ared" ref="N15917" si="15203">AVERAGE(H15917:H15964)</f>
        <v>3.0164826739164394</v>
      </c>
      <c r="O15917" s="16">
        <f t="shared" ref="O15917" si="15204">AVERAGE(E15917:E15964)</f>
        <v>0.79551229417619629</v>
      </c>
    </row>
    <row r="15918" spans="1:15" ht="15.75" x14ac:dyDescent="0.25">
      <c r="A15918" s="14">
        <v>41943.840277777781</v>
      </c>
      <c r="B15918" s="15">
        <v>0.53</v>
      </c>
      <c r="C15918" s="12">
        <f t="shared" si="15179"/>
        <v>15.007928698000002</v>
      </c>
      <c r="D15918" s="64">
        <f t="shared" si="15164"/>
        <v>2.7621954658895707E-3</v>
      </c>
      <c r="E15918" s="13">
        <f t="shared" si="15180"/>
        <v>0.7955122941761964</v>
      </c>
      <c r="F15918">
        <v>0.8</v>
      </c>
      <c r="G15918">
        <v>0.8</v>
      </c>
      <c r="H15918" s="16">
        <f xml:space="preserve"> 3*(G15918^0.84)</f>
        <v>2.4872351339423009</v>
      </c>
      <c r="I15918" s="16">
        <f>C15918*H15918</f>
        <v>37.328247545366537</v>
      </c>
      <c r="J15918" s="53">
        <f>I15918*300*10^-6</f>
        <v>1.1198474263609962E-2</v>
      </c>
      <c r="K15918" s="43"/>
      <c r="L15918" s="15"/>
      <c r="M15918" s="16">
        <f>J15918/1.63</f>
        <v>6.8702296095766646E-3</v>
      </c>
      <c r="N15918" s="16"/>
      <c r="O15918" s="16"/>
    </row>
    <row r="15919" spans="1:15" ht="15.75" x14ac:dyDescent="0.25">
      <c r="A15919" s="14">
        <v>41943.84375</v>
      </c>
      <c r="B15919" s="15">
        <v>0.53</v>
      </c>
      <c r="C15919" s="12">
        <f t="shared" si="15179"/>
        <v>15.007928698000002</v>
      </c>
      <c r="D15919" s="64">
        <f t="shared" si="15164"/>
        <v>2.7621954658895707E-3</v>
      </c>
      <c r="E15919" s="13">
        <f t="shared" si="15180"/>
        <v>0.7955122941761964</v>
      </c>
      <c r="F15919">
        <v>0.79</v>
      </c>
      <c r="G15919">
        <v>0.79</v>
      </c>
      <c r="H15919" s="16">
        <f xml:space="preserve"> 3*(G15919^0.84)</f>
        <v>2.4610929219809936</v>
      </c>
      <c r="I15919" s="16">
        <f>C15919*H15919</f>
        <v>36.935907092243234</v>
      </c>
      <c r="J15919" s="53">
        <f>I15919*300*10^-6</f>
        <v>1.1080772127672969E-2</v>
      </c>
      <c r="K15919" s="43"/>
      <c r="L15919" s="15"/>
      <c r="M15919" s="16">
        <f>J15919/1.63</f>
        <v>6.7980197102288156E-3</v>
      </c>
      <c r="N15919" s="16">
        <f t="shared" ref="N15919:N15920" si="15205">AVERAGE(H15919:H15966)</f>
        <v>3.1616061962313902</v>
      </c>
      <c r="O15919" s="16">
        <f t="shared" ref="O15919:O15920" si="15206">AVERAGE(E15919:E15966)</f>
        <v>0.79551229417619629</v>
      </c>
    </row>
    <row r="15920" spans="1:15" ht="15.75" x14ac:dyDescent="0.25">
      <c r="A15920" s="14">
        <v>41943.847222222219</v>
      </c>
      <c r="B15920" s="15">
        <v>0.53</v>
      </c>
      <c r="C15920" s="12">
        <f t="shared" si="15179"/>
        <v>15.007928698000002</v>
      </c>
      <c r="D15920" s="64">
        <f t="shared" si="15164"/>
        <v>2.7621954658895707E-3</v>
      </c>
      <c r="E15920" s="13">
        <f t="shared" si="15180"/>
        <v>0.7955122941761964</v>
      </c>
      <c r="F15920">
        <v>0.81</v>
      </c>
      <c r="G15920">
        <v>0.81</v>
      </c>
      <c r="H15920" s="16">
        <f xml:space="preserve"> 3*(G15920^0.84)</f>
        <v>2.5133251122616111</v>
      </c>
      <c r="I15920" s="16">
        <f>C15920*H15920</f>
        <v>37.719804079715111</v>
      </c>
      <c r="J15920" s="53">
        <f>I15920*300*10^-6</f>
        <v>1.1315941223914532E-2</v>
      </c>
      <c r="K15920" s="43"/>
      <c r="L15920" s="15"/>
      <c r="M15920" s="16">
        <f>J15920/1.63</f>
        <v>6.9422952293954187E-3</v>
      </c>
      <c r="N15920" s="16">
        <f t="shared" si="15205"/>
        <v>3.253808745933894</v>
      </c>
      <c r="O15920" s="16">
        <f t="shared" si="15206"/>
        <v>0.79551229417619629</v>
      </c>
    </row>
    <row r="15921" spans="1:15" ht="15.75" x14ac:dyDescent="0.25">
      <c r="A15921" s="14">
        <v>41943.850694444445</v>
      </c>
      <c r="B15921" s="15">
        <v>0.53</v>
      </c>
      <c r="C15921" s="12">
        <f t="shared" si="15179"/>
        <v>15.007928698000002</v>
      </c>
      <c r="D15921" s="64">
        <f t="shared" si="15164"/>
        <v>2.7621954658895707E-3</v>
      </c>
      <c r="E15921" s="13">
        <f t="shared" si="15180"/>
        <v>0.7955122941761964</v>
      </c>
      <c r="F15921">
        <v>0.83</v>
      </c>
      <c r="G15921">
        <v>0.83</v>
      </c>
      <c r="H15921" s="16">
        <f xml:space="preserve"> 3*(G15921^0.84)</f>
        <v>2.5653513376548198</v>
      </c>
      <c r="I15921" s="16">
        <f>C15921*H15921</f>
        <v>38.500609960842468</v>
      </c>
      <c r="J15921" s="53">
        <f>I15921*300*10^-6</f>
        <v>1.1550182988252739E-2</v>
      </c>
      <c r="K15921" s="43"/>
      <c r="L15921" s="15"/>
      <c r="M15921" s="16">
        <f>J15921/1.63</f>
        <v>7.0860018332838896E-3</v>
      </c>
      <c r="N15921" s="16"/>
      <c r="O15921" s="16"/>
    </row>
    <row r="15922" spans="1:15" ht="15.75" x14ac:dyDescent="0.25">
      <c r="A15922" s="14">
        <v>41943.854166666664</v>
      </c>
      <c r="B15922" s="15">
        <v>0.53</v>
      </c>
      <c r="C15922" s="12">
        <f t="shared" si="15179"/>
        <v>15.007928698000002</v>
      </c>
      <c r="D15922" s="64">
        <f t="shared" si="15164"/>
        <v>2.7621954658895707E-3</v>
      </c>
      <c r="E15922" s="13">
        <f t="shared" si="15180"/>
        <v>0.7955122941761964</v>
      </c>
      <c r="H15922" s="16"/>
      <c r="I15922" s="16"/>
      <c r="J15922" s="53"/>
      <c r="K15922" s="43"/>
      <c r="L15922" s="15"/>
      <c r="M15922" s="16"/>
      <c r="N15922" s="16">
        <f t="shared" ref="N15922" si="15207">AVERAGE(H15922:H15969)</f>
        <v>3.5995029268587393</v>
      </c>
      <c r="O15922" s="16">
        <f t="shared" ref="O15922" si="15208">AVERAGE(E15922:E15969)</f>
        <v>0.79551229417619629</v>
      </c>
    </row>
    <row r="15923" spans="1:15" ht="15.75" x14ac:dyDescent="0.25">
      <c r="A15923" s="14">
        <v>41943.857638888891</v>
      </c>
      <c r="B15923" s="15">
        <v>0.53</v>
      </c>
      <c r="C15923" s="12">
        <f t="shared" si="15179"/>
        <v>15.007928698000002</v>
      </c>
      <c r="D15923" s="64">
        <f t="shared" si="15164"/>
        <v>2.7621954658895707E-3</v>
      </c>
      <c r="E15923" s="13">
        <f t="shared" si="15180"/>
        <v>0.7955122941761964</v>
      </c>
      <c r="F15923">
        <v>0.81</v>
      </c>
      <c r="G15923">
        <v>0.81</v>
      </c>
      <c r="H15923" s="16">
        <f xml:space="preserve"> 3*(G15923^0.84)</f>
        <v>2.5133251122616111</v>
      </c>
      <c r="I15923" s="16">
        <f>C15923*H15923</f>
        <v>37.719804079715111</v>
      </c>
      <c r="J15923" s="53">
        <f>I15923*300*10^-6</f>
        <v>1.1315941223914532E-2</v>
      </c>
      <c r="K15923" s="43"/>
      <c r="L15923" s="15"/>
      <c r="M15923" s="16">
        <f>J15923/1.63</f>
        <v>6.9422952293954187E-3</v>
      </c>
      <c r="N15923" s="16"/>
      <c r="O15923" s="16"/>
    </row>
    <row r="15924" spans="1:15" ht="15.75" x14ac:dyDescent="0.25">
      <c r="A15924" s="14">
        <v>41943.861111111109</v>
      </c>
      <c r="B15924" s="15">
        <v>0.53</v>
      </c>
      <c r="C15924" s="12">
        <f t="shared" si="15179"/>
        <v>15.007928698000002</v>
      </c>
      <c r="D15924" s="64">
        <f t="shared" si="15164"/>
        <v>2.7621954658895707E-3</v>
      </c>
      <c r="E15924" s="13">
        <f t="shared" si="15180"/>
        <v>0.7955122941761964</v>
      </c>
      <c r="F15924">
        <v>0.82</v>
      </c>
      <c r="G15924">
        <v>0.82</v>
      </c>
      <c r="H15924" s="16">
        <f xml:space="preserve"> 3*(G15924^0.84)</f>
        <v>2.5393636042761201</v>
      </c>
      <c r="I15924" s="16">
        <f>C15924*H15924</f>
        <v>38.110587911272304</v>
      </c>
      <c r="J15924" s="53">
        <f>I15924*300*10^-6</f>
        <v>1.1433176373381692E-2</v>
      </c>
      <c r="K15924" s="43"/>
      <c r="L15924" s="15"/>
      <c r="M15924" s="16">
        <f>J15924/1.63</f>
        <v>7.0142186339764981E-3</v>
      </c>
      <c r="N15924" s="16">
        <f t="shared" ref="N15924" si="15209">AVERAGE(H15924:H15971)</f>
        <v>3.6491442483955496</v>
      </c>
      <c r="O15924" s="16">
        <f t="shared" ref="O15924" si="15210">AVERAGE(E15924:E15971)</f>
        <v>0.79551229417619629</v>
      </c>
    </row>
    <row r="15925" spans="1:15" ht="15.75" x14ac:dyDescent="0.25">
      <c r="A15925" s="14">
        <v>41943.864583333336</v>
      </c>
      <c r="B15925" s="15">
        <v>0.53</v>
      </c>
      <c r="C15925" s="12">
        <f t="shared" si="15179"/>
        <v>15.007928698000002</v>
      </c>
      <c r="D15925" s="64">
        <f t="shared" si="15164"/>
        <v>2.7621954658895707E-3</v>
      </c>
      <c r="E15925" s="13">
        <f t="shared" si="15180"/>
        <v>0.7955122941761964</v>
      </c>
      <c r="F15925">
        <v>0.8</v>
      </c>
      <c r="G15925">
        <v>0.8</v>
      </c>
      <c r="H15925" s="16">
        <f xml:space="preserve"> 3*(G15925^0.84)</f>
        <v>2.4872351339423009</v>
      </c>
      <c r="I15925" s="16">
        <f>C15925*H15925</f>
        <v>37.328247545366537</v>
      </c>
      <c r="J15925" s="53">
        <f>I15925*300*10^-6</f>
        <v>1.1198474263609962E-2</v>
      </c>
      <c r="K15925" s="43"/>
      <c r="L15925" s="15"/>
      <c r="M15925" s="16">
        <f>J15925/1.63</f>
        <v>6.8702296095766646E-3</v>
      </c>
      <c r="N15925" s="16"/>
      <c r="O15925" s="16"/>
    </row>
    <row r="15926" spans="1:15" ht="15.75" x14ac:dyDescent="0.25">
      <c r="A15926" s="14">
        <v>41943.868055555555</v>
      </c>
      <c r="B15926" s="15">
        <v>0.53</v>
      </c>
      <c r="C15926" s="12">
        <f t="shared" si="15179"/>
        <v>15.007928698000002</v>
      </c>
      <c r="D15926" s="64">
        <f t="shared" si="15164"/>
        <v>2.7621954658895707E-3</v>
      </c>
      <c r="E15926" s="13">
        <f t="shared" si="15180"/>
        <v>0.7955122941761964</v>
      </c>
      <c r="F15926">
        <v>0.79</v>
      </c>
      <c r="G15926">
        <v>0.79</v>
      </c>
      <c r="H15926" s="16">
        <f xml:space="preserve"> 3*(G15926^0.84)</f>
        <v>2.4610929219809936</v>
      </c>
      <c r="I15926" s="16">
        <f>C15926*H15926</f>
        <v>36.935907092243234</v>
      </c>
      <c r="J15926" s="53">
        <f>I15926*300*10^-6</f>
        <v>1.1080772127672969E-2</v>
      </c>
      <c r="K15926" s="43"/>
      <c r="L15926" s="15"/>
      <c r="M15926" s="16">
        <f>J15926/1.63</f>
        <v>6.7980197102288156E-3</v>
      </c>
      <c r="N15926" s="16">
        <f t="shared" ref="N15926:N15927" si="15211">AVERAGE(H15926:H15973)</f>
        <v>3.9128072234043274</v>
      </c>
      <c r="O15926" s="16">
        <f t="shared" ref="O15926:O15927" si="15212">AVERAGE(E15926:E15973)</f>
        <v>0.79551229417619629</v>
      </c>
    </row>
    <row r="15927" spans="1:15" ht="15.75" x14ac:dyDescent="0.25">
      <c r="A15927" s="14">
        <v>41943.871527777781</v>
      </c>
      <c r="B15927" s="15">
        <v>0.53</v>
      </c>
      <c r="C15927" s="12">
        <f t="shared" si="15179"/>
        <v>15.007928698000002</v>
      </c>
      <c r="D15927" s="64">
        <f t="shared" si="15164"/>
        <v>2.7621954658895707E-3</v>
      </c>
      <c r="E15927" s="13">
        <f t="shared" si="15180"/>
        <v>0.7955122941761964</v>
      </c>
      <c r="F15927">
        <v>0.82</v>
      </c>
      <c r="G15927">
        <v>0.82</v>
      </c>
      <c r="H15927" s="16">
        <f xml:space="preserve"> 3*(G15927^0.84)</f>
        <v>2.5393636042761201</v>
      </c>
      <c r="I15927" s="16">
        <f>C15927*H15927</f>
        <v>38.110587911272304</v>
      </c>
      <c r="J15927" s="53">
        <f>I15927*300*10^-6</f>
        <v>1.1433176373381692E-2</v>
      </c>
      <c r="K15927" s="43"/>
      <c r="L15927" s="15"/>
      <c r="M15927" s="16">
        <f>J15927/1.63</f>
        <v>7.0142186339764981E-3</v>
      </c>
      <c r="N15927" s="16">
        <f t="shared" si="15211"/>
        <v>4.0218731484177059</v>
      </c>
      <c r="O15927" s="16">
        <f t="shared" si="15212"/>
        <v>0.79551229417619629</v>
      </c>
    </row>
    <row r="15928" spans="1:15" ht="15.75" x14ac:dyDescent="0.25">
      <c r="A15928" s="14">
        <v>41943.875</v>
      </c>
      <c r="B15928" s="15">
        <v>0.53</v>
      </c>
      <c r="C15928" s="12">
        <f t="shared" si="15179"/>
        <v>15.007928698000002</v>
      </c>
      <c r="D15928" s="64">
        <f t="shared" si="15164"/>
        <v>2.7621954658895707E-3</v>
      </c>
      <c r="E15928" s="13">
        <f t="shared" si="15180"/>
        <v>0.7955122941761964</v>
      </c>
      <c r="H15928" s="16"/>
      <c r="I15928" s="16"/>
      <c r="J15928" s="53"/>
      <c r="K15928" s="43"/>
      <c r="L15928" s="15"/>
      <c r="M15928" s="16"/>
      <c r="N15928" s="16"/>
      <c r="O15928" s="16"/>
    </row>
    <row r="15929" spans="1:15" ht="15.75" x14ac:dyDescent="0.25">
      <c r="A15929" s="14">
        <v>41943.878472222219</v>
      </c>
      <c r="B15929" s="15">
        <v>0.53</v>
      </c>
      <c r="C15929" s="12">
        <f t="shared" si="15179"/>
        <v>15.007928698000002</v>
      </c>
      <c r="D15929" s="64">
        <f t="shared" si="15164"/>
        <v>2.7621954658895707E-3</v>
      </c>
      <c r="E15929" s="13">
        <f t="shared" si="15180"/>
        <v>0.7955122941761964</v>
      </c>
      <c r="F15929">
        <v>0.82</v>
      </c>
      <c r="G15929">
        <v>0.82</v>
      </c>
      <c r="H15929" s="16">
        <f xml:space="preserve"> 3*(G15929^0.84)</f>
        <v>2.5393636042761201</v>
      </c>
      <c r="I15929" s="16">
        <f>C15929*H15929</f>
        <v>38.110587911272304</v>
      </c>
      <c r="J15929" s="53">
        <f>I15929*300*10^-6</f>
        <v>1.1433176373381692E-2</v>
      </c>
      <c r="K15929" s="43"/>
      <c r="L15929" s="15"/>
      <c r="M15929" s="16">
        <f>J15929/1.63</f>
        <v>7.0142186339764981E-3</v>
      </c>
      <c r="N15929" s="16">
        <f t="shared" ref="N15929" si="15213">AVERAGE(H15929:H15976)</f>
        <v>4.0225228417521732</v>
      </c>
      <c r="O15929" s="16">
        <f t="shared" ref="O15929" si="15214">AVERAGE(E15929:E15976)</f>
        <v>0.79551229417619629</v>
      </c>
    </row>
    <row r="15930" spans="1:15" ht="15.75" x14ac:dyDescent="0.25">
      <c r="A15930" s="14">
        <v>41943.881944444445</v>
      </c>
      <c r="B15930" s="15">
        <v>0.53</v>
      </c>
      <c r="C15930" s="12">
        <f t="shared" si="15179"/>
        <v>15.007928698000002</v>
      </c>
      <c r="D15930" s="64">
        <f t="shared" si="15164"/>
        <v>2.7621954658895707E-3</v>
      </c>
      <c r="E15930" s="13">
        <f t="shared" si="15180"/>
        <v>0.7955122941761964</v>
      </c>
      <c r="F15930">
        <v>0.82</v>
      </c>
      <c r="G15930">
        <v>0.82</v>
      </c>
      <c r="H15930" s="16">
        <f xml:space="preserve"> 3*(G15930^0.84)</f>
        <v>2.5393636042761201</v>
      </c>
      <c r="I15930" s="16">
        <f>C15930*H15930</f>
        <v>38.110587911272304</v>
      </c>
      <c r="J15930" s="53">
        <f>I15930*300*10^-6</f>
        <v>1.1433176373381692E-2</v>
      </c>
      <c r="K15930" s="43"/>
      <c r="L15930" s="15"/>
      <c r="M15930" s="16">
        <f>J15930/1.63</f>
        <v>7.0142186339764981E-3</v>
      </c>
      <c r="N15930" s="16"/>
      <c r="O15930" s="16"/>
    </row>
    <row r="15931" spans="1:15" ht="15.75" x14ac:dyDescent="0.25">
      <c r="A15931" s="14">
        <v>41943.885416666664</v>
      </c>
      <c r="B15931" s="15">
        <v>0.53</v>
      </c>
      <c r="C15931" s="12">
        <f t="shared" si="15179"/>
        <v>15.007928698000002</v>
      </c>
      <c r="D15931" s="64">
        <f t="shared" si="15164"/>
        <v>2.7621954658895707E-3</v>
      </c>
      <c r="E15931" s="13">
        <f t="shared" si="15180"/>
        <v>0.7955122941761964</v>
      </c>
      <c r="F15931">
        <v>0.81</v>
      </c>
      <c r="G15931">
        <v>0.81</v>
      </c>
      <c r="H15931" s="16">
        <f xml:space="preserve"> 3*(G15931^0.84)</f>
        <v>2.5133251122616111</v>
      </c>
      <c r="I15931" s="16">
        <f>C15931*H15931</f>
        <v>37.719804079715111</v>
      </c>
      <c r="J15931" s="53">
        <f>I15931*300*10^-6</f>
        <v>1.1315941223914532E-2</v>
      </c>
      <c r="K15931" s="43"/>
      <c r="L15931" s="15"/>
      <c r="M15931" s="16">
        <f>J15931/1.63</f>
        <v>6.9422952293954187E-3</v>
      </c>
      <c r="N15931" s="16">
        <f t="shared" ref="N15931" si="15215">AVERAGE(H15931:H15978)</f>
        <v>4.1646258235000087</v>
      </c>
      <c r="O15931" s="16">
        <f t="shared" ref="O15931" si="15216">AVERAGE(E15931:E15978)</f>
        <v>0.79551229417619629</v>
      </c>
    </row>
    <row r="15932" spans="1:15" ht="15.75" x14ac:dyDescent="0.25">
      <c r="A15932" s="14">
        <v>41943.888888888891</v>
      </c>
      <c r="B15932" s="15">
        <v>0.53</v>
      </c>
      <c r="C15932" s="12">
        <f t="shared" si="15179"/>
        <v>15.007928698000002</v>
      </c>
      <c r="D15932" s="64">
        <f t="shared" si="15164"/>
        <v>2.7621954658895707E-3</v>
      </c>
      <c r="E15932" s="13">
        <f t="shared" si="15180"/>
        <v>0.7955122941761964</v>
      </c>
      <c r="F15932">
        <v>0.81</v>
      </c>
      <c r="G15932">
        <v>0.81</v>
      </c>
      <c r="H15932" s="16">
        <f xml:space="preserve"> 3*(G15932^0.84)</f>
        <v>2.5133251122616111</v>
      </c>
      <c r="I15932" s="16">
        <f>C15932*H15932</f>
        <v>37.719804079715111</v>
      </c>
      <c r="J15932" s="53">
        <f>I15932*300*10^-6</f>
        <v>1.1315941223914532E-2</v>
      </c>
      <c r="K15932" s="43"/>
      <c r="L15932" s="15"/>
      <c r="M15932" s="16">
        <f>J15932/1.63</f>
        <v>6.9422952293954187E-3</v>
      </c>
      <c r="N15932" s="16"/>
      <c r="O15932" s="16"/>
    </row>
    <row r="15933" spans="1:15" ht="15.75" x14ac:dyDescent="0.25">
      <c r="A15933" s="14">
        <v>41943.892361111109</v>
      </c>
      <c r="B15933" s="15">
        <v>0.53</v>
      </c>
      <c r="C15933" s="12">
        <f t="shared" si="15179"/>
        <v>15.007928698000002</v>
      </c>
      <c r="D15933" s="64">
        <f t="shared" si="15164"/>
        <v>2.7621954658895707E-3</v>
      </c>
      <c r="E15933" s="13">
        <f t="shared" si="15180"/>
        <v>0.7955122941761964</v>
      </c>
      <c r="F15933">
        <v>0.8</v>
      </c>
      <c r="G15933">
        <v>0.8</v>
      </c>
      <c r="H15933" s="16">
        <f xml:space="preserve"> 3*(G15933^0.84)</f>
        <v>2.4872351339423009</v>
      </c>
      <c r="I15933" s="16">
        <f>C15933*H15933</f>
        <v>37.328247545366537</v>
      </c>
      <c r="J15933" s="53">
        <f>I15933*300*10^-6</f>
        <v>1.1198474263609962E-2</v>
      </c>
      <c r="K15933" s="43"/>
      <c r="L15933" s="15"/>
      <c r="M15933" s="16">
        <f>J15933/1.63</f>
        <v>6.8702296095766646E-3</v>
      </c>
      <c r="N15933" s="16">
        <f t="shared" ref="N15933:N15934" si="15217">AVERAGE(H15933:H15980)</f>
        <v>4.1685240189442609</v>
      </c>
      <c r="O15933" s="16">
        <f t="shared" ref="O15933:O15934" si="15218">AVERAGE(E15933:E15980)</f>
        <v>0.79551229417619629</v>
      </c>
    </row>
    <row r="15934" spans="1:15" ht="15.75" x14ac:dyDescent="0.25">
      <c r="A15934" s="14">
        <v>41943.895833333336</v>
      </c>
      <c r="B15934" s="15">
        <v>0.53</v>
      </c>
      <c r="C15934" s="12">
        <f t="shared" si="15179"/>
        <v>15.007928698000002</v>
      </c>
      <c r="D15934" s="64">
        <f t="shared" si="15164"/>
        <v>2.7621954658895707E-3</v>
      </c>
      <c r="E15934" s="13">
        <f t="shared" si="15180"/>
        <v>0.7955122941761964</v>
      </c>
      <c r="H15934" s="16"/>
      <c r="I15934" s="16"/>
      <c r="J15934" s="53"/>
      <c r="K15934" s="43"/>
      <c r="L15934" s="15"/>
      <c r="M15934" s="16"/>
      <c r="N15934" s="16">
        <f t="shared" si="15217"/>
        <v>4.1737069607929529</v>
      </c>
      <c r="O15934" s="16">
        <f t="shared" si="15218"/>
        <v>0.79551229417619629</v>
      </c>
    </row>
    <row r="15935" spans="1:15" ht="15.75" x14ac:dyDescent="0.25">
      <c r="A15935" s="14">
        <v>41943.899305555555</v>
      </c>
      <c r="B15935" s="15">
        <v>0.53</v>
      </c>
      <c r="C15935" s="12">
        <f t="shared" si="15179"/>
        <v>15.007928698000002</v>
      </c>
      <c r="D15935" s="64">
        <f t="shared" si="15164"/>
        <v>2.7621954658895707E-3</v>
      </c>
      <c r="E15935" s="13">
        <f t="shared" si="15180"/>
        <v>0.7955122941761964</v>
      </c>
      <c r="F15935">
        <v>0.81</v>
      </c>
      <c r="G15935">
        <v>0.81</v>
      </c>
      <c r="H15935" s="16">
        <f xml:space="preserve"> 3*(G15935^0.84)</f>
        <v>2.5133251122616111</v>
      </c>
      <c r="I15935" s="16">
        <f>C15935*H15935</f>
        <v>37.719804079715111</v>
      </c>
      <c r="J15935" s="53">
        <f>I15935*300*10^-6</f>
        <v>1.1315941223914532E-2</v>
      </c>
      <c r="K15935" s="43"/>
      <c r="L15935" s="15"/>
      <c r="M15935" s="16">
        <f>J15935/1.63</f>
        <v>6.9422952293954187E-3</v>
      </c>
      <c r="N15935" s="16"/>
      <c r="O15935" s="16"/>
    </row>
    <row r="15936" spans="1:15" ht="15.75" x14ac:dyDescent="0.25">
      <c r="A15936" s="14">
        <v>41943.902777777781</v>
      </c>
      <c r="B15936" s="15">
        <v>0.53</v>
      </c>
      <c r="C15936" s="12">
        <f t="shared" si="15179"/>
        <v>15.007928698000002</v>
      </c>
      <c r="D15936" s="64">
        <f t="shared" si="15164"/>
        <v>2.7621954658895707E-3</v>
      </c>
      <c r="E15936" s="13">
        <f t="shared" si="15180"/>
        <v>0.7955122941761964</v>
      </c>
      <c r="F15936">
        <v>1.04</v>
      </c>
      <c r="G15936">
        <v>1.04</v>
      </c>
      <c r="H15936" s="16">
        <f xml:space="preserve"> 3*(G15936^0.84)</f>
        <v>3.1004823238179595</v>
      </c>
      <c r="I15936" s="16">
        <f>C15936*H15936</f>
        <v>46.531817645269292</v>
      </c>
      <c r="J15936" s="53">
        <f>I15936*300*10^-6</f>
        <v>1.3959545293580787E-2</v>
      </c>
      <c r="K15936" s="43"/>
      <c r="L15936" s="15"/>
      <c r="M15936" s="16">
        <f>J15936/1.63</f>
        <v>8.5641382169207286E-3</v>
      </c>
      <c r="N15936" s="16">
        <f t="shared" ref="N15936" si="15219">AVERAGE(H15936:H15983)</f>
        <v>4.3791559540344149</v>
      </c>
      <c r="O15936" s="16">
        <f t="shared" ref="O15936" si="15220">AVERAGE(E15936:E15983)</f>
        <v>0.79551229417619629</v>
      </c>
    </row>
    <row r="15937" spans="1:15" ht="15.75" x14ac:dyDescent="0.25">
      <c r="A15937" s="14">
        <v>41943.90625</v>
      </c>
      <c r="B15937" s="15">
        <v>0.53</v>
      </c>
      <c r="C15937" s="12">
        <f t="shared" si="15179"/>
        <v>15.007928698000002</v>
      </c>
      <c r="D15937" s="64">
        <f t="shared" si="15164"/>
        <v>2.7621954658895707E-3</v>
      </c>
      <c r="E15937" s="13">
        <f t="shared" si="15180"/>
        <v>0.7955122941761964</v>
      </c>
      <c r="F15937">
        <v>0.83</v>
      </c>
      <c r="G15937">
        <v>0.83</v>
      </c>
      <c r="H15937" s="16">
        <f xml:space="preserve"> 3*(G15937^0.84)</f>
        <v>2.5653513376548198</v>
      </c>
      <c r="I15937" s="16">
        <f>C15937*H15937</f>
        <v>38.500609960842468</v>
      </c>
      <c r="J15937" s="53">
        <f>I15937*300*10^-6</f>
        <v>1.1550182988252739E-2</v>
      </c>
      <c r="K15937" s="43"/>
      <c r="L15937" s="15"/>
      <c r="M15937" s="16">
        <f>J15937/1.63</f>
        <v>7.0860018332838896E-3</v>
      </c>
      <c r="N15937" s="16"/>
      <c r="O15937" s="16"/>
    </row>
    <row r="15938" spans="1:15" ht="15.75" x14ac:dyDescent="0.25">
      <c r="A15938" s="14">
        <v>41943.909722222219</v>
      </c>
      <c r="B15938" s="15">
        <v>0.53</v>
      </c>
      <c r="C15938" s="12">
        <f t="shared" si="15179"/>
        <v>15.007928698000002</v>
      </c>
      <c r="D15938" s="64">
        <f t="shared" si="15164"/>
        <v>2.7621954658895707E-3</v>
      </c>
      <c r="E15938" s="13">
        <f t="shared" si="15180"/>
        <v>0.7955122941761964</v>
      </c>
      <c r="F15938">
        <v>0.97</v>
      </c>
      <c r="G15938">
        <v>0.97</v>
      </c>
      <c r="H15938" s="16">
        <f xml:space="preserve"> 3*(G15938^0.84)</f>
        <v>2.92421642053958</v>
      </c>
      <c r="I15938" s="16">
        <f>C15938*H15938</f>
        <v>43.886431536978805</v>
      </c>
      <c r="J15938" s="53">
        <f>I15938*300*10^-6</f>
        <v>1.3165929461093641E-2</v>
      </c>
      <c r="K15938" s="43"/>
      <c r="L15938" s="15"/>
      <c r="M15938" s="16">
        <f>J15938/1.63</f>
        <v>8.0772573380942583E-3</v>
      </c>
      <c r="N15938" s="16">
        <f t="shared" ref="N15938" si="15221">AVERAGE(H15938:H15985)</f>
        <v>4.7515630072062143</v>
      </c>
      <c r="O15938" s="16">
        <f t="shared" ref="O15938" si="15222">AVERAGE(E15938:E15985)</f>
        <v>0.79551229417619629</v>
      </c>
    </row>
    <row r="15939" spans="1:15" ht="15.75" x14ac:dyDescent="0.25">
      <c r="A15939" s="14">
        <v>41943.913194444445</v>
      </c>
      <c r="B15939" s="15">
        <v>0.53</v>
      </c>
      <c r="C15939" s="12">
        <f t="shared" si="15179"/>
        <v>15.007928698000002</v>
      </c>
      <c r="D15939" s="64">
        <f t="shared" ref="D15939:D16002" si="15223">C15939*300*10^6/(1.63*10^12)</f>
        <v>2.7621954658895707E-3</v>
      </c>
      <c r="E15939" s="13">
        <f t="shared" si="15180"/>
        <v>0.7955122941761964</v>
      </c>
      <c r="F15939">
        <v>1.8</v>
      </c>
      <c r="G15939">
        <v>1.8</v>
      </c>
      <c r="H15939" s="16">
        <f xml:space="preserve"> 3*(G15939^0.84)</f>
        <v>4.9153014638237584</v>
      </c>
      <c r="I15939" s="16">
        <f>C15939*H15939</f>
        <v>73.768493898241999</v>
      </c>
      <c r="J15939" s="53">
        <f>I15939*300*10^-6</f>
        <v>2.2130548169472599E-2</v>
      </c>
      <c r="K15939" s="43"/>
      <c r="L15939" s="15"/>
      <c r="M15939" s="16">
        <f>J15939/1.63</f>
        <v>1.3577023416854355E-2</v>
      </c>
      <c r="N15939" s="16"/>
      <c r="O15939" s="16"/>
    </row>
    <row r="15940" spans="1:15" ht="15.75" x14ac:dyDescent="0.25">
      <c r="A15940" s="14">
        <v>41943.916666666664</v>
      </c>
      <c r="B15940" s="15">
        <v>0.53</v>
      </c>
      <c r="C15940" s="12">
        <f t="shared" si="15179"/>
        <v>15.007928698000002</v>
      </c>
      <c r="D15940" s="64">
        <f t="shared" si="15223"/>
        <v>2.7621954658895707E-3</v>
      </c>
      <c r="E15940" s="13">
        <f t="shared" si="15180"/>
        <v>0.7955122941761964</v>
      </c>
      <c r="H15940" s="16"/>
      <c r="I15940" s="16"/>
      <c r="J15940" s="53"/>
      <c r="K15940" s="43"/>
      <c r="L15940" s="15"/>
      <c r="M15940" s="16"/>
      <c r="N15940" s="16">
        <f t="shared" ref="N15940:N15941" si="15224">AVERAGE(H15940:H15987)</f>
        <v>4.6844910690671666</v>
      </c>
      <c r="O15940" s="16">
        <f t="shared" ref="O15940:O15941" si="15225">AVERAGE(E15940:E15987)</f>
        <v>0.79551229417619629</v>
      </c>
    </row>
    <row r="15941" spans="1:15" ht="15.75" x14ac:dyDescent="0.25">
      <c r="A15941" s="14">
        <v>41943.920138888891</v>
      </c>
      <c r="B15941" s="15">
        <v>0.53</v>
      </c>
      <c r="C15941" s="12">
        <f t="shared" si="15179"/>
        <v>15.007928698000002</v>
      </c>
      <c r="D15941" s="64">
        <f t="shared" si="15223"/>
        <v>2.7621954658895707E-3</v>
      </c>
      <c r="E15941" s="13">
        <f t="shared" si="15180"/>
        <v>0.7955122941761964</v>
      </c>
      <c r="F15941">
        <v>0.82</v>
      </c>
      <c r="G15941">
        <v>0.82</v>
      </c>
      <c r="H15941" s="16">
        <f xml:space="preserve"> 3*(G15941^0.84)</f>
        <v>2.5393636042761201</v>
      </c>
      <c r="I15941" s="16">
        <f>C15941*H15941</f>
        <v>38.110587911272304</v>
      </c>
      <c r="J15941" s="53">
        <f>I15941*300*10^-6</f>
        <v>1.1433176373381692E-2</v>
      </c>
      <c r="K15941" s="43"/>
      <c r="L15941" s="15"/>
      <c r="M15941" s="16">
        <f>J15941/1.63</f>
        <v>7.0142186339764981E-3</v>
      </c>
      <c r="N15941" s="16">
        <f t="shared" si="15224"/>
        <v>4.6844910690671666</v>
      </c>
      <c r="O15941" s="16">
        <f t="shared" si="15225"/>
        <v>0.79551229417619629</v>
      </c>
    </row>
    <row r="15942" spans="1:15" ht="15.75" x14ac:dyDescent="0.25">
      <c r="A15942" s="14">
        <v>41943.923611111109</v>
      </c>
      <c r="B15942" s="15">
        <v>0.53</v>
      </c>
      <c r="C15942" s="12">
        <f t="shared" si="15179"/>
        <v>15.007928698000002</v>
      </c>
      <c r="D15942" s="64">
        <f t="shared" si="15223"/>
        <v>2.7621954658895707E-3</v>
      </c>
      <c r="E15942" s="13">
        <f t="shared" si="15180"/>
        <v>0.7955122941761964</v>
      </c>
      <c r="F15942">
        <v>1.28</v>
      </c>
      <c r="G15942">
        <v>1.28</v>
      </c>
      <c r="H15942" s="16">
        <f xml:space="preserve"> 3*(G15942^0.84)</f>
        <v>3.6912854363716225</v>
      </c>
      <c r="I15942" s="16">
        <f>C15942*H15942</f>
        <v>55.398548633031133</v>
      </c>
      <c r="J15942" s="53">
        <f>I15942*300*10^-6</f>
        <v>1.661956458990934E-2</v>
      </c>
      <c r="K15942" s="43"/>
      <c r="L15942" s="15"/>
      <c r="M15942" s="16">
        <f>J15942/1.63</f>
        <v>1.0196051895649903E-2</v>
      </c>
      <c r="N15942" s="16"/>
      <c r="O15942" s="16"/>
    </row>
    <row r="15943" spans="1:15" ht="15.75" x14ac:dyDescent="0.25">
      <c r="A15943" s="14">
        <v>41943.927083333336</v>
      </c>
      <c r="B15943" s="15">
        <v>0.53</v>
      </c>
      <c r="C15943" s="12">
        <f t="shared" si="15179"/>
        <v>15.007928698000002</v>
      </c>
      <c r="D15943" s="64">
        <f t="shared" si="15223"/>
        <v>2.7621954658895707E-3</v>
      </c>
      <c r="E15943" s="13">
        <f t="shared" si="15180"/>
        <v>0.7955122941761964</v>
      </c>
      <c r="F15943">
        <v>1.5</v>
      </c>
      <c r="G15943">
        <v>1.5</v>
      </c>
      <c r="H15943" s="16">
        <f xml:space="preserve"> 3*(G15943^0.84)</f>
        <v>4.2173331760423016</v>
      </c>
      <c r="I15943" s="16">
        <f>C15943*H15943</f>
        <v>63.293435601752755</v>
      </c>
      <c r="J15943" s="53">
        <f>I15943*300*10^-6</f>
        <v>1.8988030680525826E-2</v>
      </c>
      <c r="K15943" s="43"/>
      <c r="L15943" s="15"/>
      <c r="M15943" s="16">
        <f>J15943/1.63</f>
        <v>1.1649098577009709E-2</v>
      </c>
      <c r="N15943" s="16">
        <f t="shared" ref="N15943" si="15226">AVERAGE(H15943:H15990)</f>
        <v>4.6582880601246366</v>
      </c>
      <c r="O15943" s="16">
        <f t="shared" ref="O15943" si="15227">AVERAGE(E15943:E15990)</f>
        <v>0.79551229417619629</v>
      </c>
    </row>
    <row r="15944" spans="1:15" ht="15.75" x14ac:dyDescent="0.25">
      <c r="A15944" s="14">
        <v>41943.930555555555</v>
      </c>
      <c r="B15944" s="15">
        <v>0.53</v>
      </c>
      <c r="C15944" s="12">
        <f t="shared" si="15179"/>
        <v>15.007928698000002</v>
      </c>
      <c r="D15944" s="64">
        <f t="shared" si="15223"/>
        <v>2.7621954658895707E-3</v>
      </c>
      <c r="E15944" s="13">
        <f t="shared" si="15180"/>
        <v>0.7955122941761964</v>
      </c>
      <c r="F15944">
        <v>2.73</v>
      </c>
      <c r="G15944">
        <v>2.73</v>
      </c>
      <c r="H15944" s="16">
        <f xml:space="preserve"> 3*(G15944^0.84)</f>
        <v>6.9742558956791481</v>
      </c>
      <c r="I15944" s="16">
        <f>C15944*H15944</f>
        <v>104.6691352039588</v>
      </c>
      <c r="J15944" s="53">
        <f>I15944*300*10^-6</f>
        <v>3.1400740561187641E-2</v>
      </c>
      <c r="K15944" s="43"/>
      <c r="L15944" s="15"/>
      <c r="M15944" s="16">
        <f>J15944/1.63</f>
        <v>1.9264258012998553E-2</v>
      </c>
      <c r="N15944" s="16"/>
      <c r="O15944" s="16"/>
    </row>
    <row r="15945" spans="1:15" ht="15.75" x14ac:dyDescent="0.25">
      <c r="A15945" s="14">
        <v>41943.934027777781</v>
      </c>
      <c r="B15945" s="15">
        <v>0.53</v>
      </c>
      <c r="C15945" s="12">
        <f t="shared" si="15179"/>
        <v>15.007928698000002</v>
      </c>
      <c r="D15945" s="64">
        <f t="shared" si="15223"/>
        <v>2.7621954658895707E-3</v>
      </c>
      <c r="E15945" s="13">
        <f t="shared" si="15180"/>
        <v>0.7955122941761964</v>
      </c>
      <c r="F15945">
        <v>0.83</v>
      </c>
      <c r="G15945">
        <v>0.83</v>
      </c>
      <c r="H15945" s="16">
        <f xml:space="preserve"> 3*(G15945^0.84)</f>
        <v>2.5653513376548198</v>
      </c>
      <c r="I15945" s="16">
        <f>C15945*H15945</f>
        <v>38.500609960842468</v>
      </c>
      <c r="J15945" s="53">
        <f>I15945*300*10^-6</f>
        <v>1.1550182988252739E-2</v>
      </c>
      <c r="K15945" s="43"/>
      <c r="L15945" s="15"/>
      <c r="M15945" s="16">
        <f>J15945/1.63</f>
        <v>7.0860018332838896E-3</v>
      </c>
      <c r="N15945" s="16">
        <f t="shared" ref="N15945" si="15228">AVERAGE(H15945:H15992)</f>
        <v>4.5740608545260937</v>
      </c>
      <c r="O15945" s="16">
        <f t="shared" ref="O15945" si="15229">AVERAGE(E15945:E15992)</f>
        <v>0.79551229417619629</v>
      </c>
    </row>
    <row r="15946" spans="1:15" ht="15.75" x14ac:dyDescent="0.25">
      <c r="A15946" s="14">
        <v>41943.9375</v>
      </c>
      <c r="B15946" s="15">
        <v>0.53</v>
      </c>
      <c r="C15946" s="12">
        <f t="shared" si="15179"/>
        <v>15.007928698000002</v>
      </c>
      <c r="D15946" s="64">
        <f t="shared" si="15223"/>
        <v>2.7621954658895707E-3</v>
      </c>
      <c r="E15946" s="13">
        <f t="shared" si="15180"/>
        <v>0.7955122941761964</v>
      </c>
      <c r="H15946" s="16"/>
      <c r="I15946" s="16"/>
      <c r="J15946" s="53"/>
      <c r="K15946" s="43"/>
      <c r="L15946" s="15"/>
      <c r="M15946" s="16"/>
      <c r="N15946" s="16"/>
      <c r="O15946" s="16"/>
    </row>
    <row r="15947" spans="1:15" ht="15.75" x14ac:dyDescent="0.25">
      <c r="A15947" s="14">
        <v>41943.940972222219</v>
      </c>
      <c r="B15947" s="15">
        <v>0.53</v>
      </c>
      <c r="C15947" s="12">
        <f t="shared" si="15179"/>
        <v>15.007928698000002</v>
      </c>
      <c r="D15947" s="64">
        <f t="shared" si="15223"/>
        <v>2.7621954658895707E-3</v>
      </c>
      <c r="E15947" s="13">
        <f t="shared" si="15180"/>
        <v>0.7955122941761964</v>
      </c>
      <c r="F15947">
        <v>0.82</v>
      </c>
      <c r="G15947">
        <v>0.82</v>
      </c>
      <c r="H15947" s="16">
        <f xml:space="preserve"> 3*(G15947^0.84)</f>
        <v>2.5393636042761201</v>
      </c>
      <c r="I15947" s="16">
        <f>C15947*H15947</f>
        <v>38.110587911272304</v>
      </c>
      <c r="J15947" s="53">
        <f>I15947*300*10^-6</f>
        <v>1.1433176373381692E-2</v>
      </c>
      <c r="K15947" s="43"/>
      <c r="L15947" s="15"/>
      <c r="M15947" s="16">
        <f>J15947/1.63</f>
        <v>7.0142186339764981E-3</v>
      </c>
      <c r="N15947" s="16">
        <f t="shared" ref="N15947:N15948" si="15230">AVERAGE(H15947:H15994)</f>
        <v>4.575356504717015</v>
      </c>
      <c r="O15947" s="16">
        <f t="shared" ref="O15947:O15948" si="15231">AVERAGE(E15947:E15994)</f>
        <v>0.79551229417619629</v>
      </c>
    </row>
    <row r="15948" spans="1:15" ht="15.75" x14ac:dyDescent="0.25">
      <c r="A15948" s="14">
        <v>41943.944444444445</v>
      </c>
      <c r="B15948" s="15">
        <v>0.53</v>
      </c>
      <c r="C15948" s="12">
        <f t="shared" si="15179"/>
        <v>15.007928698000002</v>
      </c>
      <c r="D15948" s="64">
        <f t="shared" si="15223"/>
        <v>2.7621954658895707E-3</v>
      </c>
      <c r="E15948" s="13">
        <f t="shared" si="15180"/>
        <v>0.7955122941761964</v>
      </c>
      <c r="F15948">
        <v>1.42</v>
      </c>
      <c r="G15948">
        <v>1.42</v>
      </c>
      <c r="H15948" s="16">
        <f xml:space="preserve"> 3*(G15948^0.84)</f>
        <v>4.0275734008663129</v>
      </c>
      <c r="I15948" s="16">
        <f>C15948*H15948</f>
        <v>60.445534426163007</v>
      </c>
      <c r="J15948" s="53">
        <f>I15948*300*10^-6</f>
        <v>1.81336603278489E-2</v>
      </c>
      <c r="K15948" s="43"/>
      <c r="L15948" s="15"/>
      <c r="M15948" s="16">
        <f>J15948/1.63</f>
        <v>1.112494498641037E-2</v>
      </c>
      <c r="N15948" s="16">
        <f t="shared" si="15230"/>
        <v>4.5760061980514823</v>
      </c>
      <c r="O15948" s="16">
        <f t="shared" si="15231"/>
        <v>0.79551229417619629</v>
      </c>
    </row>
    <row r="15949" spans="1:15" ht="15.75" x14ac:dyDescent="0.25">
      <c r="A15949" s="14">
        <v>41943.947916666664</v>
      </c>
      <c r="B15949" s="15">
        <v>0.53</v>
      </c>
      <c r="C15949" s="12">
        <f t="shared" si="15179"/>
        <v>15.007928698000002</v>
      </c>
      <c r="D15949" s="64">
        <f t="shared" si="15223"/>
        <v>2.7621954658895707E-3</v>
      </c>
      <c r="E15949" s="13">
        <f t="shared" si="15180"/>
        <v>0.7955122941761964</v>
      </c>
      <c r="F15949">
        <v>2.2400000000000002</v>
      </c>
      <c r="G15949">
        <v>2.2400000000000002</v>
      </c>
      <c r="H15949" s="16">
        <f xml:space="preserve"> 3*(G15949^0.84)</f>
        <v>5.9064915926342803</v>
      </c>
      <c r="I15949" s="16">
        <f>C15949*H15949</f>
        <v>88.644204677591759</v>
      </c>
      <c r="J15949" s="53">
        <f>I15949*300*10^-6</f>
        <v>2.6593261403277526E-2</v>
      </c>
      <c r="K15949" s="43"/>
      <c r="L15949" s="15"/>
      <c r="M15949" s="16">
        <f>J15949/1.63</f>
        <v>1.6314884296489279E-2</v>
      </c>
      <c r="N15949" s="16"/>
      <c r="O15949" s="16"/>
    </row>
    <row r="15950" spans="1:15" ht="15.75" x14ac:dyDescent="0.25">
      <c r="A15950" s="14">
        <v>41943.951388888891</v>
      </c>
      <c r="B15950" s="15">
        <v>0.53</v>
      </c>
      <c r="C15950" s="12">
        <f t="shared" si="15179"/>
        <v>15.007928698000002</v>
      </c>
      <c r="D15950" s="64">
        <f t="shared" si="15223"/>
        <v>2.7621954658895707E-3</v>
      </c>
      <c r="E15950" s="13">
        <f t="shared" si="15180"/>
        <v>0.7955122941761964</v>
      </c>
      <c r="F15950">
        <v>2.06</v>
      </c>
      <c r="G15950">
        <v>2.06</v>
      </c>
      <c r="H15950" s="16">
        <f xml:space="preserve"> 3*(G15950^0.84)</f>
        <v>5.5051571372198369</v>
      </c>
      <c r="I15950" s="16">
        <f>C15950*H15950</f>
        <v>82.621005786681124</v>
      </c>
      <c r="J15950" s="53">
        <f>I15950*300*10^-6</f>
        <v>2.4786301736004338E-2</v>
      </c>
      <c r="K15950" s="43"/>
      <c r="L15950" s="15"/>
      <c r="M15950" s="16">
        <f>J15950/1.63</f>
        <v>1.5206320083438245E-2</v>
      </c>
      <c r="N15950" s="16">
        <f t="shared" ref="N15950" si="15232">AVERAGE(H15950:H15997)</f>
        <v>4.5851401625830119</v>
      </c>
      <c r="O15950" s="16">
        <f t="shared" ref="O15950" si="15233">AVERAGE(E15950:E15997)</f>
        <v>0.79551229417619629</v>
      </c>
    </row>
    <row r="15951" spans="1:15" ht="15.75" x14ac:dyDescent="0.25">
      <c r="A15951" s="14">
        <v>41943.954861111109</v>
      </c>
      <c r="B15951" s="15">
        <v>0.53</v>
      </c>
      <c r="C15951" s="12">
        <f t="shared" si="15179"/>
        <v>15.007928698000002</v>
      </c>
      <c r="D15951" s="64">
        <f t="shared" si="15223"/>
        <v>2.7621954658895707E-3</v>
      </c>
      <c r="E15951" s="13">
        <f t="shared" si="15180"/>
        <v>0.7955122941761964</v>
      </c>
      <c r="F15951">
        <v>1.1299999999999999</v>
      </c>
      <c r="G15951">
        <v>1.1299999999999999</v>
      </c>
      <c r="H15951" s="16">
        <f xml:space="preserve"> 3*(G15951^0.84)</f>
        <v>3.3243531045483423</v>
      </c>
      <c r="I15951" s="16">
        <f>C15951*H15951</f>
        <v>49.891654360036469</v>
      </c>
      <c r="J15951" s="53">
        <f>I15951*300*10^-6</f>
        <v>1.496749630801094E-2</v>
      </c>
      <c r="K15951" s="43"/>
      <c r="L15951" s="15"/>
      <c r="M15951" s="16">
        <f>J15951/1.63</f>
        <v>9.1825130723993502E-3</v>
      </c>
      <c r="N15951" s="16"/>
      <c r="O15951" s="16"/>
    </row>
    <row r="15952" spans="1:15" ht="15.75" x14ac:dyDescent="0.25">
      <c r="A15952" s="14">
        <v>41943.958333333336</v>
      </c>
      <c r="B15952" s="15">
        <v>0.53</v>
      </c>
      <c r="C15952" s="12">
        <f t="shared" si="15179"/>
        <v>15.007928698000002</v>
      </c>
      <c r="D15952" s="64">
        <f t="shared" si="15223"/>
        <v>2.7621954658895707E-3</v>
      </c>
      <c r="E15952" s="13">
        <f t="shared" si="15180"/>
        <v>0.7955122941761964</v>
      </c>
      <c r="H15952" s="16"/>
      <c r="I15952" s="16"/>
      <c r="J15952" s="53"/>
      <c r="K15952" s="43"/>
      <c r="L15952" s="15"/>
      <c r="M15952" s="16"/>
      <c r="N15952" s="16">
        <f t="shared" ref="N15952" si="15234">AVERAGE(H15952:H15999)</f>
        <v>4.4946140656997677</v>
      </c>
      <c r="O15952" s="16">
        <f t="shared" ref="O15952" si="15235">AVERAGE(E15952:E15999)</f>
        <v>0.79551229417619629</v>
      </c>
    </row>
    <row r="15953" spans="1:15" ht="15.75" x14ac:dyDescent="0.25">
      <c r="A15953" s="14">
        <v>41943.961805555555</v>
      </c>
      <c r="B15953" s="15">
        <v>0.53</v>
      </c>
      <c r="C15953" s="12">
        <f t="shared" si="15179"/>
        <v>15.007928698000002</v>
      </c>
      <c r="D15953" s="64">
        <f t="shared" si="15223"/>
        <v>2.7621954658895707E-3</v>
      </c>
      <c r="E15953" s="13">
        <f t="shared" si="15180"/>
        <v>0.7955122941761964</v>
      </c>
      <c r="F15953">
        <v>0.84</v>
      </c>
      <c r="G15953">
        <v>0.84</v>
      </c>
      <c r="H15953" s="16">
        <f xml:space="preserve"> 3*(G15953^0.84)</f>
        <v>2.5912890211466646</v>
      </c>
      <c r="I15953" s="16">
        <f>C15953*H15953</f>
        <v>38.889880865279366</v>
      </c>
      <c r="J15953" s="53">
        <f>I15953*300*10^-6</f>
        <v>1.1666964259583809E-2</v>
      </c>
      <c r="K15953" s="43"/>
      <c r="L15953" s="15"/>
      <c r="M15953" s="16">
        <f>J15953/1.63</f>
        <v>7.1576467850207421E-3</v>
      </c>
      <c r="N15953" s="16"/>
      <c r="O15953" s="16"/>
    </row>
    <row r="15954" spans="1:15" ht="15.75" x14ac:dyDescent="0.25">
      <c r="A15954" s="14">
        <v>41943.965277777781</v>
      </c>
      <c r="B15954" s="15">
        <v>0.53</v>
      </c>
      <c r="C15954" s="12">
        <f t="shared" ref="C15954:C16017" si="15236">28.3168466*B15954</f>
        <v>15.007928698000002</v>
      </c>
      <c r="D15954" s="64">
        <f t="shared" si="15223"/>
        <v>2.7621954658895707E-3</v>
      </c>
      <c r="E15954" s="13">
        <f t="shared" ref="E15954:E16017" si="15237">C15954*86400*10^6/(1.63*10^12)</f>
        <v>0.7955122941761964</v>
      </c>
      <c r="F15954">
        <v>0.82</v>
      </c>
      <c r="G15954">
        <v>0.82</v>
      </c>
      <c r="H15954" s="16">
        <f xml:space="preserve"> 3*(G15954^0.84)</f>
        <v>2.5393636042761201</v>
      </c>
      <c r="I15954" s="16">
        <f>C15954*H15954</f>
        <v>38.110587911272304</v>
      </c>
      <c r="J15954" s="53">
        <f>I15954*300*10^-6</f>
        <v>1.1433176373381692E-2</v>
      </c>
      <c r="K15954" s="43"/>
      <c r="L15954" s="15"/>
      <c r="M15954" s="16">
        <f>J15954/1.63</f>
        <v>7.0142186339764981E-3</v>
      </c>
      <c r="N15954" s="16">
        <f t="shared" ref="N15954:N15955" si="15238">AVERAGE(H15954:H16001)</f>
        <v>4.4952612738033952</v>
      </c>
      <c r="O15954" s="16">
        <f t="shared" ref="O15954:O15955" si="15239">AVERAGE(E15954:E16001)</f>
        <v>0.79551229417619629</v>
      </c>
    </row>
    <row r="15955" spans="1:15" ht="15.75" x14ac:dyDescent="0.25">
      <c r="A15955" s="14">
        <v>41943.96875</v>
      </c>
      <c r="B15955" s="15">
        <v>0.53</v>
      </c>
      <c r="C15955" s="12">
        <f t="shared" si="15236"/>
        <v>15.007928698000002</v>
      </c>
      <c r="D15955" s="64">
        <f t="shared" si="15223"/>
        <v>2.7621954658895707E-3</v>
      </c>
      <c r="E15955" s="13">
        <f t="shared" si="15237"/>
        <v>0.7955122941761964</v>
      </c>
      <c r="F15955">
        <v>0.83</v>
      </c>
      <c r="G15955">
        <v>0.83</v>
      </c>
      <c r="H15955" s="16">
        <f xml:space="preserve"> 3*(G15955^0.84)</f>
        <v>2.5653513376548198</v>
      </c>
      <c r="I15955" s="16">
        <f>C15955*H15955</f>
        <v>38.500609960842468</v>
      </c>
      <c r="J15955" s="53">
        <f>I15955*300*10^-6</f>
        <v>1.1550182988252739E-2</v>
      </c>
      <c r="K15955" s="43"/>
      <c r="L15955" s="15"/>
      <c r="M15955" s="16">
        <f>J15955/1.63</f>
        <v>7.0860018332838896E-3</v>
      </c>
      <c r="N15955" s="16">
        <f t="shared" si="15238"/>
        <v>4.5173503077521868</v>
      </c>
      <c r="O15955" s="16">
        <f t="shared" si="15239"/>
        <v>0.79551229417619629</v>
      </c>
    </row>
    <row r="15956" spans="1:15" ht="15.75" x14ac:dyDescent="0.25">
      <c r="A15956" s="14">
        <v>41943.972222222219</v>
      </c>
      <c r="B15956" s="15">
        <v>0.53</v>
      </c>
      <c r="C15956" s="12">
        <f t="shared" si="15236"/>
        <v>15.007928698000002</v>
      </c>
      <c r="D15956" s="64">
        <f t="shared" si="15223"/>
        <v>2.7621954658895707E-3</v>
      </c>
      <c r="E15956" s="13">
        <f t="shared" si="15237"/>
        <v>0.7955122941761964</v>
      </c>
      <c r="F15956">
        <v>0.82</v>
      </c>
      <c r="G15956">
        <v>0.82</v>
      </c>
      <c r="H15956" s="16">
        <f xml:space="preserve"> 3*(G15956^0.84)</f>
        <v>2.5393636042761201</v>
      </c>
      <c r="I15956" s="16">
        <f>C15956*H15956</f>
        <v>38.110587911272304</v>
      </c>
      <c r="J15956" s="53">
        <f>I15956*300*10^-6</f>
        <v>1.1433176373381692E-2</v>
      </c>
      <c r="K15956" s="43"/>
      <c r="L15956" s="15"/>
      <c r="M15956" s="16">
        <f>J15956/1.63</f>
        <v>7.0142186339764981E-3</v>
      </c>
      <c r="N15956" s="16"/>
      <c r="O15956" s="16"/>
    </row>
    <row r="15957" spans="1:15" ht="15.75" x14ac:dyDescent="0.25">
      <c r="A15957" s="14">
        <v>41943.975694444445</v>
      </c>
      <c r="B15957" s="15">
        <v>0.53</v>
      </c>
      <c r="C15957" s="12">
        <f t="shared" si="15236"/>
        <v>15.007928698000002</v>
      </c>
      <c r="D15957" s="64">
        <f t="shared" si="15223"/>
        <v>2.7621954658895707E-3</v>
      </c>
      <c r="E15957" s="13">
        <f t="shared" si="15237"/>
        <v>0.7955122941761964</v>
      </c>
      <c r="F15957">
        <v>0.81</v>
      </c>
      <c r="G15957">
        <v>0.81</v>
      </c>
      <c r="H15957" s="16">
        <f xml:space="preserve"> 3*(G15957^0.84)</f>
        <v>2.5133251122616111</v>
      </c>
      <c r="I15957" s="16">
        <f>C15957*H15957</f>
        <v>37.719804079715111</v>
      </c>
      <c r="J15957" s="53">
        <f>I15957*300*10^-6</f>
        <v>1.1315941223914532E-2</v>
      </c>
      <c r="K15957" s="43"/>
      <c r="L15957" s="15"/>
      <c r="M15957" s="16">
        <f>J15957/1.63</f>
        <v>6.9422952293954187E-3</v>
      </c>
      <c r="N15957" s="16">
        <f t="shared" ref="N15957" si="15240">AVERAGE(H15957:H16004)</f>
        <v>4.5199440933648738</v>
      </c>
      <c r="O15957" s="16">
        <f t="shared" ref="O15957" si="15241">AVERAGE(E15957:E16004)</f>
        <v>0.79551229417619629</v>
      </c>
    </row>
    <row r="15958" spans="1:15" ht="15.75" x14ac:dyDescent="0.25">
      <c r="A15958" s="14">
        <v>41943.979166666664</v>
      </c>
      <c r="B15958" s="15">
        <v>0.53</v>
      </c>
      <c r="C15958" s="12">
        <f t="shared" si="15236"/>
        <v>15.007928698000002</v>
      </c>
      <c r="D15958" s="64">
        <f t="shared" si="15223"/>
        <v>2.7621954658895707E-3</v>
      </c>
      <c r="E15958" s="13">
        <f t="shared" si="15237"/>
        <v>0.7955122941761964</v>
      </c>
      <c r="H15958" s="16"/>
      <c r="I15958" s="16"/>
      <c r="J15958" s="53"/>
      <c r="K15958" s="43"/>
      <c r="L15958" s="15"/>
      <c r="M15958" s="16"/>
      <c r="N15958" s="16"/>
      <c r="O15958" s="16"/>
    </row>
    <row r="15959" spans="1:15" ht="15.75" x14ac:dyDescent="0.25">
      <c r="A15959" s="14">
        <v>41943.982638888891</v>
      </c>
      <c r="B15959" s="15">
        <v>0.53</v>
      </c>
      <c r="C15959" s="12">
        <f t="shared" si="15236"/>
        <v>15.007928698000002</v>
      </c>
      <c r="D15959" s="64">
        <f t="shared" si="15223"/>
        <v>2.7621954658895707E-3</v>
      </c>
      <c r="E15959" s="13">
        <f t="shared" si="15237"/>
        <v>0.7955122941761964</v>
      </c>
      <c r="F15959">
        <v>0.85</v>
      </c>
      <c r="G15959">
        <v>0.85</v>
      </c>
      <c r="H15959" s="16">
        <f xml:space="preserve"> 3*(G15959^0.84)</f>
        <v>2.6171773452917106</v>
      </c>
      <c r="I15959" s="16">
        <f>C15959*H15959</f>
        <v>39.278410988158925</v>
      </c>
      <c r="J15959" s="53">
        <f>I15959*300*10^-6</f>
        <v>1.1783523296447678E-2</v>
      </c>
      <c r="K15959" s="43"/>
      <c r="L15959" s="15"/>
      <c r="M15959" s="16">
        <f>J15959/1.63</f>
        <v>7.2291553965936678E-3</v>
      </c>
      <c r="N15959" s="16">
        <f t="shared" ref="N15959" si="15242">AVERAGE(H15959:H16006)</f>
        <v>4.5218931910869999</v>
      </c>
      <c r="O15959" s="16">
        <f t="shared" ref="O15959" si="15243">AVERAGE(E15959:E16006)</f>
        <v>0.79551229417619629</v>
      </c>
    </row>
    <row r="15960" spans="1:15" ht="15.75" x14ac:dyDescent="0.25">
      <c r="A15960" s="14">
        <v>41943.986111111109</v>
      </c>
      <c r="B15960" s="15">
        <v>0.53</v>
      </c>
      <c r="C15960" s="12">
        <f t="shared" si="15236"/>
        <v>15.007928698000002</v>
      </c>
      <c r="D15960" s="64">
        <f t="shared" si="15223"/>
        <v>2.7621954658895707E-3</v>
      </c>
      <c r="E15960" s="13">
        <f t="shared" si="15237"/>
        <v>0.7955122941761964</v>
      </c>
      <c r="F15960">
        <v>0.91</v>
      </c>
      <c r="G15960">
        <v>0.91</v>
      </c>
      <c r="H15960" s="16">
        <f xml:space="preserve"> 3*(G15960^0.84)</f>
        <v>2.7715072836073116</v>
      </c>
      <c r="I15960" s="16">
        <f>C15960*H15960</f>
        <v>41.594583698366201</v>
      </c>
      <c r="J15960" s="53">
        <f>I15960*300*10^-6</f>
        <v>1.2478375109509859E-2</v>
      </c>
      <c r="K15960" s="43"/>
      <c r="L15960" s="15"/>
      <c r="M15960" s="16">
        <f>J15960/1.63</f>
        <v>7.6554448524600366E-3</v>
      </c>
      <c r="N15960" s="16"/>
      <c r="O15960" s="16"/>
    </row>
    <row r="15961" spans="1:15" ht="15.75" x14ac:dyDescent="0.25">
      <c r="A15961" s="14">
        <v>41943.989583333336</v>
      </c>
      <c r="B15961" s="15">
        <v>0.53</v>
      </c>
      <c r="C15961" s="12">
        <f t="shared" si="15236"/>
        <v>15.007928698000002</v>
      </c>
      <c r="D15961" s="64">
        <f t="shared" si="15223"/>
        <v>2.7621954658895707E-3</v>
      </c>
      <c r="E15961" s="13">
        <f t="shared" si="15237"/>
        <v>0.7955122941761964</v>
      </c>
      <c r="F15961">
        <v>0.82</v>
      </c>
      <c r="G15961">
        <v>0.82</v>
      </c>
      <c r="H15961" s="16">
        <f xml:space="preserve"> 3*(G15961^0.84)</f>
        <v>2.5393636042761201</v>
      </c>
      <c r="I15961" s="16">
        <f>C15961*H15961</f>
        <v>38.110587911272304</v>
      </c>
      <c r="J15961" s="53">
        <f>I15961*300*10^-6</f>
        <v>1.1433176373381692E-2</v>
      </c>
      <c r="K15961" s="43"/>
      <c r="L15961" s="15"/>
      <c r="M15961" s="16">
        <f>J15961/1.63</f>
        <v>7.0142186339764981E-3</v>
      </c>
      <c r="N15961" s="16">
        <f t="shared" ref="N15961:N15962" si="15244">AVERAGE(H15961:H16008)</f>
        <v>4.5186809335742533</v>
      </c>
      <c r="O15961" s="16">
        <f t="shared" ref="O15961:O15962" si="15245">AVERAGE(E15961:E16008)</f>
        <v>0.79551229417619629</v>
      </c>
    </row>
    <row r="15962" spans="1:15" ht="15.75" x14ac:dyDescent="0.25">
      <c r="A15962" s="14">
        <v>41943.993055555555</v>
      </c>
      <c r="B15962" s="15">
        <v>0.53</v>
      </c>
      <c r="C15962" s="12">
        <f t="shared" si="15236"/>
        <v>15.007928698000002</v>
      </c>
      <c r="D15962" s="64">
        <f t="shared" si="15223"/>
        <v>2.7621954658895707E-3</v>
      </c>
      <c r="E15962" s="13">
        <f t="shared" si="15237"/>
        <v>0.7955122941761964</v>
      </c>
      <c r="F15962">
        <v>0.83</v>
      </c>
      <c r="G15962">
        <v>0.83</v>
      </c>
      <c r="H15962" s="16">
        <f xml:space="preserve"> 3*(G15962^0.84)</f>
        <v>2.5653513376548198</v>
      </c>
      <c r="I15962" s="16">
        <f>C15962*H15962</f>
        <v>38.500609960842468</v>
      </c>
      <c r="J15962" s="53">
        <f>I15962*300*10^-6</f>
        <v>1.1550182988252739E-2</v>
      </c>
      <c r="K15962" s="43"/>
      <c r="L15962" s="15"/>
      <c r="M15962" s="16">
        <f>J15962/1.63</f>
        <v>7.0860018332838896E-3</v>
      </c>
      <c r="N15962" s="16">
        <f t="shared" si="15244"/>
        <v>4.5193306269087206</v>
      </c>
      <c r="O15962" s="16">
        <f t="shared" si="15245"/>
        <v>0.79551229417619629</v>
      </c>
    </row>
    <row r="15963" spans="1:15" ht="15.75" x14ac:dyDescent="0.25">
      <c r="A15963" s="14">
        <v>41943.996527777781</v>
      </c>
      <c r="B15963" s="15">
        <v>0.53</v>
      </c>
      <c r="C15963" s="12">
        <f t="shared" si="15236"/>
        <v>15.007928698000002</v>
      </c>
      <c r="D15963" s="64">
        <f t="shared" si="15223"/>
        <v>2.7621954658895707E-3</v>
      </c>
      <c r="E15963" s="13">
        <f t="shared" si="15237"/>
        <v>0.7955122941761964</v>
      </c>
      <c r="F15963">
        <v>0.82</v>
      </c>
      <c r="G15963">
        <v>0.82</v>
      </c>
      <c r="H15963" s="16">
        <f xml:space="preserve"> 3*(G15963^0.84)</f>
        <v>2.5393636042761201</v>
      </c>
      <c r="I15963" s="16">
        <f>C15963*H15963</f>
        <v>38.110587911272304</v>
      </c>
      <c r="J15963" s="53">
        <f>I15963*300*10^-6</f>
        <v>1.1433176373381692E-2</v>
      </c>
      <c r="K15963" s="43"/>
      <c r="L15963" s="15"/>
      <c r="M15963" s="16">
        <f>J15963/1.63</f>
        <v>7.0142186339764981E-3</v>
      </c>
      <c r="N15963" s="16"/>
      <c r="O15963" s="16"/>
    </row>
    <row r="15964" spans="1:15" ht="15.75" x14ac:dyDescent="0.25">
      <c r="A15964" s="14">
        <v>41944</v>
      </c>
      <c r="B15964" s="15">
        <v>0.53</v>
      </c>
      <c r="C15964" s="12">
        <f t="shared" si="15236"/>
        <v>15.007928698000002</v>
      </c>
      <c r="D15964" s="64">
        <f t="shared" si="15223"/>
        <v>2.7621954658895707E-3</v>
      </c>
      <c r="E15964" s="13">
        <f t="shared" si="15237"/>
        <v>0.7955122941761964</v>
      </c>
      <c r="H15964" s="16"/>
      <c r="I15964" s="16"/>
      <c r="J15964" s="53"/>
      <c r="K15964" s="43"/>
      <c r="L15964" s="15"/>
      <c r="M15964" s="16"/>
      <c r="N15964" s="16">
        <f t="shared" ref="N15964" si="15246">AVERAGE(H15964:H16011)</f>
        <v>4.5238636025153216</v>
      </c>
      <c r="O15964" s="16">
        <f t="shared" ref="O15964" si="15247">AVERAGE(E15964:E16011)</f>
        <v>0.79551229417619629</v>
      </c>
    </row>
    <row r="15965" spans="1:15" ht="15.75" x14ac:dyDescent="0.25">
      <c r="A15965" s="14">
        <v>41944.003472222219</v>
      </c>
      <c r="B15965" s="15">
        <v>0.53</v>
      </c>
      <c r="C15965" s="12">
        <f t="shared" si="15236"/>
        <v>15.007928698000002</v>
      </c>
      <c r="D15965" s="64">
        <f t="shared" si="15223"/>
        <v>2.7621954658895707E-3</v>
      </c>
      <c r="E15965" s="13">
        <f t="shared" si="15237"/>
        <v>0.7955122941761964</v>
      </c>
      <c r="F15965">
        <v>1.69</v>
      </c>
      <c r="G15965">
        <v>1.69</v>
      </c>
      <c r="H15965" s="16">
        <f xml:space="preserve"> 3*(G15965^0.84)</f>
        <v>4.6617189474940712</v>
      </c>
      <c r="I15965" s="16">
        <f>C15965*H15965</f>
        <v>69.962745574106634</v>
      </c>
      <c r="J15965" s="53">
        <f>I15965*300*10^-6</f>
        <v>2.0988823672231989E-2</v>
      </c>
      <c r="K15965" s="43"/>
      <c r="L15965" s="15"/>
      <c r="M15965" s="16">
        <f>J15965/1.63</f>
        <v>1.2876578940019626E-2</v>
      </c>
      <c r="N15965" s="16"/>
      <c r="O15965" s="16"/>
    </row>
    <row r="15966" spans="1:15" ht="15.75" x14ac:dyDescent="0.25">
      <c r="A15966" s="14">
        <v>41944.006944444445</v>
      </c>
      <c r="B15966" s="15">
        <v>0.53</v>
      </c>
      <c r="C15966" s="12">
        <f t="shared" si="15236"/>
        <v>15.007928698000002</v>
      </c>
      <c r="D15966" s="64">
        <f t="shared" si="15223"/>
        <v>2.7621954658895707E-3</v>
      </c>
      <c r="E15966" s="13">
        <f t="shared" si="15237"/>
        <v>0.7955122941761964</v>
      </c>
      <c r="F15966">
        <v>2.2999999999999998</v>
      </c>
      <c r="G15966">
        <v>2.2999999999999998</v>
      </c>
      <c r="H15966" s="16">
        <f xml:space="preserve"> 3*(G15966^0.84)</f>
        <v>6.039105783721185</v>
      </c>
      <c r="I15966" s="16">
        <f>C15966*H15966</f>
        <v>90.634469001766973</v>
      </c>
      <c r="J15966" s="53">
        <f>I15966*300*10^-6</f>
        <v>2.7190340700530089E-2</v>
      </c>
      <c r="K15966" s="43"/>
      <c r="L15966" s="15"/>
      <c r="M15966" s="16">
        <f>J15966/1.63</f>
        <v>1.6681190613822141E-2</v>
      </c>
      <c r="N15966" s="16">
        <f t="shared" ref="N15966" si="15248">AVERAGE(H15966:H16013)</f>
        <v>4.4727500624602641</v>
      </c>
      <c r="O15966" s="16">
        <f t="shared" ref="O15966" si="15249">AVERAGE(E15966:E16013)</f>
        <v>0.79551229417619629</v>
      </c>
    </row>
    <row r="15967" spans="1:15" ht="15.75" x14ac:dyDescent="0.25">
      <c r="A15967" s="14">
        <v>41944.010416666664</v>
      </c>
      <c r="B15967" s="15">
        <v>0.53</v>
      </c>
      <c r="C15967" s="12">
        <f t="shared" si="15236"/>
        <v>15.007928698000002</v>
      </c>
      <c r="D15967" s="64">
        <f t="shared" si="15223"/>
        <v>2.7621954658895707E-3</v>
      </c>
      <c r="E15967" s="13">
        <f t="shared" si="15237"/>
        <v>0.7955122941761964</v>
      </c>
      <c r="F15967">
        <v>2.35</v>
      </c>
      <c r="G15967">
        <v>2.35</v>
      </c>
      <c r="H15967" s="16">
        <f xml:space="preserve"> 3*(G15967^0.84)</f>
        <v>6.1491949100811265</v>
      </c>
      <c r="I15967" s="16">
        <f>C15967*H15967</f>
        <v>92.286678760602086</v>
      </c>
      <c r="J15967" s="53">
        <f>I15967*300*10^-6</f>
        <v>2.7686003628180623E-2</v>
      </c>
      <c r="K15967" s="43"/>
      <c r="L15967" s="15"/>
      <c r="M15967" s="16">
        <f>J15967/1.63</f>
        <v>1.6985278299497315E-2</v>
      </c>
      <c r="N15967" s="16"/>
      <c r="O15967" s="16"/>
    </row>
    <row r="15968" spans="1:15" ht="15.75" x14ac:dyDescent="0.25">
      <c r="A15968" s="14">
        <v>41944.013888888891</v>
      </c>
      <c r="B15968" s="15">
        <v>0.53</v>
      </c>
      <c r="C15968" s="12">
        <f t="shared" si="15236"/>
        <v>15.007928698000002</v>
      </c>
      <c r="D15968" s="64">
        <f t="shared" si="15223"/>
        <v>2.7621954658895707E-3</v>
      </c>
      <c r="E15968" s="13">
        <f t="shared" si="15237"/>
        <v>0.7955122941761964</v>
      </c>
      <c r="F15968">
        <v>2.98</v>
      </c>
      <c r="G15968">
        <v>2.98</v>
      </c>
      <c r="H15968" s="16">
        <f xml:space="preserve"> 3*(G15968^0.84)</f>
        <v>7.5069395126796747</v>
      </c>
      <c r="I15968" s="16">
        <f>C15968*H15968</f>
        <v>112.66361294649545</v>
      </c>
      <c r="J15968" s="53">
        <f>I15968*300*10^-6</f>
        <v>3.379908388394863E-2</v>
      </c>
      <c r="K15968" s="43"/>
      <c r="L15968" s="15"/>
      <c r="M15968" s="16">
        <f>J15968/1.63</f>
        <v>2.0735634284631061E-2</v>
      </c>
      <c r="N15968" s="16">
        <f t="shared" ref="N15968:N15969" si="15250">AVERAGE(H15968:H16015)</f>
        <v>4.3796735230029382</v>
      </c>
      <c r="O15968" s="16">
        <f t="shared" ref="O15968:O15969" si="15251">AVERAGE(E15968:E16015)</f>
        <v>0.79551229417619629</v>
      </c>
    </row>
    <row r="15969" spans="1:15" ht="15.75" x14ac:dyDescent="0.25">
      <c r="A15969" s="14">
        <v>41944.017361111109</v>
      </c>
      <c r="B15969" s="15">
        <v>0.53</v>
      </c>
      <c r="C15969" s="12">
        <f t="shared" si="15236"/>
        <v>15.007928698000002</v>
      </c>
      <c r="D15969" s="64">
        <f t="shared" si="15223"/>
        <v>2.7621954658895707E-3</v>
      </c>
      <c r="E15969" s="13">
        <f t="shared" si="15237"/>
        <v>0.7955122941761964</v>
      </c>
      <c r="F15969">
        <v>4.9000000000000004</v>
      </c>
      <c r="G15969">
        <v>4.9000000000000004</v>
      </c>
      <c r="H15969" s="16">
        <f xml:space="preserve"> 3*(G15969^0.84)</f>
        <v>11.399504174230609</v>
      </c>
      <c r="I15969" s="16">
        <f>C15969*H15969</f>
        <v>171.08294583940636</v>
      </c>
      <c r="J15969" s="53">
        <f>I15969*300*10^-6</f>
        <v>5.1324883751821905E-2</v>
      </c>
      <c r="K15969" s="43"/>
      <c r="L15969" s="15"/>
      <c r="M15969" s="16">
        <f>J15969/1.63</f>
        <v>3.1487658743449026E-2</v>
      </c>
      <c r="N15969" s="16">
        <f t="shared" si="15250"/>
        <v>4.259363855383195</v>
      </c>
      <c r="O15969" s="16">
        <f t="shared" si="15251"/>
        <v>0.79551229417619629</v>
      </c>
    </row>
    <row r="15970" spans="1:15" ht="15.75" x14ac:dyDescent="0.25">
      <c r="A15970" s="14">
        <v>41944.020833333336</v>
      </c>
      <c r="B15970" s="15">
        <v>0.53</v>
      </c>
      <c r="C15970" s="12">
        <f t="shared" si="15236"/>
        <v>15.007928698000002</v>
      </c>
      <c r="D15970" s="64">
        <f t="shared" si="15223"/>
        <v>2.7621954658895707E-3</v>
      </c>
      <c r="E15970" s="13">
        <f t="shared" si="15237"/>
        <v>0.7955122941761964</v>
      </c>
      <c r="H15970" s="16"/>
      <c r="I15970" s="16"/>
      <c r="J15970" s="53"/>
      <c r="K15970" s="43"/>
      <c r="L15970" s="15"/>
      <c r="M15970" s="16"/>
      <c r="N15970" s="16"/>
      <c r="O15970" s="16"/>
    </row>
    <row r="15971" spans="1:15" ht="15.75" x14ac:dyDescent="0.25">
      <c r="A15971" s="14">
        <v>41944.024305555555</v>
      </c>
      <c r="B15971" s="15">
        <v>0.53</v>
      </c>
      <c r="C15971" s="12">
        <f t="shared" si="15236"/>
        <v>15.007928698000002</v>
      </c>
      <c r="D15971" s="64">
        <f t="shared" si="15223"/>
        <v>2.7621954658895707E-3</v>
      </c>
      <c r="E15971" s="13">
        <f t="shared" si="15237"/>
        <v>0.7955122941761964</v>
      </c>
      <c r="F15971">
        <v>1.62</v>
      </c>
      <c r="G15971">
        <v>1.62</v>
      </c>
      <c r="H15971" s="16">
        <f xml:space="preserve"> 3*(G15971^0.84)</f>
        <v>4.4989779737340054</v>
      </c>
      <c r="I15971" s="16">
        <f>C15971*H15971</f>
        <v>67.520340643672483</v>
      </c>
      <c r="J15971" s="53">
        <f>I15971*300*10^-6</f>
        <v>2.0256102193101744E-2</v>
      </c>
      <c r="K15971" s="43"/>
      <c r="L15971" s="15"/>
      <c r="M15971" s="16">
        <f>J15971/1.63</f>
        <v>1.2427056560185119E-2</v>
      </c>
      <c r="N15971" s="16">
        <f t="shared" ref="N15971" si="15252">AVERAGE(H15971:H16018)</f>
        <v>4.0404516756048681</v>
      </c>
      <c r="O15971" s="16">
        <f t="shared" ref="O15971" si="15253">AVERAGE(E15971:E16018)</f>
        <v>0.79551229417619629</v>
      </c>
    </row>
    <row r="15972" spans="1:15" ht="15.75" x14ac:dyDescent="0.25">
      <c r="A15972" s="14">
        <v>41944.027777777781</v>
      </c>
      <c r="B15972" s="15">
        <v>0.53</v>
      </c>
      <c r="C15972" s="12">
        <f t="shared" si="15236"/>
        <v>15.007928698000002</v>
      </c>
      <c r="D15972" s="64">
        <f t="shared" si="15223"/>
        <v>2.7621954658895707E-3</v>
      </c>
      <c r="E15972" s="13">
        <f t="shared" si="15237"/>
        <v>0.7955122941761964</v>
      </c>
      <c r="F15972">
        <v>3.42</v>
      </c>
      <c r="G15972">
        <v>3.42</v>
      </c>
      <c r="H15972" s="16">
        <f xml:space="preserve"> 3*(G15972^0.84)</f>
        <v>8.4275858214165353</v>
      </c>
      <c r="I15972" s="16">
        <f>C15972*H15972</f>
        <v>126.48060710409514</v>
      </c>
      <c r="J15972" s="53">
        <f>I15972*300*10^-6</f>
        <v>3.7944182131228535E-2</v>
      </c>
      <c r="K15972" s="43"/>
      <c r="L15972" s="15"/>
      <c r="M15972" s="16">
        <f>J15972/1.63</f>
        <v>2.3278639344311985E-2</v>
      </c>
      <c r="N15972" s="16"/>
      <c r="O15972" s="16"/>
    </row>
    <row r="15973" spans="1:15" ht="15.75" x14ac:dyDescent="0.25">
      <c r="A15973" s="14">
        <v>41944.03125</v>
      </c>
      <c r="B15973" s="15">
        <v>0.53</v>
      </c>
      <c r="C15973" s="12">
        <f t="shared" si="15236"/>
        <v>15.007928698000002</v>
      </c>
      <c r="D15973" s="64">
        <f t="shared" si="15223"/>
        <v>2.7621954658895707E-3</v>
      </c>
      <c r="E15973" s="13">
        <f t="shared" si="15237"/>
        <v>0.7955122941761964</v>
      </c>
      <c r="F15973">
        <v>2.81</v>
      </c>
      <c r="G15973">
        <v>2.81</v>
      </c>
      <c r="H15973" s="16">
        <f xml:space="preserve"> 3*(G15973^0.84)</f>
        <v>7.1455319171530007</v>
      </c>
      <c r="I15973" s="16">
        <f>C15973*H15973</f>
        <v>107.23963352191549</v>
      </c>
      <c r="J15973" s="53">
        <f>I15973*300*10^-6</f>
        <v>3.2171890056574649E-2</v>
      </c>
      <c r="K15973" s="43"/>
      <c r="L15973" s="15"/>
      <c r="M15973" s="16">
        <f>J15973/1.63</f>
        <v>1.9737355862929233E-2</v>
      </c>
      <c r="N15973" s="16">
        <f t="shared" ref="N15973" si="15254">AVERAGE(H15973:H16020)</f>
        <v>4.0124838373126597</v>
      </c>
      <c r="O15973" s="16">
        <f t="shared" ref="O15973" si="15255">AVERAGE(E15973:E16020)</f>
        <v>0.79551229417619629</v>
      </c>
    </row>
    <row r="15974" spans="1:15" ht="15.75" x14ac:dyDescent="0.25">
      <c r="A15974" s="14">
        <v>41944.034722222219</v>
      </c>
      <c r="B15974" s="15">
        <v>0.53</v>
      </c>
      <c r="C15974" s="12">
        <f t="shared" si="15236"/>
        <v>15.007928698000002</v>
      </c>
      <c r="D15974" s="64">
        <f t="shared" si="15223"/>
        <v>2.7621954658895707E-3</v>
      </c>
      <c r="E15974" s="13">
        <f t="shared" si="15237"/>
        <v>0.7955122941761964</v>
      </c>
      <c r="F15974">
        <v>2.66</v>
      </c>
      <c r="G15974">
        <v>2.66</v>
      </c>
      <c r="H15974" s="16">
        <f xml:space="preserve"> 3*(G15974^0.84)</f>
        <v>6.8237299225161205</v>
      </c>
      <c r="I15974" s="16">
        <f>C15974*H15974</f>
        <v>102.41005213153102</v>
      </c>
      <c r="J15974" s="53">
        <f>I15974*300*10^-6</f>
        <v>3.0723015639459304E-2</v>
      </c>
      <c r="K15974" s="43"/>
      <c r="L15974" s="15"/>
      <c r="M15974" s="16">
        <f>J15974/1.63</f>
        <v>1.8848475852429023E-2</v>
      </c>
      <c r="N15974" s="16"/>
      <c r="O15974" s="16"/>
    </row>
    <row r="15975" spans="1:15" ht="15.75" x14ac:dyDescent="0.25">
      <c r="A15975" s="14">
        <v>41944.038194444445</v>
      </c>
      <c r="B15975" s="15">
        <v>0.53</v>
      </c>
      <c r="C15975" s="12">
        <f t="shared" si="15236"/>
        <v>15.007928698000002</v>
      </c>
      <c r="D15975" s="64">
        <f t="shared" si="15223"/>
        <v>2.7621954658895707E-3</v>
      </c>
      <c r="E15975" s="13">
        <f t="shared" si="15237"/>
        <v>0.7955122941761964</v>
      </c>
      <c r="F15975">
        <v>0.83</v>
      </c>
      <c r="G15975">
        <v>0.83</v>
      </c>
      <c r="H15975" s="16">
        <f xml:space="preserve"> 3*(G15975^0.84)</f>
        <v>2.5653513376548198</v>
      </c>
      <c r="I15975" s="16">
        <f>C15975*H15975</f>
        <v>38.500609960842468</v>
      </c>
      <c r="J15975" s="53">
        <f>I15975*300*10^-6</f>
        <v>1.1550182988252739E-2</v>
      </c>
      <c r="K15975" s="43"/>
      <c r="L15975" s="15"/>
      <c r="M15975" s="16">
        <f>J15975/1.63</f>
        <v>7.0860018332838896E-3</v>
      </c>
      <c r="N15975" s="16">
        <f t="shared" ref="N15975:N15976" si="15256">AVERAGE(H15975:H16022)</f>
        <v>3.7954019397202914</v>
      </c>
      <c r="O15975" s="16">
        <f t="shared" ref="O15975:O15976" si="15257">AVERAGE(E15975:E16022)</f>
        <v>0.79551229417619629</v>
      </c>
    </row>
    <row r="15976" spans="1:15" ht="15.75" x14ac:dyDescent="0.25">
      <c r="A15976" s="14">
        <v>41944.041666666664</v>
      </c>
      <c r="B15976" s="15">
        <v>0.53</v>
      </c>
      <c r="C15976" s="12">
        <f t="shared" si="15236"/>
        <v>15.007928698000002</v>
      </c>
      <c r="D15976" s="64">
        <f t="shared" si="15223"/>
        <v>2.7621954658895707E-3</v>
      </c>
      <c r="E15976" s="13">
        <f t="shared" si="15237"/>
        <v>0.7955122941761964</v>
      </c>
      <c r="H15976" s="16"/>
      <c r="I15976" s="16"/>
      <c r="J15976" s="53"/>
      <c r="K15976" s="43"/>
      <c r="L15976" s="15"/>
      <c r="M15976" s="16"/>
      <c r="N15976" s="16">
        <f t="shared" si="15256"/>
        <v>3.7966975899112136</v>
      </c>
      <c r="O15976" s="16">
        <f t="shared" si="15257"/>
        <v>0.79551229417619629</v>
      </c>
    </row>
    <row r="15977" spans="1:15" ht="15.75" x14ac:dyDescent="0.25">
      <c r="A15977" s="14">
        <v>41944.045138888891</v>
      </c>
      <c r="B15977" s="15">
        <v>0.53</v>
      </c>
      <c r="C15977" s="12">
        <f t="shared" si="15236"/>
        <v>15.007928698000002</v>
      </c>
      <c r="D15977" s="64">
        <f t="shared" si="15223"/>
        <v>2.7621954658895707E-3</v>
      </c>
      <c r="E15977" s="13">
        <f t="shared" si="15237"/>
        <v>0.7955122941761964</v>
      </c>
      <c r="F15977">
        <v>2.0099999999999998</v>
      </c>
      <c r="G15977">
        <v>2.0099999999999998</v>
      </c>
      <c r="H15977" s="16">
        <f xml:space="preserve"> 3*(G15977^0.84)</f>
        <v>5.3926960528978061</v>
      </c>
      <c r="I15977" s="16">
        <f>C15977*H15977</f>
        <v>80.933197851876329</v>
      </c>
      <c r="J15977" s="53">
        <f>I15977*300*10^-6</f>
        <v>2.4279959355562899E-2</v>
      </c>
      <c r="K15977" s="43"/>
      <c r="L15977" s="15"/>
      <c r="M15977" s="16">
        <f>J15977/1.63</f>
        <v>1.4895680586234908E-2</v>
      </c>
      <c r="N15977" s="16"/>
      <c r="O15977" s="16"/>
    </row>
    <row r="15978" spans="1:15" ht="15.75" x14ac:dyDescent="0.25">
      <c r="A15978" s="14">
        <v>41944.048611111109</v>
      </c>
      <c r="B15978" s="15">
        <v>0.53</v>
      </c>
      <c r="C15978" s="12">
        <f t="shared" si="15236"/>
        <v>15.007928698000002</v>
      </c>
      <c r="D15978" s="64">
        <f t="shared" si="15223"/>
        <v>2.7621954658895707E-3</v>
      </c>
      <c r="E15978" s="13">
        <f t="shared" si="15237"/>
        <v>0.7955122941761964</v>
      </c>
      <c r="F15978">
        <v>2</v>
      </c>
      <c r="G15978">
        <v>2</v>
      </c>
      <c r="H15978" s="16">
        <f xml:space="preserve"> 3*(G15978^0.84)</f>
        <v>5.3701504255678341</v>
      </c>
      <c r="I15978" s="16">
        <f>C15978*H15978</f>
        <v>80.594834684456416</v>
      </c>
      <c r="J15978" s="53">
        <f>I15978*300*10^-6</f>
        <v>2.4178450405336921E-2</v>
      </c>
      <c r="K15978" s="43"/>
      <c r="L15978" s="15"/>
      <c r="M15978" s="16">
        <f>J15978/1.63</f>
        <v>1.4833405156648419E-2</v>
      </c>
      <c r="N15978" s="16">
        <f t="shared" ref="N15978" si="15258">AVERAGE(H15978:H16025)</f>
        <v>3.7859086137431688</v>
      </c>
      <c r="O15978" s="16">
        <f t="shared" ref="O15978" si="15259">AVERAGE(E15978:E16025)</f>
        <v>0.79551229417619629</v>
      </c>
    </row>
    <row r="15979" spans="1:15" ht="15.75" x14ac:dyDescent="0.25">
      <c r="A15979" s="14">
        <v>41944.052083333336</v>
      </c>
      <c r="B15979" s="15">
        <v>0.53</v>
      </c>
      <c r="C15979" s="12">
        <f t="shared" si="15236"/>
        <v>15.007928698000002</v>
      </c>
      <c r="D15979" s="64">
        <f t="shared" si="15223"/>
        <v>2.7621954658895707E-3</v>
      </c>
      <c r="E15979" s="13">
        <f t="shared" si="15237"/>
        <v>0.7955122941761964</v>
      </c>
      <c r="F15979">
        <v>0.84</v>
      </c>
      <c r="G15979">
        <v>0.84</v>
      </c>
      <c r="H15979" s="16">
        <f xml:space="preserve"> 3*(G15979^0.84)</f>
        <v>2.5912890211466646</v>
      </c>
      <c r="I15979" s="16">
        <f>C15979*H15979</f>
        <v>38.889880865279366</v>
      </c>
      <c r="J15979" s="53">
        <f>I15979*300*10^-6</f>
        <v>1.1666964259583809E-2</v>
      </c>
      <c r="K15979" s="43"/>
      <c r="L15979" s="15"/>
      <c r="M15979" s="16">
        <f>J15979/1.63</f>
        <v>7.1576467850207421E-3</v>
      </c>
      <c r="N15979" s="16"/>
      <c r="O15979" s="16"/>
    </row>
    <row r="15980" spans="1:15" ht="15.75" x14ac:dyDescent="0.25">
      <c r="A15980" s="14">
        <v>41944.055555555555</v>
      </c>
      <c r="B15980" s="15">
        <v>0.53</v>
      </c>
      <c r="C15980" s="12">
        <f t="shared" si="15236"/>
        <v>15.007928698000002</v>
      </c>
      <c r="D15980" s="64">
        <f t="shared" si="15223"/>
        <v>2.7621954658895707E-3</v>
      </c>
      <c r="E15980" s="13">
        <f t="shared" si="15237"/>
        <v>0.7955122941761964</v>
      </c>
      <c r="F15980">
        <v>0.84</v>
      </c>
      <c r="G15980">
        <v>0.84</v>
      </c>
      <c r="H15980" s="16">
        <f xml:space="preserve"> 3*(G15980^0.84)</f>
        <v>2.5912890211466646</v>
      </c>
      <c r="I15980" s="16">
        <f>C15980*H15980</f>
        <v>38.889880865279366</v>
      </c>
      <c r="J15980" s="53">
        <f>I15980*300*10^-6</f>
        <v>1.1666964259583809E-2</v>
      </c>
      <c r="K15980" s="43"/>
      <c r="L15980" s="15"/>
      <c r="M15980" s="16">
        <f>J15980/1.63</f>
        <v>7.1576467850207421E-3</v>
      </c>
      <c r="N15980" s="16">
        <f t="shared" ref="N15980" si="15260">AVERAGE(H15980:H16027)</f>
        <v>4.1428168361316109</v>
      </c>
      <c r="O15980" s="16">
        <f t="shared" ref="O15980" si="15261">AVERAGE(E15980:E16027)</f>
        <v>0.79551229417619629</v>
      </c>
    </row>
    <row r="15981" spans="1:15" ht="15.75" x14ac:dyDescent="0.25">
      <c r="A15981" s="14">
        <v>41944.059027777781</v>
      </c>
      <c r="B15981" s="15">
        <v>0.53</v>
      </c>
      <c r="C15981" s="12">
        <f t="shared" si="15236"/>
        <v>15.007928698000002</v>
      </c>
      <c r="D15981" s="64">
        <f t="shared" si="15223"/>
        <v>2.7621954658895707E-3</v>
      </c>
      <c r="E15981" s="13">
        <f t="shared" si="15237"/>
        <v>0.7955122941761964</v>
      </c>
      <c r="F15981">
        <v>0.88</v>
      </c>
      <c r="G15981">
        <v>0.88</v>
      </c>
      <c r="H15981" s="16">
        <f xml:space="preserve"> 3*(G15981^0.84)</f>
        <v>2.694552807889981</v>
      </c>
      <c r="I15981" s="16">
        <f>C15981*H15981</f>
        <v>40.439656413808535</v>
      </c>
      <c r="J15981" s="53">
        <f>I15981*300*10^-6</f>
        <v>1.2131896924142559E-2</v>
      </c>
      <c r="K15981" s="43"/>
      <c r="L15981" s="15"/>
      <c r="M15981" s="16">
        <f>J15981/1.63</f>
        <v>7.4428815485537174E-3</v>
      </c>
      <c r="N15981" s="16"/>
      <c r="O15981" s="16"/>
    </row>
    <row r="15982" spans="1:15" ht="15.75" x14ac:dyDescent="0.25">
      <c r="A15982" s="14">
        <v>41944.0625</v>
      </c>
      <c r="B15982" s="15">
        <v>0.53</v>
      </c>
      <c r="C15982" s="12">
        <f t="shared" si="15236"/>
        <v>15.007928698000002</v>
      </c>
      <c r="D15982" s="64">
        <f t="shared" si="15223"/>
        <v>2.7621954658895707E-3</v>
      </c>
      <c r="E15982" s="13">
        <f t="shared" si="15237"/>
        <v>0.7955122941761964</v>
      </c>
      <c r="H15982" s="16"/>
      <c r="I15982" s="16"/>
      <c r="J15982" s="53"/>
      <c r="K15982" s="43"/>
      <c r="L15982" s="15"/>
      <c r="M15982" s="16"/>
      <c r="N15982" s="16">
        <f t="shared" ref="N15982:N15983" si="15262">AVERAGE(H15982:H16029)</f>
        <v>4.3071020488809522</v>
      </c>
      <c r="O15982" s="16">
        <f t="shared" ref="O15982:O15983" si="15263">AVERAGE(E15982:E16029)</f>
        <v>0.79551229417619629</v>
      </c>
    </row>
    <row r="15983" spans="1:15" ht="15.75" x14ac:dyDescent="0.25">
      <c r="A15983" s="14">
        <v>41944.065972222219</v>
      </c>
      <c r="B15983" s="15">
        <v>0.53</v>
      </c>
      <c r="C15983" s="12">
        <f t="shared" si="15236"/>
        <v>15.007928698000002</v>
      </c>
      <c r="D15983" s="64">
        <f t="shared" si="15223"/>
        <v>2.7621954658895707E-3</v>
      </c>
      <c r="E15983" s="13">
        <f t="shared" si="15237"/>
        <v>0.7955122941761964</v>
      </c>
      <c r="F15983">
        <v>4.5599999999999996</v>
      </c>
      <c r="G15983">
        <v>4.5599999999999996</v>
      </c>
      <c r="H15983" s="16">
        <f xml:space="preserve"> 3*(G15983^0.84)</f>
        <v>10.731284841920086</v>
      </c>
      <c r="I15983" s="16">
        <f>C15983*H15983</f>
        <v>161.05435774546487</v>
      </c>
      <c r="J15983" s="53">
        <f>I15983*300*10^-6</f>
        <v>4.8316307323639458E-2</v>
      </c>
      <c r="K15983" s="43"/>
      <c r="L15983" s="15"/>
      <c r="M15983" s="16">
        <f>J15983/1.63</f>
        <v>2.964190633352114E-2</v>
      </c>
      <c r="N15983" s="16">
        <f t="shared" si="15262"/>
        <v>4.3071020488809522</v>
      </c>
      <c r="O15983" s="16">
        <f t="shared" si="15263"/>
        <v>0.79551229417619629</v>
      </c>
    </row>
    <row r="15984" spans="1:15" ht="15.75" x14ac:dyDescent="0.25">
      <c r="A15984" s="14">
        <v>41944.069444444445</v>
      </c>
      <c r="B15984" s="15">
        <v>0.53</v>
      </c>
      <c r="C15984" s="12">
        <f t="shared" si="15236"/>
        <v>15.007928698000002</v>
      </c>
      <c r="D15984" s="64">
        <f t="shared" si="15223"/>
        <v>2.7621954658895707E-3</v>
      </c>
      <c r="E15984" s="13">
        <f t="shared" si="15237"/>
        <v>0.7955122941761964</v>
      </c>
      <c r="F15984">
        <v>4.6500000000000004</v>
      </c>
      <c r="G15984">
        <v>4.6500000000000004</v>
      </c>
      <c r="H15984" s="16">
        <f xml:space="preserve"> 3*(G15984^0.84)</f>
        <v>10.908919453869011</v>
      </c>
      <c r="I15984" s="16">
        <f>C15984*H15984</f>
        <v>163.72028533589125</v>
      </c>
      <c r="J15984" s="53">
        <f>I15984*300*10^-6</f>
        <v>4.911608560076737E-2</v>
      </c>
      <c r="K15984" s="43"/>
      <c r="L15984" s="15"/>
      <c r="M15984" s="16">
        <f>J15984/1.63</f>
        <v>3.0132567853231519E-2</v>
      </c>
      <c r="N15984" s="16"/>
      <c r="O15984" s="16"/>
    </row>
    <row r="15985" spans="1:15" ht="15.75" x14ac:dyDescent="0.25">
      <c r="A15985" s="14">
        <v>41944.072916666664</v>
      </c>
      <c r="B15985" s="15">
        <v>0.53</v>
      </c>
      <c r="C15985" s="12">
        <f t="shared" si="15236"/>
        <v>15.007928698000002</v>
      </c>
      <c r="D15985" s="64">
        <f t="shared" si="15223"/>
        <v>2.7621954658895707E-3</v>
      </c>
      <c r="E15985" s="13">
        <f t="shared" si="15237"/>
        <v>0.7955122941761964</v>
      </c>
      <c r="F15985">
        <v>4.0199999999999996</v>
      </c>
      <c r="G15985">
        <v>4.0199999999999996</v>
      </c>
      <c r="H15985" s="16">
        <f xml:space="preserve"> 3*(G15985^0.84)</f>
        <v>9.6531963344757123</v>
      </c>
      <c r="I15985" s="16">
        <f>C15985*H15985</f>
        <v>144.87448229560647</v>
      </c>
      <c r="J15985" s="53">
        <f>I15985*300*10^-6</f>
        <v>4.3462344688681945E-2</v>
      </c>
      <c r="K15985" s="43"/>
      <c r="L15985" s="15"/>
      <c r="M15985" s="16">
        <f>J15985/1.63</f>
        <v>2.6664015146430641E-2</v>
      </c>
      <c r="N15985" s="16">
        <f t="shared" ref="N15985" si="15264">AVERAGE(H15985:H16032)</f>
        <v>4.0093064466040662</v>
      </c>
      <c r="O15985" s="16">
        <f t="shared" ref="O15985" si="15265">AVERAGE(E15985:E16032)</f>
        <v>0.79551229417619629</v>
      </c>
    </row>
    <row r="15986" spans="1:15" ht="15.75" x14ac:dyDescent="0.25">
      <c r="A15986" s="14">
        <v>41944.076388888891</v>
      </c>
      <c r="B15986" s="15">
        <v>0.53</v>
      </c>
      <c r="C15986" s="12">
        <f t="shared" si="15236"/>
        <v>15.007928698000002</v>
      </c>
      <c r="D15986" s="64">
        <f t="shared" si="15223"/>
        <v>2.7621954658895707E-3</v>
      </c>
      <c r="E15986" s="13">
        <f t="shared" si="15237"/>
        <v>0.7955122941761964</v>
      </c>
      <c r="F15986">
        <v>0.84</v>
      </c>
      <c r="G15986">
        <v>0.84</v>
      </c>
      <c r="H15986" s="16">
        <f xml:space="preserve"> 3*(G15986^0.84)</f>
        <v>2.5912890211466646</v>
      </c>
      <c r="I15986" s="16">
        <f>C15986*H15986</f>
        <v>38.889880865279366</v>
      </c>
      <c r="J15986" s="53">
        <f>I15986*300*10^-6</f>
        <v>1.1666964259583809E-2</v>
      </c>
      <c r="K15986" s="43"/>
      <c r="L15986" s="15"/>
      <c r="M15986" s="16">
        <f>J15986/1.63</f>
        <v>7.1576467850207421E-3</v>
      </c>
      <c r="N15986" s="16"/>
      <c r="O15986" s="16"/>
    </row>
    <row r="15987" spans="1:15" ht="15.75" x14ac:dyDescent="0.25">
      <c r="A15987" s="14">
        <v>41944.079861111109</v>
      </c>
      <c r="B15987" s="15">
        <v>0.53</v>
      </c>
      <c r="C15987" s="12">
        <f t="shared" si="15236"/>
        <v>15.007928698000002</v>
      </c>
      <c r="D15987" s="64">
        <f t="shared" si="15223"/>
        <v>2.7621954658895707E-3</v>
      </c>
      <c r="E15987" s="13">
        <f t="shared" si="15237"/>
        <v>0.7955122941761964</v>
      </c>
      <c r="F15987">
        <v>0.83</v>
      </c>
      <c r="G15987">
        <v>0.83</v>
      </c>
      <c r="H15987" s="16">
        <f xml:space="preserve"> 3*(G15987^0.84)</f>
        <v>2.5653513376548198</v>
      </c>
      <c r="I15987" s="16">
        <f>C15987*H15987</f>
        <v>38.500609960842468</v>
      </c>
      <c r="J15987" s="53">
        <f>I15987*300*10^-6</f>
        <v>1.1550182988252739E-2</v>
      </c>
      <c r="K15987" s="43"/>
      <c r="L15987" s="15"/>
      <c r="M15987" s="16">
        <f>J15987/1.63</f>
        <v>7.0860018332838896E-3</v>
      </c>
      <c r="N15987" s="16">
        <f t="shared" ref="N15987" si="15266">AVERAGE(H15987:H16034)</f>
        <v>3.8493203967096421</v>
      </c>
      <c r="O15987" s="16">
        <f t="shared" ref="O15987" si="15267">AVERAGE(E15987:E16034)</f>
        <v>0.79551229417619629</v>
      </c>
    </row>
    <row r="15988" spans="1:15" ht="15.75" x14ac:dyDescent="0.25">
      <c r="A15988" s="14">
        <v>41944.083333333336</v>
      </c>
      <c r="B15988" s="15">
        <v>0.53</v>
      </c>
      <c r="C15988" s="12">
        <f t="shared" si="15236"/>
        <v>15.007928698000002</v>
      </c>
      <c r="D15988" s="64">
        <f t="shared" si="15223"/>
        <v>2.7621954658895707E-3</v>
      </c>
      <c r="E15988" s="13">
        <f t="shared" si="15237"/>
        <v>0.7955122941761964</v>
      </c>
      <c r="H15988" s="16"/>
      <c r="I15988" s="16"/>
      <c r="J15988" s="53"/>
      <c r="K15988" s="43"/>
      <c r="L15988" s="15"/>
      <c r="M15988" s="16"/>
      <c r="N15988" s="16"/>
      <c r="O15988" s="16"/>
    </row>
    <row r="15989" spans="1:15" ht="15.75" x14ac:dyDescent="0.25">
      <c r="A15989" s="14">
        <v>41944.086805555555</v>
      </c>
      <c r="B15989" s="15">
        <v>0.53</v>
      </c>
      <c r="C15989" s="12">
        <f t="shared" si="15236"/>
        <v>15.007928698000002</v>
      </c>
      <c r="D15989" s="64">
        <f t="shared" si="15223"/>
        <v>2.7621954658895707E-3</v>
      </c>
      <c r="E15989" s="13">
        <f t="shared" si="15237"/>
        <v>0.7955122941761964</v>
      </c>
      <c r="F15989">
        <v>0.83</v>
      </c>
      <c r="G15989">
        <v>0.83</v>
      </c>
      <c r="H15989" s="16">
        <f xml:space="preserve"> 3*(G15989^0.84)</f>
        <v>2.5653513376548198</v>
      </c>
      <c r="I15989" s="16">
        <f>C15989*H15989</f>
        <v>38.500609960842468</v>
      </c>
      <c r="J15989" s="53">
        <f>I15989*300*10^-6</f>
        <v>1.1550182988252739E-2</v>
      </c>
      <c r="K15989" s="43"/>
      <c r="L15989" s="15"/>
      <c r="M15989" s="16">
        <f>J15989/1.63</f>
        <v>7.0860018332838896E-3</v>
      </c>
      <c r="N15989" s="16">
        <f t="shared" ref="N15989:N15990" si="15268">AVERAGE(H15989:H16036)</f>
        <v>3.891799542829232</v>
      </c>
      <c r="O15989" s="16">
        <f t="shared" ref="O15989:O15990" si="15269">AVERAGE(E15989:E16036)</f>
        <v>0.79551229417619629</v>
      </c>
    </row>
    <row r="15990" spans="1:15" ht="15.75" x14ac:dyDescent="0.25">
      <c r="A15990" s="14">
        <v>41944.090277777781</v>
      </c>
      <c r="B15990" s="15">
        <v>0.53</v>
      </c>
      <c r="C15990" s="12">
        <f t="shared" si="15236"/>
        <v>15.007928698000002</v>
      </c>
      <c r="D15990" s="64">
        <f t="shared" si="15223"/>
        <v>2.7621954658895707E-3</v>
      </c>
      <c r="E15990" s="13">
        <f t="shared" si="15237"/>
        <v>0.7955122941761964</v>
      </c>
      <c r="F15990">
        <v>0.85</v>
      </c>
      <c r="G15990">
        <v>0.85</v>
      </c>
      <c r="H15990" s="16">
        <f xml:space="preserve"> 3*(G15990^0.84)</f>
        <v>2.6171773452917106</v>
      </c>
      <c r="I15990" s="16">
        <f>C15990*H15990</f>
        <v>39.278410988158925</v>
      </c>
      <c r="J15990" s="53">
        <f>I15990*300*10^-6</f>
        <v>1.1783523296447678E-2</v>
      </c>
      <c r="K15990" s="43"/>
      <c r="L15990" s="15"/>
      <c r="M15990" s="16">
        <f>J15990/1.63</f>
        <v>7.2291553965936678E-3</v>
      </c>
      <c r="N15990" s="16">
        <f t="shared" si="15268"/>
        <v>3.8956720158596179</v>
      </c>
      <c r="O15990" s="16">
        <f t="shared" si="15269"/>
        <v>0.79551229417619629</v>
      </c>
    </row>
    <row r="15991" spans="1:15" ht="15.75" x14ac:dyDescent="0.25">
      <c r="A15991" s="14">
        <v>41944.09375</v>
      </c>
      <c r="B15991" s="15">
        <v>0.53</v>
      </c>
      <c r="C15991" s="12">
        <f t="shared" si="15236"/>
        <v>15.007928698000002</v>
      </c>
      <c r="D15991" s="64">
        <f t="shared" si="15223"/>
        <v>2.7621954658895707E-3</v>
      </c>
      <c r="E15991" s="13">
        <f t="shared" si="15237"/>
        <v>0.7955122941761964</v>
      </c>
      <c r="F15991">
        <v>1.95</v>
      </c>
      <c r="G15991">
        <v>1.95</v>
      </c>
      <c r="H15991" s="16">
        <f xml:space="preserve"> 3*(G15991^0.84)</f>
        <v>5.2571495101249024</v>
      </c>
      <c r="I15991" s="16">
        <f>C15991*H15991</f>
        <v>78.898925002680173</v>
      </c>
      <c r="J15991" s="53">
        <f>I15991*300*10^-6</f>
        <v>2.3669677500804051E-2</v>
      </c>
      <c r="K15991" s="43"/>
      <c r="L15991" s="15"/>
      <c r="M15991" s="16">
        <f>J15991/1.63</f>
        <v>1.4521274540370584E-2</v>
      </c>
      <c r="N15991" s="16"/>
      <c r="O15991" s="16"/>
    </row>
    <row r="15992" spans="1:15" ht="15.75" x14ac:dyDescent="0.25">
      <c r="A15992" s="14">
        <v>41944.097222222219</v>
      </c>
      <c r="B15992" s="15">
        <v>0.53</v>
      </c>
      <c r="C15992" s="12">
        <f t="shared" si="15236"/>
        <v>15.007928698000002</v>
      </c>
      <c r="D15992" s="64">
        <f t="shared" si="15223"/>
        <v>2.7621954658895707E-3</v>
      </c>
      <c r="E15992" s="13">
        <f t="shared" si="15237"/>
        <v>0.7955122941761964</v>
      </c>
      <c r="F15992">
        <v>0.83</v>
      </c>
      <c r="G15992">
        <v>0.83</v>
      </c>
      <c r="H15992" s="16">
        <f xml:space="preserve"> 3*(G15992^0.84)</f>
        <v>2.5653513376548198</v>
      </c>
      <c r="I15992" s="16">
        <f>C15992*H15992</f>
        <v>38.500609960842468</v>
      </c>
      <c r="J15992" s="53">
        <f>I15992*300*10^-6</f>
        <v>1.1550182988252739E-2</v>
      </c>
      <c r="K15992" s="43"/>
      <c r="L15992" s="15"/>
      <c r="M15992" s="16">
        <f>J15992/1.63</f>
        <v>7.0860018332838896E-3</v>
      </c>
      <c r="N15992" s="16">
        <f t="shared" ref="N15992" si="15270">AVERAGE(H15992:H16039)</f>
        <v>4.059289058240962</v>
      </c>
      <c r="O15992" s="16">
        <f t="shared" ref="O15992" si="15271">AVERAGE(E15992:E16039)</f>
        <v>0.79551229417619629</v>
      </c>
    </row>
    <row r="15993" spans="1:15" ht="15.75" x14ac:dyDescent="0.25">
      <c r="A15993" s="14">
        <v>41944.100694444445</v>
      </c>
      <c r="B15993" s="15">
        <v>0.53</v>
      </c>
      <c r="C15993" s="12">
        <f t="shared" si="15236"/>
        <v>15.007928698000002</v>
      </c>
      <c r="D15993" s="64">
        <f t="shared" si="15223"/>
        <v>2.7621954658895707E-3</v>
      </c>
      <c r="E15993" s="13">
        <f t="shared" si="15237"/>
        <v>0.7955122941761964</v>
      </c>
      <c r="F15993">
        <v>0.85</v>
      </c>
      <c r="G15993">
        <v>0.85</v>
      </c>
      <c r="H15993" s="16">
        <f xml:space="preserve"> 3*(G15993^0.84)</f>
        <v>2.6171773452917106</v>
      </c>
      <c r="I15993" s="16">
        <f>C15993*H15993</f>
        <v>39.278410988158925</v>
      </c>
      <c r="J15993" s="53">
        <f>I15993*300*10^-6</f>
        <v>1.1783523296447678E-2</v>
      </c>
      <c r="K15993" s="43"/>
      <c r="L15993" s="15"/>
      <c r="M15993" s="16">
        <f>J15993/1.63</f>
        <v>7.2291553965936678E-3</v>
      </c>
      <c r="N15993" s="16"/>
      <c r="O15993" s="16"/>
    </row>
    <row r="15994" spans="1:15" ht="15.75" x14ac:dyDescent="0.25">
      <c r="A15994" s="14">
        <v>41944.104166666664</v>
      </c>
      <c r="B15994" s="15">
        <v>0.53</v>
      </c>
      <c r="C15994" s="12">
        <f t="shared" si="15236"/>
        <v>15.007928698000002</v>
      </c>
      <c r="D15994" s="64">
        <f t="shared" si="15223"/>
        <v>2.7621954658895707E-3</v>
      </c>
      <c r="E15994" s="13">
        <f t="shared" si="15237"/>
        <v>0.7955122941761964</v>
      </c>
      <c r="H15994" s="16"/>
      <c r="I15994" s="16"/>
      <c r="J15994" s="53"/>
      <c r="K15994" s="43"/>
      <c r="L15994" s="15"/>
      <c r="M15994" s="16"/>
      <c r="N15994" s="16">
        <f t="shared" ref="N15994" si="15272">AVERAGE(H15994:H16041)</f>
        <v>4.2975236948834947</v>
      </c>
      <c r="O15994" s="16">
        <f t="shared" ref="O15994" si="15273">AVERAGE(E15994:E16041)</f>
        <v>0.79551229417619629</v>
      </c>
    </row>
    <row r="15995" spans="1:15" ht="15.75" x14ac:dyDescent="0.25">
      <c r="A15995" s="14">
        <v>41944.107638888891</v>
      </c>
      <c r="B15995" s="15">
        <v>0.53</v>
      </c>
      <c r="C15995" s="12">
        <f t="shared" si="15236"/>
        <v>15.007928698000002</v>
      </c>
      <c r="D15995" s="64">
        <f t="shared" si="15223"/>
        <v>2.7621954658895707E-3</v>
      </c>
      <c r="E15995" s="13">
        <f t="shared" si="15237"/>
        <v>0.7955122941761964</v>
      </c>
      <c r="F15995">
        <v>0.83</v>
      </c>
      <c r="G15995">
        <v>0.83</v>
      </c>
      <c r="H15995" s="16">
        <f xml:space="preserve"> 3*(G15995^0.84)</f>
        <v>2.5653513376548198</v>
      </c>
      <c r="I15995" s="16">
        <f>C15995*H15995</f>
        <v>38.500609960842468</v>
      </c>
      <c r="J15995" s="53">
        <f>I15995*300*10^-6</f>
        <v>1.1550182988252739E-2</v>
      </c>
      <c r="K15995" s="43"/>
      <c r="L15995" s="15"/>
      <c r="M15995" s="16">
        <f>J15995/1.63</f>
        <v>7.0860018332838896E-3</v>
      </c>
      <c r="N15995" s="16"/>
      <c r="O15995" s="16"/>
    </row>
    <row r="15996" spans="1:15" ht="15.75" x14ac:dyDescent="0.25">
      <c r="A15996" s="14">
        <v>41944.111111111109</v>
      </c>
      <c r="B15996" s="15">
        <v>0.53</v>
      </c>
      <c r="C15996" s="12">
        <f t="shared" si="15236"/>
        <v>15.007928698000002</v>
      </c>
      <c r="D15996" s="64">
        <f t="shared" si="15223"/>
        <v>2.7621954658895707E-3</v>
      </c>
      <c r="E15996" s="13">
        <f t="shared" si="15237"/>
        <v>0.7955122941761964</v>
      </c>
      <c r="F15996">
        <v>3.1</v>
      </c>
      <c r="G15996">
        <v>3.1</v>
      </c>
      <c r="H15996" s="16">
        <f xml:space="preserve"> 3*(G15996^0.84)</f>
        <v>7.7600599704856617</v>
      </c>
      <c r="I15996" s="16">
        <f>C15996*H15996</f>
        <v>116.46242672925281</v>
      </c>
      <c r="J15996" s="53">
        <f>I15996*300*10^-6</f>
        <v>3.4938728018775844E-2</v>
      </c>
      <c r="K15996" s="43"/>
      <c r="L15996" s="15"/>
      <c r="M15996" s="16">
        <f>J15996/1.63</f>
        <v>2.1434802465506653E-2</v>
      </c>
      <c r="N15996" s="16">
        <f t="shared" ref="N15996:N15997" si="15274">AVERAGE(H15996:H16043)</f>
        <v>4.3146413612282286</v>
      </c>
      <c r="O15996" s="16">
        <f t="shared" ref="O15996:O15997" si="15275">AVERAGE(E15996:E16043)</f>
        <v>0.79551229417619629</v>
      </c>
    </row>
    <row r="15997" spans="1:15" ht="15.75" x14ac:dyDescent="0.25">
      <c r="A15997" s="14">
        <v>41944.114583333336</v>
      </c>
      <c r="B15997" s="15">
        <v>0.53</v>
      </c>
      <c r="C15997" s="12">
        <f t="shared" si="15236"/>
        <v>15.007928698000002</v>
      </c>
      <c r="D15997" s="64">
        <f t="shared" si="15223"/>
        <v>2.7621954658895707E-3</v>
      </c>
      <c r="E15997" s="13">
        <f t="shared" si="15237"/>
        <v>0.7955122941761964</v>
      </c>
      <c r="F15997">
        <v>0.82</v>
      </c>
      <c r="G15997">
        <v>0.82</v>
      </c>
      <c r="H15997" s="16">
        <f xml:space="preserve"> 3*(G15997^0.84)</f>
        <v>2.5393636042761201</v>
      </c>
      <c r="I15997" s="16">
        <f>C15997*H15997</f>
        <v>38.110587911272304</v>
      </c>
      <c r="J15997" s="53">
        <f>I15997*300*10^-6</f>
        <v>1.1433176373381692E-2</v>
      </c>
      <c r="K15997" s="43"/>
      <c r="L15997" s="15"/>
      <c r="M15997" s="16">
        <f>J15997/1.63</f>
        <v>7.0142186339764981E-3</v>
      </c>
      <c r="N15997" s="16">
        <f t="shared" si="15274"/>
        <v>4.1892874007820602</v>
      </c>
      <c r="O15997" s="16">
        <f t="shared" si="15275"/>
        <v>0.79551229417619629</v>
      </c>
    </row>
    <row r="15998" spans="1:15" ht="15.75" x14ac:dyDescent="0.25">
      <c r="A15998" s="14">
        <v>41944.118055555555</v>
      </c>
      <c r="B15998" s="15">
        <v>0.53</v>
      </c>
      <c r="C15998" s="12">
        <f t="shared" si="15236"/>
        <v>15.007928698000002</v>
      </c>
      <c r="D15998" s="64">
        <f t="shared" si="15223"/>
        <v>2.7621954658895707E-3</v>
      </c>
      <c r="E15998" s="13">
        <f t="shared" si="15237"/>
        <v>0.7955122941761964</v>
      </c>
      <c r="F15998">
        <v>0.84</v>
      </c>
      <c r="G15998">
        <v>0.84</v>
      </c>
      <c r="H15998" s="16">
        <f xml:space="preserve"> 3*(G15998^0.84)</f>
        <v>2.5912890211466646</v>
      </c>
      <c r="I15998" s="16">
        <f>C15998*H15998</f>
        <v>38.889880865279366</v>
      </c>
      <c r="J15998" s="53">
        <f>I15998*300*10^-6</f>
        <v>1.1666964259583809E-2</v>
      </c>
      <c r="K15998" s="43"/>
      <c r="L15998" s="15"/>
      <c r="M15998" s="16">
        <f>J15998/1.63</f>
        <v>7.1576467850207421E-3</v>
      </c>
      <c r="N15998" s="16"/>
      <c r="O15998" s="16"/>
    </row>
    <row r="15999" spans="1:15" ht="15.75" x14ac:dyDescent="0.25">
      <c r="A15999" s="14">
        <v>41944.121527777781</v>
      </c>
      <c r="B15999" s="15">
        <v>0.53</v>
      </c>
      <c r="C15999" s="12">
        <f t="shared" si="15236"/>
        <v>15.007928698000002</v>
      </c>
      <c r="D15999" s="64">
        <f t="shared" si="15223"/>
        <v>2.7621954658895707E-3</v>
      </c>
      <c r="E15999" s="13">
        <f t="shared" si="15237"/>
        <v>0.7955122941761964</v>
      </c>
      <c r="F15999">
        <v>0.85</v>
      </c>
      <c r="G15999">
        <v>0.85</v>
      </c>
      <c r="H15999" s="16">
        <f xml:space="preserve"> 3*(G15999^0.84)</f>
        <v>2.6171773452917106</v>
      </c>
      <c r="I15999" s="16">
        <f>C15999*H15999</f>
        <v>39.278410988158925</v>
      </c>
      <c r="J15999" s="53">
        <f>I15999*300*10^-6</f>
        <v>1.1783523296447678E-2</v>
      </c>
      <c r="K15999" s="43"/>
      <c r="L15999" s="15"/>
      <c r="M15999" s="16">
        <f>J15999/1.63</f>
        <v>7.2291553965936678E-3</v>
      </c>
      <c r="N15999" s="16">
        <f t="shared" ref="N15999" si="15276">AVERAGE(H15999:H16046)</f>
        <v>4.1970335980900026</v>
      </c>
      <c r="O15999" s="16">
        <f t="shared" ref="O15999" si="15277">AVERAGE(E15999:E16046)</f>
        <v>0.79551229417619629</v>
      </c>
    </row>
    <row r="16000" spans="1:15" ht="15.75" x14ac:dyDescent="0.25">
      <c r="A16000" s="14">
        <v>41944.125</v>
      </c>
      <c r="B16000" s="15">
        <v>0.53</v>
      </c>
      <c r="C16000" s="12">
        <f t="shared" si="15236"/>
        <v>15.007928698000002</v>
      </c>
      <c r="D16000" s="64">
        <f t="shared" si="15223"/>
        <v>2.7621954658895707E-3</v>
      </c>
      <c r="E16000" s="13">
        <f t="shared" si="15237"/>
        <v>0.7955122941761964</v>
      </c>
      <c r="H16000" s="16"/>
      <c r="I16000" s="16"/>
      <c r="J16000" s="53"/>
      <c r="K16000" s="43"/>
      <c r="L16000" s="15"/>
      <c r="M16000" s="16"/>
      <c r="N16000" s="16"/>
      <c r="O16000" s="16"/>
    </row>
    <row r="16001" spans="1:15" ht="15.75" x14ac:dyDescent="0.25">
      <c r="A16001" s="14">
        <v>41944.128472222219</v>
      </c>
      <c r="B16001" s="15">
        <v>0.53</v>
      </c>
      <c r="C16001" s="12">
        <f t="shared" si="15236"/>
        <v>15.007928698000002</v>
      </c>
      <c r="D16001" s="64">
        <f t="shared" si="15223"/>
        <v>2.7621954658895707E-3</v>
      </c>
      <c r="E16001" s="13">
        <f t="shared" si="15237"/>
        <v>0.7955122941761964</v>
      </c>
      <c r="F16001">
        <v>0.85</v>
      </c>
      <c r="G16001">
        <v>0.85</v>
      </c>
      <c r="H16001" s="16">
        <f xml:space="preserve"> 3*(G16001^0.84)</f>
        <v>2.6171773452917106</v>
      </c>
      <c r="I16001" s="16">
        <f>C16001*H16001</f>
        <v>39.278410988158925</v>
      </c>
      <c r="J16001" s="53">
        <f>I16001*300*10^-6</f>
        <v>1.1783523296447678E-2</v>
      </c>
      <c r="K16001" s="43"/>
      <c r="L16001" s="15"/>
      <c r="M16001" s="16">
        <f>J16001/1.63</f>
        <v>7.2291553965936678E-3</v>
      </c>
      <c r="N16001" s="16">
        <f t="shared" ref="N16001" si="15278">AVERAGE(H16001:H16048)</f>
        <v>4.1970335980900035</v>
      </c>
      <c r="O16001" s="16">
        <f t="shared" ref="O16001" si="15279">AVERAGE(E16001:E16048)</f>
        <v>0.79551229417619629</v>
      </c>
    </row>
    <row r="16002" spans="1:15" ht="15.75" x14ac:dyDescent="0.25">
      <c r="A16002" s="14">
        <v>41944.131944444445</v>
      </c>
      <c r="B16002" s="15">
        <v>0.53</v>
      </c>
      <c r="C16002" s="12">
        <f t="shared" si="15236"/>
        <v>15.007928698000002</v>
      </c>
      <c r="D16002" s="64">
        <f t="shared" si="15223"/>
        <v>2.7621954658895707E-3</v>
      </c>
      <c r="E16002" s="13">
        <f t="shared" si="15237"/>
        <v>0.7955122941761964</v>
      </c>
      <c r="F16002">
        <v>1.17</v>
      </c>
      <c r="G16002">
        <v>1.17</v>
      </c>
      <c r="H16002" s="16">
        <f xml:space="preserve"> 3*(G16002^0.84)</f>
        <v>3.4229249622278628</v>
      </c>
      <c r="I16002" s="16">
        <f>C16002*H16002</f>
        <v>51.371013771720115</v>
      </c>
      <c r="J16002" s="53">
        <f>I16002*300*10^-6</f>
        <v>1.5411304131516035E-2</v>
      </c>
      <c r="K16002" s="43"/>
      <c r="L16002" s="15"/>
      <c r="M16002" s="16">
        <f>J16002/1.63</f>
        <v>9.4547878107460338E-3</v>
      </c>
      <c r="N16002" s="16"/>
      <c r="O16002" s="16"/>
    </row>
    <row r="16003" spans="1:15" ht="15.75" x14ac:dyDescent="0.25">
      <c r="A16003" s="14">
        <v>41944.135416666664</v>
      </c>
      <c r="B16003" s="15">
        <v>0.53</v>
      </c>
      <c r="C16003" s="12">
        <f t="shared" si="15236"/>
        <v>15.007928698000002</v>
      </c>
      <c r="D16003" s="64">
        <f t="shared" ref="D16003:D16066" si="15280">C16003*300*10^6/(1.63*10^12)</f>
        <v>2.7621954658895707E-3</v>
      </c>
      <c r="E16003" s="13">
        <f t="shared" si="15237"/>
        <v>0.7955122941761964</v>
      </c>
      <c r="F16003">
        <v>0.84</v>
      </c>
      <c r="G16003">
        <v>0.84</v>
      </c>
      <c r="H16003" s="16">
        <f xml:space="preserve"> 3*(G16003^0.84)</f>
        <v>2.5912890211466646</v>
      </c>
      <c r="I16003" s="16">
        <f>C16003*H16003</f>
        <v>38.889880865279366</v>
      </c>
      <c r="J16003" s="53">
        <f>I16003*300*10^-6</f>
        <v>1.1666964259583809E-2</v>
      </c>
      <c r="K16003" s="43"/>
      <c r="L16003" s="15"/>
      <c r="M16003" s="16">
        <f>J16003/1.63</f>
        <v>7.1576467850207421E-3</v>
      </c>
      <c r="N16003" s="16">
        <f t="shared" ref="N16003:N16004" si="15281">AVERAGE(H16003:H16050)</f>
        <v>4.3118293197927864</v>
      </c>
      <c r="O16003" s="16">
        <f t="shared" ref="O16003:O16004" si="15282">AVERAGE(E16003:E16050)</f>
        <v>0.79551229417619629</v>
      </c>
    </row>
    <row r="16004" spans="1:15" ht="15.75" x14ac:dyDescent="0.25">
      <c r="A16004" s="14">
        <v>41944.138888888891</v>
      </c>
      <c r="B16004" s="15">
        <v>0.53</v>
      </c>
      <c r="C16004" s="12">
        <f t="shared" si="15236"/>
        <v>15.007928698000002</v>
      </c>
      <c r="D16004" s="64">
        <f t="shared" si="15280"/>
        <v>2.7621954658895707E-3</v>
      </c>
      <c r="E16004" s="13">
        <f t="shared" si="15237"/>
        <v>0.7955122941761964</v>
      </c>
      <c r="F16004">
        <v>0.85</v>
      </c>
      <c r="G16004">
        <v>0.85</v>
      </c>
      <c r="H16004" s="16">
        <f xml:space="preserve"> 3*(G16004^0.84)</f>
        <v>2.6171773452917106</v>
      </c>
      <c r="I16004" s="16">
        <f>C16004*H16004</f>
        <v>39.278410988158925</v>
      </c>
      <c r="J16004" s="53">
        <f>I16004*300*10^-6</f>
        <v>1.1783523296447678E-2</v>
      </c>
      <c r="K16004" s="43"/>
      <c r="L16004" s="15"/>
      <c r="M16004" s="16">
        <f>J16004/1.63</f>
        <v>7.2291553965936678E-3</v>
      </c>
      <c r="N16004" s="16">
        <f t="shared" si="15281"/>
        <v>4.3195189027768475</v>
      </c>
      <c r="O16004" s="16">
        <f t="shared" si="15282"/>
        <v>0.79551229417619629</v>
      </c>
    </row>
    <row r="16005" spans="1:15" ht="15.75" x14ac:dyDescent="0.25">
      <c r="A16005" s="14">
        <v>41944.142361111109</v>
      </c>
      <c r="B16005" s="15">
        <v>0.53</v>
      </c>
      <c r="C16005" s="12">
        <f t="shared" si="15236"/>
        <v>15.007928698000002</v>
      </c>
      <c r="D16005" s="64">
        <f t="shared" si="15280"/>
        <v>2.7621954658895707E-3</v>
      </c>
      <c r="E16005" s="13">
        <f t="shared" si="15237"/>
        <v>0.7955122941761964</v>
      </c>
      <c r="F16005">
        <v>0.84</v>
      </c>
      <c r="G16005">
        <v>0.84</v>
      </c>
      <c r="H16005" s="16">
        <f xml:space="preserve"> 3*(G16005^0.84)</f>
        <v>2.5912890211466646</v>
      </c>
      <c r="I16005" s="16">
        <f>C16005*H16005</f>
        <v>38.889880865279366</v>
      </c>
      <c r="J16005" s="53">
        <f>I16005*300*10^-6</f>
        <v>1.1666964259583809E-2</v>
      </c>
      <c r="K16005" s="43"/>
      <c r="L16005" s="15"/>
      <c r="M16005" s="16">
        <f>J16005/1.63</f>
        <v>7.1576467850207421E-3</v>
      </c>
      <c r="N16005" s="16"/>
      <c r="O16005" s="16"/>
    </row>
    <row r="16006" spans="1:15" ht="15.75" x14ac:dyDescent="0.25">
      <c r="A16006" s="14">
        <v>41944.145833333336</v>
      </c>
      <c r="B16006" s="15">
        <v>0.53</v>
      </c>
      <c r="C16006" s="12">
        <f t="shared" si="15236"/>
        <v>15.007928698000002</v>
      </c>
      <c r="D16006" s="64">
        <f t="shared" si="15280"/>
        <v>2.7621954658895707E-3</v>
      </c>
      <c r="E16006" s="13">
        <f t="shared" si="15237"/>
        <v>0.7955122941761964</v>
      </c>
      <c r="H16006" s="16"/>
      <c r="I16006" s="16"/>
      <c r="J16006" s="53"/>
      <c r="K16006" s="43"/>
      <c r="L16006" s="15"/>
      <c r="M16006" s="16"/>
      <c r="N16006" s="16">
        <f t="shared" ref="N16006" si="15283">AVERAGE(H16006:H16053)</f>
        <v>4.387645824806194</v>
      </c>
      <c r="O16006" s="16">
        <f t="shared" ref="O16006" si="15284">AVERAGE(E16006:E16053)</f>
        <v>0.79551229417619629</v>
      </c>
    </row>
    <row r="16007" spans="1:15" ht="15.75" x14ac:dyDescent="0.25">
      <c r="A16007" s="14">
        <v>41944.149305555555</v>
      </c>
      <c r="B16007" s="15">
        <v>0.53</v>
      </c>
      <c r="C16007" s="12">
        <f t="shared" si="15236"/>
        <v>15.007928698000002</v>
      </c>
      <c r="D16007" s="64">
        <f t="shared" si="15280"/>
        <v>2.7621954658895707E-3</v>
      </c>
      <c r="E16007" s="13">
        <f t="shared" si="15237"/>
        <v>0.7955122941761964</v>
      </c>
      <c r="F16007">
        <v>0.86</v>
      </c>
      <c r="G16007">
        <v>0.86</v>
      </c>
      <c r="H16007" s="16">
        <f xml:space="preserve"> 3*(G16007^0.84)</f>
        <v>2.6430169830974855</v>
      </c>
      <c r="I16007" s="16">
        <f>C16007*H16007</f>
        <v>39.666210429930139</v>
      </c>
      <c r="J16007" s="53">
        <f>I16007*300*10^-6</f>
        <v>1.1899863128979041E-2</v>
      </c>
      <c r="K16007" s="43"/>
      <c r="L16007" s="15"/>
      <c r="M16007" s="16">
        <f>J16007/1.63</f>
        <v>7.3005295269810075E-3</v>
      </c>
      <c r="N16007" s="16"/>
      <c r="O16007" s="16"/>
    </row>
    <row r="16008" spans="1:15" ht="15.75" x14ac:dyDescent="0.25">
      <c r="A16008" s="14">
        <v>41944.152777777781</v>
      </c>
      <c r="B16008" s="15">
        <v>0.53</v>
      </c>
      <c r="C16008" s="12">
        <f t="shared" si="15236"/>
        <v>15.007928698000002</v>
      </c>
      <c r="D16008" s="64">
        <f t="shared" si="15280"/>
        <v>2.7621954658895707E-3</v>
      </c>
      <c r="E16008" s="13">
        <f t="shared" si="15237"/>
        <v>0.7955122941761964</v>
      </c>
      <c r="F16008">
        <v>0.85</v>
      </c>
      <c r="G16008">
        <v>0.85</v>
      </c>
      <c r="H16008" s="16">
        <f xml:space="preserve"> 3*(G16008^0.84)</f>
        <v>2.6171773452917106</v>
      </c>
      <c r="I16008" s="16">
        <f>C16008*H16008</f>
        <v>39.278410988158925</v>
      </c>
      <c r="J16008" s="53">
        <f>I16008*300*10^-6</f>
        <v>1.1783523296447678E-2</v>
      </c>
      <c r="K16008" s="43"/>
      <c r="L16008" s="15"/>
      <c r="M16008" s="16">
        <f>J16008/1.63</f>
        <v>7.2291553965936678E-3</v>
      </c>
      <c r="N16008" s="16">
        <f t="shared" ref="N16008" si="15285">AVERAGE(H16008:H16055)</f>
        <v>4.4851324336750897</v>
      </c>
      <c r="O16008" s="16">
        <f t="shared" ref="O16008" si="15286">AVERAGE(E16008:E16055)</f>
        <v>0.79551229417619629</v>
      </c>
    </row>
    <row r="16009" spans="1:15" ht="15.75" x14ac:dyDescent="0.25">
      <c r="A16009" s="14">
        <v>41944.15625</v>
      </c>
      <c r="B16009" s="15">
        <v>0.53</v>
      </c>
      <c r="C16009" s="12">
        <f t="shared" si="15236"/>
        <v>15.007928698000002</v>
      </c>
      <c r="D16009" s="64">
        <f t="shared" si="15280"/>
        <v>2.7621954658895707E-3</v>
      </c>
      <c r="E16009" s="13">
        <f t="shared" si="15237"/>
        <v>0.7955122941761964</v>
      </c>
      <c r="F16009">
        <v>0.83</v>
      </c>
      <c r="G16009">
        <v>0.83</v>
      </c>
      <c r="H16009" s="16">
        <f xml:space="preserve"> 3*(G16009^0.84)</f>
        <v>2.5653513376548198</v>
      </c>
      <c r="I16009" s="16">
        <f>C16009*H16009</f>
        <v>38.500609960842468</v>
      </c>
      <c r="J16009" s="53">
        <f>I16009*300*10^-6</f>
        <v>1.1550182988252739E-2</v>
      </c>
      <c r="K16009" s="43"/>
      <c r="L16009" s="15"/>
      <c r="M16009" s="16">
        <f>J16009/1.63</f>
        <v>7.0860018332838896E-3</v>
      </c>
      <c r="N16009" s="16"/>
      <c r="O16009" s="16"/>
    </row>
    <row r="16010" spans="1:15" ht="15.75" x14ac:dyDescent="0.25">
      <c r="A16010" s="14">
        <v>41944.159722222219</v>
      </c>
      <c r="B16010" s="15">
        <v>0.53</v>
      </c>
      <c r="C16010" s="12">
        <f t="shared" si="15236"/>
        <v>15.007928698000002</v>
      </c>
      <c r="D16010" s="64">
        <f t="shared" si="15280"/>
        <v>2.7621954658895707E-3</v>
      </c>
      <c r="E16010" s="13">
        <f t="shared" si="15237"/>
        <v>0.7955122941761964</v>
      </c>
      <c r="F16010">
        <v>0.86</v>
      </c>
      <c r="G16010">
        <v>0.86</v>
      </c>
      <c r="H16010" s="16">
        <f xml:space="preserve"> 3*(G16010^0.84)</f>
        <v>2.6430169830974855</v>
      </c>
      <c r="I16010" s="16">
        <f>C16010*H16010</f>
        <v>39.666210429930139</v>
      </c>
      <c r="J16010" s="53">
        <f>I16010*300*10^-6</f>
        <v>1.1899863128979041E-2</v>
      </c>
      <c r="K16010" s="43"/>
      <c r="L16010" s="15"/>
      <c r="M16010" s="16">
        <f>J16010/1.63</f>
        <v>7.3005295269810075E-3</v>
      </c>
      <c r="N16010" s="16">
        <f t="shared" ref="N16010:N16011" si="15287">AVERAGE(H16010:H16057)</f>
        <v>4.6613380378045237</v>
      </c>
      <c r="O16010" s="16">
        <f t="shared" ref="O16010:O16011" si="15288">AVERAGE(E16010:E16057)</f>
        <v>0.79551229417619629</v>
      </c>
    </row>
    <row r="16011" spans="1:15" ht="15.75" x14ac:dyDescent="0.25">
      <c r="A16011" s="14">
        <v>41944.163194444445</v>
      </c>
      <c r="B16011" s="15">
        <v>0.53</v>
      </c>
      <c r="C16011" s="12">
        <f t="shared" si="15236"/>
        <v>15.007928698000002</v>
      </c>
      <c r="D16011" s="64">
        <f t="shared" si="15280"/>
        <v>2.7621954658895707E-3</v>
      </c>
      <c r="E16011" s="13">
        <f t="shared" si="15237"/>
        <v>0.7955122941761964</v>
      </c>
      <c r="F16011">
        <v>0.86</v>
      </c>
      <c r="G16011">
        <v>0.86</v>
      </c>
      <c r="H16011" s="16">
        <f xml:space="preserve"> 3*(G16011^0.84)</f>
        <v>2.6430169830974855</v>
      </c>
      <c r="I16011" s="16">
        <f>C16011*H16011</f>
        <v>39.666210429930139</v>
      </c>
      <c r="J16011" s="53">
        <f>I16011*300*10^-6</f>
        <v>1.1899863128979041E-2</v>
      </c>
      <c r="K16011" s="43"/>
      <c r="L16011" s="15"/>
      <c r="M16011" s="16">
        <f>J16011/1.63</f>
        <v>7.3005295269810075E-3</v>
      </c>
      <c r="N16011" s="16">
        <f t="shared" si="15287"/>
        <v>4.7489924859791142</v>
      </c>
      <c r="O16011" s="16">
        <f t="shared" si="15288"/>
        <v>0.79551229417619629</v>
      </c>
    </row>
    <row r="16012" spans="1:15" ht="15.75" x14ac:dyDescent="0.25">
      <c r="A16012" s="14">
        <v>41944.166666666664</v>
      </c>
      <c r="B16012" s="15">
        <v>0.53</v>
      </c>
      <c r="C16012" s="12">
        <f t="shared" si="15236"/>
        <v>15.007928698000002</v>
      </c>
      <c r="D16012" s="64">
        <f t="shared" si="15280"/>
        <v>2.7621954658895707E-3</v>
      </c>
      <c r="E16012" s="13">
        <f t="shared" si="15237"/>
        <v>0.7955122941761964</v>
      </c>
      <c r="H16012" s="16"/>
      <c r="I16012" s="16"/>
      <c r="J16012" s="53"/>
      <c r="K16012" s="43"/>
      <c r="L16012" s="15"/>
      <c r="M16012" s="16"/>
      <c r="N16012" s="16"/>
      <c r="O16012" s="16"/>
    </row>
    <row r="16013" spans="1:15" ht="15.75" x14ac:dyDescent="0.25">
      <c r="A16013" s="14">
        <v>41944.170138888891</v>
      </c>
      <c r="B16013" s="15">
        <v>0.53</v>
      </c>
      <c r="C16013" s="12">
        <f t="shared" si="15236"/>
        <v>15.007928698000002</v>
      </c>
      <c r="D16013" s="64">
        <f t="shared" si="15280"/>
        <v>2.7621954658895707E-3</v>
      </c>
      <c r="E16013" s="13">
        <f t="shared" si="15237"/>
        <v>0.7955122941761964</v>
      </c>
      <c r="F16013">
        <v>0.85</v>
      </c>
      <c r="G16013">
        <v>0.85</v>
      </c>
      <c r="H16013" s="16">
        <f xml:space="preserve"> 3*(G16013^0.84)</f>
        <v>2.6171773452917106</v>
      </c>
      <c r="I16013" s="16">
        <f>C16013*H16013</f>
        <v>39.278410988158925</v>
      </c>
      <c r="J16013" s="53">
        <f>I16013*300*10^-6</f>
        <v>1.1783523296447678E-2</v>
      </c>
      <c r="K16013" s="43"/>
      <c r="L16013" s="15"/>
      <c r="M16013" s="16">
        <f>J16013/1.63</f>
        <v>7.2291553965936678E-3</v>
      </c>
      <c r="N16013" s="16">
        <f t="shared" ref="N16013" si="15289">AVERAGE(H16013:H16060)</f>
        <v>4.7509233178734336</v>
      </c>
      <c r="O16013" s="16">
        <f t="shared" ref="O16013" si="15290">AVERAGE(E16013:E16060)</f>
        <v>0.79551229417619629</v>
      </c>
    </row>
    <row r="16014" spans="1:15" ht="15.75" x14ac:dyDescent="0.25">
      <c r="A16014" s="14">
        <v>41944.173611111109</v>
      </c>
      <c r="B16014" s="15">
        <v>0.53</v>
      </c>
      <c r="C16014" s="12">
        <f t="shared" si="15236"/>
        <v>15.007928698000002</v>
      </c>
      <c r="D16014" s="64">
        <f t="shared" si="15280"/>
        <v>2.7621954658895707E-3</v>
      </c>
      <c r="E16014" s="13">
        <f t="shared" si="15237"/>
        <v>0.7955122941761964</v>
      </c>
      <c r="F16014">
        <v>0.94</v>
      </c>
      <c r="G16014">
        <v>0.94</v>
      </c>
      <c r="H16014" s="16">
        <f xml:space="preserve"> 3*(G16014^0.84)</f>
        <v>2.8480568352413922</v>
      </c>
      <c r="I16014" s="16">
        <f>C16014*H16014</f>
        <v>42.743433911154355</v>
      </c>
      <c r="J16014" s="53">
        <f>I16014*300*10^-6</f>
        <v>1.2823030173346305E-2</v>
      </c>
      <c r="K16014" s="43"/>
      <c r="L16014" s="15"/>
      <c r="M16014" s="16">
        <f>J16014/1.63</f>
        <v>7.8668896768995748E-3</v>
      </c>
      <c r="N16014" s="16"/>
      <c r="O16014" s="16"/>
    </row>
    <row r="16015" spans="1:15" ht="15.75" x14ac:dyDescent="0.25">
      <c r="A16015" s="14">
        <v>41944.177083333336</v>
      </c>
      <c r="B16015" s="15">
        <v>0.53</v>
      </c>
      <c r="C16015" s="12">
        <f t="shared" si="15236"/>
        <v>15.007928698000002</v>
      </c>
      <c r="D16015" s="64">
        <f t="shared" si="15280"/>
        <v>2.7621954658895707E-3</v>
      </c>
      <c r="E16015" s="13">
        <f t="shared" si="15237"/>
        <v>0.7955122941761964</v>
      </c>
      <c r="F16015">
        <v>2.11</v>
      </c>
      <c r="G16015">
        <v>2.11</v>
      </c>
      <c r="H16015" s="16">
        <f xml:space="preserve"> 3*(G16015^0.84)</f>
        <v>5.6171822802678975</v>
      </c>
      <c r="I16015" s="16">
        <f>C16015*H16015</f>
        <v>84.302271145929666</v>
      </c>
      <c r="J16015" s="53">
        <f>I16015*300*10^-6</f>
        <v>2.5290681343778897E-2</v>
      </c>
      <c r="K16015" s="43"/>
      <c r="L16015" s="15"/>
      <c r="M16015" s="16">
        <f>J16015/1.63</f>
        <v>1.5515755425631226E-2</v>
      </c>
      <c r="N16015" s="16">
        <f t="shared" ref="N16015" si="15291">AVERAGE(H16015:H16062)</f>
        <v>4.7503038223733292</v>
      </c>
      <c r="O16015" s="16">
        <f t="shared" ref="O16015" si="15292">AVERAGE(E16015:E16062)</f>
        <v>0.79551229417619629</v>
      </c>
    </row>
    <row r="16016" spans="1:15" ht="15.75" x14ac:dyDescent="0.25">
      <c r="A16016" s="14">
        <v>41944.180555555555</v>
      </c>
      <c r="B16016" s="15">
        <v>0.53</v>
      </c>
      <c r="C16016" s="12">
        <f t="shared" si="15236"/>
        <v>15.007928698000002</v>
      </c>
      <c r="D16016" s="64">
        <f t="shared" si="15280"/>
        <v>2.7621954658895707E-3</v>
      </c>
      <c r="E16016" s="13">
        <f t="shared" si="15237"/>
        <v>0.7955122941761964</v>
      </c>
      <c r="F16016">
        <v>0.88</v>
      </c>
      <c r="G16016">
        <v>0.88</v>
      </c>
      <c r="H16016" s="16">
        <f xml:space="preserve"> 3*(G16016^0.84)</f>
        <v>2.694552807889981</v>
      </c>
      <c r="I16016" s="16">
        <f>C16016*H16016</f>
        <v>40.439656413808535</v>
      </c>
      <c r="J16016" s="53">
        <f>I16016*300*10^-6</f>
        <v>1.2131896924142559E-2</v>
      </c>
      <c r="K16016" s="43"/>
      <c r="L16016" s="15"/>
      <c r="M16016" s="16">
        <f>J16016/1.63</f>
        <v>7.4428815485537174E-3</v>
      </c>
      <c r="N16016" s="16"/>
      <c r="O16016" s="16"/>
    </row>
    <row r="16017" spans="1:15" ht="15.75" x14ac:dyDescent="0.25">
      <c r="A16017" s="14">
        <v>41944.184027777781</v>
      </c>
      <c r="B16017" s="15">
        <v>0.53</v>
      </c>
      <c r="C16017" s="12">
        <f t="shared" si="15236"/>
        <v>15.007928698000002</v>
      </c>
      <c r="D16017" s="64">
        <f t="shared" si="15280"/>
        <v>2.7621954658895707E-3</v>
      </c>
      <c r="E16017" s="13">
        <f t="shared" si="15237"/>
        <v>0.7955122941761964</v>
      </c>
      <c r="F16017">
        <v>0.86</v>
      </c>
      <c r="G16017">
        <v>0.86</v>
      </c>
      <c r="H16017" s="16">
        <f xml:space="preserve"> 3*(G16017^0.84)</f>
        <v>2.6430169830974855</v>
      </c>
      <c r="I16017" s="16">
        <f>C16017*H16017</f>
        <v>39.666210429930139</v>
      </c>
      <c r="J16017" s="53">
        <f>I16017*300*10^-6</f>
        <v>1.1899863128979041E-2</v>
      </c>
      <c r="K16017" s="43"/>
      <c r="L16017" s="15"/>
      <c r="M16017" s="16">
        <f>J16017/1.63</f>
        <v>7.3005295269810075E-3</v>
      </c>
      <c r="N16017" s="16">
        <f t="shared" ref="N16017:N16018" si="15293">AVERAGE(H16017:H16064)</f>
        <v>4.7258376973639651</v>
      </c>
      <c r="O16017" s="16">
        <f t="shared" ref="O16017:O16018" si="15294">AVERAGE(E16017:E16064)</f>
        <v>0.79551229417619629</v>
      </c>
    </row>
    <row r="16018" spans="1:15" ht="15.75" x14ac:dyDescent="0.25">
      <c r="A16018" s="14">
        <v>41944.1875</v>
      </c>
      <c r="B16018" s="15">
        <v>0.53</v>
      </c>
      <c r="C16018" s="12">
        <f t="shared" ref="C16018:C16081" si="15295">28.3168466*B16018</f>
        <v>15.007928698000002</v>
      </c>
      <c r="D16018" s="64">
        <f t="shared" si="15280"/>
        <v>2.7621954658895707E-3</v>
      </c>
      <c r="E16018" s="13">
        <f t="shared" ref="E16018:E16081" si="15296">C16018*86400*10^6/(1.63*10^12)</f>
        <v>0.7955122941761964</v>
      </c>
      <c r="H16018" s="16"/>
      <c r="I16018" s="16"/>
      <c r="J16018" s="53"/>
      <c r="K16018" s="43"/>
      <c r="L16018" s="15"/>
      <c r="M16018" s="16"/>
      <c r="N16018" s="16">
        <f t="shared" si="15293"/>
        <v>4.7277685292582836</v>
      </c>
      <c r="O16018" s="16">
        <f t="shared" si="15294"/>
        <v>0.79551229417619629</v>
      </c>
    </row>
    <row r="16019" spans="1:15" ht="15.75" x14ac:dyDescent="0.25">
      <c r="A16019" s="14">
        <v>41944.190972222219</v>
      </c>
      <c r="B16019" s="15">
        <v>0.53</v>
      </c>
      <c r="C16019" s="12">
        <f t="shared" si="15295"/>
        <v>15.007928698000002</v>
      </c>
      <c r="D16019" s="64">
        <f t="shared" si="15280"/>
        <v>2.7621954658895707E-3</v>
      </c>
      <c r="E16019" s="13">
        <f t="shared" si="15296"/>
        <v>0.7955122941761964</v>
      </c>
      <c r="F16019">
        <v>2.06</v>
      </c>
      <c r="G16019">
        <v>2.06</v>
      </c>
      <c r="H16019" s="16">
        <f xml:space="preserve"> 3*(G16019^0.84)</f>
        <v>5.5051571372198369</v>
      </c>
      <c r="I16019" s="16">
        <f>C16019*H16019</f>
        <v>82.621005786681124</v>
      </c>
      <c r="J16019" s="53">
        <f>I16019*300*10^-6</f>
        <v>2.4786301736004338E-2</v>
      </c>
      <c r="K16019" s="43"/>
      <c r="L16019" s="15"/>
      <c r="M16019" s="16">
        <f>J16019/1.63</f>
        <v>1.5206320083438245E-2</v>
      </c>
      <c r="N16019" s="16"/>
      <c r="O16019" s="16"/>
    </row>
    <row r="16020" spans="1:15" ht="15.75" x14ac:dyDescent="0.25">
      <c r="A16020" s="14">
        <v>41944.194444444445</v>
      </c>
      <c r="B16020" s="15">
        <v>0.53</v>
      </c>
      <c r="C16020" s="12">
        <f t="shared" si="15295"/>
        <v>15.007928698000002</v>
      </c>
      <c r="D16020" s="64">
        <f t="shared" si="15280"/>
        <v>2.7621954658895707E-3</v>
      </c>
      <c r="E16020" s="13">
        <f t="shared" si="15296"/>
        <v>0.7955122941761964</v>
      </c>
      <c r="F16020">
        <v>2.42</v>
      </c>
      <c r="G16020">
        <v>2.42</v>
      </c>
      <c r="H16020" s="16">
        <f xml:space="preserve"> 3*(G16020^0.84)</f>
        <v>6.3026931262424162</v>
      </c>
      <c r="I16020" s="16">
        <f>C16020*H16020</f>
        <v>94.590369044020903</v>
      </c>
      <c r="J16020" s="53">
        <f>I16020*300*10^-6</f>
        <v>2.8377110713206269E-2</v>
      </c>
      <c r="K16020" s="43"/>
      <c r="L16020" s="15"/>
      <c r="M16020" s="16">
        <f>J16020/1.63</f>
        <v>1.7409270376200166E-2</v>
      </c>
      <c r="N16020" s="16">
        <f t="shared" ref="N16020" si="15297">AVERAGE(H16020:H16067)</f>
        <v>4.6587871396437608</v>
      </c>
      <c r="O16020" s="16">
        <f t="shared" ref="O16020" si="15298">AVERAGE(E16020:E16067)</f>
        <v>0.79551229417619629</v>
      </c>
    </row>
    <row r="16021" spans="1:15" ht="15.75" x14ac:dyDescent="0.25">
      <c r="A16021" s="14">
        <v>41944.197916666664</v>
      </c>
      <c r="B16021" s="15">
        <v>0.53</v>
      </c>
      <c r="C16021" s="12">
        <f t="shared" si="15295"/>
        <v>15.007928698000002</v>
      </c>
      <c r="D16021" s="64">
        <f t="shared" si="15280"/>
        <v>2.7621954658895707E-3</v>
      </c>
      <c r="E16021" s="13">
        <f t="shared" si="15296"/>
        <v>0.7955122941761964</v>
      </c>
      <c r="F16021">
        <v>0.85</v>
      </c>
      <c r="G16021">
        <v>0.85</v>
      </c>
      <c r="H16021" s="16">
        <f xml:space="preserve"> 3*(G16021^0.84)</f>
        <v>2.6171773452917106</v>
      </c>
      <c r="I16021" s="16">
        <f>C16021*H16021</f>
        <v>39.278410988158925</v>
      </c>
      <c r="J16021" s="53">
        <f>I16021*300*10^-6</f>
        <v>1.1783523296447678E-2</v>
      </c>
      <c r="K16021" s="43"/>
      <c r="L16021" s="15"/>
      <c r="M16021" s="16">
        <f>J16021/1.63</f>
        <v>7.2291553965936678E-3</v>
      </c>
      <c r="N16021" s="16"/>
      <c r="O16021" s="16"/>
    </row>
    <row r="16022" spans="1:15" ht="15.75" x14ac:dyDescent="0.25">
      <c r="A16022" s="14">
        <v>41944.201388888891</v>
      </c>
      <c r="B16022" s="15">
        <v>0.53</v>
      </c>
      <c r="C16022" s="12">
        <f t="shared" si="15295"/>
        <v>15.007928698000002</v>
      </c>
      <c r="D16022" s="64">
        <f t="shared" si="15280"/>
        <v>2.7621954658895707E-3</v>
      </c>
      <c r="E16022" s="13">
        <f t="shared" si="15296"/>
        <v>0.7955122941761964</v>
      </c>
      <c r="F16022">
        <v>0.87</v>
      </c>
      <c r="G16022">
        <v>0.87</v>
      </c>
      <c r="H16022" s="16">
        <f xml:space="preserve"> 3*(G16022^0.84)</f>
        <v>2.6688085906826617</v>
      </c>
      <c r="I16022" s="16">
        <f>C16022*H16022</f>
        <v>40.053289037575261</v>
      </c>
      <c r="J16022" s="53">
        <f>I16022*300*10^-6</f>
        <v>1.2015986711272578E-2</v>
      </c>
      <c r="K16022" s="43"/>
      <c r="L16022" s="15"/>
      <c r="M16022" s="16">
        <f>J16022/1.63</f>
        <v>7.3717709885107851E-3</v>
      </c>
      <c r="N16022" s="16">
        <f t="shared" ref="N16022" si="15299">AVERAGE(H16022:H16069)</f>
        <v>4.5888042518026761</v>
      </c>
      <c r="O16022" s="16">
        <f t="shared" ref="O16022" si="15300">AVERAGE(E16022:E16069)</f>
        <v>0.79551229417619629</v>
      </c>
    </row>
    <row r="16023" spans="1:15" ht="15.75" x14ac:dyDescent="0.25">
      <c r="A16023" s="14">
        <v>41944.204861111109</v>
      </c>
      <c r="B16023" s="15">
        <v>0.53</v>
      </c>
      <c r="C16023" s="12">
        <f t="shared" si="15295"/>
        <v>15.007928698000002</v>
      </c>
      <c r="D16023" s="64">
        <f t="shared" si="15280"/>
        <v>2.7621954658895707E-3</v>
      </c>
      <c r="E16023" s="13">
        <f t="shared" si="15296"/>
        <v>0.7955122941761964</v>
      </c>
      <c r="F16023">
        <v>0.85</v>
      </c>
      <c r="G16023">
        <v>0.85</v>
      </c>
      <c r="H16023" s="16">
        <f xml:space="preserve"> 3*(G16023^0.84)</f>
        <v>2.6171773452917106</v>
      </c>
      <c r="I16023" s="16">
        <f>C16023*H16023</f>
        <v>39.278410988158925</v>
      </c>
      <c r="J16023" s="53">
        <f>I16023*300*10^-6</f>
        <v>1.1783523296447678E-2</v>
      </c>
      <c r="K16023" s="43"/>
      <c r="L16023" s="15"/>
      <c r="M16023" s="16">
        <f>J16023/1.63</f>
        <v>7.2291553965936678E-3</v>
      </c>
      <c r="N16023" s="16"/>
      <c r="O16023" s="16"/>
    </row>
    <row r="16024" spans="1:15" ht="15.75" x14ac:dyDescent="0.25">
      <c r="A16024" s="14">
        <v>41944.208333333336</v>
      </c>
      <c r="B16024" s="15">
        <v>0.53</v>
      </c>
      <c r="C16024" s="12">
        <f t="shared" si="15295"/>
        <v>15.007928698000002</v>
      </c>
      <c r="D16024" s="64">
        <f t="shared" si="15280"/>
        <v>2.7621954658895707E-3</v>
      </c>
      <c r="E16024" s="13">
        <f t="shared" si="15296"/>
        <v>0.7955122941761964</v>
      </c>
      <c r="H16024" s="16"/>
      <c r="I16024" s="16"/>
      <c r="J16024" s="53"/>
      <c r="K16024" s="43"/>
      <c r="L16024" s="15"/>
      <c r="M16024" s="16"/>
      <c r="N16024" s="16">
        <f t="shared" ref="N16024:N16025" si="15301">AVERAGE(H16024:H16071)</f>
        <v>4.6840854687198554</v>
      </c>
      <c r="O16024" s="16">
        <f t="shared" ref="O16024:O16025" si="15302">AVERAGE(E16024:E16071)</f>
        <v>0.79551229417619629</v>
      </c>
    </row>
    <row r="16025" spans="1:15" ht="15.75" x14ac:dyDescent="0.25">
      <c r="A16025" s="14">
        <v>41944.211805555555</v>
      </c>
      <c r="B16025" s="15">
        <v>0.53</v>
      </c>
      <c r="C16025" s="12">
        <f t="shared" si="15295"/>
        <v>15.007928698000002</v>
      </c>
      <c r="D16025" s="64">
        <f t="shared" si="15280"/>
        <v>2.7621954658895707E-3</v>
      </c>
      <c r="E16025" s="13">
        <f t="shared" si="15296"/>
        <v>0.7955122941761964</v>
      </c>
      <c r="F16025">
        <v>1.82</v>
      </c>
      <c r="G16025">
        <v>1.82</v>
      </c>
      <c r="H16025" s="16">
        <f xml:space="preserve"> 3*(G16025^0.84)</f>
        <v>4.9611370061760525</v>
      </c>
      <c r="I16025" s="16">
        <f>C16025*H16025</f>
        <v>74.456390449699398</v>
      </c>
      <c r="J16025" s="53">
        <f>I16025*300*10^-6</f>
        <v>2.2336917134909817E-2</v>
      </c>
      <c r="K16025" s="43"/>
      <c r="L16025" s="15"/>
      <c r="M16025" s="16">
        <f>J16025/1.63</f>
        <v>1.3703630144116453E-2</v>
      </c>
      <c r="N16025" s="16">
        <f t="shared" si="15301"/>
        <v>4.6840854687198554</v>
      </c>
      <c r="O16025" s="16">
        <f t="shared" si="15302"/>
        <v>0.79551229417619629</v>
      </c>
    </row>
    <row r="16026" spans="1:15" ht="15.75" x14ac:dyDescent="0.25">
      <c r="A16026" s="14">
        <v>41944.215277777781</v>
      </c>
      <c r="B16026" s="15">
        <v>0.53</v>
      </c>
      <c r="C16026" s="12">
        <f t="shared" si="15295"/>
        <v>15.007928698000002</v>
      </c>
      <c r="D16026" s="64">
        <f t="shared" si="15280"/>
        <v>2.7621954658895707E-3</v>
      </c>
      <c r="E16026" s="13">
        <f t="shared" si="15296"/>
        <v>0.7955122941761964</v>
      </c>
      <c r="F16026">
        <v>4.32</v>
      </c>
      <c r="G16026">
        <v>4.32</v>
      </c>
      <c r="H16026" s="16">
        <f xml:space="preserve"> 3*(G16026^0.84)</f>
        <v>10.254809618090336</v>
      </c>
      <c r="I16026" s="16">
        <f>C16026*H16026</f>
        <v>153.90345155986441</v>
      </c>
      <c r="J16026" s="53">
        <f>I16026*300*10^-6</f>
        <v>4.6171035467959323E-2</v>
      </c>
      <c r="K16026" s="43"/>
      <c r="L16026" s="15"/>
      <c r="M16026" s="16">
        <f>J16026/1.63</f>
        <v>2.8325788630649894E-2</v>
      </c>
      <c r="N16026" s="16"/>
      <c r="O16026" s="16"/>
    </row>
    <row r="16027" spans="1:15" ht="15.75" x14ac:dyDescent="0.25">
      <c r="A16027" s="14">
        <v>41944.21875</v>
      </c>
      <c r="B16027" s="15">
        <v>0.53</v>
      </c>
      <c r="C16027" s="12">
        <f t="shared" si="15295"/>
        <v>15.007928698000002</v>
      </c>
      <c r="D16027" s="64">
        <f t="shared" si="15280"/>
        <v>2.7621954658895707E-3</v>
      </c>
      <c r="E16027" s="13">
        <f t="shared" si="15296"/>
        <v>0.7955122941761964</v>
      </c>
      <c r="F16027">
        <v>5.2</v>
      </c>
      <c r="G16027">
        <v>5.2</v>
      </c>
      <c r="H16027" s="16">
        <f xml:space="preserve"> 3*(G16027^0.84)</f>
        <v>11.982958724161817</v>
      </c>
      <c r="I16027" s="16">
        <f>C16027*H16027</f>
        <v>179.83939012329762</v>
      </c>
      <c r="J16027" s="53">
        <f>I16027*300*10^-6</f>
        <v>5.3951817036989279E-2</v>
      </c>
      <c r="K16027" s="43"/>
      <c r="L16027" s="15"/>
      <c r="M16027" s="16">
        <f>J16027/1.63</f>
        <v>3.3099274255821647E-2</v>
      </c>
      <c r="N16027" s="16">
        <f t="shared" ref="N16027" si="15303">AVERAGE(H16027:H16074)</f>
        <v>4.4416197603871792</v>
      </c>
      <c r="O16027" s="16">
        <f t="shared" ref="O16027" si="15304">AVERAGE(E16027:E16074)</f>
        <v>0.79551229417619629</v>
      </c>
    </row>
    <row r="16028" spans="1:15" ht="15.75" x14ac:dyDescent="0.25">
      <c r="A16028" s="14">
        <v>41944.222222222219</v>
      </c>
      <c r="B16028" s="15">
        <v>0.53</v>
      </c>
      <c r="C16028" s="12">
        <f t="shared" si="15295"/>
        <v>15.007928698000002</v>
      </c>
      <c r="D16028" s="64">
        <f t="shared" si="15280"/>
        <v>2.7621954658895707E-3</v>
      </c>
      <c r="E16028" s="13">
        <f t="shared" si="15296"/>
        <v>0.7955122941761964</v>
      </c>
      <c r="F16028">
        <v>2.2400000000000002</v>
      </c>
      <c r="G16028">
        <v>2.2400000000000002</v>
      </c>
      <c r="H16028" s="16">
        <f xml:space="preserve"> 3*(G16028^0.84)</f>
        <v>5.9064915926342803</v>
      </c>
      <c r="I16028" s="16">
        <f>C16028*H16028</f>
        <v>88.644204677591759</v>
      </c>
      <c r="J16028" s="53">
        <f>I16028*300*10^-6</f>
        <v>2.6593261403277526E-2</v>
      </c>
      <c r="K16028" s="43"/>
      <c r="L16028" s="15"/>
      <c r="M16028" s="16">
        <f>J16028/1.63</f>
        <v>1.6314884296489279E-2</v>
      </c>
      <c r="N16028" s="16"/>
      <c r="O16028" s="16"/>
    </row>
    <row r="16029" spans="1:15" ht="15.75" x14ac:dyDescent="0.25">
      <c r="A16029" s="14">
        <v>41944.225694444445</v>
      </c>
      <c r="B16029" s="15">
        <v>0.53</v>
      </c>
      <c r="C16029" s="12">
        <f t="shared" si="15295"/>
        <v>15.007928698000002</v>
      </c>
      <c r="D16029" s="64">
        <f t="shared" si="15280"/>
        <v>2.7621954658895707E-3</v>
      </c>
      <c r="E16029" s="13">
        <f t="shared" si="15296"/>
        <v>0.7955122941761964</v>
      </c>
      <c r="F16029">
        <v>2.2599999999999998</v>
      </c>
      <c r="G16029">
        <v>2.2599999999999998</v>
      </c>
      <c r="H16029" s="16">
        <f xml:space="preserve"> 3*(G16029^0.84)</f>
        <v>5.9507587463760103</v>
      </c>
      <c r="I16029" s="16">
        <f>C16029*H16029</f>
        <v>89.308562964611042</v>
      </c>
      <c r="J16029" s="53">
        <f>I16029*300*10^-6</f>
        <v>2.6792568889383313E-2</v>
      </c>
      <c r="K16029" s="43"/>
      <c r="L16029" s="15"/>
      <c r="M16029" s="16">
        <f>J16029/1.63</f>
        <v>1.6437158827842524E-2</v>
      </c>
      <c r="N16029" s="16">
        <f t="shared" ref="N16029" si="15305">AVERAGE(H16029:H16076)</f>
        <v>4.2757777797924295</v>
      </c>
      <c r="O16029" s="16">
        <f t="shared" ref="O16029" si="15306">AVERAGE(E16029:E16076)</f>
        <v>0.79551229417619629</v>
      </c>
    </row>
    <row r="16030" spans="1:15" ht="15.75" x14ac:dyDescent="0.25">
      <c r="A16030" s="14">
        <v>41944.229166666664</v>
      </c>
      <c r="B16030" s="15">
        <v>0.53</v>
      </c>
      <c r="C16030" s="12">
        <f t="shared" si="15295"/>
        <v>15.007928698000002</v>
      </c>
      <c r="D16030" s="64">
        <f t="shared" si="15280"/>
        <v>2.7621954658895707E-3</v>
      </c>
      <c r="E16030" s="13">
        <f t="shared" si="15296"/>
        <v>0.7955122941761964</v>
      </c>
      <c r="H16030" s="16"/>
      <c r="I16030" s="16"/>
      <c r="J16030" s="53"/>
      <c r="K16030" s="43"/>
      <c r="L16030" s="15"/>
      <c r="M16030" s="16"/>
      <c r="N16030" s="16"/>
      <c r="O16030" s="16"/>
    </row>
    <row r="16031" spans="1:15" ht="15.75" x14ac:dyDescent="0.25">
      <c r="A16031" s="14">
        <v>41944.232638888891</v>
      </c>
      <c r="B16031" s="15">
        <v>0.53</v>
      </c>
      <c r="C16031" s="12">
        <f t="shared" si="15295"/>
        <v>15.007928698000002</v>
      </c>
      <c r="D16031" s="64">
        <f t="shared" si="15280"/>
        <v>2.7621954658895707E-3</v>
      </c>
      <c r="E16031" s="13">
        <f t="shared" si="15296"/>
        <v>0.7955122941761964</v>
      </c>
      <c r="F16031">
        <v>0.92</v>
      </c>
      <c r="G16031">
        <v>0.92</v>
      </c>
      <c r="H16031" s="16">
        <f xml:space="preserve"> 3*(G16031^0.84)</f>
        <v>2.7970680320891042</v>
      </c>
      <c r="I16031" s="16">
        <f>C16031*H16031</f>
        <v>41.978197589048456</v>
      </c>
      <c r="J16031" s="53">
        <f>I16031*300*10^-6</f>
        <v>1.2593459276714536E-2</v>
      </c>
      <c r="K16031" s="43"/>
      <c r="L16031" s="15"/>
      <c r="M16031" s="16">
        <f>J16031/1.63</f>
        <v>7.7260486360211881E-3</v>
      </c>
      <c r="N16031" s="16">
        <f t="shared" ref="N16031:N16032" si="15307">AVERAGE(H16031:H16078)</f>
        <v>4.2020088111330276</v>
      </c>
      <c r="O16031" s="16">
        <f t="shared" ref="O16031:O16032" si="15308">AVERAGE(E16031:E16078)</f>
        <v>0.79551229417619629</v>
      </c>
    </row>
    <row r="16032" spans="1:15" ht="15.75" x14ac:dyDescent="0.25">
      <c r="A16032" s="14">
        <v>41944.236111111109</v>
      </c>
      <c r="B16032" s="15">
        <v>0.53</v>
      </c>
      <c r="C16032" s="12">
        <f t="shared" si="15295"/>
        <v>15.007928698000002</v>
      </c>
      <c r="D16032" s="64">
        <f t="shared" si="15280"/>
        <v>2.7621954658895707E-3</v>
      </c>
      <c r="E16032" s="13">
        <f t="shared" si="15296"/>
        <v>0.7955122941761964</v>
      </c>
      <c r="F16032">
        <v>2.71</v>
      </c>
      <c r="G16032">
        <v>2.71</v>
      </c>
      <c r="H16032" s="16">
        <f xml:space="preserve"> 3*(G16032^0.84)</f>
        <v>6.9313121726245797</v>
      </c>
      <c r="I16032" s="16">
        <f>C16032*H16032</f>
        <v>104.02463887032917</v>
      </c>
      <c r="J16032" s="53">
        <f>I16032*300*10^-6</f>
        <v>3.120739166109875E-2</v>
      </c>
      <c r="K16032" s="43"/>
      <c r="L16032" s="15"/>
      <c r="M16032" s="16">
        <f>J16032/1.63</f>
        <v>1.9145639055888803E-2</v>
      </c>
      <c r="N16032" s="16">
        <f t="shared" si="15307"/>
        <v>4.2000883668025555</v>
      </c>
      <c r="O16032" s="16">
        <f t="shared" si="15308"/>
        <v>0.79551229417619629</v>
      </c>
    </row>
    <row r="16033" spans="1:15" ht="15.75" x14ac:dyDescent="0.25">
      <c r="A16033" s="14">
        <v>41944.239583333336</v>
      </c>
      <c r="B16033" s="15">
        <v>0.53</v>
      </c>
      <c r="C16033" s="12">
        <f t="shared" si="15295"/>
        <v>15.007928698000002</v>
      </c>
      <c r="D16033" s="64">
        <f t="shared" si="15280"/>
        <v>2.7621954658895707E-3</v>
      </c>
      <c r="E16033" s="13">
        <f t="shared" si="15296"/>
        <v>0.7955122941761964</v>
      </c>
      <c r="F16033">
        <v>1.06</v>
      </c>
      <c r="G16033">
        <v>1.06</v>
      </c>
      <c r="H16033" s="16">
        <f xml:space="preserve"> 3*(G16033^0.84)</f>
        <v>3.1504905519553832</v>
      </c>
      <c r="I16033" s="16">
        <f>C16033*H16033</f>
        <v>47.282337567469064</v>
      </c>
      <c r="J16033" s="53">
        <f>I16033*300*10^-6</f>
        <v>1.4184701270240718E-2</v>
      </c>
      <c r="K16033" s="43"/>
      <c r="L16033" s="15"/>
      <c r="M16033" s="16">
        <f>J16033/1.63</f>
        <v>8.7022707179390917E-3</v>
      </c>
      <c r="N16033" s="16"/>
      <c r="O16033" s="16"/>
    </row>
    <row r="16034" spans="1:15" ht="15.75" x14ac:dyDescent="0.25">
      <c r="A16034" s="14">
        <v>41944.243055555555</v>
      </c>
      <c r="B16034" s="15">
        <v>0.53</v>
      </c>
      <c r="C16034" s="12">
        <f t="shared" si="15295"/>
        <v>15.007928698000002</v>
      </c>
      <c r="D16034" s="64">
        <f t="shared" si="15280"/>
        <v>2.7621954658895707E-3</v>
      </c>
      <c r="E16034" s="13">
        <f t="shared" si="15296"/>
        <v>0.7955122941761964</v>
      </c>
      <c r="F16034">
        <v>0.88</v>
      </c>
      <c r="G16034">
        <v>0.88</v>
      </c>
      <c r="H16034" s="16">
        <f xml:space="preserve"> 3*(G16034^0.84)</f>
        <v>2.694552807889981</v>
      </c>
      <c r="I16034" s="16">
        <f>C16034*H16034</f>
        <v>40.439656413808535</v>
      </c>
      <c r="J16034" s="53">
        <f>I16034*300*10^-6</f>
        <v>1.2131896924142559E-2</v>
      </c>
      <c r="K16034" s="43"/>
      <c r="L16034" s="15"/>
      <c r="M16034" s="16">
        <f>J16034/1.63</f>
        <v>7.4428815485537174E-3</v>
      </c>
      <c r="N16034" s="16">
        <f t="shared" ref="N16034" si="15309">AVERAGE(H16034:H16081)</f>
        <v>4.0859762559620396</v>
      </c>
      <c r="O16034" s="16">
        <f t="shared" ref="O16034" si="15310">AVERAGE(E16034:E16081)</f>
        <v>0.79551229417619629</v>
      </c>
    </row>
    <row r="16035" spans="1:15" ht="15.75" x14ac:dyDescent="0.25">
      <c r="A16035" s="14">
        <v>41944.246527777781</v>
      </c>
      <c r="B16035" s="15">
        <v>0.53</v>
      </c>
      <c r="C16035" s="12">
        <f t="shared" si="15295"/>
        <v>15.007928698000002</v>
      </c>
      <c r="D16035" s="64">
        <f t="shared" si="15280"/>
        <v>2.7621954658895707E-3</v>
      </c>
      <c r="E16035" s="13">
        <f t="shared" si="15296"/>
        <v>0.7955122941761964</v>
      </c>
      <c r="F16035">
        <v>1.52</v>
      </c>
      <c r="G16035">
        <v>1.52</v>
      </c>
      <c r="H16035" s="16">
        <f xml:space="preserve"> 3*(G16035^0.84)</f>
        <v>4.2645171824384303</v>
      </c>
      <c r="I16035" s="16">
        <f>C16035*H16035</f>
        <v>64.001569805431828</v>
      </c>
      <c r="J16035" s="53">
        <f>I16035*300*10^-6</f>
        <v>1.9200470941629546E-2</v>
      </c>
      <c r="K16035" s="43"/>
      <c r="L16035" s="15"/>
      <c r="M16035" s="16">
        <f>J16035/1.63</f>
        <v>1.1779430025539599E-2</v>
      </c>
      <c r="N16035" s="16"/>
      <c r="O16035" s="16"/>
    </row>
    <row r="16036" spans="1:15" ht="15.75" x14ac:dyDescent="0.25">
      <c r="A16036" s="14">
        <v>41944.25</v>
      </c>
      <c r="B16036" s="15">
        <v>0.53</v>
      </c>
      <c r="C16036" s="12">
        <f t="shared" si="15295"/>
        <v>15.007928698000002</v>
      </c>
      <c r="D16036" s="64">
        <f t="shared" si="15280"/>
        <v>2.7621954658895707E-3</v>
      </c>
      <c r="E16036" s="13">
        <f t="shared" si="15296"/>
        <v>0.7955122941761964</v>
      </c>
      <c r="H16036" s="16"/>
      <c r="I16036" s="16"/>
      <c r="J16036" s="53"/>
      <c r="K16036" s="43"/>
      <c r="L16036" s="15"/>
      <c r="M16036" s="16"/>
      <c r="N16036" s="16">
        <f t="shared" ref="N16036" si="15311">AVERAGE(H16036:H16083)</f>
        <v>4.0518529078082857</v>
      </c>
      <c r="O16036" s="16">
        <f t="shared" ref="O16036" si="15312">AVERAGE(E16036:E16083)</f>
        <v>0.79676309967018399</v>
      </c>
    </row>
    <row r="16037" spans="1:15" ht="15.75" x14ac:dyDescent="0.25">
      <c r="A16037" s="14">
        <v>41944.253472222219</v>
      </c>
      <c r="B16037" s="15">
        <v>0.53</v>
      </c>
      <c r="C16037" s="12">
        <f t="shared" si="15295"/>
        <v>15.007928698000002</v>
      </c>
      <c r="D16037" s="64">
        <f t="shared" si="15280"/>
        <v>2.7621954658895707E-3</v>
      </c>
      <c r="E16037" s="13">
        <f t="shared" si="15296"/>
        <v>0.7955122941761964</v>
      </c>
      <c r="F16037">
        <v>0.89</v>
      </c>
      <c r="G16037">
        <v>0.89</v>
      </c>
      <c r="H16037" s="16">
        <f xml:space="preserve"> 3*(G16037^0.84)</f>
        <v>2.7202502588702262</v>
      </c>
      <c r="I16037" s="16">
        <f>C16037*H16037</f>
        <v>40.825321925840406</v>
      </c>
      <c r="J16037" s="53">
        <f>I16037*300*10^-6</f>
        <v>1.2247596577752122E-2</v>
      </c>
      <c r="K16037" s="43"/>
      <c r="L16037" s="15"/>
      <c r="M16037" s="16">
        <f>J16037/1.63</f>
        <v>7.5138629311362719E-3</v>
      </c>
      <c r="N16037" s="16"/>
      <c r="O16037" s="16"/>
    </row>
    <row r="16038" spans="1:15" ht="15.75" x14ac:dyDescent="0.25">
      <c r="A16038" s="14">
        <v>41944.256944444445</v>
      </c>
      <c r="B16038" s="15">
        <v>0.53</v>
      </c>
      <c r="C16038" s="12">
        <f t="shared" si="15295"/>
        <v>15.007928698000002</v>
      </c>
      <c r="D16038" s="64">
        <f t="shared" si="15280"/>
        <v>2.7621954658895707E-3</v>
      </c>
      <c r="E16038" s="13">
        <f t="shared" si="15296"/>
        <v>0.7955122941761964</v>
      </c>
      <c r="F16038">
        <v>2.81</v>
      </c>
      <c r="G16038">
        <v>2.81</v>
      </c>
      <c r="H16038" s="16">
        <f xml:space="preserve"> 3*(G16038^0.84)</f>
        <v>7.1455319171530007</v>
      </c>
      <c r="I16038" s="16">
        <f>C16038*H16038</f>
        <v>107.23963352191549</v>
      </c>
      <c r="J16038" s="53">
        <f>I16038*300*10^-6</f>
        <v>3.2171890056574649E-2</v>
      </c>
      <c r="K16038" s="43"/>
      <c r="L16038" s="15"/>
      <c r="M16038" s="16">
        <f>J16038/1.63</f>
        <v>1.9737355862929233E-2</v>
      </c>
      <c r="N16038" s="16">
        <f t="shared" ref="N16038:N16039" si="15313">AVERAGE(H16038:H16085)</f>
        <v>4.0531343334267138</v>
      </c>
      <c r="O16038" s="16">
        <f t="shared" ref="O16038:O16039" si="15314">AVERAGE(E16038:E16085)</f>
        <v>0.79676309967018399</v>
      </c>
    </row>
    <row r="16039" spans="1:15" ht="15.75" x14ac:dyDescent="0.25">
      <c r="A16039" s="14">
        <v>41944.260416666664</v>
      </c>
      <c r="B16039" s="15">
        <v>0.53</v>
      </c>
      <c r="C16039" s="12">
        <f t="shared" si="15295"/>
        <v>15.007928698000002</v>
      </c>
      <c r="D16039" s="64">
        <f t="shared" si="15280"/>
        <v>2.7621954658895707E-3</v>
      </c>
      <c r="E16039" s="13">
        <f t="shared" si="15296"/>
        <v>0.7955122941761964</v>
      </c>
      <c r="F16039">
        <v>2.87</v>
      </c>
      <c r="G16039">
        <v>2.87</v>
      </c>
      <c r="H16039" s="16">
        <f xml:space="preserve"> 3*(G16039^0.84)</f>
        <v>7.2734766335173955</v>
      </c>
      <c r="I16039" s="16">
        <f>C16039*H16039</f>
        <v>109.15981870239817</v>
      </c>
      <c r="J16039" s="53">
        <f>I16039*300*10^-6</f>
        <v>3.2747945610719448E-2</v>
      </c>
      <c r="K16039" s="43"/>
      <c r="L16039" s="15"/>
      <c r="M16039" s="16">
        <f>J16039/1.63</f>
        <v>2.0090764178355491E-2</v>
      </c>
      <c r="N16039" s="16">
        <f t="shared" si="15313"/>
        <v>3.9513815512789163</v>
      </c>
      <c r="O16039" s="16">
        <f t="shared" si="15314"/>
        <v>0.79676309967018399</v>
      </c>
    </row>
    <row r="16040" spans="1:15" ht="15.75" x14ac:dyDescent="0.25">
      <c r="A16040" s="14">
        <v>41944.263888888891</v>
      </c>
      <c r="B16040" s="15">
        <v>0.53</v>
      </c>
      <c r="C16040" s="12">
        <f t="shared" si="15295"/>
        <v>15.007928698000002</v>
      </c>
      <c r="D16040" s="64">
        <f t="shared" si="15280"/>
        <v>2.7621954658895707E-3</v>
      </c>
      <c r="E16040" s="13">
        <f t="shared" si="15296"/>
        <v>0.7955122941761964</v>
      </c>
      <c r="F16040">
        <v>3.12</v>
      </c>
      <c r="G16040">
        <v>3.12</v>
      </c>
      <c r="H16040" s="16">
        <f xml:space="preserve"> 3*(G16040^0.84)</f>
        <v>7.8020928374367529</v>
      </c>
      <c r="I16040" s="16">
        <f>C16040*H16040</f>
        <v>117.09325299942731</v>
      </c>
      <c r="J16040" s="53">
        <f>I16040*300*10^-6</f>
        <v>3.512797589982819E-2</v>
      </c>
      <c r="K16040" s="43"/>
      <c r="L16040" s="15"/>
      <c r="M16040" s="16">
        <f>J16040/1.63</f>
        <v>2.1550905460017297E-2</v>
      </c>
      <c r="N16040" s="16"/>
      <c r="O16040" s="16"/>
    </row>
    <row r="16041" spans="1:15" ht="15.75" x14ac:dyDescent="0.25">
      <c r="A16041" s="14">
        <v>41944.267361111109</v>
      </c>
      <c r="B16041" s="15">
        <v>0.53</v>
      </c>
      <c r="C16041" s="12">
        <f t="shared" si="15295"/>
        <v>15.007928698000002</v>
      </c>
      <c r="D16041" s="64">
        <f t="shared" si="15280"/>
        <v>2.7621954658895707E-3</v>
      </c>
      <c r="E16041" s="13">
        <f t="shared" si="15296"/>
        <v>0.7955122941761964</v>
      </c>
      <c r="F16041">
        <v>2.7</v>
      </c>
      <c r="G16041">
        <v>2.7</v>
      </c>
      <c r="H16041" s="16">
        <f xml:space="preserve"> 3*(G16041^0.84)</f>
        <v>6.9098213112110756</v>
      </c>
      <c r="I16041" s="16">
        <f>C16041*H16041</f>
        <v>103.7021055545767</v>
      </c>
      <c r="J16041" s="53">
        <f>I16041*300*10^-6</f>
        <v>3.1110631666373009E-2</v>
      </c>
      <c r="K16041" s="43"/>
      <c r="L16041" s="15"/>
      <c r="M16041" s="16">
        <f>J16041/1.63</f>
        <v>1.9086277095934363E-2</v>
      </c>
      <c r="N16041" s="16">
        <f t="shared" ref="N16041" si="15315">AVERAGE(H16041:H16088)</f>
        <v>3.7539169899480642</v>
      </c>
      <c r="O16041" s="16">
        <f t="shared" ref="O16041" si="15316">AVERAGE(E16041:E16088)</f>
        <v>0.79676309967018399</v>
      </c>
    </row>
    <row r="16042" spans="1:15" ht="15.75" x14ac:dyDescent="0.25">
      <c r="A16042" s="14">
        <v>41944.270833333336</v>
      </c>
      <c r="B16042" s="15">
        <v>0.53</v>
      </c>
      <c r="C16042" s="12">
        <f t="shared" si="15295"/>
        <v>15.007928698000002</v>
      </c>
      <c r="D16042" s="64">
        <f t="shared" si="15280"/>
        <v>2.7621954658895707E-3</v>
      </c>
      <c r="E16042" s="13">
        <f t="shared" si="15296"/>
        <v>0.7955122941761964</v>
      </c>
      <c r="H16042" s="16"/>
      <c r="I16042" s="16"/>
      <c r="J16042" s="53"/>
      <c r="K16042" s="43"/>
      <c r="L16042" s="15"/>
      <c r="M16042" s="16"/>
      <c r="N16042" s="16"/>
      <c r="O16042" s="16"/>
    </row>
    <row r="16043" spans="1:15" ht="15.75" x14ac:dyDescent="0.25">
      <c r="A16043" s="14">
        <v>41944.274305555555</v>
      </c>
      <c r="B16043" s="15">
        <v>0.53</v>
      </c>
      <c r="C16043" s="12">
        <f t="shared" si="15295"/>
        <v>15.007928698000002</v>
      </c>
      <c r="D16043" s="64">
        <f t="shared" si="15280"/>
        <v>2.7621954658895707E-3</v>
      </c>
      <c r="E16043" s="13">
        <f t="shared" si="15296"/>
        <v>0.7955122941761964</v>
      </c>
      <c r="F16043">
        <v>1.1000000000000001</v>
      </c>
      <c r="G16043">
        <v>1.1000000000000001</v>
      </c>
      <c r="H16043" s="16">
        <f xml:space="preserve"> 3*(G16043^0.84)</f>
        <v>3.2500579914441934</v>
      </c>
      <c r="I16043" s="16">
        <f>C16043*H16043</f>
        <v>48.776638599959554</v>
      </c>
      <c r="J16043" s="53">
        <f>I16043*300*10^-6</f>
        <v>1.4632991579987865E-2</v>
      </c>
      <c r="K16043" s="43"/>
      <c r="L16043" s="15"/>
      <c r="M16043" s="16">
        <f>J16043/1.63</f>
        <v>8.9772954478453161E-3</v>
      </c>
      <c r="N16043" s="16">
        <f t="shared" ref="N16043" si="15317">AVERAGE(H16043:H16090)</f>
        <v>3.7458189094620602</v>
      </c>
      <c r="O16043" s="16">
        <f t="shared" ref="O16043" si="15318">AVERAGE(E16043:E16090)</f>
        <v>0.79676309967018399</v>
      </c>
    </row>
    <row r="16044" spans="1:15" ht="15.75" x14ac:dyDescent="0.25">
      <c r="A16044" s="14">
        <v>41944.277777777781</v>
      </c>
      <c r="B16044" s="15">
        <v>0.53</v>
      </c>
      <c r="C16044" s="12">
        <f t="shared" si="15295"/>
        <v>15.007928698000002</v>
      </c>
      <c r="D16044" s="64">
        <f t="shared" si="15280"/>
        <v>2.7621954658895707E-3</v>
      </c>
      <c r="E16044" s="13">
        <f t="shared" si="15296"/>
        <v>0.7955122941761964</v>
      </c>
      <c r="F16044">
        <v>0.9</v>
      </c>
      <c r="G16044">
        <v>0.9</v>
      </c>
      <c r="H16044" s="16">
        <f xml:space="preserve"> 3*(G16044^0.84)</f>
        <v>2.7459015526389203</v>
      </c>
      <c r="I16044" s="16">
        <f>C16044*H16044</f>
        <v>41.210294713732416</v>
      </c>
      <c r="J16044" s="53">
        <f>I16044*300*10^-6</f>
        <v>1.2363088414119726E-2</v>
      </c>
      <c r="K16044" s="43"/>
      <c r="L16044" s="15"/>
      <c r="M16044" s="16">
        <f>J16044/1.63</f>
        <v>7.5847168184783598E-3</v>
      </c>
      <c r="N16044" s="16"/>
      <c r="O16044" s="16"/>
    </row>
    <row r="16045" spans="1:15" ht="15.75" x14ac:dyDescent="0.25">
      <c r="A16045" s="14">
        <v>41944.28125</v>
      </c>
      <c r="B16045" s="15">
        <v>0.53</v>
      </c>
      <c r="C16045" s="12">
        <f t="shared" si="15295"/>
        <v>15.007928698000002</v>
      </c>
      <c r="D16045" s="64">
        <f t="shared" si="15280"/>
        <v>2.7621954658895707E-3</v>
      </c>
      <c r="E16045" s="13">
        <f t="shared" si="15296"/>
        <v>0.7955122941761964</v>
      </c>
      <c r="F16045">
        <v>0.89</v>
      </c>
      <c r="G16045">
        <v>0.89</v>
      </c>
      <c r="H16045" s="16">
        <f xml:space="preserve"> 3*(G16045^0.84)</f>
        <v>2.7202502588702262</v>
      </c>
      <c r="I16045" s="16">
        <f>C16045*H16045</f>
        <v>40.825321925840406</v>
      </c>
      <c r="J16045" s="53">
        <f>I16045*300*10^-6</f>
        <v>1.2247596577752122E-2</v>
      </c>
      <c r="K16045" s="43"/>
      <c r="L16045" s="15"/>
      <c r="M16045" s="16">
        <f>J16045/1.63</f>
        <v>7.5138629311362719E-3</v>
      </c>
      <c r="N16045" s="16">
        <f t="shared" ref="N16045:N16046" si="15319">AVERAGE(H16045:H16092)</f>
        <v>3.8328498889387355</v>
      </c>
      <c r="O16045" s="16">
        <f t="shared" ref="O16045:O16046" si="15320">AVERAGE(E16045:E16092)</f>
        <v>0.7980139051641717</v>
      </c>
    </row>
    <row r="16046" spans="1:15" ht="15.75" x14ac:dyDescent="0.25">
      <c r="A16046" s="14">
        <v>41944.284722222219</v>
      </c>
      <c r="B16046" s="15">
        <v>0.53</v>
      </c>
      <c r="C16046" s="12">
        <f t="shared" si="15295"/>
        <v>15.007928698000002</v>
      </c>
      <c r="D16046" s="64">
        <f t="shared" si="15280"/>
        <v>2.7621954658895707E-3</v>
      </c>
      <c r="E16046" s="13">
        <f t="shared" si="15296"/>
        <v>0.7955122941761964</v>
      </c>
      <c r="F16046">
        <v>0.89</v>
      </c>
      <c r="G16046">
        <v>0.89</v>
      </c>
      <c r="H16046" s="16">
        <f xml:space="preserve"> 3*(G16046^0.84)</f>
        <v>2.7202502588702262</v>
      </c>
      <c r="I16046" s="16">
        <f>C16046*H16046</f>
        <v>40.825321925840406</v>
      </c>
      <c r="J16046" s="53">
        <f>I16046*300*10^-6</f>
        <v>1.2247596577752122E-2</v>
      </c>
      <c r="K16046" s="43"/>
      <c r="L16046" s="15"/>
      <c r="M16046" s="16">
        <f>J16046/1.63</f>
        <v>7.5138629311362719E-3</v>
      </c>
      <c r="N16046" s="16">
        <f t="shared" si="15319"/>
        <v>3.8347703332692076</v>
      </c>
      <c r="O16046" s="16">
        <f t="shared" si="15320"/>
        <v>0.79926471065815941</v>
      </c>
    </row>
    <row r="16047" spans="1:15" ht="15.75" x14ac:dyDescent="0.25">
      <c r="A16047" s="14">
        <v>41944.288194444445</v>
      </c>
      <c r="B16047" s="15">
        <v>0.53</v>
      </c>
      <c r="C16047" s="12">
        <f t="shared" si="15295"/>
        <v>15.007928698000002</v>
      </c>
      <c r="D16047" s="64">
        <f t="shared" si="15280"/>
        <v>2.7621954658895707E-3</v>
      </c>
      <c r="E16047" s="13">
        <f t="shared" si="15296"/>
        <v>0.7955122941761964</v>
      </c>
      <c r="F16047">
        <v>0.85</v>
      </c>
      <c r="G16047">
        <v>0.85</v>
      </c>
      <c r="H16047" s="16">
        <f xml:space="preserve"> 3*(G16047^0.84)</f>
        <v>2.6171773452917106</v>
      </c>
      <c r="I16047" s="16">
        <f>C16047*H16047</f>
        <v>39.278410988158925</v>
      </c>
      <c r="J16047" s="53">
        <f>I16047*300*10^-6</f>
        <v>1.1783523296447678E-2</v>
      </c>
      <c r="K16047" s="43"/>
      <c r="L16047" s="15"/>
      <c r="M16047" s="16">
        <f>J16047/1.63</f>
        <v>7.2291553965936678E-3</v>
      </c>
      <c r="N16047" s="16"/>
      <c r="O16047" s="16"/>
    </row>
    <row r="16048" spans="1:15" ht="15.75" x14ac:dyDescent="0.25">
      <c r="A16048" s="14">
        <v>41944.291666666664</v>
      </c>
      <c r="B16048" s="15">
        <v>0.53</v>
      </c>
      <c r="C16048" s="12">
        <f t="shared" si="15295"/>
        <v>15.007928698000002</v>
      </c>
      <c r="D16048" s="64">
        <f t="shared" si="15280"/>
        <v>2.7621954658895707E-3</v>
      </c>
      <c r="E16048" s="13">
        <f t="shared" si="15296"/>
        <v>0.7955122941761964</v>
      </c>
      <c r="H16048" s="16"/>
      <c r="I16048" s="16"/>
      <c r="J16048" s="53"/>
      <c r="K16048" s="43"/>
      <c r="L16048" s="15"/>
      <c r="M16048" s="16"/>
      <c r="N16048" s="16">
        <f t="shared" ref="N16048" si="15321">AVERAGE(H16048:H16095)</f>
        <v>3.9235978486373169</v>
      </c>
      <c r="O16048" s="16">
        <f t="shared" ref="O16048" si="15322">AVERAGE(E16048:E16095)</f>
        <v>0.80176632164613482</v>
      </c>
    </row>
    <row r="16049" spans="1:15" ht="15.75" x14ac:dyDescent="0.25">
      <c r="A16049" s="14">
        <v>41944.295138888891</v>
      </c>
      <c r="B16049" s="15">
        <v>0.53</v>
      </c>
      <c r="C16049" s="12">
        <f t="shared" si="15295"/>
        <v>15.007928698000002</v>
      </c>
      <c r="D16049" s="64">
        <f t="shared" si="15280"/>
        <v>2.7621954658895707E-3</v>
      </c>
      <c r="E16049" s="13">
        <f t="shared" si="15296"/>
        <v>0.7955122941761964</v>
      </c>
      <c r="F16049">
        <v>3.16</v>
      </c>
      <c r="G16049">
        <v>3.16</v>
      </c>
      <c r="H16049" s="16">
        <f xml:space="preserve"> 3*(G16049^0.84)</f>
        <v>7.8860296229919999</v>
      </c>
      <c r="I16049" s="16">
        <f>C16049*H16049</f>
        <v>118.35297029217978</v>
      </c>
      <c r="J16049" s="53">
        <f>I16049*300*10^-6</f>
        <v>3.550589108765393E-2</v>
      </c>
      <c r="K16049" s="43"/>
      <c r="L16049" s="15"/>
      <c r="M16049" s="16">
        <f>J16049/1.63</f>
        <v>2.1782755268499345E-2</v>
      </c>
      <c r="N16049" s="16"/>
      <c r="O16049" s="16"/>
    </row>
    <row r="16050" spans="1:15" ht="15.75" x14ac:dyDescent="0.25">
      <c r="A16050" s="14">
        <v>41944.298611111109</v>
      </c>
      <c r="B16050" s="15">
        <v>0.53</v>
      </c>
      <c r="C16050" s="12">
        <f t="shared" si="15295"/>
        <v>15.007928698000002</v>
      </c>
      <c r="D16050" s="64">
        <f t="shared" si="15280"/>
        <v>2.7621954658895707E-3</v>
      </c>
      <c r="E16050" s="13">
        <f t="shared" si="15296"/>
        <v>0.7955122941761964</v>
      </c>
      <c r="F16050">
        <v>0.9</v>
      </c>
      <c r="G16050">
        <v>0.9</v>
      </c>
      <c r="H16050" s="16">
        <f xml:space="preserve"> 3*(G16050^0.84)</f>
        <v>2.7459015526389203</v>
      </c>
      <c r="I16050" s="16">
        <f>C16050*H16050</f>
        <v>41.210294713732416</v>
      </c>
      <c r="J16050" s="53">
        <f>I16050*300*10^-6</f>
        <v>1.2363088414119726E-2</v>
      </c>
      <c r="K16050" s="43"/>
      <c r="L16050" s="15"/>
      <c r="M16050" s="16">
        <f>J16050/1.63</f>
        <v>7.5847168184783598E-3</v>
      </c>
      <c r="N16050" s="16">
        <f t="shared" ref="N16050" si="15323">AVERAGE(H16050:H16097)</f>
        <v>3.7970117171821243</v>
      </c>
      <c r="O16050" s="16">
        <f t="shared" ref="O16050" si="15324">AVERAGE(E16050:E16097)</f>
        <v>0.80426793263411023</v>
      </c>
    </row>
    <row r="16051" spans="1:15" ht="15.75" x14ac:dyDescent="0.25">
      <c r="A16051" s="14">
        <v>41944.302083333336</v>
      </c>
      <c r="B16051" s="15">
        <v>0.53</v>
      </c>
      <c r="C16051" s="12">
        <f t="shared" si="15295"/>
        <v>15.007928698000002</v>
      </c>
      <c r="D16051" s="64">
        <f t="shared" si="15280"/>
        <v>2.7621954658895707E-3</v>
      </c>
      <c r="E16051" s="13">
        <f t="shared" si="15296"/>
        <v>0.7955122941761964</v>
      </c>
      <c r="F16051">
        <v>0.96</v>
      </c>
      <c r="G16051">
        <v>0.96</v>
      </c>
      <c r="H16051" s="16">
        <f xml:space="preserve"> 3*(G16051^0.84)</f>
        <v>2.8988723405091115</v>
      </c>
      <c r="I16051" s="16">
        <f>C16051*H16051</f>
        <v>43.506069390965131</v>
      </c>
      <c r="J16051" s="53">
        <f>I16051*300*10^-6</f>
        <v>1.3051820817289539E-2</v>
      </c>
      <c r="K16051" s="43"/>
      <c r="L16051" s="15"/>
      <c r="M16051" s="16">
        <f>J16051/1.63</f>
        <v>8.007252035146956E-3</v>
      </c>
      <c r="N16051" s="16"/>
      <c r="O16051" s="16"/>
    </row>
    <row r="16052" spans="1:15" ht="15.75" x14ac:dyDescent="0.25">
      <c r="A16052" s="14">
        <v>41944.305555555555</v>
      </c>
      <c r="B16052" s="15">
        <v>0.53</v>
      </c>
      <c r="C16052" s="12">
        <f t="shared" si="15295"/>
        <v>15.007928698000002</v>
      </c>
      <c r="D16052" s="64">
        <f t="shared" si="15280"/>
        <v>2.7621954658895707E-3</v>
      </c>
      <c r="E16052" s="13">
        <f t="shared" si="15296"/>
        <v>0.7955122941761964</v>
      </c>
      <c r="F16052">
        <v>1.83</v>
      </c>
      <c r="G16052">
        <v>1.83</v>
      </c>
      <c r="H16052" s="16">
        <f xml:space="preserve"> 3*(G16052^0.84)</f>
        <v>4.9840245180496421</v>
      </c>
      <c r="I16052" s="16">
        <f>C16052*H16052</f>
        <v>74.799884595972856</v>
      </c>
      <c r="J16052" s="53">
        <f>I16052*300*10^-6</f>
        <v>2.2439965378791858E-2</v>
      </c>
      <c r="K16052" s="43"/>
      <c r="L16052" s="15"/>
      <c r="M16052" s="16">
        <f>J16052/1.63</f>
        <v>1.3766849925639178E-2</v>
      </c>
      <c r="N16052" s="16">
        <f t="shared" ref="N16052:N16053" si="15325">AVERAGE(H16052:H16099)</f>
        <v>3.8986865327792457</v>
      </c>
      <c r="O16052" s="16">
        <f t="shared" ref="O16052:O16053" si="15326">AVERAGE(E16052:E16099)</f>
        <v>0.80676954362208564</v>
      </c>
    </row>
    <row r="16053" spans="1:15" ht="15.75" x14ac:dyDescent="0.25">
      <c r="A16053" s="14">
        <v>41944.309027777781</v>
      </c>
      <c r="B16053" s="15">
        <v>0.53</v>
      </c>
      <c r="C16053" s="12">
        <f t="shared" si="15295"/>
        <v>15.007928698000002</v>
      </c>
      <c r="D16053" s="64">
        <f t="shared" si="15280"/>
        <v>2.7621954658895707E-3</v>
      </c>
      <c r="E16053" s="13">
        <f t="shared" si="15296"/>
        <v>0.7955122941761964</v>
      </c>
      <c r="F16053">
        <v>0.98</v>
      </c>
      <c r="G16053">
        <v>0.98</v>
      </c>
      <c r="H16053" s="16">
        <f xml:space="preserve"> 3*(G16053^0.84)</f>
        <v>2.9495187295626182</v>
      </c>
      <c r="I16053" s="16">
        <f>C16053*H16053</f>
        <v>44.266166786691322</v>
      </c>
      <c r="J16053" s="53">
        <f>I16053*300*10^-6</f>
        <v>1.3279850036007396E-2</v>
      </c>
      <c r="K16053" s="43"/>
      <c r="L16053" s="15"/>
      <c r="M16053" s="16">
        <f>J16053/1.63</f>
        <v>8.1471472613542321E-3</v>
      </c>
      <c r="N16053" s="16">
        <f t="shared" si="15325"/>
        <v>3.8433736019181879</v>
      </c>
      <c r="O16053" s="16">
        <f t="shared" si="15326"/>
        <v>0.80802034911607346</v>
      </c>
    </row>
    <row r="16054" spans="1:15" ht="15.75" x14ac:dyDescent="0.25">
      <c r="A16054" s="14">
        <v>41944.3125</v>
      </c>
      <c r="B16054" s="15">
        <v>0.53</v>
      </c>
      <c r="C16054" s="12">
        <f t="shared" si="15295"/>
        <v>15.007928698000002</v>
      </c>
      <c r="D16054" s="64">
        <f t="shared" si="15280"/>
        <v>2.7621954658895707E-3</v>
      </c>
      <c r="E16054" s="13">
        <f t="shared" si="15296"/>
        <v>0.7955122941761964</v>
      </c>
      <c r="H16054" s="16"/>
      <c r="I16054" s="16"/>
      <c r="J16054" s="53"/>
      <c r="K16054" s="43"/>
      <c r="L16054" s="15"/>
      <c r="M16054" s="16"/>
      <c r="N16054" s="16"/>
      <c r="O16054" s="16"/>
    </row>
    <row r="16055" spans="1:15" ht="15.75" x14ac:dyDescent="0.25">
      <c r="A16055" s="14">
        <v>41944.315972222219</v>
      </c>
      <c r="B16055" s="15">
        <v>0.53</v>
      </c>
      <c r="C16055" s="12">
        <f t="shared" si="15295"/>
        <v>15.007928698000002</v>
      </c>
      <c r="D16055" s="64">
        <f t="shared" si="15280"/>
        <v>2.7621954658895707E-3</v>
      </c>
      <c r="E16055" s="13">
        <f t="shared" si="15296"/>
        <v>0.7955122941761964</v>
      </c>
      <c r="F16055">
        <v>2.5299999999999998</v>
      </c>
      <c r="G16055">
        <v>2.5299999999999998</v>
      </c>
      <c r="H16055" s="16">
        <f xml:space="preserve"> 3*(G16055^0.84)</f>
        <v>6.542481337853296</v>
      </c>
      <c r="I16055" s="16">
        <f>C16055*H16055</f>
        <v>98.189093426497934</v>
      </c>
      <c r="J16055" s="53">
        <f>I16055*300*10^-6</f>
        <v>2.9456728027949377E-2</v>
      </c>
      <c r="K16055" s="43"/>
      <c r="L16055" s="15"/>
      <c r="M16055" s="16">
        <f>J16055/1.63</f>
        <v>1.8071612287085509E-2</v>
      </c>
      <c r="N16055" s="16">
        <f t="shared" ref="N16055" si="15327">AVERAGE(H16055:H16102)</f>
        <v>3.9195097152899563</v>
      </c>
      <c r="O16055" s="16">
        <f t="shared" ref="O16055" si="15328">AVERAGE(E16055:E16102)</f>
        <v>0.81052196010404909</v>
      </c>
    </row>
    <row r="16056" spans="1:15" ht="15.75" x14ac:dyDescent="0.25">
      <c r="A16056" s="14">
        <v>41944.319444444445</v>
      </c>
      <c r="B16056" s="15">
        <v>0.53</v>
      </c>
      <c r="C16056" s="12">
        <f t="shared" si="15295"/>
        <v>15.007928698000002</v>
      </c>
      <c r="D16056" s="64">
        <f t="shared" si="15280"/>
        <v>2.7621954658895707E-3</v>
      </c>
      <c r="E16056" s="13">
        <f t="shared" si="15296"/>
        <v>0.7955122941761964</v>
      </c>
      <c r="F16056">
        <v>2.23</v>
      </c>
      <c r="G16056">
        <v>2.23</v>
      </c>
      <c r="H16056" s="16">
        <f xml:space="preserve"> 3*(G16056^0.84)</f>
        <v>5.884334324994084</v>
      </c>
      <c r="I16056" s="16">
        <f>C16056*H16056</f>
        <v>88.31166998470519</v>
      </c>
      <c r="J16056" s="53">
        <f>I16056*300*10^-6</f>
        <v>2.6493500995411555E-2</v>
      </c>
      <c r="K16056" s="43"/>
      <c r="L16056" s="15"/>
      <c r="M16056" s="16">
        <f>J16056/1.63</f>
        <v>1.6253681592277028E-2</v>
      </c>
      <c r="N16056" s="16"/>
      <c r="O16056" s="16"/>
    </row>
    <row r="16057" spans="1:15" ht="15.75" x14ac:dyDescent="0.25">
      <c r="A16057" s="14">
        <v>41944.322916666664</v>
      </c>
      <c r="B16057" s="15">
        <v>0.53</v>
      </c>
      <c r="C16057" s="12">
        <f t="shared" si="15295"/>
        <v>15.007928698000002</v>
      </c>
      <c r="D16057" s="64">
        <f t="shared" si="15280"/>
        <v>2.7621954658895707E-3</v>
      </c>
      <c r="E16057" s="13">
        <f t="shared" si="15296"/>
        <v>0.7955122941761964</v>
      </c>
      <c r="F16057">
        <v>2.44</v>
      </c>
      <c r="G16057">
        <v>2.44</v>
      </c>
      <c r="H16057" s="16">
        <f xml:space="preserve"> 3*(G16057^0.84)</f>
        <v>6.3464185231298273</v>
      </c>
      <c r="I16057" s="16">
        <f>C16057*H16057</f>
        <v>95.246596682798923</v>
      </c>
      <c r="J16057" s="53">
        <f>I16057*300*10^-6</f>
        <v>2.8573979004839673E-2</v>
      </c>
      <c r="K16057" s="43"/>
      <c r="L16057" s="15"/>
      <c r="M16057" s="16">
        <f>J16057/1.63</f>
        <v>1.7530048469226796E-2</v>
      </c>
      <c r="N16057" s="16">
        <f t="shared" ref="N16057" si="15329">AVERAGE(H16057:H16104)</f>
        <v>3.7505988143216817</v>
      </c>
      <c r="O16057" s="16">
        <f t="shared" ref="O16057" si="15330">AVERAGE(E16057:E16104)</f>
        <v>0.81302357109202461</v>
      </c>
    </row>
    <row r="16058" spans="1:15" ht="15.75" x14ac:dyDescent="0.25">
      <c r="A16058" s="14">
        <v>41944.326388888891</v>
      </c>
      <c r="B16058" s="15">
        <v>0.53</v>
      </c>
      <c r="C16058" s="12">
        <f t="shared" si="15295"/>
        <v>15.007928698000002</v>
      </c>
      <c r="D16058" s="64">
        <f t="shared" si="15280"/>
        <v>2.7621954658895707E-3</v>
      </c>
      <c r="E16058" s="13">
        <f t="shared" si="15296"/>
        <v>0.7955122941761964</v>
      </c>
      <c r="F16058">
        <v>2.35</v>
      </c>
      <c r="G16058">
        <v>2.35</v>
      </c>
      <c r="H16058" s="16">
        <f xml:space="preserve"> 3*(G16058^0.84)</f>
        <v>6.1491949100811265</v>
      </c>
      <c r="I16058" s="16">
        <f>C16058*H16058</f>
        <v>92.286678760602086</v>
      </c>
      <c r="J16058" s="53">
        <f>I16058*300*10^-6</f>
        <v>2.7686003628180623E-2</v>
      </c>
      <c r="K16058" s="43"/>
      <c r="L16058" s="15"/>
      <c r="M16058" s="16">
        <f>J16058/1.63</f>
        <v>1.6985278299497315E-2</v>
      </c>
      <c r="N16058" s="16"/>
      <c r="O16058" s="16"/>
    </row>
    <row r="16059" spans="1:15" ht="15.75" x14ac:dyDescent="0.25">
      <c r="A16059" s="14">
        <v>41944.329861111109</v>
      </c>
      <c r="B16059" s="15">
        <v>0.53</v>
      </c>
      <c r="C16059" s="12">
        <f t="shared" si="15295"/>
        <v>15.007928698000002</v>
      </c>
      <c r="D16059" s="64">
        <f t="shared" si="15280"/>
        <v>2.7621954658895707E-3</v>
      </c>
      <c r="E16059" s="13">
        <f t="shared" si="15296"/>
        <v>0.7955122941761964</v>
      </c>
      <c r="F16059">
        <v>0.89</v>
      </c>
      <c r="G16059">
        <v>0.89</v>
      </c>
      <c r="H16059" s="16">
        <f xml:space="preserve"> 3*(G16059^0.84)</f>
        <v>2.7202502588702262</v>
      </c>
      <c r="I16059" s="16">
        <f>C16059*H16059</f>
        <v>40.825321925840406</v>
      </c>
      <c r="J16059" s="53">
        <f>I16059*300*10^-6</f>
        <v>1.2247596577752122E-2</v>
      </c>
      <c r="K16059" s="43"/>
      <c r="L16059" s="15"/>
      <c r="M16059" s="16">
        <f>J16059/1.63</f>
        <v>7.5138629311362719E-3</v>
      </c>
      <c r="N16059" s="16">
        <f t="shared" ref="N16059:N16060" si="15331">AVERAGE(H16059:H16106)</f>
        <v>3.6064365776884424</v>
      </c>
      <c r="O16059" s="16">
        <f t="shared" ref="O16059:O16060" si="15332">AVERAGE(E16059:E16106)</f>
        <v>0.81427437658601243</v>
      </c>
    </row>
    <row r="16060" spans="1:15" ht="15.75" x14ac:dyDescent="0.25">
      <c r="A16060" s="14">
        <v>41944.333333333336</v>
      </c>
      <c r="B16060" s="15">
        <v>0.53</v>
      </c>
      <c r="C16060" s="12">
        <f t="shared" si="15295"/>
        <v>15.007928698000002</v>
      </c>
      <c r="D16060" s="64">
        <f t="shared" si="15280"/>
        <v>2.7621954658895707E-3</v>
      </c>
      <c r="E16060" s="13">
        <f t="shared" si="15296"/>
        <v>0.7955122941761964</v>
      </c>
      <c r="H16060" s="16"/>
      <c r="I16060" s="16"/>
      <c r="J16060" s="53"/>
      <c r="K16060" s="43"/>
      <c r="L16060" s="15"/>
      <c r="M16060" s="16"/>
      <c r="N16060" s="16">
        <f t="shared" si="15331"/>
        <v>3.6064365776884424</v>
      </c>
      <c r="O16060" s="16">
        <f t="shared" si="15332"/>
        <v>0.81552518208000013</v>
      </c>
    </row>
    <row r="16061" spans="1:15" ht="15.75" x14ac:dyDescent="0.25">
      <c r="A16061" s="14">
        <v>41944.336805555555</v>
      </c>
      <c r="B16061" s="15">
        <v>0.53</v>
      </c>
      <c r="C16061" s="12">
        <f t="shared" si="15295"/>
        <v>15.007928698000002</v>
      </c>
      <c r="D16061" s="64">
        <f t="shared" si="15280"/>
        <v>2.7621954658895707E-3</v>
      </c>
      <c r="E16061" s="13">
        <f t="shared" si="15296"/>
        <v>0.7955122941761964</v>
      </c>
      <c r="F16061">
        <v>0.9</v>
      </c>
      <c r="G16061">
        <v>0.9</v>
      </c>
      <c r="H16061" s="16">
        <f xml:space="preserve"> 3*(G16061^0.84)</f>
        <v>2.7459015526389203</v>
      </c>
      <c r="I16061" s="16">
        <f>C16061*H16061</f>
        <v>41.210294713732416</v>
      </c>
      <c r="J16061" s="53">
        <f>I16061*300*10^-6</f>
        <v>1.2363088414119726E-2</v>
      </c>
      <c r="K16061" s="43"/>
      <c r="L16061" s="15"/>
      <c r="M16061" s="16">
        <f>J16061/1.63</f>
        <v>7.5847168184783598E-3</v>
      </c>
      <c r="N16061" s="16"/>
      <c r="O16061" s="16"/>
    </row>
    <row r="16062" spans="1:15" ht="15.75" x14ac:dyDescent="0.25">
      <c r="A16062" s="14">
        <v>41944.340277777781</v>
      </c>
      <c r="B16062" s="15">
        <v>0.53</v>
      </c>
      <c r="C16062" s="12">
        <f t="shared" si="15295"/>
        <v>15.007928698000002</v>
      </c>
      <c r="D16062" s="64">
        <f t="shared" si="15280"/>
        <v>2.7621954658895707E-3</v>
      </c>
      <c r="E16062" s="13">
        <f t="shared" si="15296"/>
        <v>0.7955122941761964</v>
      </c>
      <c r="F16062">
        <v>0.88</v>
      </c>
      <c r="G16062">
        <v>0.88</v>
      </c>
      <c r="H16062" s="16">
        <f xml:space="preserve"> 3*(G16062^0.84)</f>
        <v>2.694552807889981</v>
      </c>
      <c r="I16062" s="16">
        <f>C16062*H16062</f>
        <v>40.439656413808535</v>
      </c>
      <c r="J16062" s="53">
        <f>I16062*300*10^-6</f>
        <v>1.2131896924142559E-2</v>
      </c>
      <c r="K16062" s="43"/>
      <c r="L16062" s="15"/>
      <c r="M16062" s="16">
        <f>J16062/1.63</f>
        <v>7.4428815485537174E-3</v>
      </c>
      <c r="N16062" s="16">
        <f t="shared" ref="N16062" si="15333">AVERAGE(H16062:H16109)</f>
        <v>3.6064365776884424</v>
      </c>
      <c r="O16062" s="16">
        <f t="shared" ref="O16062" si="15334">AVERAGE(E16062:E16109)</f>
        <v>0.81677598757398806</v>
      </c>
    </row>
    <row r="16063" spans="1:15" ht="15.75" x14ac:dyDescent="0.25">
      <c r="A16063" s="14">
        <v>41944.34375</v>
      </c>
      <c r="B16063" s="15">
        <v>0.53</v>
      </c>
      <c r="C16063" s="12">
        <f t="shared" si="15295"/>
        <v>15.007928698000002</v>
      </c>
      <c r="D16063" s="64">
        <f t="shared" si="15280"/>
        <v>2.7621954658895707E-3</v>
      </c>
      <c r="E16063" s="13">
        <f t="shared" si="15296"/>
        <v>0.7955122941761964</v>
      </c>
      <c r="F16063">
        <v>0.88</v>
      </c>
      <c r="G16063">
        <v>0.88</v>
      </c>
      <c r="H16063" s="16">
        <f xml:space="preserve"> 3*(G16063^0.84)</f>
        <v>2.694552807889981</v>
      </c>
      <c r="I16063" s="16">
        <f>C16063*H16063</f>
        <v>40.439656413808535</v>
      </c>
      <c r="J16063" s="53">
        <f>I16063*300*10^-6</f>
        <v>1.2131896924142559E-2</v>
      </c>
      <c r="K16063" s="43"/>
      <c r="L16063" s="15"/>
      <c r="M16063" s="16">
        <f>J16063/1.63</f>
        <v>7.4428815485537174E-3</v>
      </c>
      <c r="N16063" s="16"/>
      <c r="O16063" s="16"/>
    </row>
    <row r="16064" spans="1:15" ht="15.75" x14ac:dyDescent="0.25">
      <c r="A16064" s="14">
        <v>41944.347222222219</v>
      </c>
      <c r="B16064" s="15">
        <v>0.53</v>
      </c>
      <c r="C16064" s="12">
        <f t="shared" si="15295"/>
        <v>15.007928698000002</v>
      </c>
      <c r="D16064" s="64">
        <f t="shared" si="15280"/>
        <v>2.7621954658895707E-3</v>
      </c>
      <c r="E16064" s="13">
        <f t="shared" si="15296"/>
        <v>0.7955122941761964</v>
      </c>
      <c r="F16064">
        <v>1.68</v>
      </c>
      <c r="G16064">
        <v>1.68</v>
      </c>
      <c r="H16064" s="16">
        <f xml:space="preserve"> 3*(G16064^0.84)</f>
        <v>4.6385372798933391</v>
      </c>
      <c r="I16064" s="16">
        <f>C16064*H16064</f>
        <v>69.614836759654111</v>
      </c>
      <c r="J16064" s="53">
        <f>I16064*300*10^-6</f>
        <v>2.0884451027896232E-2</v>
      </c>
      <c r="K16064" s="43"/>
      <c r="L16064" s="15"/>
      <c r="M16064" s="16">
        <f>J16064/1.63</f>
        <v>1.2812546642881124E-2</v>
      </c>
      <c r="N16064" s="16">
        <f t="shared" ref="N16064" si="15335">AVERAGE(H16064:H16111)</f>
        <v>3.6134531620047645</v>
      </c>
      <c r="O16064" s="16">
        <f t="shared" ref="O16064" si="15336">AVERAGE(E16064:E16111)</f>
        <v>0.81802679306797588</v>
      </c>
    </row>
    <row r="16065" spans="1:15" ht="15.75" x14ac:dyDescent="0.25">
      <c r="A16065" s="14">
        <v>41944.350694444445</v>
      </c>
      <c r="B16065" s="15">
        <v>0.53</v>
      </c>
      <c r="C16065" s="12">
        <f t="shared" si="15295"/>
        <v>15.007928698000002</v>
      </c>
      <c r="D16065" s="64">
        <f t="shared" si="15280"/>
        <v>2.7621954658895707E-3</v>
      </c>
      <c r="E16065" s="13">
        <f t="shared" si="15296"/>
        <v>0.7955122941761964</v>
      </c>
      <c r="F16065">
        <v>0.89</v>
      </c>
      <c r="G16065">
        <v>0.89</v>
      </c>
      <c r="H16065" s="16">
        <f xml:space="preserve"> 3*(G16065^0.84)</f>
        <v>2.7202502588702262</v>
      </c>
      <c r="I16065" s="16">
        <f>C16065*H16065</f>
        <v>40.825321925840406</v>
      </c>
      <c r="J16065" s="53">
        <f>I16065*300*10^-6</f>
        <v>1.2247596577752122E-2</v>
      </c>
      <c r="K16065" s="43"/>
      <c r="L16065" s="15"/>
      <c r="M16065" s="16">
        <f>J16065/1.63</f>
        <v>7.5138629311362719E-3</v>
      </c>
      <c r="N16065" s="16"/>
      <c r="O16065" s="16"/>
    </row>
    <row r="16066" spans="1:15" ht="15.75" x14ac:dyDescent="0.25">
      <c r="A16066" s="14">
        <v>41944.354166666664</v>
      </c>
      <c r="B16066" s="15">
        <v>0.53</v>
      </c>
      <c r="C16066" s="12">
        <f t="shared" si="15295"/>
        <v>15.007928698000002</v>
      </c>
      <c r="D16066" s="64">
        <f t="shared" si="15280"/>
        <v>2.7621954658895707E-3</v>
      </c>
      <c r="E16066" s="13">
        <f t="shared" si="15296"/>
        <v>0.7955122941761964</v>
      </c>
      <c r="H16066" s="16"/>
      <c r="I16066" s="16"/>
      <c r="J16066" s="53"/>
      <c r="K16066" s="43"/>
      <c r="L16066" s="15"/>
      <c r="M16066" s="16"/>
      <c r="N16066" s="16">
        <f t="shared" ref="N16066:N16067" si="15337">AVERAGE(H16066:H16113)</f>
        <v>3.5891294296422145</v>
      </c>
      <c r="O16066" s="16">
        <f t="shared" ref="O16066:O16067" si="15338">AVERAGE(E16066:E16113)</f>
        <v>0.81927759856196369</v>
      </c>
    </row>
    <row r="16067" spans="1:15" ht="15.75" x14ac:dyDescent="0.25">
      <c r="A16067" s="14">
        <v>41944.357638888891</v>
      </c>
      <c r="B16067" s="15">
        <v>0.53</v>
      </c>
      <c r="C16067" s="12">
        <f t="shared" si="15295"/>
        <v>15.007928698000002</v>
      </c>
      <c r="D16067" s="64">
        <f t="shared" ref="D16067:D16130" si="15339">C16067*300*10^6/(1.63*10^12)</f>
        <v>2.7621954658895707E-3</v>
      </c>
      <c r="E16067" s="13">
        <f t="shared" si="15296"/>
        <v>0.7955122941761964</v>
      </c>
      <c r="F16067">
        <v>0.9</v>
      </c>
      <c r="G16067">
        <v>0.9</v>
      </c>
      <c r="H16067" s="16">
        <f xml:space="preserve"> 3*(G16067^0.84)</f>
        <v>2.7459015526389203</v>
      </c>
      <c r="I16067" s="16">
        <f>C16067*H16067</f>
        <v>41.210294713732416</v>
      </c>
      <c r="J16067" s="53">
        <f>I16067*300*10^-6</f>
        <v>1.2363088414119726E-2</v>
      </c>
      <c r="K16067" s="43"/>
      <c r="L16067" s="15"/>
      <c r="M16067" s="16">
        <f>J16067/1.63</f>
        <v>7.5847168184783598E-3</v>
      </c>
      <c r="N16067" s="16">
        <f t="shared" si="15337"/>
        <v>3.5891294296422145</v>
      </c>
      <c r="O16067" s="16">
        <f t="shared" si="15338"/>
        <v>0.8205284040559514</v>
      </c>
    </row>
    <row r="16068" spans="1:15" ht="15.75" x14ac:dyDescent="0.25">
      <c r="A16068" s="14">
        <v>41944.361111111109</v>
      </c>
      <c r="B16068" s="15">
        <v>0.53</v>
      </c>
      <c r="C16068" s="12">
        <f t="shared" si="15295"/>
        <v>15.007928698000002</v>
      </c>
      <c r="D16068" s="64">
        <f t="shared" si="15339"/>
        <v>2.7621954658895707E-3</v>
      </c>
      <c r="E16068" s="13">
        <f t="shared" si="15296"/>
        <v>0.7955122941761964</v>
      </c>
      <c r="F16068">
        <v>1.1399999999999999</v>
      </c>
      <c r="G16068">
        <v>1.1399999999999999</v>
      </c>
      <c r="H16068" s="16">
        <f xml:space="preserve"> 3*(G16068^0.84)</f>
        <v>3.3490476742834119</v>
      </c>
      <c r="I16068" s="16">
        <f>C16068*H16068</f>
        <v>50.262268701848178</v>
      </c>
      <c r="J16068" s="53">
        <f>I16068*300*10^-6</f>
        <v>1.5078680610554453E-2</v>
      </c>
      <c r="K16068" s="43"/>
      <c r="L16068" s="15"/>
      <c r="M16068" s="16">
        <f>J16068/1.63</f>
        <v>9.2507243009536527E-3</v>
      </c>
      <c r="N16068" s="16"/>
      <c r="O16068" s="16"/>
    </row>
    <row r="16069" spans="1:15" ht="15.75" x14ac:dyDescent="0.25">
      <c r="A16069" s="14">
        <v>41944.364583333336</v>
      </c>
      <c r="B16069" s="15">
        <v>0.53</v>
      </c>
      <c r="C16069" s="12">
        <f t="shared" si="15295"/>
        <v>15.007928698000002</v>
      </c>
      <c r="D16069" s="64">
        <f t="shared" si="15339"/>
        <v>2.7621954658895707E-3</v>
      </c>
      <c r="E16069" s="13">
        <f t="shared" si="15296"/>
        <v>0.7955122941761964</v>
      </c>
      <c r="F16069">
        <v>0.91</v>
      </c>
      <c r="G16069">
        <v>0.91</v>
      </c>
      <c r="H16069" s="16">
        <f xml:space="preserve"> 3*(G16069^0.84)</f>
        <v>2.7715072836073116</v>
      </c>
      <c r="I16069" s="16">
        <f>C16069*H16069</f>
        <v>41.594583698366201</v>
      </c>
      <c r="J16069" s="53">
        <f>I16069*300*10^-6</f>
        <v>1.2478375109509859E-2</v>
      </c>
      <c r="K16069" s="43"/>
      <c r="L16069" s="15"/>
      <c r="M16069" s="16">
        <f>J16069/1.63</f>
        <v>7.6554448524600366E-3</v>
      </c>
      <c r="N16069" s="16">
        <f t="shared" ref="N16069" si="15340">AVERAGE(H16069:H16116)</f>
        <v>3.5734072012565887</v>
      </c>
      <c r="O16069" s="16">
        <f t="shared" ref="O16069" si="15341">AVERAGE(E16069:E16116)</f>
        <v>0.82177920954993933</v>
      </c>
    </row>
    <row r="16070" spans="1:15" ht="15.75" x14ac:dyDescent="0.25">
      <c r="A16070" s="14">
        <v>41944.368055555555</v>
      </c>
      <c r="B16070" s="15">
        <v>0.53</v>
      </c>
      <c r="C16070" s="12">
        <f t="shared" si="15295"/>
        <v>15.007928698000002</v>
      </c>
      <c r="D16070" s="64">
        <f t="shared" si="15339"/>
        <v>2.7621954658895707E-3</v>
      </c>
      <c r="E16070" s="13">
        <f t="shared" si="15296"/>
        <v>0.7955122941761964</v>
      </c>
      <c r="F16070">
        <v>1.37</v>
      </c>
      <c r="G16070">
        <v>1.37</v>
      </c>
      <c r="H16070" s="16">
        <f xml:space="preserve"> 3*(G16070^0.84)</f>
        <v>3.9081077683110115</v>
      </c>
      <c r="I16070" s="16">
        <f>C16070*H16070</f>
        <v>58.652602730911575</v>
      </c>
      <c r="J16070" s="53">
        <f>I16070*300*10^-6</f>
        <v>1.7595780819273474E-2</v>
      </c>
      <c r="K16070" s="43"/>
      <c r="L16070" s="15"/>
      <c r="M16070" s="16">
        <f>J16070/1.63</f>
        <v>1.0794957557836488E-2</v>
      </c>
      <c r="N16070" s="16"/>
      <c r="O16070" s="16"/>
    </row>
    <row r="16071" spans="1:15" ht="15.75" x14ac:dyDescent="0.25">
      <c r="A16071" s="14">
        <v>41944.371527777781</v>
      </c>
      <c r="B16071" s="15">
        <v>0.53</v>
      </c>
      <c r="C16071" s="12">
        <f t="shared" si="15295"/>
        <v>15.007928698000002</v>
      </c>
      <c r="D16071" s="64">
        <f t="shared" si="15339"/>
        <v>2.7621954658895707E-3</v>
      </c>
      <c r="E16071" s="13">
        <f t="shared" si="15296"/>
        <v>0.7955122941761964</v>
      </c>
      <c r="F16071">
        <v>1.92</v>
      </c>
      <c r="G16071">
        <v>1.92</v>
      </c>
      <c r="H16071" s="16">
        <f xml:space="preserve"> 3*(G16071^0.84)</f>
        <v>5.1891268443506098</v>
      </c>
      <c r="I16071" s="16">
        <f>C16071*H16071</f>
        <v>77.878045684891703</v>
      </c>
      <c r="J16071" s="53">
        <f>I16071*300*10^-6</f>
        <v>2.336341370546751E-2</v>
      </c>
      <c r="K16071" s="43"/>
      <c r="L16071" s="15"/>
      <c r="M16071" s="16">
        <f>J16071/1.63</f>
        <v>1.4333382641391111E-2</v>
      </c>
      <c r="N16071" s="16">
        <f t="shared" ref="N16071" si="15342">AVERAGE(H16071:H16118)</f>
        <v>3.5481697742880933</v>
      </c>
      <c r="O16071" s="16">
        <f t="shared" ref="O16071" si="15343">AVERAGE(E16071:E16118)</f>
        <v>0.82428082053791485</v>
      </c>
    </row>
    <row r="16072" spans="1:15" ht="15.75" x14ac:dyDescent="0.25">
      <c r="A16072" s="14">
        <v>41944.375</v>
      </c>
      <c r="B16072" s="15">
        <v>0.53</v>
      </c>
      <c r="C16072" s="12">
        <f t="shared" si="15295"/>
        <v>15.007928698000002</v>
      </c>
      <c r="D16072" s="64">
        <f t="shared" si="15339"/>
        <v>2.7621954658895707E-3</v>
      </c>
      <c r="E16072" s="13">
        <f t="shared" si="15296"/>
        <v>0.7955122941761964</v>
      </c>
      <c r="H16072" s="16"/>
      <c r="I16072" s="16"/>
      <c r="J16072" s="53"/>
      <c r="K16072" s="43"/>
      <c r="L16072" s="15"/>
      <c r="M16072" s="16"/>
      <c r="N16072" s="16"/>
      <c r="O16072" s="16"/>
    </row>
    <row r="16073" spans="1:15" ht="15.75" x14ac:dyDescent="0.25">
      <c r="A16073" s="14">
        <v>41944.378472222219</v>
      </c>
      <c r="B16073" s="15">
        <v>0.53</v>
      </c>
      <c r="C16073" s="12">
        <f t="shared" si="15295"/>
        <v>15.007928698000002</v>
      </c>
      <c r="D16073" s="64">
        <f t="shared" si="15339"/>
        <v>2.7621954658895707E-3</v>
      </c>
      <c r="E16073" s="13">
        <f t="shared" si="15296"/>
        <v>0.7955122941761964</v>
      </c>
      <c r="F16073">
        <v>0.89</v>
      </c>
      <c r="G16073">
        <v>0.89</v>
      </c>
      <c r="H16073" s="16">
        <f xml:space="preserve"> 3*(G16073^0.84)</f>
        <v>2.7202502588702262</v>
      </c>
      <c r="I16073" s="16">
        <f>C16073*H16073</f>
        <v>40.825321925840406</v>
      </c>
      <c r="J16073" s="53">
        <f>I16073*300*10^-6</f>
        <v>1.2247596577752122E-2</v>
      </c>
      <c r="K16073" s="43"/>
      <c r="L16073" s="15"/>
      <c r="M16073" s="16">
        <f>J16073/1.63</f>
        <v>7.5138629311362719E-3</v>
      </c>
      <c r="N16073" s="16">
        <f t="shared" ref="N16073:N16074" si="15344">AVERAGE(H16073:H16120)</f>
        <v>3.4858054233765778</v>
      </c>
      <c r="O16073" s="16">
        <f t="shared" ref="O16073:O16074" si="15345">AVERAGE(E16073:E16120)</f>
        <v>0.82678243152589015</v>
      </c>
    </row>
    <row r="16074" spans="1:15" ht="15.75" x14ac:dyDescent="0.25">
      <c r="A16074" s="14">
        <v>41944.381944444445</v>
      </c>
      <c r="B16074" s="15">
        <v>0.53</v>
      </c>
      <c r="C16074" s="12">
        <f t="shared" si="15295"/>
        <v>15.007928698000002</v>
      </c>
      <c r="D16074" s="64">
        <f t="shared" si="15339"/>
        <v>2.7621954658895707E-3</v>
      </c>
      <c r="E16074" s="13">
        <f t="shared" si="15296"/>
        <v>0.7955122941761964</v>
      </c>
      <c r="F16074">
        <v>0.92</v>
      </c>
      <c r="G16074">
        <v>0.92</v>
      </c>
      <c r="H16074" s="16">
        <f xml:space="preserve"> 3*(G16074^0.84)</f>
        <v>2.7970680320891042</v>
      </c>
      <c r="I16074" s="16">
        <f>C16074*H16074</f>
        <v>41.978197589048456</v>
      </c>
      <c r="J16074" s="53">
        <f>I16074*300*10^-6</f>
        <v>1.2593459276714536E-2</v>
      </c>
      <c r="K16074" s="43"/>
      <c r="L16074" s="15"/>
      <c r="M16074" s="16">
        <f>J16074/1.63</f>
        <v>7.7260486360211881E-3</v>
      </c>
      <c r="N16074" s="16">
        <f t="shared" si="15344"/>
        <v>3.5486615173649305</v>
      </c>
      <c r="O16074" s="16">
        <f t="shared" si="15345"/>
        <v>0.82803323701987785</v>
      </c>
    </row>
    <row r="16075" spans="1:15" ht="15.75" x14ac:dyDescent="0.25">
      <c r="A16075" s="14">
        <v>41944.385416666664</v>
      </c>
      <c r="B16075" s="15">
        <v>0.53</v>
      </c>
      <c r="C16075" s="12">
        <f t="shared" si="15295"/>
        <v>15.007928698000002</v>
      </c>
      <c r="D16075" s="64">
        <f t="shared" si="15339"/>
        <v>2.7621954658895707E-3</v>
      </c>
      <c r="E16075" s="13">
        <f t="shared" si="15296"/>
        <v>0.7955122941761964</v>
      </c>
      <c r="F16075">
        <v>2.19</v>
      </c>
      <c r="G16075">
        <v>2.19</v>
      </c>
      <c r="H16075" s="16">
        <f xml:space="preserve"> 3*(G16075^0.84)</f>
        <v>5.7955453855339956</v>
      </c>
      <c r="I16075" s="16">
        <f>C16075*H16075</f>
        <v>86.97913191211714</v>
      </c>
      <c r="J16075" s="53">
        <f>I16075*300*10^-6</f>
        <v>2.6093739573635141E-2</v>
      </c>
      <c r="K16075" s="43"/>
      <c r="L16075" s="15"/>
      <c r="M16075" s="16">
        <f>J16075/1.63</f>
        <v>1.6008429186279229E-2</v>
      </c>
      <c r="N16075" s="16"/>
      <c r="O16075" s="16"/>
    </row>
    <row r="16076" spans="1:15" ht="15.75" x14ac:dyDescent="0.25">
      <c r="A16076" s="14">
        <v>41944.388888888891</v>
      </c>
      <c r="B16076" s="15">
        <v>0.53</v>
      </c>
      <c r="C16076" s="12">
        <f t="shared" si="15295"/>
        <v>15.007928698000002</v>
      </c>
      <c r="D16076" s="64">
        <f t="shared" si="15339"/>
        <v>2.7621954658895707E-3</v>
      </c>
      <c r="E16076" s="13">
        <f t="shared" si="15296"/>
        <v>0.7955122941761964</v>
      </c>
      <c r="F16076">
        <v>2.04</v>
      </c>
      <c r="G16076">
        <v>2.04</v>
      </c>
      <c r="H16076" s="16">
        <f xml:space="preserve"> 3*(G16076^0.84)</f>
        <v>5.4602257074720688</v>
      </c>
      <c r="I16076" s="16">
        <f>C16076*H16076</f>
        <v>81.946678092727424</v>
      </c>
      <c r="J16076" s="53">
        <f>I16076*300*10^-6</f>
        <v>2.4584003427818229E-2</v>
      </c>
      <c r="K16076" s="43"/>
      <c r="L16076" s="15"/>
      <c r="M16076" s="16">
        <f>J16076/1.63</f>
        <v>1.5082210691913026E-2</v>
      </c>
      <c r="N16076" s="16">
        <f t="shared" ref="N16076" si="15346">AVERAGE(H16076:H16123)</f>
        <v>3.4717678175724545</v>
      </c>
      <c r="O16076" s="16">
        <f t="shared" ref="O16076" si="15347">AVERAGE(E16076:E16123)</f>
        <v>0.83053484800785327</v>
      </c>
    </row>
    <row r="16077" spans="1:15" ht="15.75" x14ac:dyDescent="0.25">
      <c r="A16077" s="14">
        <v>41944.392361111109</v>
      </c>
      <c r="B16077" s="15">
        <v>0.53</v>
      </c>
      <c r="C16077" s="12">
        <f t="shared" si="15295"/>
        <v>15.007928698000002</v>
      </c>
      <c r="D16077" s="64">
        <f t="shared" si="15339"/>
        <v>2.7621954658895707E-3</v>
      </c>
      <c r="E16077" s="13">
        <f t="shared" si="15296"/>
        <v>0.7955122941761964</v>
      </c>
      <c r="F16077">
        <v>1</v>
      </c>
      <c r="G16077">
        <v>1</v>
      </c>
      <c r="H16077" s="16">
        <f xml:space="preserve"> 3*(G16077^0.84)</f>
        <v>3</v>
      </c>
      <c r="I16077" s="16">
        <f>C16077*H16077</f>
        <v>45.023786094000009</v>
      </c>
      <c r="J16077" s="53">
        <f>I16077*300*10^-6</f>
        <v>1.3507135828200002E-2</v>
      </c>
      <c r="K16077" s="43"/>
      <c r="L16077" s="15"/>
      <c r="M16077" s="16">
        <f>J16077/1.63</f>
        <v>8.2865863976687125E-3</v>
      </c>
      <c r="N16077" s="16"/>
      <c r="O16077" s="16"/>
    </row>
    <row r="16078" spans="1:15" ht="15.75" x14ac:dyDescent="0.25">
      <c r="A16078" s="14">
        <v>41944.395833333336</v>
      </c>
      <c r="B16078" s="15">
        <v>0.53</v>
      </c>
      <c r="C16078" s="12">
        <f t="shared" si="15295"/>
        <v>15.007928698000002</v>
      </c>
      <c r="D16078" s="64">
        <f t="shared" si="15339"/>
        <v>2.7621954658895707E-3</v>
      </c>
      <c r="E16078" s="13">
        <f t="shared" si="15296"/>
        <v>0.7955122941761964</v>
      </c>
      <c r="H16078" s="16"/>
      <c r="I16078" s="16"/>
      <c r="J16078" s="53"/>
      <c r="K16078" s="43"/>
      <c r="L16078" s="15"/>
      <c r="M16078" s="16"/>
      <c r="N16078" s="16">
        <f t="shared" ref="N16078" si="15348">AVERAGE(H16078:H16125)</f>
        <v>3.3943438559348458</v>
      </c>
      <c r="O16078" s="16">
        <f t="shared" ref="O16078" si="15349">AVERAGE(E16078:E16125)</f>
        <v>0.83303645899582845</v>
      </c>
    </row>
    <row r="16079" spans="1:15" ht="15.75" x14ac:dyDescent="0.25">
      <c r="A16079" s="14">
        <v>41944.399305555555</v>
      </c>
      <c r="B16079" s="15">
        <v>0.53</v>
      </c>
      <c r="C16079" s="12">
        <f t="shared" si="15295"/>
        <v>15.007928698000002</v>
      </c>
      <c r="D16079" s="64">
        <f t="shared" si="15339"/>
        <v>2.7621954658895707E-3</v>
      </c>
      <c r="E16079" s="13">
        <f t="shared" si="15296"/>
        <v>0.7955122941761964</v>
      </c>
      <c r="F16079">
        <v>0.89</v>
      </c>
      <c r="G16079">
        <v>0.89</v>
      </c>
      <c r="H16079" s="16">
        <f xml:space="preserve"> 3*(G16079^0.84)</f>
        <v>2.7202502588702262</v>
      </c>
      <c r="I16079" s="16">
        <f>C16079*H16079</f>
        <v>40.825321925840406</v>
      </c>
      <c r="J16079" s="53">
        <f>I16079*300*10^-6</f>
        <v>1.2247596577752122E-2</v>
      </c>
      <c r="K16079" s="43"/>
      <c r="L16079" s="15"/>
      <c r="M16079" s="16">
        <f>J16079/1.63</f>
        <v>7.5138629311362719E-3</v>
      </c>
      <c r="N16079" s="16"/>
      <c r="O16079" s="16"/>
    </row>
    <row r="16080" spans="1:15" ht="15.75" x14ac:dyDescent="0.25">
      <c r="A16080" s="14">
        <v>41944.402777777781</v>
      </c>
      <c r="B16080" s="15">
        <v>0.53</v>
      </c>
      <c r="C16080" s="12">
        <f t="shared" si="15295"/>
        <v>15.007928698000002</v>
      </c>
      <c r="D16080" s="64">
        <f t="shared" si="15339"/>
        <v>2.7621954658895707E-3</v>
      </c>
      <c r="E16080" s="13">
        <f t="shared" si="15296"/>
        <v>0.7955122941761964</v>
      </c>
      <c r="F16080">
        <v>0.89</v>
      </c>
      <c r="G16080">
        <v>0.89</v>
      </c>
      <c r="H16080" s="16">
        <f xml:space="preserve"> 3*(G16080^0.84)</f>
        <v>2.7202502588702262</v>
      </c>
      <c r="I16080" s="16">
        <f>C16080*H16080</f>
        <v>40.825321925840406</v>
      </c>
      <c r="J16080" s="53">
        <f>I16080*300*10^-6</f>
        <v>1.2247596577752122E-2</v>
      </c>
      <c r="K16080" s="43"/>
      <c r="L16080" s="15"/>
      <c r="M16080" s="16">
        <f>J16080/1.63</f>
        <v>7.5138629311362719E-3</v>
      </c>
      <c r="N16080" s="16">
        <f t="shared" ref="N16080:N16081" si="15350">AVERAGE(H16080:H16127)</f>
        <v>3.3930578142301568</v>
      </c>
      <c r="O16080" s="16">
        <f t="shared" ref="O16080:O16081" si="15351">AVERAGE(E16080:E16127)</f>
        <v>0.83553806998380387</v>
      </c>
    </row>
    <row r="16081" spans="1:15" ht="15.75" x14ac:dyDescent="0.25">
      <c r="A16081" s="14">
        <v>41944.40625</v>
      </c>
      <c r="B16081" s="15">
        <v>0.53</v>
      </c>
      <c r="C16081" s="12">
        <f t="shared" si="15295"/>
        <v>15.007928698000002</v>
      </c>
      <c r="D16081" s="64">
        <f t="shared" si="15339"/>
        <v>2.7621954658895707E-3</v>
      </c>
      <c r="E16081" s="13">
        <f t="shared" si="15296"/>
        <v>0.7955122941761964</v>
      </c>
      <c r="F16081">
        <v>0.92</v>
      </c>
      <c r="G16081">
        <v>0.92</v>
      </c>
      <c r="H16081" s="16">
        <f xml:space="preserve"> 3*(G16081^0.84)</f>
        <v>2.7970680320891042</v>
      </c>
      <c r="I16081" s="16">
        <f>C16081*H16081</f>
        <v>41.978197589048456</v>
      </c>
      <c r="J16081" s="53">
        <f>I16081*300*10^-6</f>
        <v>1.2593459276714536E-2</v>
      </c>
      <c r="K16081" s="43"/>
      <c r="L16081" s="15"/>
      <c r="M16081" s="16">
        <f>J16081/1.63</f>
        <v>7.7260486360211881E-3</v>
      </c>
      <c r="N16081" s="16">
        <f t="shared" si="15350"/>
        <v>3.5321128410584302</v>
      </c>
      <c r="O16081" s="16">
        <f t="shared" si="15351"/>
        <v>0.83678887547779157</v>
      </c>
    </row>
    <row r="16082" spans="1:15" ht="15.75" x14ac:dyDescent="0.25">
      <c r="A16082" s="14">
        <v>41944.409722222219</v>
      </c>
      <c r="B16082" s="15">
        <v>0.56999999999999995</v>
      </c>
      <c r="C16082" s="12">
        <f t="shared" ref="C16082:C16145" si="15352">28.3168466*B16082</f>
        <v>16.140602561999998</v>
      </c>
      <c r="D16082" s="64">
        <f t="shared" si="15339"/>
        <v>2.9706630482208584E-3</v>
      </c>
      <c r="E16082" s="13">
        <f t="shared" ref="E16082:E16145" si="15353">C16082*86400*10^6/(1.63*10^12)</f>
        <v>0.85555095788760727</v>
      </c>
      <c r="F16082">
        <v>0.92</v>
      </c>
      <c r="G16082">
        <v>0.92</v>
      </c>
      <c r="H16082" s="16">
        <f xml:space="preserve"> 3*(G16082^0.84)</f>
        <v>2.7970680320891042</v>
      </c>
      <c r="I16082" s="16">
        <f>C16082*H16082</f>
        <v>45.146363444825688</v>
      </c>
      <c r="J16082" s="53">
        <f>I16082*300*10^-6</f>
        <v>1.3543909033447704E-2</v>
      </c>
      <c r="K16082" s="43"/>
      <c r="L16082" s="15"/>
      <c r="M16082" s="16">
        <f>J16082/1.63</f>
        <v>8.3091466462869353E-3</v>
      </c>
      <c r="N16082" s="16"/>
      <c r="O16082" s="16"/>
    </row>
    <row r="16083" spans="1:15" ht="15.75" x14ac:dyDescent="0.25">
      <c r="A16083" s="14">
        <v>41944.413194444445</v>
      </c>
      <c r="B16083" s="15">
        <v>0.53</v>
      </c>
      <c r="C16083" s="12">
        <f t="shared" si="15352"/>
        <v>15.007928698000002</v>
      </c>
      <c r="D16083" s="64">
        <f t="shared" si="15339"/>
        <v>2.7621954658895707E-3</v>
      </c>
      <c r="E16083" s="13">
        <f t="shared" si="15353"/>
        <v>0.7955122941761964</v>
      </c>
      <c r="F16083">
        <v>0.92</v>
      </c>
      <c r="G16083">
        <v>0.92</v>
      </c>
      <c r="H16083" s="16">
        <f xml:space="preserve"> 3*(G16083^0.84)</f>
        <v>2.7970680320891042</v>
      </c>
      <c r="I16083" s="16">
        <f>C16083*H16083</f>
        <v>41.978197589048456</v>
      </c>
      <c r="J16083" s="53">
        <f>I16083*300*10^-6</f>
        <v>1.2593459276714536E-2</v>
      </c>
      <c r="K16083" s="43"/>
      <c r="L16083" s="15"/>
      <c r="M16083" s="16">
        <f>J16083/1.63</f>
        <v>7.7260486360211881E-3</v>
      </c>
      <c r="N16083" s="16">
        <f t="shared" ref="N16083" si="15354">AVERAGE(H16083:H16130)</f>
        <v>3.7728616183415076</v>
      </c>
      <c r="O16083" s="16">
        <f t="shared" ref="O16083" si="15355">AVERAGE(E16083:E16130)</f>
        <v>0.83803968097177928</v>
      </c>
    </row>
    <row r="16084" spans="1:15" ht="15.75" x14ac:dyDescent="0.25">
      <c r="A16084" s="14">
        <v>41944.416666666664</v>
      </c>
      <c r="B16084" s="15">
        <v>0.53</v>
      </c>
      <c r="C16084" s="12">
        <f t="shared" si="15352"/>
        <v>15.007928698000002</v>
      </c>
      <c r="D16084" s="64">
        <f t="shared" si="15339"/>
        <v>2.7621954658895707E-3</v>
      </c>
      <c r="E16084" s="13">
        <f t="shared" si="15353"/>
        <v>0.7955122941761964</v>
      </c>
      <c r="H16084" s="16"/>
      <c r="I16084" s="16"/>
      <c r="J16084" s="53"/>
      <c r="K16084" s="43"/>
      <c r="L16084" s="15"/>
      <c r="M16084" s="16"/>
      <c r="N16084" s="16"/>
      <c r="O16084" s="16"/>
    </row>
    <row r="16085" spans="1:15" ht="15.75" x14ac:dyDescent="0.25">
      <c r="A16085" s="14">
        <v>41944.420138888891</v>
      </c>
      <c r="B16085" s="15">
        <v>0.53</v>
      </c>
      <c r="C16085" s="12">
        <f t="shared" si="15352"/>
        <v>15.007928698000002</v>
      </c>
      <c r="D16085" s="64">
        <f t="shared" si="15339"/>
        <v>2.7621954658895707E-3</v>
      </c>
      <c r="E16085" s="13">
        <f t="shared" si="15353"/>
        <v>0.7955122941761964</v>
      </c>
      <c r="F16085">
        <v>0.91</v>
      </c>
      <c r="G16085">
        <v>0.91</v>
      </c>
      <c r="H16085" s="16">
        <f xml:space="preserve"> 3*(G16085^0.84)</f>
        <v>2.7715072836073116</v>
      </c>
      <c r="I16085" s="16">
        <f>C16085*H16085</f>
        <v>41.594583698366201</v>
      </c>
      <c r="J16085" s="53">
        <f>I16085*300*10^-6</f>
        <v>1.2478375109509859E-2</v>
      </c>
      <c r="K16085" s="43"/>
      <c r="L16085" s="15"/>
      <c r="M16085" s="16">
        <f>J16085/1.63</f>
        <v>7.6554448524600366E-3</v>
      </c>
      <c r="N16085" s="16">
        <f t="shared" ref="N16085" si="15356">AVERAGE(H16085:H16132)</f>
        <v>3.7702987377365296</v>
      </c>
      <c r="O16085" s="16">
        <f t="shared" ref="O16085" si="15357">AVERAGE(E16085:E16132)</f>
        <v>0.84054129195975469</v>
      </c>
    </row>
    <row r="16086" spans="1:15" ht="15.75" x14ac:dyDescent="0.25">
      <c r="A16086" s="14">
        <v>41944.423611111109</v>
      </c>
      <c r="B16086" s="15">
        <v>0.53</v>
      </c>
      <c r="C16086" s="12">
        <f t="shared" si="15352"/>
        <v>15.007928698000002</v>
      </c>
      <c r="D16086" s="64">
        <f t="shared" si="15339"/>
        <v>2.7621954658895707E-3</v>
      </c>
      <c r="E16086" s="13">
        <f t="shared" si="15353"/>
        <v>0.7955122941761964</v>
      </c>
      <c r="F16086">
        <v>1.03</v>
      </c>
      <c r="G16086">
        <v>1.03</v>
      </c>
      <c r="H16086" s="16">
        <f xml:space="preserve"> 3*(G16086^0.84)</f>
        <v>3.0754206312411032</v>
      </c>
      <c r="I16086" s="16">
        <f>C16086*H16086</f>
        <v>46.155693550024637</v>
      </c>
      <c r="J16086" s="53">
        <f>I16086*300*10^-6</f>
        <v>1.3846708065007391E-2</v>
      </c>
      <c r="K16086" s="43"/>
      <c r="L16086" s="15"/>
      <c r="M16086" s="16">
        <f>J16086/1.63</f>
        <v>8.4949129233174176E-3</v>
      </c>
      <c r="N16086" s="16"/>
      <c r="O16086" s="16"/>
    </row>
    <row r="16087" spans="1:15" ht="15.75" x14ac:dyDescent="0.25">
      <c r="A16087" s="14">
        <v>41944.427083333336</v>
      </c>
      <c r="B16087" s="15">
        <v>0.53</v>
      </c>
      <c r="C16087" s="12">
        <f t="shared" si="15352"/>
        <v>15.007928698000002</v>
      </c>
      <c r="D16087" s="64">
        <f t="shared" si="15339"/>
        <v>2.7621954658895707E-3</v>
      </c>
      <c r="E16087" s="13">
        <f t="shared" si="15353"/>
        <v>0.7955122941761964</v>
      </c>
      <c r="F16087">
        <v>1.58</v>
      </c>
      <c r="G16087">
        <v>1.58</v>
      </c>
      <c r="H16087" s="16">
        <f xml:space="preserve"> 3*(G16087^0.84)</f>
        <v>4.4054797341127392</v>
      </c>
      <c r="I16087" s="16">
        <f>C16087*H16087</f>
        <v>66.117125730048002</v>
      </c>
      <c r="J16087" s="53">
        <f>I16087*300*10^-6</f>
        <v>1.9835137719014399E-2</v>
      </c>
      <c r="K16087" s="43"/>
      <c r="L16087" s="15"/>
      <c r="M16087" s="16">
        <f>J16087/1.63</f>
        <v>1.2168796146634601E-2</v>
      </c>
      <c r="N16087" s="16">
        <f t="shared" ref="N16087:N16088" si="15358">AVERAGE(H16087:H16134)</f>
        <v>3.7620267820103401</v>
      </c>
      <c r="O16087" s="16">
        <f t="shared" ref="O16087:O16088" si="15359">AVERAGE(E16087:E16134)</f>
        <v>0.84304290294773032</v>
      </c>
    </row>
    <row r="16088" spans="1:15" ht="15.75" x14ac:dyDescent="0.25">
      <c r="A16088" s="14">
        <v>41944.430555555555</v>
      </c>
      <c r="B16088" s="15">
        <v>0.53</v>
      </c>
      <c r="C16088" s="12">
        <f t="shared" si="15352"/>
        <v>15.007928698000002</v>
      </c>
      <c r="D16088" s="64">
        <f t="shared" si="15339"/>
        <v>2.7621954658895707E-3</v>
      </c>
      <c r="E16088" s="13">
        <f t="shared" si="15353"/>
        <v>0.7955122941761964</v>
      </c>
      <c r="F16088">
        <v>0.91</v>
      </c>
      <c r="G16088">
        <v>0.91</v>
      </c>
      <c r="H16088" s="16">
        <f xml:space="preserve"> 3*(G16088^0.84)</f>
        <v>2.7715072836073116</v>
      </c>
      <c r="I16088" s="16">
        <f>C16088*H16088</f>
        <v>41.594583698366201</v>
      </c>
      <c r="J16088" s="53">
        <f>I16088*300*10^-6</f>
        <v>1.2478375109509859E-2</v>
      </c>
      <c r="K16088" s="43"/>
      <c r="L16088" s="15"/>
      <c r="M16088" s="16">
        <f>J16088/1.63</f>
        <v>7.6554448524600366E-3</v>
      </c>
      <c r="N16088" s="16">
        <f t="shared" si="15358"/>
        <v>3.7186100034245881</v>
      </c>
      <c r="O16088" s="16">
        <f t="shared" si="15359"/>
        <v>0.84429370844171803</v>
      </c>
    </row>
    <row r="16089" spans="1:15" ht="15.75" x14ac:dyDescent="0.25">
      <c r="A16089" s="14">
        <v>41944.434027777781</v>
      </c>
      <c r="B16089" s="15">
        <v>0.53</v>
      </c>
      <c r="C16089" s="12">
        <f t="shared" si="15352"/>
        <v>15.007928698000002</v>
      </c>
      <c r="D16089" s="64">
        <f t="shared" si="15339"/>
        <v>2.7621954658895707E-3</v>
      </c>
      <c r="E16089" s="13">
        <f t="shared" si="15353"/>
        <v>0.7955122941761964</v>
      </c>
      <c r="F16089">
        <v>2.5499999999999998</v>
      </c>
      <c r="G16089">
        <v>2.5499999999999998</v>
      </c>
      <c r="H16089" s="16">
        <f xml:space="preserve"> 3*(G16089^0.84)</f>
        <v>6.585898091770928</v>
      </c>
      <c r="I16089" s="16">
        <f>C16089*H16089</f>
        <v>98.840688973592364</v>
      </c>
      <c r="J16089" s="53">
        <f>I16089*300*10^-6</f>
        <v>2.9652206692077708E-2</v>
      </c>
      <c r="K16089" s="43"/>
      <c r="L16089" s="15"/>
      <c r="M16089" s="16">
        <f>J16089/1.63</f>
        <v>1.8191537847900435E-2</v>
      </c>
      <c r="N16089" s="16"/>
      <c r="O16089" s="16"/>
    </row>
    <row r="16090" spans="1:15" ht="15.75" x14ac:dyDescent="0.25">
      <c r="A16090" s="14">
        <v>41944.4375</v>
      </c>
      <c r="B16090" s="15">
        <v>0.53</v>
      </c>
      <c r="C16090" s="12">
        <f t="shared" si="15352"/>
        <v>15.007928698000002</v>
      </c>
      <c r="D16090" s="64">
        <f t="shared" si="15339"/>
        <v>2.7621954658895707E-3</v>
      </c>
      <c r="E16090" s="13">
        <f t="shared" si="15353"/>
        <v>0.7955122941761964</v>
      </c>
      <c r="H16090" s="16"/>
      <c r="I16090" s="16"/>
      <c r="J16090" s="53"/>
      <c r="K16090" s="43"/>
      <c r="L16090" s="15"/>
      <c r="M16090" s="16"/>
      <c r="N16090" s="16">
        <f t="shared" ref="N16090" si="15360">AVERAGE(H16090:H16137)</f>
        <v>3.6168245174394911</v>
      </c>
      <c r="O16090" s="16">
        <f t="shared" ref="O16090" si="15361">AVERAGE(E16090:E16137)</f>
        <v>0.84679531942969355</v>
      </c>
    </row>
    <row r="16091" spans="1:15" ht="15.75" x14ac:dyDescent="0.25">
      <c r="A16091" s="14">
        <v>41944.440972222219</v>
      </c>
      <c r="B16091" s="15">
        <v>0.53</v>
      </c>
      <c r="C16091" s="12">
        <f t="shared" si="15352"/>
        <v>15.007928698000002</v>
      </c>
      <c r="D16091" s="64">
        <f t="shared" si="15339"/>
        <v>2.7621954658895707E-3</v>
      </c>
      <c r="E16091" s="13">
        <f t="shared" si="15353"/>
        <v>0.7955122941761964</v>
      </c>
      <c r="F16091">
        <v>1.92</v>
      </c>
      <c r="G16091">
        <v>1.92</v>
      </c>
      <c r="H16091" s="16">
        <f xml:space="preserve"> 3*(G16091^0.84)</f>
        <v>5.1891268443506098</v>
      </c>
      <c r="I16091" s="16">
        <f>C16091*H16091</f>
        <v>77.878045684891703</v>
      </c>
      <c r="J16091" s="53">
        <f>I16091*300*10^-6</f>
        <v>2.336341370546751E-2</v>
      </c>
      <c r="K16091" s="43"/>
      <c r="L16091" s="15"/>
      <c r="M16091" s="16">
        <f>J16091/1.63</f>
        <v>1.4333382641391111E-2</v>
      </c>
      <c r="N16091" s="16"/>
      <c r="O16091" s="16"/>
    </row>
    <row r="16092" spans="1:15" ht="15.75" x14ac:dyDescent="0.25">
      <c r="A16092" s="14">
        <v>41944.444444444445</v>
      </c>
      <c r="B16092" s="15">
        <v>0.56999999999999995</v>
      </c>
      <c r="C16092" s="12">
        <f t="shared" si="15352"/>
        <v>16.140602561999998</v>
      </c>
      <c r="D16092" s="64">
        <f t="shared" si="15339"/>
        <v>2.9706630482208584E-3</v>
      </c>
      <c r="E16092" s="13">
        <f t="shared" si="15353"/>
        <v>0.85555095788760727</v>
      </c>
      <c r="F16092">
        <v>1.53</v>
      </c>
      <c r="G16092">
        <v>1.53</v>
      </c>
      <c r="H16092" s="16">
        <f xml:space="preserve"> 3*(G16092^0.84)</f>
        <v>4.2880718787995749</v>
      </c>
      <c r="I16092" s="16">
        <f>C16092*H16092</f>
        <v>69.212063952992565</v>
      </c>
      <c r="J16092" s="53">
        <f>I16092*300*10^-6</f>
        <v>2.0763619185897766E-2</v>
      </c>
      <c r="K16092" s="43"/>
      <c r="L16092" s="15"/>
      <c r="M16092" s="16">
        <f>J16092/1.63</f>
        <v>1.2738416678464887E-2</v>
      </c>
      <c r="N16092" s="16">
        <f t="shared" ref="N16092" si="15362">AVERAGE(H16092:H16139)</f>
        <v>3.5531717709081625</v>
      </c>
      <c r="O16092" s="16">
        <f t="shared" ref="O16092" si="15363">AVERAGE(E16092:E16139)</f>
        <v>0.84929693041766907</v>
      </c>
    </row>
    <row r="16093" spans="1:15" ht="15.75" x14ac:dyDescent="0.25">
      <c r="A16093" s="14">
        <v>41944.447916666664</v>
      </c>
      <c r="B16093" s="15">
        <v>0.56999999999999995</v>
      </c>
      <c r="C16093" s="12">
        <f t="shared" si="15352"/>
        <v>16.140602561999998</v>
      </c>
      <c r="D16093" s="64">
        <f t="shared" si="15339"/>
        <v>2.9706630482208584E-3</v>
      </c>
      <c r="E16093" s="13">
        <f t="shared" si="15353"/>
        <v>0.85555095788760727</v>
      </c>
      <c r="F16093">
        <v>0.92</v>
      </c>
      <c r="G16093">
        <v>0.92</v>
      </c>
      <c r="H16093" s="16">
        <f xml:space="preserve"> 3*(G16093^0.84)</f>
        <v>2.7970680320891042</v>
      </c>
      <c r="I16093" s="16">
        <f>C16093*H16093</f>
        <v>45.146363444825688</v>
      </c>
      <c r="J16093" s="53">
        <f>I16093*300*10^-6</f>
        <v>1.3543909033447704E-2</v>
      </c>
      <c r="K16093" s="43"/>
      <c r="L16093" s="15"/>
      <c r="M16093" s="16">
        <f>J16093/1.63</f>
        <v>8.3091466462869353E-3</v>
      </c>
      <c r="N16093" s="16"/>
      <c r="O16093" s="16"/>
    </row>
    <row r="16094" spans="1:15" ht="15.75" x14ac:dyDescent="0.25">
      <c r="A16094" s="14">
        <v>41944.451388888891</v>
      </c>
      <c r="B16094" s="15">
        <v>0.56999999999999995</v>
      </c>
      <c r="C16094" s="12">
        <f t="shared" si="15352"/>
        <v>16.140602561999998</v>
      </c>
      <c r="D16094" s="64">
        <f t="shared" si="15339"/>
        <v>2.9706630482208584E-3</v>
      </c>
      <c r="E16094" s="13">
        <f t="shared" si="15353"/>
        <v>0.85555095788760727</v>
      </c>
      <c r="F16094">
        <v>0.95</v>
      </c>
      <c r="G16094">
        <v>0.95</v>
      </c>
      <c r="H16094" s="16">
        <f xml:space="preserve"> 3*(G16094^0.84)</f>
        <v>2.8734859842991667</v>
      </c>
      <c r="I16094" s="16">
        <f>C16094*H16094</f>
        <v>46.379795240050214</v>
      </c>
      <c r="J16094" s="53">
        <f>I16094*300*10^-6</f>
        <v>1.3913938572015063E-2</v>
      </c>
      <c r="K16094" s="43"/>
      <c r="L16094" s="15"/>
      <c r="M16094" s="16">
        <f>J16094/1.63</f>
        <v>8.5361586331380752E-3</v>
      </c>
      <c r="N16094" s="16">
        <f t="shared" ref="N16094:N16095" si="15364">AVERAGE(H16094:H16141)</f>
        <v>3.5088389124804502</v>
      </c>
      <c r="O16094" s="16">
        <f t="shared" ref="O16094:O16095" si="15365">AVERAGE(E16094:E16141)</f>
        <v>0.84929693041766907</v>
      </c>
    </row>
    <row r="16095" spans="1:15" ht="15.75" x14ac:dyDescent="0.25">
      <c r="A16095" s="14">
        <v>41944.454861111109</v>
      </c>
      <c r="B16095" s="15">
        <v>0.56999999999999995</v>
      </c>
      <c r="C16095" s="12">
        <f t="shared" si="15352"/>
        <v>16.140602561999998</v>
      </c>
      <c r="D16095" s="64">
        <f t="shared" si="15339"/>
        <v>2.9706630482208584E-3</v>
      </c>
      <c r="E16095" s="13">
        <f t="shared" si="15353"/>
        <v>0.85555095788760727</v>
      </c>
      <c r="F16095">
        <v>2.29</v>
      </c>
      <c r="G16095">
        <v>2.29</v>
      </c>
      <c r="H16095" s="16">
        <f xml:space="preserve"> 3*(G16095^0.84)</f>
        <v>6.0170422345871364</v>
      </c>
      <c r="I16095" s="16">
        <f>C16095*H16095</f>
        <v>97.118687307239327</v>
      </c>
      <c r="J16095" s="53">
        <f>I16095*300*10^-6</f>
        <v>2.9135606192171797E-2</v>
      </c>
      <c r="K16095" s="43"/>
      <c r="L16095" s="15"/>
      <c r="M16095" s="16">
        <f>J16095/1.63</f>
        <v>1.7874605025872268E-2</v>
      </c>
      <c r="N16095" s="16">
        <f t="shared" si="15364"/>
        <v>3.503721977640037</v>
      </c>
      <c r="O16095" s="16">
        <f t="shared" si="15365"/>
        <v>0.84929693041766907</v>
      </c>
    </row>
    <row r="16096" spans="1:15" ht="15.75" x14ac:dyDescent="0.25">
      <c r="A16096" s="14">
        <v>41944.458333333336</v>
      </c>
      <c r="B16096" s="15">
        <v>0.56999999999999995</v>
      </c>
      <c r="C16096" s="12">
        <f t="shared" si="15352"/>
        <v>16.140602561999998</v>
      </c>
      <c r="D16096" s="64">
        <f t="shared" si="15339"/>
        <v>2.9706630482208584E-3</v>
      </c>
      <c r="E16096" s="13">
        <f t="shared" si="15353"/>
        <v>0.85555095788760727</v>
      </c>
      <c r="H16096" s="16"/>
      <c r="I16096" s="16"/>
      <c r="J16096" s="53"/>
      <c r="K16096" s="43"/>
      <c r="L16096" s="15"/>
      <c r="M16096" s="16"/>
      <c r="N16096" s="16"/>
      <c r="O16096" s="16"/>
    </row>
    <row r="16097" spans="1:15" ht="15.75" x14ac:dyDescent="0.25">
      <c r="A16097" s="14">
        <v>41944.461805555555</v>
      </c>
      <c r="B16097" s="15">
        <v>0.56999999999999995</v>
      </c>
      <c r="C16097" s="12">
        <f t="shared" si="15352"/>
        <v>16.140602561999998</v>
      </c>
      <c r="D16097" s="64">
        <f t="shared" si="15339"/>
        <v>2.9706630482208584E-3</v>
      </c>
      <c r="E16097" s="13">
        <f t="shared" si="15353"/>
        <v>0.85555095788760727</v>
      </c>
      <c r="F16097">
        <v>0.93</v>
      </c>
      <c r="G16097">
        <v>0.93</v>
      </c>
      <c r="H16097" s="16">
        <f xml:space="preserve"> 3*(G16097^0.84)</f>
        <v>2.822584364784297</v>
      </c>
      <c r="I16097" s="16">
        <f>C16097*H16097</f>
        <v>45.558212429698564</v>
      </c>
      <c r="J16097" s="53">
        <f>I16097*300*10^-6</f>
        <v>1.3667463728909569E-2</v>
      </c>
      <c r="K16097" s="43"/>
      <c r="L16097" s="15"/>
      <c r="M16097" s="16">
        <f>J16097/1.63</f>
        <v>8.3849470729506562E-3</v>
      </c>
      <c r="N16097" s="16">
        <f t="shared" ref="N16097" si="15366">AVERAGE(H16097:H16144)</f>
        <v>3.4200161365424249</v>
      </c>
      <c r="O16097" s="16">
        <f t="shared" ref="O16097" si="15367">AVERAGE(E16097:E16144)</f>
        <v>0.84929693041766929</v>
      </c>
    </row>
    <row r="16098" spans="1:15" ht="15.75" x14ac:dyDescent="0.25">
      <c r="A16098" s="14">
        <v>41944.465277777781</v>
      </c>
      <c r="B16098" s="15">
        <v>0.56999999999999995</v>
      </c>
      <c r="C16098" s="12">
        <f t="shared" si="15352"/>
        <v>16.140602561999998</v>
      </c>
      <c r="D16098" s="64">
        <f t="shared" si="15339"/>
        <v>2.9706630482208584E-3</v>
      </c>
      <c r="E16098" s="13">
        <f t="shared" si="15353"/>
        <v>0.85555095788760727</v>
      </c>
      <c r="F16098">
        <v>1.42</v>
      </c>
      <c r="G16098">
        <v>1.42</v>
      </c>
      <c r="H16098" s="16">
        <f xml:space="preserve"> 3*(G16098^0.84)</f>
        <v>4.0275734008663129</v>
      </c>
      <c r="I16098" s="16">
        <f>C16098*H16098</f>
        <v>65.007461552665859</v>
      </c>
      <c r="J16098" s="53">
        <f>I16098*300*10^-6</f>
        <v>1.9502238465799758E-2</v>
      </c>
      <c r="K16098" s="43"/>
      <c r="L16098" s="15"/>
      <c r="M16098" s="16">
        <f>J16098/1.63</f>
        <v>1.1964563475950773E-2</v>
      </c>
      <c r="N16098" s="16"/>
      <c r="O16098" s="16"/>
    </row>
    <row r="16099" spans="1:15" ht="15.75" x14ac:dyDescent="0.25">
      <c r="A16099" s="14">
        <v>41944.46875</v>
      </c>
      <c r="B16099" s="15">
        <v>0.56999999999999995</v>
      </c>
      <c r="C16099" s="12">
        <f t="shared" si="15352"/>
        <v>16.140602561999998</v>
      </c>
      <c r="D16099" s="64">
        <f t="shared" si="15339"/>
        <v>2.9706630482208584E-3</v>
      </c>
      <c r="E16099" s="13">
        <f t="shared" si="15353"/>
        <v>0.85555095788760727</v>
      </c>
      <c r="F16099">
        <v>2.14</v>
      </c>
      <c r="G16099">
        <v>2.14</v>
      </c>
      <c r="H16099" s="16">
        <f xml:space="preserve"> 3*(G16099^0.84)</f>
        <v>5.6841931161665791</v>
      </c>
      <c r="I16099" s="16">
        <f>C16099*H16099</f>
        <v>91.746301973701037</v>
      </c>
      <c r="J16099" s="53">
        <f>I16099*300*10^-6</f>
        <v>2.7523890592110311E-2</v>
      </c>
      <c r="K16099" s="43"/>
      <c r="L16099" s="15"/>
      <c r="M16099" s="16">
        <f>J16099/1.63</f>
        <v>1.6885822449147433E-2</v>
      </c>
      <c r="N16099" s="16">
        <f t="shared" ref="N16099" si="15368">AVERAGE(H16099:H16146)</f>
        <v>3.4137370258063484</v>
      </c>
      <c r="O16099" s="16">
        <f t="shared" ref="O16099" si="15369">AVERAGE(E16099:E16146)</f>
        <v>0.84929693041766929</v>
      </c>
    </row>
    <row r="16100" spans="1:15" ht="15.75" x14ac:dyDescent="0.25">
      <c r="A16100" s="14">
        <v>41944.472222222219</v>
      </c>
      <c r="B16100" s="15">
        <v>0.56999999999999995</v>
      </c>
      <c r="C16100" s="12">
        <f t="shared" si="15352"/>
        <v>16.140602561999998</v>
      </c>
      <c r="D16100" s="64">
        <f t="shared" si="15339"/>
        <v>2.9706630482208584E-3</v>
      </c>
      <c r="E16100" s="13">
        <f t="shared" si="15353"/>
        <v>0.85555095788760727</v>
      </c>
      <c r="F16100">
        <v>0.91</v>
      </c>
      <c r="G16100">
        <v>0.91</v>
      </c>
      <c r="H16100" s="16">
        <f xml:space="preserve"> 3*(G16100^0.84)</f>
        <v>2.7715072836073116</v>
      </c>
      <c r="I16100" s="16">
        <f>C16100*H16100</f>
        <v>44.733797562393825</v>
      </c>
      <c r="J16100" s="53">
        <f>I16100*300*10^-6</f>
        <v>1.3420139268718146E-2</v>
      </c>
      <c r="K16100" s="43"/>
      <c r="L16100" s="15"/>
      <c r="M16100" s="16">
        <f>J16100/1.63</f>
        <v>8.2332142752872071E-3</v>
      </c>
      <c r="N16100" s="16"/>
      <c r="O16100" s="16"/>
    </row>
    <row r="16101" spans="1:15" ht="15.75" x14ac:dyDescent="0.25">
      <c r="A16101" s="14">
        <v>41944.475694444445</v>
      </c>
      <c r="B16101" s="15">
        <v>0.56999999999999995</v>
      </c>
      <c r="C16101" s="12">
        <f t="shared" si="15352"/>
        <v>16.140602561999998</v>
      </c>
      <c r="D16101" s="64">
        <f t="shared" si="15339"/>
        <v>2.9706630482208584E-3</v>
      </c>
      <c r="E16101" s="13">
        <f t="shared" si="15353"/>
        <v>0.85555095788760727</v>
      </c>
      <c r="F16101">
        <v>2.2799999999999998</v>
      </c>
      <c r="G16101">
        <v>2.2799999999999998</v>
      </c>
      <c r="H16101" s="16">
        <f xml:space="preserve"> 3*(G16101^0.84)</f>
        <v>5.9949632644333439</v>
      </c>
      <c r="I16101" s="16">
        <f>C16101*H16101</f>
        <v>96.762319425008698</v>
      </c>
      <c r="J16101" s="53">
        <f>I16101*300*10^-6</f>
        <v>2.9028695827502608E-2</v>
      </c>
      <c r="K16101" s="43"/>
      <c r="L16101" s="15"/>
      <c r="M16101" s="16">
        <f>J16101/1.63</f>
        <v>1.7809015845093625E-2</v>
      </c>
      <c r="N16101" s="16">
        <f t="shared" ref="N16101:N16102" si="15370">AVERAGE(H16101:H16148)</f>
        <v>3.345305456170466</v>
      </c>
      <c r="O16101" s="16">
        <f t="shared" ref="O16101:O16102" si="15371">AVERAGE(E16101:E16148)</f>
        <v>0.84929693041766929</v>
      </c>
    </row>
    <row r="16102" spans="1:15" ht="15.75" x14ac:dyDescent="0.25">
      <c r="A16102" s="14">
        <v>41944.479166666664</v>
      </c>
      <c r="B16102" s="15">
        <v>0.56999999999999995</v>
      </c>
      <c r="C16102" s="12">
        <f t="shared" si="15352"/>
        <v>16.140602561999998</v>
      </c>
      <c r="D16102" s="64">
        <f t="shared" si="15339"/>
        <v>2.9706630482208584E-3</v>
      </c>
      <c r="E16102" s="13">
        <f t="shared" si="15353"/>
        <v>0.85555095788760727</v>
      </c>
      <c r="H16102" s="16"/>
      <c r="I16102" s="16"/>
      <c r="J16102" s="53"/>
      <c r="K16102" s="43"/>
      <c r="L16102" s="15"/>
      <c r="M16102" s="16"/>
      <c r="N16102" s="16">
        <f t="shared" si="15370"/>
        <v>3.2615067991370692</v>
      </c>
      <c r="O16102" s="16">
        <f t="shared" si="15371"/>
        <v>0.84929693041766929</v>
      </c>
    </row>
    <row r="16103" spans="1:15" ht="15.75" x14ac:dyDescent="0.25">
      <c r="A16103" s="14">
        <v>41944.482638888891</v>
      </c>
      <c r="B16103" s="15">
        <v>0.56999999999999995</v>
      </c>
      <c r="C16103" s="12">
        <f t="shared" si="15352"/>
        <v>16.140602561999998</v>
      </c>
      <c r="D16103" s="64">
        <f t="shared" si="15339"/>
        <v>2.9706630482208584E-3</v>
      </c>
      <c r="E16103" s="13">
        <f t="shared" si="15353"/>
        <v>0.85555095788760727</v>
      </c>
      <c r="F16103">
        <v>0.96</v>
      </c>
      <c r="G16103">
        <v>0.96</v>
      </c>
      <c r="H16103" s="16">
        <f xml:space="preserve"> 3*(G16103^0.84)</f>
        <v>2.8988723405091115</v>
      </c>
      <c r="I16103" s="16">
        <f>C16103*H16103</f>
        <v>46.789546326132296</v>
      </c>
      <c r="J16103" s="53">
        <f>I16103*300*10^-6</f>
        <v>1.4036863897839688E-2</v>
      </c>
      <c r="K16103" s="43"/>
      <c r="L16103" s="15"/>
      <c r="M16103" s="16">
        <f>J16103/1.63</f>
        <v>8.6115729434599313E-3</v>
      </c>
      <c r="N16103" s="16"/>
      <c r="O16103" s="16"/>
    </row>
    <row r="16104" spans="1:15" ht="15.75" x14ac:dyDescent="0.25">
      <c r="A16104" s="14">
        <v>41944.486111111109</v>
      </c>
      <c r="B16104" s="15">
        <v>0.56999999999999995</v>
      </c>
      <c r="C16104" s="12">
        <f t="shared" si="15352"/>
        <v>16.140602561999998</v>
      </c>
      <c r="D16104" s="64">
        <f t="shared" si="15339"/>
        <v>2.9706630482208584E-3</v>
      </c>
      <c r="E16104" s="13">
        <f t="shared" si="15353"/>
        <v>0.85555095788760727</v>
      </c>
      <c r="F16104">
        <v>0.91</v>
      </c>
      <c r="G16104">
        <v>0.91</v>
      </c>
      <c r="H16104" s="16">
        <f xml:space="preserve"> 3*(G16104^0.84)</f>
        <v>2.7715072836073116</v>
      </c>
      <c r="I16104" s="16">
        <f>C16104*H16104</f>
        <v>44.733797562393825</v>
      </c>
      <c r="J16104" s="53">
        <f>I16104*300*10^-6</f>
        <v>1.3420139268718146E-2</v>
      </c>
      <c r="K16104" s="43"/>
      <c r="L16104" s="15"/>
      <c r="M16104" s="16">
        <f>J16104/1.63</f>
        <v>8.2332142752872071E-3</v>
      </c>
      <c r="N16104" s="16">
        <f t="shared" ref="N16104" si="15372">AVERAGE(H16104:H16151)</f>
        <v>3.2557552053914081</v>
      </c>
      <c r="O16104" s="16">
        <f t="shared" ref="O16104" si="15373">AVERAGE(E16104:E16151)</f>
        <v>0.84929693041766907</v>
      </c>
    </row>
    <row r="16105" spans="1:15" ht="15.75" x14ac:dyDescent="0.25">
      <c r="A16105" s="14">
        <v>41944.489583333336</v>
      </c>
      <c r="B16105" s="15">
        <v>0.56999999999999995</v>
      </c>
      <c r="C16105" s="12">
        <f t="shared" si="15352"/>
        <v>16.140602561999998</v>
      </c>
      <c r="D16105" s="64">
        <f t="shared" si="15339"/>
        <v>2.9706630482208584E-3</v>
      </c>
      <c r="E16105" s="13">
        <f t="shared" si="15353"/>
        <v>0.85555095788760727</v>
      </c>
      <c r="F16105">
        <v>0.92</v>
      </c>
      <c r="G16105">
        <v>0.92</v>
      </c>
      <c r="H16105" s="16">
        <f xml:space="preserve"> 3*(G16105^0.84)</f>
        <v>2.7970680320891042</v>
      </c>
      <c r="I16105" s="16">
        <f>C16105*H16105</f>
        <v>45.146363444825688</v>
      </c>
      <c r="J16105" s="53">
        <f>I16105*300*10^-6</f>
        <v>1.3543909033447704E-2</v>
      </c>
      <c r="K16105" s="43"/>
      <c r="L16105" s="15"/>
      <c r="M16105" s="16">
        <f>J16105/1.63</f>
        <v>8.3091466462869353E-3</v>
      </c>
      <c r="N16105" s="16"/>
      <c r="O16105" s="16"/>
    </row>
    <row r="16106" spans="1:15" ht="15.75" x14ac:dyDescent="0.25">
      <c r="A16106" s="14">
        <v>41944.493055555555</v>
      </c>
      <c r="B16106" s="15">
        <v>0.53</v>
      </c>
      <c r="C16106" s="12">
        <f t="shared" si="15352"/>
        <v>15.007928698000002</v>
      </c>
      <c r="D16106" s="64">
        <f t="shared" si="15339"/>
        <v>2.7621954658895707E-3</v>
      </c>
      <c r="E16106" s="13">
        <f t="shared" si="15353"/>
        <v>0.7955122941761964</v>
      </c>
      <c r="F16106">
        <v>1.38</v>
      </c>
      <c r="G16106">
        <v>1.38</v>
      </c>
      <c r="H16106" s="16">
        <f xml:space="preserve"> 3*(G16106^0.84)</f>
        <v>3.9320559357922433</v>
      </c>
      <c r="I16106" s="16">
        <f>C16106*H16106</f>
        <v>59.012015120917667</v>
      </c>
      <c r="J16106" s="53">
        <f>I16106*300*10^-6</f>
        <v>1.77036045362753E-2</v>
      </c>
      <c r="K16106" s="43"/>
      <c r="L16106" s="15"/>
      <c r="M16106" s="16">
        <f>J16106/1.63</f>
        <v>1.086110707746951E-2</v>
      </c>
      <c r="N16106" s="16">
        <f t="shared" ref="N16106" si="15374">AVERAGE(H16106:H16153)</f>
        <v>3.2499812520331304</v>
      </c>
      <c r="O16106" s="16">
        <f t="shared" ref="O16106" si="15375">AVERAGE(E16106:E16153)</f>
        <v>0.84929693041766907</v>
      </c>
    </row>
    <row r="16107" spans="1:15" ht="15.75" x14ac:dyDescent="0.25">
      <c r="A16107" s="14">
        <v>41944.496527777781</v>
      </c>
      <c r="B16107" s="15">
        <v>0.56999999999999995</v>
      </c>
      <c r="C16107" s="12">
        <f t="shared" si="15352"/>
        <v>16.140602561999998</v>
      </c>
      <c r="D16107" s="64">
        <f t="shared" si="15339"/>
        <v>2.9706630482208584E-3</v>
      </c>
      <c r="E16107" s="13">
        <f t="shared" si="15353"/>
        <v>0.85555095788760727</v>
      </c>
      <c r="F16107">
        <v>0.89</v>
      </c>
      <c r="G16107">
        <v>0.89</v>
      </c>
      <c r="H16107" s="16">
        <f xml:space="preserve"> 3*(G16107^0.84)</f>
        <v>2.7202502588702262</v>
      </c>
      <c r="I16107" s="16">
        <f>C16107*H16107</f>
        <v>43.906478297601929</v>
      </c>
      <c r="J16107" s="53">
        <f>I16107*300*10^-6</f>
        <v>1.3171943489280578E-2</v>
      </c>
      <c r="K16107" s="43"/>
      <c r="L16107" s="15"/>
      <c r="M16107" s="16">
        <f>J16107/1.63</f>
        <v>8.0809469259390063E-3</v>
      </c>
      <c r="N16107" s="16"/>
      <c r="O16107" s="16"/>
    </row>
    <row r="16108" spans="1:15" ht="15.75" x14ac:dyDescent="0.25">
      <c r="A16108" s="14">
        <v>41944.5</v>
      </c>
      <c r="B16108" s="15">
        <v>0.56999999999999995</v>
      </c>
      <c r="C16108" s="12">
        <f t="shared" si="15352"/>
        <v>16.140602561999998</v>
      </c>
      <c r="D16108" s="64">
        <f t="shared" si="15339"/>
        <v>2.9706630482208584E-3</v>
      </c>
      <c r="E16108" s="13">
        <f t="shared" si="15353"/>
        <v>0.85555095788760727</v>
      </c>
      <c r="H16108" s="16"/>
      <c r="I16108" s="16"/>
      <c r="J16108" s="53"/>
      <c r="K16108" s="43"/>
      <c r="L16108" s="15"/>
      <c r="M16108" s="16"/>
      <c r="N16108" s="16">
        <f t="shared" ref="N16108:N16109" si="15376">AVERAGE(H16108:H16155)</f>
        <v>3.2158244463214429</v>
      </c>
      <c r="O16108" s="16">
        <f t="shared" ref="O16108:O16109" si="15377">AVERAGE(E16108:E16155)</f>
        <v>0.850547735911657</v>
      </c>
    </row>
    <row r="16109" spans="1:15" ht="15.75" x14ac:dyDescent="0.25">
      <c r="A16109" s="14">
        <v>41944.503472222219</v>
      </c>
      <c r="B16109" s="15">
        <v>0.53</v>
      </c>
      <c r="C16109" s="12">
        <f t="shared" si="15352"/>
        <v>15.007928698000002</v>
      </c>
      <c r="D16109" s="64">
        <f t="shared" si="15339"/>
        <v>2.7621954658895707E-3</v>
      </c>
      <c r="E16109" s="13">
        <f t="shared" si="15353"/>
        <v>0.7955122941761964</v>
      </c>
      <c r="F16109">
        <v>0.9</v>
      </c>
      <c r="G16109">
        <v>0.9</v>
      </c>
      <c r="H16109" s="16">
        <f xml:space="preserve"> 3*(G16109^0.84)</f>
        <v>2.7459015526389203</v>
      </c>
      <c r="I16109" s="16">
        <f>C16109*H16109</f>
        <v>41.210294713732416</v>
      </c>
      <c r="J16109" s="53">
        <f>I16109*300*10^-6</f>
        <v>1.2363088414119726E-2</v>
      </c>
      <c r="K16109" s="43"/>
      <c r="L16109" s="15"/>
      <c r="M16109" s="16">
        <f>J16109/1.63</f>
        <v>7.5847168184783598E-3</v>
      </c>
      <c r="N16109" s="16">
        <f t="shared" si="15376"/>
        <v>3.2158244463214429</v>
      </c>
      <c r="O16109" s="16">
        <f t="shared" si="15377"/>
        <v>0.850547735911657</v>
      </c>
    </row>
    <row r="16110" spans="1:15" ht="15.75" x14ac:dyDescent="0.25">
      <c r="A16110" s="14">
        <v>41944.506944444445</v>
      </c>
      <c r="B16110" s="15">
        <v>0.53</v>
      </c>
      <c r="C16110" s="12">
        <f t="shared" si="15352"/>
        <v>15.007928698000002</v>
      </c>
      <c r="D16110" s="64">
        <f t="shared" si="15339"/>
        <v>2.7621954658895707E-3</v>
      </c>
      <c r="E16110" s="13">
        <f t="shared" si="15353"/>
        <v>0.7955122941761964</v>
      </c>
      <c r="F16110">
        <v>0.98</v>
      </c>
      <c r="G16110">
        <v>0.98</v>
      </c>
      <c r="H16110" s="16">
        <f xml:space="preserve"> 3*(G16110^0.84)</f>
        <v>2.9495187295626182</v>
      </c>
      <c r="I16110" s="16">
        <f>C16110*H16110</f>
        <v>44.266166786691322</v>
      </c>
      <c r="J16110" s="53">
        <f>I16110*300*10^-6</f>
        <v>1.3279850036007396E-2</v>
      </c>
      <c r="K16110" s="43"/>
      <c r="L16110" s="15"/>
      <c r="M16110" s="16">
        <f>J16110/1.63</f>
        <v>8.1471472613542321E-3</v>
      </c>
      <c r="N16110" s="16"/>
      <c r="O16110" s="16"/>
    </row>
    <row r="16111" spans="1:15" ht="15.75" x14ac:dyDescent="0.25">
      <c r="A16111" s="14">
        <v>41944.510416666664</v>
      </c>
      <c r="B16111" s="15">
        <v>0.56999999999999995</v>
      </c>
      <c r="C16111" s="12">
        <f t="shared" si="15352"/>
        <v>16.140602561999998</v>
      </c>
      <c r="D16111" s="64">
        <f t="shared" si="15339"/>
        <v>2.9706630482208584E-3</v>
      </c>
      <c r="E16111" s="13">
        <f t="shared" si="15353"/>
        <v>0.85555095788760727</v>
      </c>
      <c r="F16111">
        <v>0.89</v>
      </c>
      <c r="G16111">
        <v>0.89</v>
      </c>
      <c r="H16111" s="16">
        <f xml:space="preserve"> 3*(G16111^0.84)</f>
        <v>2.7202502588702262</v>
      </c>
      <c r="I16111" s="16">
        <f>C16111*H16111</f>
        <v>43.906478297601929</v>
      </c>
      <c r="J16111" s="53">
        <f>I16111*300*10^-6</f>
        <v>1.3171943489280578E-2</v>
      </c>
      <c r="K16111" s="43"/>
      <c r="L16111" s="15"/>
      <c r="M16111" s="16">
        <f>J16111/1.63</f>
        <v>8.0809469259390063E-3</v>
      </c>
      <c r="N16111" s="16">
        <f t="shared" ref="N16111" si="15378">AVERAGE(H16111:H16158)</f>
        <v>3.2075206203155973</v>
      </c>
      <c r="O16111" s="16">
        <f t="shared" ref="O16111" si="15379">AVERAGE(E16111:E16158)</f>
        <v>0.85304934689963241</v>
      </c>
    </row>
    <row r="16112" spans="1:15" ht="15.75" x14ac:dyDescent="0.25">
      <c r="A16112" s="14">
        <v>41944.513888888891</v>
      </c>
      <c r="B16112" s="15">
        <v>0.56999999999999995</v>
      </c>
      <c r="C16112" s="12">
        <f t="shared" si="15352"/>
        <v>16.140602561999998</v>
      </c>
      <c r="D16112" s="64">
        <f t="shared" si="15339"/>
        <v>2.9706630482208584E-3</v>
      </c>
      <c r="E16112" s="13">
        <f t="shared" si="15353"/>
        <v>0.85555095788760727</v>
      </c>
      <c r="F16112">
        <v>1.28</v>
      </c>
      <c r="G16112">
        <v>1.28</v>
      </c>
      <c r="H16112" s="16">
        <f xml:space="preserve"> 3*(G16112^0.84)</f>
        <v>3.6912854363716225</v>
      </c>
      <c r="I16112" s="16">
        <f>C16112*H16112</f>
        <v>59.57957117137309</v>
      </c>
      <c r="J16112" s="53">
        <f>I16112*300*10^-6</f>
        <v>1.7873871351411927E-2</v>
      </c>
      <c r="K16112" s="43"/>
      <c r="L16112" s="15"/>
      <c r="M16112" s="16">
        <f>J16112/1.63</f>
        <v>1.0965565246264986E-2</v>
      </c>
      <c r="N16112" s="16"/>
      <c r="O16112" s="16"/>
    </row>
    <row r="16113" spans="1:15" ht="15.75" x14ac:dyDescent="0.25">
      <c r="A16113" s="14">
        <v>41944.517361111109</v>
      </c>
      <c r="B16113" s="15">
        <v>0.53</v>
      </c>
      <c r="C16113" s="12">
        <f t="shared" si="15352"/>
        <v>15.007928698000002</v>
      </c>
      <c r="D16113" s="64">
        <f t="shared" si="15339"/>
        <v>2.7621954658895707E-3</v>
      </c>
      <c r="E16113" s="13">
        <f t="shared" si="15353"/>
        <v>0.7955122941761964</v>
      </c>
      <c r="F16113">
        <v>0.88</v>
      </c>
      <c r="G16113">
        <v>0.88</v>
      </c>
      <c r="H16113" s="16">
        <f xml:space="preserve"> 3*(G16113^0.84)</f>
        <v>2.694552807889981</v>
      </c>
      <c r="I16113" s="16">
        <f>C16113*H16113</f>
        <v>40.439656413808535</v>
      </c>
      <c r="J16113" s="53">
        <f>I16113*300*10^-6</f>
        <v>1.2131896924142559E-2</v>
      </c>
      <c r="K16113" s="43"/>
      <c r="L16113" s="15"/>
      <c r="M16113" s="16">
        <f>J16113/1.63</f>
        <v>7.4428815485537174E-3</v>
      </c>
      <c r="N16113" s="16">
        <f t="shared" ref="N16113" si="15380">AVERAGE(H16113:H16160)</f>
        <v>3.5797873316275335</v>
      </c>
      <c r="O16113" s="16">
        <f t="shared" ref="O16113" si="15381">AVERAGE(E16113:E16160)</f>
        <v>0.85304934689963241</v>
      </c>
    </row>
    <row r="16114" spans="1:15" ht="15.75" x14ac:dyDescent="0.25">
      <c r="A16114" s="14">
        <v>41944.520833333336</v>
      </c>
      <c r="B16114" s="15">
        <v>0.56999999999999995</v>
      </c>
      <c r="C16114" s="12">
        <f t="shared" si="15352"/>
        <v>16.140602561999998</v>
      </c>
      <c r="D16114" s="64">
        <f t="shared" si="15339"/>
        <v>2.9706630482208584E-3</v>
      </c>
      <c r="E16114" s="13">
        <f t="shared" si="15353"/>
        <v>0.85555095788760727</v>
      </c>
      <c r="H16114" s="16"/>
      <c r="I16114" s="16"/>
      <c r="J16114" s="53"/>
      <c r="K16114" s="43"/>
      <c r="L16114" s="15"/>
      <c r="M16114" s="16"/>
      <c r="N16114" s="16"/>
      <c r="O16114" s="16"/>
    </row>
    <row r="16115" spans="1:15" ht="15.75" x14ac:dyDescent="0.25">
      <c r="A16115" s="14">
        <v>41944.524305555555</v>
      </c>
      <c r="B16115" s="15">
        <v>0.53</v>
      </c>
      <c r="C16115" s="12">
        <f t="shared" si="15352"/>
        <v>15.007928698000002</v>
      </c>
      <c r="D16115" s="64">
        <f t="shared" si="15339"/>
        <v>2.7621954658895707E-3</v>
      </c>
      <c r="E16115" s="13">
        <f t="shared" si="15353"/>
        <v>0.7955122941761964</v>
      </c>
      <c r="F16115">
        <v>0.91</v>
      </c>
      <c r="G16115">
        <v>0.91</v>
      </c>
      <c r="H16115" s="16">
        <f xml:space="preserve"> 3*(G16115^0.84)</f>
        <v>2.7715072836073116</v>
      </c>
      <c r="I16115" s="16">
        <f>C16115*H16115</f>
        <v>41.594583698366201</v>
      </c>
      <c r="J16115" s="53">
        <f>I16115*300*10^-6</f>
        <v>1.2478375109509859E-2</v>
      </c>
      <c r="K16115" s="43"/>
      <c r="L16115" s="15"/>
      <c r="M16115" s="16">
        <f>J16115/1.63</f>
        <v>7.6554448524600366E-3</v>
      </c>
      <c r="N16115" s="16">
        <f t="shared" ref="N16115:N16116" si="15382">AVERAGE(H16115:H16162)</f>
        <v>3.5992237084538083</v>
      </c>
      <c r="O16115" s="16">
        <f t="shared" ref="O16115:O16116" si="15383">AVERAGE(E16115:E16162)</f>
        <v>0.85430015239362012</v>
      </c>
    </row>
    <row r="16116" spans="1:15" ht="15.75" x14ac:dyDescent="0.25">
      <c r="A16116" s="14">
        <v>41944.527777777781</v>
      </c>
      <c r="B16116" s="15">
        <v>0.56999999999999995</v>
      </c>
      <c r="C16116" s="12">
        <f t="shared" si="15352"/>
        <v>16.140602561999998</v>
      </c>
      <c r="D16116" s="64">
        <f t="shared" si="15339"/>
        <v>2.9706630482208584E-3</v>
      </c>
      <c r="E16116" s="13">
        <f t="shared" si="15353"/>
        <v>0.85555095788760727</v>
      </c>
      <c r="F16116">
        <v>0.88</v>
      </c>
      <c r="G16116">
        <v>0.88</v>
      </c>
      <c r="H16116" s="16">
        <f xml:space="preserve"> 3*(G16116^0.84)</f>
        <v>2.694552807889981</v>
      </c>
      <c r="I16116" s="16">
        <f>C16116*H16116</f>
        <v>43.491705954473318</v>
      </c>
      <c r="J16116" s="53">
        <f>I16116*300*10^-6</f>
        <v>1.3047511786341994E-2</v>
      </c>
      <c r="K16116" s="43"/>
      <c r="L16116" s="15"/>
      <c r="M16116" s="16">
        <f>J16116/1.63</f>
        <v>8.0046084578785249E-3</v>
      </c>
      <c r="N16116" s="16">
        <f t="shared" si="15382"/>
        <v>3.5972998465608748</v>
      </c>
      <c r="O16116" s="16">
        <f t="shared" si="15383"/>
        <v>0.85555095788760782</v>
      </c>
    </row>
    <row r="16117" spans="1:15" ht="15.75" x14ac:dyDescent="0.25">
      <c r="A16117" s="14">
        <v>41944.53125</v>
      </c>
      <c r="B16117" s="15">
        <v>0.56999999999999995</v>
      </c>
      <c r="C16117" s="12">
        <f t="shared" si="15352"/>
        <v>16.140602561999998</v>
      </c>
      <c r="D16117" s="64">
        <f t="shared" si="15339"/>
        <v>2.9706630482208584E-3</v>
      </c>
      <c r="E16117" s="13">
        <f t="shared" si="15353"/>
        <v>0.85555095788760727</v>
      </c>
      <c r="F16117">
        <v>0.9</v>
      </c>
      <c r="G16117">
        <v>0.9</v>
      </c>
      <c r="H16117" s="16">
        <f xml:space="preserve"> 3*(G16117^0.84)</f>
        <v>2.7459015526389203</v>
      </c>
      <c r="I16117" s="16">
        <f>C16117*H16117</f>
        <v>44.320505635523531</v>
      </c>
      <c r="J16117" s="53">
        <f>I16117*300*10^-6</f>
        <v>1.3296151690657058E-2</v>
      </c>
      <c r="K16117" s="43"/>
      <c r="L16117" s="15"/>
      <c r="M16117" s="16">
        <f>J16117/1.63</f>
        <v>8.1571482764767229E-3</v>
      </c>
      <c r="N16117" s="16"/>
      <c r="O16117" s="16"/>
    </row>
    <row r="16118" spans="1:15" ht="15.75" x14ac:dyDescent="0.25">
      <c r="A16118" s="14">
        <v>41944.534722222219</v>
      </c>
      <c r="B16118" s="15">
        <v>0.56999999999999995</v>
      </c>
      <c r="C16118" s="12">
        <f t="shared" si="15352"/>
        <v>16.140602561999998</v>
      </c>
      <c r="D16118" s="64">
        <f t="shared" si="15339"/>
        <v>2.9706630482208584E-3</v>
      </c>
      <c r="E16118" s="13">
        <f t="shared" si="15353"/>
        <v>0.85555095788760727</v>
      </c>
      <c r="F16118">
        <v>0.97</v>
      </c>
      <c r="G16118">
        <v>0.97</v>
      </c>
      <c r="H16118" s="16">
        <f xml:space="preserve"> 3*(G16118^0.84)</f>
        <v>2.92421642053958</v>
      </c>
      <c r="I16118" s="16">
        <f>C16118*H16118</f>
        <v>47.19861504920361</v>
      </c>
      <c r="J16118" s="53">
        <f>I16118*300*10^-6</f>
        <v>1.4159584514761082E-2</v>
      </c>
      <c r="K16118" s="43"/>
      <c r="L16118" s="15"/>
      <c r="M16118" s="16">
        <f>J16118/1.63</f>
        <v>8.6868616654975968E-3</v>
      </c>
      <c r="N16118" s="16">
        <f t="shared" ref="N16118" si="15384">AVERAGE(H16118:H16165)</f>
        <v>3.594727732322339</v>
      </c>
      <c r="O16118" s="16">
        <f t="shared" ref="O16118" si="15385">AVERAGE(E16118:E16165)</f>
        <v>0.85555095788760782</v>
      </c>
    </row>
    <row r="16119" spans="1:15" ht="15.75" x14ac:dyDescent="0.25">
      <c r="A16119" s="14">
        <v>41944.538194444445</v>
      </c>
      <c r="B16119" s="15">
        <v>0.56999999999999995</v>
      </c>
      <c r="C16119" s="12">
        <f t="shared" si="15352"/>
        <v>16.140602561999998</v>
      </c>
      <c r="D16119" s="64">
        <f t="shared" si="15339"/>
        <v>2.9706630482208584E-3</v>
      </c>
      <c r="E16119" s="13">
        <f t="shared" si="15353"/>
        <v>0.85555095788760727</v>
      </c>
      <c r="F16119">
        <v>0.88</v>
      </c>
      <c r="G16119">
        <v>0.88</v>
      </c>
      <c r="H16119" s="16">
        <f xml:space="preserve"> 3*(G16119^0.84)</f>
        <v>2.694552807889981</v>
      </c>
      <c r="I16119" s="16">
        <f>C16119*H16119</f>
        <v>43.491705954473318</v>
      </c>
      <c r="J16119" s="53">
        <f>I16119*300*10^-6</f>
        <v>1.3047511786341994E-2</v>
      </c>
      <c r="K16119" s="43"/>
      <c r="L16119" s="15"/>
      <c r="M16119" s="16">
        <f>J16119/1.63</f>
        <v>8.0046084578785249E-3</v>
      </c>
      <c r="N16119" s="16"/>
      <c r="O16119" s="16"/>
    </row>
    <row r="16120" spans="1:15" ht="15.75" x14ac:dyDescent="0.25">
      <c r="A16120" s="14">
        <v>41944.541666666664</v>
      </c>
      <c r="B16120" s="15">
        <v>0.56999999999999995</v>
      </c>
      <c r="C16120" s="12">
        <f t="shared" si="15352"/>
        <v>16.140602561999998</v>
      </c>
      <c r="D16120" s="64">
        <f t="shared" si="15339"/>
        <v>2.9706630482208584E-3</v>
      </c>
      <c r="E16120" s="13">
        <f t="shared" si="15353"/>
        <v>0.85555095788760727</v>
      </c>
      <c r="H16120" s="16"/>
      <c r="I16120" s="16"/>
      <c r="J16120" s="53"/>
      <c r="K16120" s="43"/>
      <c r="L16120" s="15"/>
      <c r="M16120" s="16"/>
      <c r="N16120" s="16">
        <f t="shared" ref="N16120" si="15386">AVERAGE(H16120:H16167)</f>
        <v>3.5934594714163288</v>
      </c>
      <c r="O16120" s="16">
        <f t="shared" ref="O16120" si="15387">AVERAGE(E16120:E16167)</f>
        <v>0.85555095788760782</v>
      </c>
    </row>
    <row r="16121" spans="1:15" ht="15.75" x14ac:dyDescent="0.25">
      <c r="A16121" s="14">
        <v>41944.545138888891</v>
      </c>
      <c r="B16121" s="15">
        <v>0.56999999999999995</v>
      </c>
      <c r="C16121" s="12">
        <f t="shared" si="15352"/>
        <v>16.140602561999998</v>
      </c>
      <c r="D16121" s="64">
        <f t="shared" si="15339"/>
        <v>2.9706630482208584E-3</v>
      </c>
      <c r="E16121" s="13">
        <f t="shared" si="15353"/>
        <v>0.85555095788760727</v>
      </c>
      <c r="F16121">
        <v>1.94</v>
      </c>
      <c r="G16121">
        <v>1.94</v>
      </c>
      <c r="H16121" s="16">
        <f xml:space="preserve"> 3*(G16121^0.84)</f>
        <v>5.2344940184043587</v>
      </c>
      <c r="I16121" s="16">
        <f>C16121*H16121</f>
        <v>84.487887564231059</v>
      </c>
      <c r="J16121" s="53">
        <f>I16121*300*10^-6</f>
        <v>2.5346366269269317E-2</v>
      </c>
      <c r="K16121" s="43"/>
      <c r="L16121" s="15"/>
      <c r="M16121" s="16">
        <f>J16121/1.63</f>
        <v>1.5549917956606945E-2</v>
      </c>
      <c r="N16121" s="16"/>
      <c r="O16121" s="16"/>
    </row>
    <row r="16122" spans="1:15" ht="15.75" x14ac:dyDescent="0.25">
      <c r="A16122" s="14">
        <v>41944.548611111109</v>
      </c>
      <c r="B16122" s="15">
        <v>0.56999999999999995</v>
      </c>
      <c r="C16122" s="12">
        <f t="shared" si="15352"/>
        <v>16.140602561999998</v>
      </c>
      <c r="D16122" s="64">
        <f t="shared" si="15339"/>
        <v>2.9706630482208584E-3</v>
      </c>
      <c r="E16122" s="13">
        <f t="shared" si="15353"/>
        <v>0.85555095788760727</v>
      </c>
      <c r="F16122">
        <v>0.87</v>
      </c>
      <c r="G16122">
        <v>0.87</v>
      </c>
      <c r="H16122" s="16">
        <f xml:space="preserve"> 3*(G16122^0.84)</f>
        <v>2.6688085906826617</v>
      </c>
      <c r="I16122" s="16">
        <f>C16122*H16122</f>
        <v>43.076178776260171</v>
      </c>
      <c r="J16122" s="53">
        <f>I16122*300*10^-6</f>
        <v>1.2922853632878052E-2</v>
      </c>
      <c r="K16122" s="43"/>
      <c r="L16122" s="15"/>
      <c r="M16122" s="16">
        <f>J16122/1.63</f>
        <v>7.9281310631153703E-3</v>
      </c>
      <c r="N16122" s="16">
        <f t="shared" ref="N16122:N16123" si="15388">AVERAGE(H16122:H16169)</f>
        <v>3.5306033774279761</v>
      </c>
      <c r="O16122" s="16">
        <f t="shared" ref="O16122:O16123" si="15389">AVERAGE(E16122:E16169)</f>
        <v>0.85555095788760782</v>
      </c>
    </row>
    <row r="16123" spans="1:15" ht="15.75" x14ac:dyDescent="0.25">
      <c r="A16123" s="14">
        <v>41944.552083333336</v>
      </c>
      <c r="B16123" s="15">
        <v>0.56999999999999995</v>
      </c>
      <c r="C16123" s="12">
        <f t="shared" si="15352"/>
        <v>16.140602561999998</v>
      </c>
      <c r="D16123" s="64">
        <f t="shared" si="15339"/>
        <v>2.9706630482208584E-3</v>
      </c>
      <c r="E16123" s="13">
        <f t="shared" si="15353"/>
        <v>0.85555095788760727</v>
      </c>
      <c r="F16123">
        <v>0.94</v>
      </c>
      <c r="G16123">
        <v>0.94</v>
      </c>
      <c r="H16123" s="16">
        <f xml:space="preserve"> 3*(G16123^0.84)</f>
        <v>2.8480568352413922</v>
      </c>
      <c r="I16123" s="16">
        <f>C16123*H16123</f>
        <v>45.969353451618822</v>
      </c>
      <c r="J16123" s="53">
        <f>I16123*300*10^-6</f>
        <v>1.3790806035485645E-2</v>
      </c>
      <c r="K16123" s="43"/>
      <c r="L16123" s="15"/>
      <c r="M16123" s="16">
        <f>J16123/1.63</f>
        <v>8.4606171996844445E-3</v>
      </c>
      <c r="N16123" s="16">
        <f t="shared" si="15388"/>
        <v>3.5350845835419435</v>
      </c>
      <c r="O16123" s="16">
        <f t="shared" si="15389"/>
        <v>0.85555095788760782</v>
      </c>
    </row>
    <row r="16124" spans="1:15" ht="15.75" x14ac:dyDescent="0.25">
      <c r="A16124" s="14">
        <v>41944.555555555555</v>
      </c>
      <c r="B16124" s="15">
        <v>0.56999999999999995</v>
      </c>
      <c r="C16124" s="12">
        <f t="shared" si="15352"/>
        <v>16.140602561999998</v>
      </c>
      <c r="D16124" s="64">
        <f t="shared" si="15339"/>
        <v>2.9706630482208584E-3</v>
      </c>
      <c r="E16124" s="13">
        <f t="shared" si="15353"/>
        <v>0.85555095788760727</v>
      </c>
      <c r="F16124">
        <v>0.89</v>
      </c>
      <c r="G16124">
        <v>0.89</v>
      </c>
      <c r="H16124" s="16">
        <f xml:space="preserve"> 3*(G16124^0.84)</f>
        <v>2.7202502588702262</v>
      </c>
      <c r="I16124" s="16">
        <f>C16124*H16124</f>
        <v>43.906478297601929</v>
      </c>
      <c r="J16124" s="53">
        <f>I16124*300*10^-6</f>
        <v>1.3171943489280578E-2</v>
      </c>
      <c r="K16124" s="43"/>
      <c r="L16124" s="15"/>
      <c r="M16124" s="16">
        <f>J16124/1.63</f>
        <v>8.0809469259390063E-3</v>
      </c>
      <c r="N16124" s="16"/>
      <c r="O16124" s="16"/>
    </row>
    <row r="16125" spans="1:15" ht="15.75" x14ac:dyDescent="0.25">
      <c r="A16125" s="14">
        <v>41944.559027777781</v>
      </c>
      <c r="B16125" s="15">
        <v>0.56999999999999995</v>
      </c>
      <c r="C16125" s="12">
        <f t="shared" si="15352"/>
        <v>16.140602561999998</v>
      </c>
      <c r="D16125" s="64">
        <f t="shared" si="15339"/>
        <v>2.9706630482208584E-3</v>
      </c>
      <c r="E16125" s="13">
        <f t="shared" si="15353"/>
        <v>0.85555095788760727</v>
      </c>
      <c r="F16125">
        <v>0.86</v>
      </c>
      <c r="G16125">
        <v>0.86</v>
      </c>
      <c r="H16125" s="16">
        <f xml:space="preserve"> 3*(G16125^0.84)</f>
        <v>2.6430169830974855</v>
      </c>
      <c r="I16125" s="16">
        <f>C16125*H16125</f>
        <v>42.659886688792781</v>
      </c>
      <c r="J16125" s="53">
        <f>I16125*300*10^-6</f>
        <v>1.2797966006637834E-2</v>
      </c>
      <c r="K16125" s="43"/>
      <c r="L16125" s="15"/>
      <c r="M16125" s="16">
        <f>J16125/1.63</f>
        <v>7.8515128875078742E-3</v>
      </c>
      <c r="N16125" s="16">
        <f t="shared" ref="N16125" si="15390">AVERAGE(H16125:H16172)</f>
        <v>3.5370050278724152</v>
      </c>
      <c r="O16125" s="16">
        <f t="shared" ref="O16125" si="15391">AVERAGE(E16125:E16172)</f>
        <v>0.85555095788760782</v>
      </c>
    </row>
    <row r="16126" spans="1:15" ht="15.75" x14ac:dyDescent="0.25">
      <c r="A16126" s="14">
        <v>41944.5625</v>
      </c>
      <c r="B16126" s="15">
        <v>0.56999999999999995</v>
      </c>
      <c r="C16126" s="12">
        <f t="shared" si="15352"/>
        <v>16.140602561999998</v>
      </c>
      <c r="D16126" s="64">
        <f t="shared" si="15339"/>
        <v>2.9706630482208584E-3</v>
      </c>
      <c r="E16126" s="13">
        <f t="shared" si="15353"/>
        <v>0.85555095788760727</v>
      </c>
      <c r="H16126" s="16"/>
      <c r="I16126" s="16"/>
      <c r="J16126" s="53"/>
      <c r="K16126" s="43"/>
      <c r="L16126" s="15"/>
      <c r="M16126" s="16"/>
      <c r="N16126" s="16"/>
      <c r="O16126" s="16"/>
    </row>
    <row r="16127" spans="1:15" ht="15.75" x14ac:dyDescent="0.25">
      <c r="A16127" s="14">
        <v>41944.565972222219</v>
      </c>
      <c r="B16127" s="15">
        <v>0.56999999999999995</v>
      </c>
      <c r="C16127" s="12">
        <f t="shared" si="15352"/>
        <v>16.140602561999998</v>
      </c>
      <c r="D16127" s="64">
        <f t="shared" si="15339"/>
        <v>2.9706630482208584E-3</v>
      </c>
      <c r="E16127" s="13">
        <f t="shared" si="15353"/>
        <v>0.85555095788760727</v>
      </c>
      <c r="F16127">
        <v>0.87</v>
      </c>
      <c r="G16127">
        <v>0.87</v>
      </c>
      <c r="H16127" s="16">
        <f xml:space="preserve"> 3*(G16127^0.84)</f>
        <v>2.6688085906826617</v>
      </c>
      <c r="I16127" s="16">
        <f>C16127*H16127</f>
        <v>43.076178776260171</v>
      </c>
      <c r="J16127" s="53">
        <f>I16127*300*10^-6</f>
        <v>1.2922853632878052E-2</v>
      </c>
      <c r="K16127" s="43"/>
      <c r="L16127" s="15"/>
      <c r="M16127" s="16">
        <f>J16127/1.63</f>
        <v>7.9281310631153703E-3</v>
      </c>
      <c r="N16127" s="16">
        <f t="shared" ref="N16127" si="15392">AVERAGE(H16127:H16174)</f>
        <v>3.5389358597667333</v>
      </c>
      <c r="O16127" s="16">
        <f t="shared" ref="O16127" si="15393">AVERAGE(E16127:E16174)</f>
        <v>0.85555095788760782</v>
      </c>
    </row>
    <row r="16128" spans="1:15" ht="15.75" x14ac:dyDescent="0.25">
      <c r="A16128" s="14">
        <v>41944.569444444445</v>
      </c>
      <c r="B16128" s="15">
        <v>0.56999999999999995</v>
      </c>
      <c r="C16128" s="12">
        <f t="shared" si="15352"/>
        <v>16.140602561999998</v>
      </c>
      <c r="D16128" s="64">
        <f t="shared" si="15339"/>
        <v>2.9706630482208584E-3</v>
      </c>
      <c r="E16128" s="13">
        <f t="shared" si="15353"/>
        <v>0.85555095788760727</v>
      </c>
      <c r="F16128">
        <v>3.35</v>
      </c>
      <c r="G16128">
        <v>3.35</v>
      </c>
      <c r="H16128" s="16">
        <f xml:space="preserve"> 3*(G16128^0.84)</f>
        <v>8.2824513320011661</v>
      </c>
      <c r="I16128" s="16">
        <f>C16128*H16128</f>
        <v>133.68375518893831</v>
      </c>
      <c r="J16128" s="53">
        <f>I16128*300*10^-6</f>
        <v>4.010512655668149E-2</v>
      </c>
      <c r="K16128" s="43"/>
      <c r="L16128" s="15"/>
      <c r="M16128" s="16">
        <f>J16128/1.63</f>
        <v>2.4604372120663492E-2</v>
      </c>
      <c r="N16128" s="16"/>
      <c r="O16128" s="16"/>
    </row>
    <row r="16129" spans="1:15" ht="15.75" x14ac:dyDescent="0.25">
      <c r="A16129" s="14">
        <v>41944.572916666664</v>
      </c>
      <c r="B16129" s="15">
        <v>0.56999999999999995</v>
      </c>
      <c r="C16129" s="12">
        <f t="shared" si="15352"/>
        <v>16.140602561999998</v>
      </c>
      <c r="D16129" s="64">
        <f t="shared" si="15339"/>
        <v>2.9706630482208584E-3</v>
      </c>
      <c r="E16129" s="13">
        <f t="shared" si="15353"/>
        <v>0.85555095788760727</v>
      </c>
      <c r="F16129">
        <v>3.13</v>
      </c>
      <c r="G16129">
        <v>3.13</v>
      </c>
      <c r="H16129" s="16">
        <f xml:space="preserve"> 3*(G16129^0.84)</f>
        <v>7.8230930926024396</v>
      </c>
      <c r="I16129" s="16">
        <f>C16129*H16129</f>
        <v>126.26943641322342</v>
      </c>
      <c r="J16129" s="53">
        <f>I16129*300*10^-6</f>
        <v>3.7880830923967025E-2</v>
      </c>
      <c r="K16129" s="43"/>
      <c r="L16129" s="15"/>
      <c r="M16129" s="16">
        <f>J16129/1.63</f>
        <v>2.3239773572985907E-2</v>
      </c>
      <c r="N16129" s="16">
        <f t="shared" ref="N16129:N16130" si="15394">AVERAGE(H16129:H16176)</f>
        <v>3.4037297258800043</v>
      </c>
      <c r="O16129" s="16">
        <f t="shared" ref="O16129:O16130" si="15395">AVERAGE(E16129:E16176)</f>
        <v>0.85555095788760782</v>
      </c>
    </row>
    <row r="16130" spans="1:15" ht="15.75" x14ac:dyDescent="0.25">
      <c r="A16130" s="14">
        <v>41944.576388888891</v>
      </c>
      <c r="B16130" s="15">
        <v>0.56999999999999995</v>
      </c>
      <c r="C16130" s="12">
        <f t="shared" si="15352"/>
        <v>16.140602561999998</v>
      </c>
      <c r="D16130" s="64">
        <f t="shared" si="15339"/>
        <v>2.9706630482208584E-3</v>
      </c>
      <c r="E16130" s="13">
        <f t="shared" si="15353"/>
        <v>0.85555095788760727</v>
      </c>
      <c r="F16130">
        <v>2.93</v>
      </c>
      <c r="G16130">
        <v>2.93</v>
      </c>
      <c r="H16130" s="16">
        <f xml:space="preserve"> 3*(G16130^0.84)</f>
        <v>7.4009940628988682</v>
      </c>
      <c r="I16130" s="16">
        <f>C16130*H16130</f>
        <v>119.45650373297225</v>
      </c>
      <c r="J16130" s="53">
        <f>I16130*300*10^-6</f>
        <v>3.5836951119891672E-2</v>
      </c>
      <c r="K16130" s="43"/>
      <c r="L16130" s="15"/>
      <c r="M16130" s="16">
        <f>J16130/1.63</f>
        <v>2.1985859582755628E-2</v>
      </c>
      <c r="N16130" s="16">
        <f t="shared" si="15394"/>
        <v>3.2918785904220287</v>
      </c>
      <c r="O16130" s="16">
        <f t="shared" si="15395"/>
        <v>0.85555095788760782</v>
      </c>
    </row>
    <row r="16131" spans="1:15" ht="15.75" x14ac:dyDescent="0.25">
      <c r="A16131" s="14">
        <v>41944.579861111109</v>
      </c>
      <c r="B16131" s="15">
        <v>0.56999999999999995</v>
      </c>
      <c r="C16131" s="12">
        <f t="shared" si="15352"/>
        <v>16.140602561999998</v>
      </c>
      <c r="D16131" s="64">
        <f t="shared" ref="D16131:D16194" si="15396">C16131*300*10^6/(1.63*10^12)</f>
        <v>2.9706630482208584E-3</v>
      </c>
      <c r="E16131" s="13">
        <f t="shared" si="15353"/>
        <v>0.85555095788760727</v>
      </c>
      <c r="F16131">
        <v>0.88</v>
      </c>
      <c r="G16131">
        <v>0.88</v>
      </c>
      <c r="H16131" s="16">
        <f xml:space="preserve"> 3*(G16131^0.84)</f>
        <v>2.694552807889981</v>
      </c>
      <c r="I16131" s="16">
        <f>C16131*H16131</f>
        <v>43.491705954473318</v>
      </c>
      <c r="J16131" s="53">
        <f>I16131*300*10^-6</f>
        <v>1.3047511786341994E-2</v>
      </c>
      <c r="K16131" s="43"/>
      <c r="L16131" s="15"/>
      <c r="M16131" s="16">
        <f>J16131/1.63</f>
        <v>8.0046084578785249E-3</v>
      </c>
      <c r="N16131" s="16"/>
      <c r="O16131" s="16"/>
    </row>
    <row r="16132" spans="1:15" ht="15.75" x14ac:dyDescent="0.25">
      <c r="A16132" s="14">
        <v>41944.583333333336</v>
      </c>
      <c r="B16132" s="15">
        <v>0.56999999999999995</v>
      </c>
      <c r="C16132" s="12">
        <f t="shared" si="15352"/>
        <v>16.140602561999998</v>
      </c>
      <c r="D16132" s="64">
        <f t="shared" si="15396"/>
        <v>2.9706630482208584E-3</v>
      </c>
      <c r="E16132" s="13">
        <f t="shared" si="15353"/>
        <v>0.85555095788760727</v>
      </c>
      <c r="H16132" s="16"/>
      <c r="I16132" s="16"/>
      <c r="J16132" s="53"/>
      <c r="K16132" s="43"/>
      <c r="L16132" s="15"/>
      <c r="M16132" s="16"/>
      <c r="N16132" s="16">
        <f t="shared" ref="N16132" si="15397">AVERAGE(H16132:H16179)</f>
        <v>3.1767838572142457</v>
      </c>
      <c r="O16132" s="16">
        <f t="shared" ref="O16132" si="15398">AVERAGE(E16132:E16179)</f>
        <v>0.85555095788760782</v>
      </c>
    </row>
    <row r="16133" spans="1:15" ht="15.75" x14ac:dyDescent="0.25">
      <c r="A16133" s="14">
        <v>41944.586805555555</v>
      </c>
      <c r="B16133" s="15">
        <v>0.56999999999999995</v>
      </c>
      <c r="C16133" s="12">
        <f t="shared" si="15352"/>
        <v>16.140602561999998</v>
      </c>
      <c r="D16133" s="64">
        <f t="shared" si="15396"/>
        <v>2.9706630482208584E-3</v>
      </c>
      <c r="E16133" s="13">
        <f t="shared" si="15353"/>
        <v>0.85555095788760727</v>
      </c>
      <c r="F16133">
        <v>0.96</v>
      </c>
      <c r="G16133">
        <v>0.96</v>
      </c>
      <c r="H16133" s="16">
        <f xml:space="preserve"> 3*(G16133^0.84)</f>
        <v>2.8988723405091115</v>
      </c>
      <c r="I16133" s="16">
        <f>C16133*H16133</f>
        <v>46.789546326132296</v>
      </c>
      <c r="J16133" s="53">
        <f>I16133*300*10^-6</f>
        <v>1.4036863897839688E-2</v>
      </c>
      <c r="K16133" s="43"/>
      <c r="L16133" s="15"/>
      <c r="M16133" s="16">
        <f>J16133/1.63</f>
        <v>8.6115729434599313E-3</v>
      </c>
      <c r="N16133" s="16"/>
      <c r="O16133" s="16"/>
    </row>
    <row r="16134" spans="1:15" ht="15.75" x14ac:dyDescent="0.25">
      <c r="A16134" s="14">
        <v>41944.590277777781</v>
      </c>
      <c r="B16134" s="15">
        <v>0.56999999999999995</v>
      </c>
      <c r="C16134" s="12">
        <f t="shared" si="15352"/>
        <v>16.140602561999998</v>
      </c>
      <c r="D16134" s="64">
        <f t="shared" si="15396"/>
        <v>2.9706630482208584E-3</v>
      </c>
      <c r="E16134" s="13">
        <f t="shared" si="15353"/>
        <v>0.85555095788760727</v>
      </c>
      <c r="F16134">
        <v>0.85</v>
      </c>
      <c r="G16134">
        <v>0.85</v>
      </c>
      <c r="H16134" s="16">
        <f xml:space="preserve"> 3*(G16134^0.84)</f>
        <v>2.6171773452917106</v>
      </c>
      <c r="I16134" s="16">
        <f>C16134*H16134</f>
        <v>42.242819364623735</v>
      </c>
      <c r="J16134" s="53">
        <f>I16134*300*10^-6</f>
        <v>1.2672845809387118E-2</v>
      </c>
      <c r="K16134" s="43"/>
      <c r="L16134" s="15"/>
      <c r="M16134" s="16">
        <f>J16134/1.63</f>
        <v>7.7747520302988461E-3</v>
      </c>
      <c r="N16134" s="16">
        <f t="shared" ref="N16134" si="15399">AVERAGE(H16134:H16181)</f>
        <v>3.2144490420543361</v>
      </c>
      <c r="O16134" s="16">
        <f t="shared" ref="O16134" si="15400">AVERAGE(E16134:E16181)</f>
        <v>0.85555095788760782</v>
      </c>
    </row>
    <row r="16135" spans="1:15" ht="15.75" x14ac:dyDescent="0.25">
      <c r="A16135" s="14">
        <v>41944.59375</v>
      </c>
      <c r="B16135" s="15">
        <v>0.56999999999999995</v>
      </c>
      <c r="C16135" s="12">
        <f t="shared" si="15352"/>
        <v>16.140602561999998</v>
      </c>
      <c r="D16135" s="64">
        <f t="shared" si="15396"/>
        <v>2.9706630482208584E-3</v>
      </c>
      <c r="E16135" s="13">
        <f t="shared" si="15353"/>
        <v>0.85555095788760727</v>
      </c>
      <c r="F16135">
        <v>0.87</v>
      </c>
      <c r="G16135">
        <v>0.87</v>
      </c>
      <c r="H16135" s="16">
        <f xml:space="preserve"> 3*(G16135^0.84)</f>
        <v>2.6688085906826617</v>
      </c>
      <c r="I16135" s="16">
        <f>C16135*H16135</f>
        <v>43.076178776260171</v>
      </c>
      <c r="J16135" s="53">
        <f>I16135*300*10^-6</f>
        <v>1.2922853632878052E-2</v>
      </c>
      <c r="K16135" s="43"/>
      <c r="L16135" s="15"/>
      <c r="M16135" s="16">
        <f>J16135/1.63</f>
        <v>7.9281310631153703E-3</v>
      </c>
      <c r="N16135" s="16"/>
      <c r="O16135" s="16"/>
    </row>
    <row r="16136" spans="1:15" ht="15.75" x14ac:dyDescent="0.25">
      <c r="A16136" s="14">
        <v>41944.597222222219</v>
      </c>
      <c r="B16136" s="15">
        <v>0.56999999999999995</v>
      </c>
      <c r="C16136" s="12">
        <f t="shared" si="15352"/>
        <v>16.140602561999998</v>
      </c>
      <c r="D16136" s="64">
        <f t="shared" si="15396"/>
        <v>2.9706630482208584E-3</v>
      </c>
      <c r="E16136" s="13">
        <f t="shared" si="15353"/>
        <v>0.85555095788760727</v>
      </c>
      <c r="F16136">
        <v>0.85</v>
      </c>
      <c r="G16136">
        <v>0.85</v>
      </c>
      <c r="H16136" s="16">
        <f xml:space="preserve"> 3*(G16136^0.84)</f>
        <v>2.6171773452917106</v>
      </c>
      <c r="I16136" s="16">
        <f>C16136*H16136</f>
        <v>42.242819364623735</v>
      </c>
      <c r="J16136" s="53">
        <f>I16136*300*10^-6</f>
        <v>1.2672845809387118E-2</v>
      </c>
      <c r="K16136" s="43"/>
      <c r="L16136" s="15"/>
      <c r="M16136" s="16">
        <f>J16136/1.63</f>
        <v>7.7747520302988461E-3</v>
      </c>
      <c r="N16136" s="16">
        <f t="shared" ref="N16136:N16137" si="15401">AVERAGE(H16136:H16183)</f>
        <v>3.2227907035768117</v>
      </c>
      <c r="O16136" s="16">
        <f t="shared" ref="O16136:O16137" si="15402">AVERAGE(E16136:E16183)</f>
        <v>0.85555095788760782</v>
      </c>
    </row>
    <row r="16137" spans="1:15" ht="15.75" x14ac:dyDescent="0.25">
      <c r="A16137" s="14">
        <v>41944.600694444445</v>
      </c>
      <c r="B16137" s="15">
        <v>0.56999999999999995</v>
      </c>
      <c r="C16137" s="12">
        <f t="shared" si="15352"/>
        <v>16.140602561999998</v>
      </c>
      <c r="D16137" s="64">
        <f t="shared" si="15396"/>
        <v>2.9706630482208584E-3</v>
      </c>
      <c r="E16137" s="13">
        <f t="shared" si="15353"/>
        <v>0.85555095788760727</v>
      </c>
      <c r="F16137">
        <v>0.87</v>
      </c>
      <c r="G16137">
        <v>0.87</v>
      </c>
      <c r="H16137" s="16">
        <f xml:space="preserve"> 3*(G16137^0.84)</f>
        <v>2.6688085906826617</v>
      </c>
      <c r="I16137" s="16">
        <f>C16137*H16137</f>
        <v>43.076178776260171</v>
      </c>
      <c r="J16137" s="53">
        <f>I16137*300*10^-6</f>
        <v>1.2922853632878052E-2</v>
      </c>
      <c r="K16137" s="43"/>
      <c r="L16137" s="15"/>
      <c r="M16137" s="16">
        <f>J16137/1.63</f>
        <v>7.9281310631153703E-3</v>
      </c>
      <c r="N16137" s="16">
        <f t="shared" si="15401"/>
        <v>3.2279258790641263</v>
      </c>
      <c r="O16137" s="16">
        <f t="shared" si="15402"/>
        <v>0.85555095788760782</v>
      </c>
    </row>
    <row r="16138" spans="1:15" ht="15.75" x14ac:dyDescent="0.25">
      <c r="A16138" s="14">
        <v>41944.604166666664</v>
      </c>
      <c r="B16138" s="15">
        <v>0.56999999999999995</v>
      </c>
      <c r="C16138" s="12">
        <f t="shared" si="15352"/>
        <v>16.140602561999998</v>
      </c>
      <c r="D16138" s="64">
        <f t="shared" si="15396"/>
        <v>2.9706630482208584E-3</v>
      </c>
      <c r="E16138" s="13">
        <f t="shared" si="15353"/>
        <v>0.85555095788760727</v>
      </c>
      <c r="H16138" s="16"/>
      <c r="I16138" s="16"/>
      <c r="J16138" s="53"/>
      <c r="K16138" s="43"/>
      <c r="L16138" s="15"/>
      <c r="M16138" s="16"/>
      <c r="N16138" s="16"/>
      <c r="O16138" s="16"/>
    </row>
    <row r="16139" spans="1:15" ht="15.75" x14ac:dyDescent="0.25">
      <c r="A16139" s="14">
        <v>41944.607638888891</v>
      </c>
      <c r="B16139" s="15">
        <v>0.56999999999999995</v>
      </c>
      <c r="C16139" s="12">
        <f t="shared" si="15352"/>
        <v>16.140602561999998</v>
      </c>
      <c r="D16139" s="64">
        <f t="shared" si="15396"/>
        <v>2.9706630482208584E-3</v>
      </c>
      <c r="E16139" s="13">
        <f t="shared" si="15353"/>
        <v>0.85555095788760727</v>
      </c>
      <c r="F16139">
        <v>0.86</v>
      </c>
      <c r="G16139">
        <v>0.86</v>
      </c>
      <c r="H16139" s="16">
        <f xml:space="preserve"> 3*(G16139^0.84)</f>
        <v>2.6430169830974855</v>
      </c>
      <c r="I16139" s="16">
        <f>C16139*H16139</f>
        <v>42.659886688792781</v>
      </c>
      <c r="J16139" s="53">
        <f>I16139*300*10^-6</f>
        <v>1.2797966006637834E-2</v>
      </c>
      <c r="K16139" s="43"/>
      <c r="L16139" s="15"/>
      <c r="M16139" s="16">
        <f>J16139/1.63</f>
        <v>7.8515128875078742E-3</v>
      </c>
      <c r="N16139" s="16">
        <f t="shared" ref="N16139" si="15403">AVERAGE(H16139:H16186)</f>
        <v>3.2317702734166671</v>
      </c>
      <c r="O16139" s="16">
        <f t="shared" ref="O16139" si="15404">AVERAGE(E16139:E16186)</f>
        <v>0.85555095788760782</v>
      </c>
    </row>
    <row r="16140" spans="1:15" ht="15.75" x14ac:dyDescent="0.25">
      <c r="A16140" s="14">
        <v>41944.611111111109</v>
      </c>
      <c r="B16140" s="15">
        <v>0.56999999999999995</v>
      </c>
      <c r="C16140" s="12">
        <f t="shared" si="15352"/>
        <v>16.140602561999998</v>
      </c>
      <c r="D16140" s="64">
        <f t="shared" si="15396"/>
        <v>2.9706630482208584E-3</v>
      </c>
      <c r="E16140" s="13">
        <f t="shared" si="15353"/>
        <v>0.85555095788760727</v>
      </c>
      <c r="F16140">
        <v>0.86</v>
      </c>
      <c r="G16140">
        <v>0.86</v>
      </c>
      <c r="H16140" s="16">
        <f xml:space="preserve"> 3*(G16140^0.84)</f>
        <v>2.6430169830974855</v>
      </c>
      <c r="I16140" s="16">
        <f>C16140*H16140</f>
        <v>42.659886688792781</v>
      </c>
      <c r="J16140" s="53">
        <f>I16140*300*10^-6</f>
        <v>1.2797966006637834E-2</v>
      </c>
      <c r="K16140" s="43"/>
      <c r="L16140" s="15"/>
      <c r="M16140" s="16">
        <f>J16140/1.63</f>
        <v>7.8515128875078742E-3</v>
      </c>
      <c r="N16140" s="16"/>
      <c r="O16140" s="16"/>
    </row>
    <row r="16141" spans="1:15" ht="15.75" x14ac:dyDescent="0.25">
      <c r="A16141" s="14">
        <v>41944.614583333336</v>
      </c>
      <c r="B16141" s="15">
        <v>0.56999999999999995</v>
      </c>
      <c r="C16141" s="12">
        <f t="shared" si="15352"/>
        <v>16.140602561999998</v>
      </c>
      <c r="D16141" s="64">
        <f t="shared" si="15396"/>
        <v>2.9706630482208584E-3</v>
      </c>
      <c r="E16141" s="13">
        <f t="shared" si="15353"/>
        <v>0.85555095788760727</v>
      </c>
      <c r="F16141">
        <v>0.87</v>
      </c>
      <c r="G16141">
        <v>0.87</v>
      </c>
      <c r="H16141" s="16">
        <f xml:space="preserve"> 3*(G16141^0.84)</f>
        <v>2.6688085906826617</v>
      </c>
      <c r="I16141" s="16">
        <f>C16141*H16141</f>
        <v>43.076178776260171</v>
      </c>
      <c r="J16141" s="53">
        <f>I16141*300*10^-6</f>
        <v>1.2922853632878052E-2</v>
      </c>
      <c r="K16141" s="43"/>
      <c r="L16141" s="15"/>
      <c r="M16141" s="16">
        <f>J16141/1.63</f>
        <v>7.9281310631153703E-3</v>
      </c>
      <c r="N16141" s="16">
        <f t="shared" ref="N16141" si="15405">AVERAGE(H16141:H16188)</f>
        <v>3.2413832746715001</v>
      </c>
      <c r="O16141" s="16">
        <f t="shared" ref="O16141" si="15406">AVERAGE(E16141:E16188)</f>
        <v>0.85555095788760782</v>
      </c>
    </row>
    <row r="16142" spans="1:15" ht="15.75" x14ac:dyDescent="0.25">
      <c r="A16142" s="14">
        <v>41944.618055555555</v>
      </c>
      <c r="B16142" s="15">
        <v>0.56999999999999995</v>
      </c>
      <c r="C16142" s="12">
        <f t="shared" si="15352"/>
        <v>16.140602561999998</v>
      </c>
      <c r="D16142" s="64">
        <f t="shared" si="15396"/>
        <v>2.9706630482208584E-3</v>
      </c>
      <c r="E16142" s="13">
        <f t="shared" si="15353"/>
        <v>0.85555095788760727</v>
      </c>
      <c r="F16142">
        <v>0.87</v>
      </c>
      <c r="G16142">
        <v>0.87</v>
      </c>
      <c r="H16142" s="16">
        <f xml:space="preserve"> 3*(G16142^0.84)</f>
        <v>2.6688085906826617</v>
      </c>
      <c r="I16142" s="16">
        <f>C16142*H16142</f>
        <v>43.076178776260171</v>
      </c>
      <c r="J16142" s="53">
        <f>I16142*300*10^-6</f>
        <v>1.2922853632878052E-2</v>
      </c>
      <c r="K16142" s="43"/>
      <c r="L16142" s="15"/>
      <c r="M16142" s="16">
        <f>J16142/1.63</f>
        <v>7.9281310631153703E-3</v>
      </c>
      <c r="N16142" s="16"/>
      <c r="O16142" s="16"/>
    </row>
    <row r="16143" spans="1:15" ht="15.75" x14ac:dyDescent="0.25">
      <c r="A16143" s="14">
        <v>41944.621527777781</v>
      </c>
      <c r="B16143" s="15">
        <v>0.56999999999999995</v>
      </c>
      <c r="C16143" s="12">
        <f t="shared" si="15352"/>
        <v>16.140602561999998</v>
      </c>
      <c r="D16143" s="64">
        <f t="shared" si="15396"/>
        <v>2.9706630482208584E-3</v>
      </c>
      <c r="E16143" s="13">
        <f t="shared" si="15353"/>
        <v>0.85555095788760727</v>
      </c>
      <c r="F16143">
        <v>0.87</v>
      </c>
      <c r="G16143">
        <v>0.87</v>
      </c>
      <c r="H16143" s="16">
        <f xml:space="preserve"> 3*(G16143^0.84)</f>
        <v>2.6688085906826617</v>
      </c>
      <c r="I16143" s="16">
        <f>C16143*H16143</f>
        <v>43.076178776260171</v>
      </c>
      <c r="J16143" s="53">
        <f>I16143*300*10^-6</f>
        <v>1.2922853632878052E-2</v>
      </c>
      <c r="K16143" s="43"/>
      <c r="L16143" s="15"/>
      <c r="M16143" s="16">
        <f>J16143/1.63</f>
        <v>7.9281310631153703E-3</v>
      </c>
      <c r="N16143" s="16">
        <f t="shared" ref="N16143:N16144" si="15407">AVERAGE(H16143:H16190)</f>
        <v>3.2522518032575745</v>
      </c>
      <c r="O16143" s="16">
        <f t="shared" ref="O16143:O16144" si="15408">AVERAGE(E16143:E16190)</f>
        <v>0.85555095788760782</v>
      </c>
    </row>
    <row r="16144" spans="1:15" ht="15.75" x14ac:dyDescent="0.25">
      <c r="A16144" s="14">
        <v>41944.625</v>
      </c>
      <c r="B16144" s="15">
        <v>0.56999999999999995</v>
      </c>
      <c r="C16144" s="12">
        <f t="shared" si="15352"/>
        <v>16.140602561999998</v>
      </c>
      <c r="D16144" s="64">
        <f t="shared" si="15396"/>
        <v>2.9706630482208584E-3</v>
      </c>
      <c r="E16144" s="13">
        <f t="shared" si="15353"/>
        <v>0.85555095788760727</v>
      </c>
      <c r="H16144" s="16"/>
      <c r="I16144" s="16"/>
      <c r="J16144" s="53"/>
      <c r="K16144" s="43"/>
      <c r="L16144" s="15"/>
      <c r="M16144" s="16"/>
      <c r="N16144" s="16">
        <f t="shared" si="15407"/>
        <v>3.2580033970032352</v>
      </c>
      <c r="O16144" s="16">
        <f t="shared" si="15408"/>
        <v>0.85555095788760782</v>
      </c>
    </row>
    <row r="16145" spans="1:15" ht="15.75" x14ac:dyDescent="0.25">
      <c r="A16145" s="14">
        <v>41944.628472222219</v>
      </c>
      <c r="B16145" s="15">
        <v>0.56999999999999995</v>
      </c>
      <c r="C16145" s="12">
        <f t="shared" si="15352"/>
        <v>16.140602561999998</v>
      </c>
      <c r="D16145" s="64">
        <f t="shared" si="15396"/>
        <v>2.9706630482208584E-3</v>
      </c>
      <c r="E16145" s="13">
        <f t="shared" si="15353"/>
        <v>0.85555095788760727</v>
      </c>
      <c r="F16145">
        <v>1.39</v>
      </c>
      <c r="G16145">
        <v>1.39</v>
      </c>
      <c r="H16145" s="16">
        <f xml:space="preserve"> 3*(G16145^0.84)</f>
        <v>3.9559763531100605</v>
      </c>
      <c r="I16145" s="16">
        <f>C16145*H16145</f>
        <v>63.851842060219653</v>
      </c>
      <c r="J16145" s="53">
        <f>I16145*300*10^-6</f>
        <v>1.9155552618065896E-2</v>
      </c>
      <c r="K16145" s="43"/>
      <c r="L16145" s="15"/>
      <c r="M16145" s="16">
        <f>J16145/1.63</f>
        <v>1.1751872771819568E-2</v>
      </c>
      <c r="N16145" s="16"/>
      <c r="O16145" s="16"/>
    </row>
    <row r="16146" spans="1:15" ht="15.75" x14ac:dyDescent="0.25">
      <c r="A16146" s="14">
        <v>41944.631944444445</v>
      </c>
      <c r="B16146" s="15">
        <v>0.56999999999999995</v>
      </c>
      <c r="C16146" s="12">
        <f t="shared" ref="C16146:C16209" si="15409">28.3168466*B16146</f>
        <v>16.140602561999998</v>
      </c>
      <c r="D16146" s="64">
        <f t="shared" si="15396"/>
        <v>2.9706630482208584E-3</v>
      </c>
      <c r="E16146" s="13">
        <f t="shared" ref="E16146:E16209" si="15410">C16146*86400*10^6/(1.63*10^12)</f>
        <v>0.85555095788760727</v>
      </c>
      <c r="F16146">
        <v>0.86</v>
      </c>
      <c r="G16146">
        <v>0.86</v>
      </c>
      <c r="H16146" s="16">
        <f xml:space="preserve"> 3*(G16146^0.84)</f>
        <v>2.6430169830974855</v>
      </c>
      <c r="I16146" s="16">
        <f>C16146*H16146</f>
        <v>42.659886688792781</v>
      </c>
      <c r="J16146" s="53">
        <f>I16146*300*10^-6</f>
        <v>1.2797966006637834E-2</v>
      </c>
      <c r="K16146" s="43"/>
      <c r="L16146" s="15"/>
      <c r="M16146" s="16">
        <f>J16146/1.63</f>
        <v>7.8515128875078742E-3</v>
      </c>
      <c r="N16146" s="16">
        <f t="shared" ref="N16146" si="15411">AVERAGE(H16146:H16193)</f>
        <v>3.2315757966882126</v>
      </c>
      <c r="O16146" s="16">
        <f t="shared" ref="O16146" si="15412">AVERAGE(E16146:E16193)</f>
        <v>0.85555095788760782</v>
      </c>
    </row>
    <row r="16147" spans="1:15" ht="15.75" x14ac:dyDescent="0.25">
      <c r="A16147" s="14">
        <v>41944.635416666664</v>
      </c>
      <c r="B16147" s="15">
        <v>0.56999999999999995</v>
      </c>
      <c r="C16147" s="12">
        <f t="shared" si="15409"/>
        <v>16.140602561999998</v>
      </c>
      <c r="D16147" s="64">
        <f t="shared" si="15396"/>
        <v>2.9706630482208584E-3</v>
      </c>
      <c r="E16147" s="13">
        <f t="shared" si="15410"/>
        <v>0.85555095788760727</v>
      </c>
      <c r="F16147">
        <v>1.03</v>
      </c>
      <c r="G16147">
        <v>1.03</v>
      </c>
      <c r="H16147" s="16">
        <f xml:space="preserve"> 3*(G16147^0.84)</f>
        <v>3.0754206312411032</v>
      </c>
      <c r="I16147" s="16">
        <f>C16147*H16147</f>
        <v>49.6391421198378</v>
      </c>
      <c r="J16147" s="53">
        <f>I16147*300*10^-6</f>
        <v>1.4891742635951338E-2</v>
      </c>
      <c r="K16147" s="43"/>
      <c r="L16147" s="15"/>
      <c r="M16147" s="16">
        <f>J16147/1.63</f>
        <v>9.1360384269640119E-3</v>
      </c>
      <c r="N16147" s="16"/>
      <c r="O16147" s="16"/>
    </row>
    <row r="16148" spans="1:15" ht="15.75" x14ac:dyDescent="0.25">
      <c r="A16148" s="14">
        <v>41944.638888888891</v>
      </c>
      <c r="B16148" s="15">
        <v>0.56999999999999995</v>
      </c>
      <c r="C16148" s="12">
        <f t="shared" si="15409"/>
        <v>16.140602561999998</v>
      </c>
      <c r="D16148" s="64">
        <f t="shared" si="15396"/>
        <v>2.9706630482208584E-3</v>
      </c>
      <c r="E16148" s="13">
        <f t="shared" si="15410"/>
        <v>0.85555095788760727</v>
      </c>
      <c r="F16148">
        <v>0.86</v>
      </c>
      <c r="G16148">
        <v>0.86</v>
      </c>
      <c r="H16148" s="16">
        <f xml:space="preserve"> 3*(G16148^0.84)</f>
        <v>2.6430169830974855</v>
      </c>
      <c r="I16148" s="16">
        <f>C16148*H16148</f>
        <v>42.659886688792781</v>
      </c>
      <c r="J16148" s="53">
        <f>I16148*300*10^-6</f>
        <v>1.2797966006637834E-2</v>
      </c>
      <c r="K16148" s="43"/>
      <c r="L16148" s="15"/>
      <c r="M16148" s="16">
        <f>J16148/1.63</f>
        <v>7.8515128875078742E-3</v>
      </c>
      <c r="N16148" s="16">
        <f t="shared" ref="N16148" si="15413">AVERAGE(H16148:H16195)</f>
        <v>3.2341920753559648</v>
      </c>
      <c r="O16148" s="16">
        <f t="shared" ref="O16148" si="15414">AVERAGE(E16148:E16195)</f>
        <v>0.85555095788760782</v>
      </c>
    </row>
    <row r="16149" spans="1:15" ht="15.75" x14ac:dyDescent="0.25">
      <c r="A16149" s="14">
        <v>41944.642361111109</v>
      </c>
      <c r="B16149" s="15">
        <v>0.56999999999999995</v>
      </c>
      <c r="C16149" s="12">
        <f t="shared" si="15409"/>
        <v>16.140602561999998</v>
      </c>
      <c r="D16149" s="64">
        <f t="shared" si="15396"/>
        <v>2.9706630482208584E-3</v>
      </c>
      <c r="E16149" s="13">
        <f t="shared" si="15410"/>
        <v>0.85555095788760727</v>
      </c>
      <c r="F16149">
        <v>0.86</v>
      </c>
      <c r="G16149">
        <v>0.86</v>
      </c>
      <c r="H16149" s="16">
        <f xml:space="preserve"> 3*(G16149^0.84)</f>
        <v>2.6430169830974855</v>
      </c>
      <c r="I16149" s="16">
        <f>C16149*H16149</f>
        <v>42.659886688792781</v>
      </c>
      <c r="J16149" s="53">
        <f>I16149*300*10^-6</f>
        <v>1.2797966006637834E-2</v>
      </c>
      <c r="K16149" s="43"/>
      <c r="L16149" s="15"/>
      <c r="M16149" s="16">
        <f>J16149/1.63</f>
        <v>7.8515128875078742E-3</v>
      </c>
      <c r="N16149" s="16"/>
      <c r="O16149" s="16"/>
    </row>
    <row r="16150" spans="1:15" ht="15.75" x14ac:dyDescent="0.25">
      <c r="A16150" s="14">
        <v>41944.645833333336</v>
      </c>
      <c r="B16150" s="15">
        <v>0.56999999999999995</v>
      </c>
      <c r="C16150" s="12">
        <f t="shared" si="15409"/>
        <v>16.140602561999998</v>
      </c>
      <c r="D16150" s="64">
        <f t="shared" si="15396"/>
        <v>2.9706630482208584E-3</v>
      </c>
      <c r="E16150" s="13">
        <f t="shared" si="15410"/>
        <v>0.85555095788760727</v>
      </c>
      <c r="H16150" s="16"/>
      <c r="I16150" s="16"/>
      <c r="J16150" s="53"/>
      <c r="K16150" s="43"/>
      <c r="L16150" s="15"/>
      <c r="M16150" s="16"/>
      <c r="N16150" s="16">
        <f t="shared" ref="N16150:N16151" si="15415">AVERAGE(H16150:H16197)</f>
        <v>3.7073546676171638</v>
      </c>
      <c r="O16150" s="16">
        <f t="shared" ref="O16150:O16151" si="15416">AVERAGE(E16150:E16197)</f>
        <v>0.85555095788760782</v>
      </c>
    </row>
    <row r="16151" spans="1:15" ht="15.75" x14ac:dyDescent="0.25">
      <c r="A16151" s="14">
        <v>41944.649305555555</v>
      </c>
      <c r="B16151" s="15">
        <v>0.56999999999999995</v>
      </c>
      <c r="C16151" s="12">
        <f t="shared" si="15409"/>
        <v>16.140602561999998</v>
      </c>
      <c r="D16151" s="64">
        <f t="shared" si="15396"/>
        <v>2.9706630482208584E-3</v>
      </c>
      <c r="E16151" s="13">
        <f t="shared" si="15410"/>
        <v>0.85555095788760727</v>
      </c>
      <c r="F16151">
        <v>0.87</v>
      </c>
      <c r="G16151">
        <v>0.87</v>
      </c>
      <c r="H16151" s="16">
        <f xml:space="preserve"> 3*(G16151^0.84)</f>
        <v>2.6688085906826617</v>
      </c>
      <c r="I16151" s="16">
        <f>C16151*H16151</f>
        <v>43.076178776260171</v>
      </c>
      <c r="J16151" s="53">
        <f>I16151*300*10^-6</f>
        <v>1.2922853632878052E-2</v>
      </c>
      <c r="K16151" s="43"/>
      <c r="L16151" s="15"/>
      <c r="M16151" s="16">
        <f>J16151/1.63</f>
        <v>7.9281310631153703E-3</v>
      </c>
      <c r="N16151" s="16">
        <f t="shared" si="15415"/>
        <v>3.7073546676171638</v>
      </c>
      <c r="O16151" s="16">
        <f t="shared" si="15416"/>
        <v>0.85555095788760782</v>
      </c>
    </row>
    <row r="16152" spans="1:15" ht="15.75" x14ac:dyDescent="0.25">
      <c r="A16152" s="14">
        <v>41944.652777777781</v>
      </c>
      <c r="B16152" s="15">
        <v>0.56999999999999995</v>
      </c>
      <c r="C16152" s="12">
        <f t="shared" si="15409"/>
        <v>16.140602561999998</v>
      </c>
      <c r="D16152" s="64">
        <f t="shared" si="15396"/>
        <v>2.9706630482208584E-3</v>
      </c>
      <c r="E16152" s="13">
        <f t="shared" si="15410"/>
        <v>0.85555095788760727</v>
      </c>
      <c r="F16152">
        <v>0.87</v>
      </c>
      <c r="G16152">
        <v>0.87</v>
      </c>
      <c r="H16152" s="16">
        <f xml:space="preserve"> 3*(G16152^0.84)</f>
        <v>2.6688085906826617</v>
      </c>
      <c r="I16152" s="16">
        <f>C16152*H16152</f>
        <v>43.076178776260171</v>
      </c>
      <c r="J16152" s="53">
        <f>I16152*300*10^-6</f>
        <v>1.2922853632878052E-2</v>
      </c>
      <c r="K16152" s="43"/>
      <c r="L16152" s="15"/>
      <c r="M16152" s="16">
        <f>J16152/1.63</f>
        <v>7.9281310631153703E-3</v>
      </c>
      <c r="N16152" s="16"/>
      <c r="O16152" s="16"/>
    </row>
    <row r="16153" spans="1:15" ht="15.75" x14ac:dyDescent="0.25">
      <c r="A16153" s="14">
        <v>41944.65625</v>
      </c>
      <c r="B16153" s="15">
        <v>0.56999999999999995</v>
      </c>
      <c r="C16153" s="12">
        <f t="shared" si="15409"/>
        <v>16.140602561999998</v>
      </c>
      <c r="D16153" s="64">
        <f t="shared" si="15396"/>
        <v>2.9706630482208584E-3</v>
      </c>
      <c r="E16153" s="13">
        <f t="shared" si="15410"/>
        <v>0.85555095788760727</v>
      </c>
      <c r="F16153">
        <v>0.87</v>
      </c>
      <c r="G16153">
        <v>0.87</v>
      </c>
      <c r="H16153" s="16">
        <f xml:space="preserve"> 3*(G16153^0.84)</f>
        <v>2.6688085906826617</v>
      </c>
      <c r="I16153" s="16">
        <f>C16153*H16153</f>
        <v>43.076178776260171</v>
      </c>
      <c r="J16153" s="53">
        <f>I16153*300*10^-6</f>
        <v>1.2922853632878052E-2</v>
      </c>
      <c r="K16153" s="43"/>
      <c r="L16153" s="15"/>
      <c r="M16153" s="16">
        <f>J16153/1.63</f>
        <v>7.9281310631153703E-3</v>
      </c>
      <c r="N16153" s="16">
        <f t="shared" ref="N16153" si="15417">AVERAGE(H16153:H16200)</f>
        <v>4.2693718390091986</v>
      </c>
      <c r="O16153" s="16">
        <f t="shared" ref="O16153" si="15418">AVERAGE(E16153:E16200)</f>
        <v>0.85555095788760782</v>
      </c>
    </row>
    <row r="16154" spans="1:15" ht="15.75" x14ac:dyDescent="0.25">
      <c r="A16154" s="14">
        <v>41944.659722222219</v>
      </c>
      <c r="B16154" s="15">
        <v>0.56999999999999995</v>
      </c>
      <c r="C16154" s="12">
        <f t="shared" si="15409"/>
        <v>16.140602561999998</v>
      </c>
      <c r="D16154" s="64">
        <f t="shared" si="15396"/>
        <v>2.9706630482208584E-3</v>
      </c>
      <c r="E16154" s="13">
        <f t="shared" si="15410"/>
        <v>0.85555095788760727</v>
      </c>
      <c r="F16154">
        <v>0.86</v>
      </c>
      <c r="G16154">
        <v>0.86</v>
      </c>
      <c r="H16154" s="16">
        <f xml:space="preserve"> 3*(G16154^0.84)</f>
        <v>2.6430169830974855</v>
      </c>
      <c r="I16154" s="16">
        <f>C16154*H16154</f>
        <v>42.659886688792781</v>
      </c>
      <c r="J16154" s="53">
        <f>I16154*300*10^-6</f>
        <v>1.2797966006637834E-2</v>
      </c>
      <c r="K16154" s="43"/>
      <c r="L16154" s="15"/>
      <c r="M16154" s="16">
        <f>J16154/1.63</f>
        <v>7.8515128875078742E-3</v>
      </c>
      <c r="N16154" s="16"/>
      <c r="O16154" s="16"/>
    </row>
    <row r="16155" spans="1:15" ht="15.75" x14ac:dyDescent="0.25">
      <c r="A16155" s="14">
        <v>41944.663194444445</v>
      </c>
      <c r="B16155" s="15">
        <v>0.56999999999999995</v>
      </c>
      <c r="C16155" s="12">
        <f t="shared" si="15409"/>
        <v>16.140602561999998</v>
      </c>
      <c r="D16155" s="64">
        <f t="shared" si="15396"/>
        <v>2.9706630482208584E-3</v>
      </c>
      <c r="E16155" s="13">
        <f t="shared" si="15410"/>
        <v>0.85555095788760727</v>
      </c>
      <c r="F16155">
        <v>0.86</v>
      </c>
      <c r="G16155">
        <v>0.86</v>
      </c>
      <c r="H16155" s="16">
        <f xml:space="preserve"> 3*(G16155^0.84)</f>
        <v>2.6430169830974855</v>
      </c>
      <c r="I16155" s="16">
        <f>C16155*H16155</f>
        <v>42.659886688792781</v>
      </c>
      <c r="J16155" s="53">
        <f>I16155*300*10^-6</f>
        <v>1.2797966006637834E-2</v>
      </c>
      <c r="K16155" s="43"/>
      <c r="L16155" s="15"/>
      <c r="M16155" s="16">
        <f>J16155/1.63</f>
        <v>7.8515128875078742E-3</v>
      </c>
      <c r="N16155" s="16">
        <f t="shared" ref="N16155" si="15419">AVERAGE(H16155:H16202)</f>
        <v>4.5954348221703851</v>
      </c>
      <c r="O16155" s="16">
        <f t="shared" ref="O16155" si="15420">AVERAGE(E16155:E16202)</f>
        <v>0.85555095788760782</v>
      </c>
    </row>
    <row r="16156" spans="1:15" ht="15.75" x14ac:dyDescent="0.25">
      <c r="A16156" s="14">
        <v>41944.666666666664</v>
      </c>
      <c r="B16156" s="15">
        <v>0.56999999999999995</v>
      </c>
      <c r="C16156" s="12">
        <f t="shared" si="15409"/>
        <v>16.140602561999998</v>
      </c>
      <c r="D16156" s="64">
        <f t="shared" si="15396"/>
        <v>2.9706630482208584E-3</v>
      </c>
      <c r="E16156" s="13">
        <f t="shared" si="15410"/>
        <v>0.85555095788760727</v>
      </c>
      <c r="H16156" s="16"/>
      <c r="I16156" s="16"/>
      <c r="J16156" s="53"/>
      <c r="K16156" s="43"/>
      <c r="L16156" s="15"/>
      <c r="M16156" s="16"/>
      <c r="N16156" s="16"/>
      <c r="O16156" s="16"/>
    </row>
    <row r="16157" spans="1:15" ht="15.75" x14ac:dyDescent="0.25">
      <c r="A16157" s="14">
        <v>41944.670138888891</v>
      </c>
      <c r="B16157" s="15">
        <v>0.56999999999999995</v>
      </c>
      <c r="C16157" s="12">
        <f t="shared" si="15409"/>
        <v>16.140602561999998</v>
      </c>
      <c r="D16157" s="64">
        <f t="shared" si="15396"/>
        <v>2.9706630482208584E-3</v>
      </c>
      <c r="E16157" s="13">
        <f t="shared" si="15410"/>
        <v>0.85555095788760727</v>
      </c>
      <c r="F16157">
        <v>0.89</v>
      </c>
      <c r="G16157">
        <v>0.89</v>
      </c>
      <c r="H16157" s="16">
        <f xml:space="preserve"> 3*(G16157^0.84)</f>
        <v>2.7202502588702262</v>
      </c>
      <c r="I16157" s="16">
        <f>C16157*H16157</f>
        <v>43.906478297601929</v>
      </c>
      <c r="J16157" s="53">
        <f>I16157*300*10^-6</f>
        <v>1.3171943489280578E-2</v>
      </c>
      <c r="K16157" s="43"/>
      <c r="L16157" s="15"/>
      <c r="M16157" s="16">
        <f>J16157/1.63</f>
        <v>8.0809469259390063E-3</v>
      </c>
      <c r="N16157" s="16">
        <f t="shared" ref="N16157:N16158" si="15421">AVERAGE(H16157:H16204)</f>
        <v>4.6204288072395823</v>
      </c>
      <c r="O16157" s="16">
        <f t="shared" ref="O16157:O16158" si="15422">AVERAGE(E16157:E16204)</f>
        <v>0.85555095788760782</v>
      </c>
    </row>
    <row r="16158" spans="1:15" ht="15.75" x14ac:dyDescent="0.25">
      <c r="A16158" s="14">
        <v>41944.673611111109</v>
      </c>
      <c r="B16158" s="15">
        <v>0.56999999999999995</v>
      </c>
      <c r="C16158" s="12">
        <f t="shared" si="15409"/>
        <v>16.140602561999998</v>
      </c>
      <c r="D16158" s="64">
        <f t="shared" si="15396"/>
        <v>2.9706630482208584E-3</v>
      </c>
      <c r="E16158" s="13">
        <f t="shared" si="15410"/>
        <v>0.85555095788760727</v>
      </c>
      <c r="F16158">
        <v>0.86</v>
      </c>
      <c r="G16158">
        <v>0.86</v>
      </c>
      <c r="H16158" s="16">
        <f xml:space="preserve"> 3*(G16158^0.84)</f>
        <v>2.6430169830974855</v>
      </c>
      <c r="I16158" s="16">
        <f>C16158*H16158</f>
        <v>42.659886688792781</v>
      </c>
      <c r="J16158" s="53">
        <f>I16158*300*10^-6</f>
        <v>1.2797966006637834E-2</v>
      </c>
      <c r="K16158" s="43"/>
      <c r="L16158" s="15"/>
      <c r="M16158" s="16">
        <f>J16158/1.63</f>
        <v>7.8515128875078742E-3</v>
      </c>
      <c r="N16158" s="16">
        <f t="shared" si="15421"/>
        <v>4.6280520487061692</v>
      </c>
      <c r="O16158" s="16">
        <f t="shared" si="15422"/>
        <v>0.85555095788760782</v>
      </c>
    </row>
    <row r="16159" spans="1:15" ht="15.75" x14ac:dyDescent="0.25">
      <c r="A16159" s="14">
        <v>41944.677083333336</v>
      </c>
      <c r="B16159" s="15">
        <v>0.56999999999999995</v>
      </c>
      <c r="C16159" s="12">
        <f t="shared" si="15409"/>
        <v>16.140602561999998</v>
      </c>
      <c r="D16159" s="64">
        <f t="shared" si="15396"/>
        <v>2.9706630482208584E-3</v>
      </c>
      <c r="E16159" s="13">
        <f t="shared" si="15410"/>
        <v>0.85555095788760727</v>
      </c>
      <c r="F16159">
        <v>3.76</v>
      </c>
      <c r="G16159">
        <v>3.76</v>
      </c>
      <c r="H16159" s="16">
        <f xml:space="preserve"> 3*(G16159^0.84)</f>
        <v>9.1259701615004332</v>
      </c>
      <c r="I16159" s="16">
        <f>C16159*H16159</f>
        <v>147.29865736944942</v>
      </c>
      <c r="J16159" s="53">
        <f>I16159*300*10^-6</f>
        <v>4.4189597210834819E-2</v>
      </c>
      <c r="K16159" s="43"/>
      <c r="L16159" s="15"/>
      <c r="M16159" s="16">
        <f>J16159/1.63</f>
        <v>2.7110182337935475E-2</v>
      </c>
      <c r="N16159" s="16"/>
      <c r="O16159" s="16"/>
    </row>
    <row r="16160" spans="1:15" ht="15.75" x14ac:dyDescent="0.25">
      <c r="A16160" s="14">
        <v>41944.680555555555</v>
      </c>
      <c r="B16160" s="15">
        <v>0.56999999999999995</v>
      </c>
      <c r="C16160" s="12">
        <f t="shared" si="15409"/>
        <v>16.140602561999998</v>
      </c>
      <c r="D16160" s="64">
        <f t="shared" si="15396"/>
        <v>2.9706630482208584E-3</v>
      </c>
      <c r="E16160" s="13">
        <f t="shared" si="15410"/>
        <v>0.85555095788760727</v>
      </c>
      <c r="F16160">
        <v>5.3</v>
      </c>
      <c r="G16160">
        <v>5.3</v>
      </c>
      <c r="H16160" s="16">
        <f xml:space="preserve"> 3*(G16160^0.84)</f>
        <v>12.176233986218882</v>
      </c>
      <c r="I16160" s="16">
        <f>C16160*H16160</f>
        <v>196.53175347347593</v>
      </c>
      <c r="J16160" s="53">
        <f>I16160*300*10^-6</f>
        <v>5.8959526042042777E-2</v>
      </c>
      <c r="K16160" s="43"/>
      <c r="L16160" s="15"/>
      <c r="M16160" s="16">
        <f>J16160/1.63</f>
        <v>3.6171488369351398E-2</v>
      </c>
      <c r="N16160" s="16">
        <f t="shared" ref="N16160" si="15423">AVERAGE(H16160:H16207)</f>
        <v>4.7303359800836464</v>
      </c>
      <c r="O16160" s="16">
        <f t="shared" ref="O16160" si="15424">AVERAGE(E16160:E16207)</f>
        <v>0.85555095788760782</v>
      </c>
    </row>
    <row r="16161" spans="1:15" ht="15.75" x14ac:dyDescent="0.25">
      <c r="A16161" s="14">
        <v>41944.684027777781</v>
      </c>
      <c r="B16161" s="15">
        <v>0.56999999999999995</v>
      </c>
      <c r="C16161" s="12">
        <f t="shared" si="15409"/>
        <v>16.140602561999998</v>
      </c>
      <c r="D16161" s="64">
        <f t="shared" si="15396"/>
        <v>2.9706630482208584E-3</v>
      </c>
      <c r="E16161" s="13">
        <f t="shared" si="15410"/>
        <v>0.85555095788760727</v>
      </c>
      <c r="F16161">
        <v>1.19</v>
      </c>
      <c r="G16161">
        <v>1.19</v>
      </c>
      <c r="H16161" s="16">
        <f xml:space="preserve"> 3*(G16161^0.84)</f>
        <v>3.4720078809409691</v>
      </c>
      <c r="I16161" s="16">
        <f>C16161*H16161</f>
        <v>56.040299298399994</v>
      </c>
      <c r="J16161" s="53">
        <f>I16161*300*10^-6</f>
        <v>1.681208978952E-2</v>
      </c>
      <c r="K16161" s="43"/>
      <c r="L16161" s="15"/>
      <c r="M16161" s="16">
        <f>J16161/1.63</f>
        <v>1.0314165515042946E-2</v>
      </c>
      <c r="N16161" s="16"/>
      <c r="O16161" s="16"/>
    </row>
    <row r="16162" spans="1:15" ht="15.75" x14ac:dyDescent="0.25">
      <c r="A16162" s="14">
        <v>41944.6875</v>
      </c>
      <c r="B16162" s="15">
        <v>0.56999999999999995</v>
      </c>
      <c r="C16162" s="12">
        <f t="shared" si="15409"/>
        <v>16.140602561999998</v>
      </c>
      <c r="D16162" s="64">
        <f t="shared" si="15396"/>
        <v>2.9706630482208584E-3</v>
      </c>
      <c r="E16162" s="13">
        <f t="shared" si="15410"/>
        <v>0.85555095788760727</v>
      </c>
      <c r="H16162" s="16"/>
      <c r="I16162" s="16"/>
      <c r="J16162" s="53"/>
      <c r="K16162" s="43"/>
      <c r="L16162" s="15"/>
      <c r="M16162" s="16"/>
      <c r="N16162" s="16">
        <f t="shared" ref="N16162" si="15425">AVERAGE(H16162:H16209)</f>
        <v>4.6209953888038404</v>
      </c>
      <c r="O16162" s="16">
        <f t="shared" ref="O16162" si="15426">AVERAGE(E16162:E16209)</f>
        <v>0.85555095788760782</v>
      </c>
    </row>
    <row r="16163" spans="1:15" ht="15.75" x14ac:dyDescent="0.25">
      <c r="A16163" s="14">
        <v>41944.690972222219</v>
      </c>
      <c r="B16163" s="15">
        <v>0.56999999999999995</v>
      </c>
      <c r="C16163" s="12">
        <f t="shared" si="15409"/>
        <v>16.140602561999998</v>
      </c>
      <c r="D16163" s="64">
        <f t="shared" si="15396"/>
        <v>2.9706630482208584E-3</v>
      </c>
      <c r="E16163" s="13">
        <f t="shared" si="15410"/>
        <v>0.85555095788760727</v>
      </c>
      <c r="F16163">
        <v>0.88</v>
      </c>
      <c r="G16163">
        <v>0.88</v>
      </c>
      <c r="H16163" s="16">
        <f xml:space="preserve"> 3*(G16163^0.84)</f>
        <v>2.694552807889981</v>
      </c>
      <c r="I16163" s="16">
        <f>C16163*H16163</f>
        <v>43.491705954473318</v>
      </c>
      <c r="J16163" s="53">
        <f>I16163*300*10^-6</f>
        <v>1.3047511786341994E-2</v>
      </c>
      <c r="K16163" s="43"/>
      <c r="L16163" s="15"/>
      <c r="M16163" s="16">
        <f>J16163/1.63</f>
        <v>8.0046084578785249E-3</v>
      </c>
      <c r="N16163" s="16"/>
      <c r="O16163" s="16"/>
    </row>
    <row r="16164" spans="1:15" ht="15.75" x14ac:dyDescent="0.25">
      <c r="A16164" s="14">
        <v>41944.694444444445</v>
      </c>
      <c r="B16164" s="15">
        <v>0.56999999999999995</v>
      </c>
      <c r="C16164" s="12">
        <f t="shared" si="15409"/>
        <v>16.140602561999998</v>
      </c>
      <c r="D16164" s="64">
        <f t="shared" si="15396"/>
        <v>2.9706630482208584E-3</v>
      </c>
      <c r="E16164" s="13">
        <f t="shared" si="15410"/>
        <v>0.85555095788760727</v>
      </c>
      <c r="F16164">
        <v>0.86</v>
      </c>
      <c r="G16164">
        <v>0.86</v>
      </c>
      <c r="H16164" s="16">
        <f xml:space="preserve"> 3*(G16164^0.84)</f>
        <v>2.6430169830974855</v>
      </c>
      <c r="I16164" s="16">
        <f>C16164*H16164</f>
        <v>42.659886688792781</v>
      </c>
      <c r="J16164" s="53">
        <f>I16164*300*10^-6</f>
        <v>1.2797966006637834E-2</v>
      </c>
      <c r="K16164" s="43"/>
      <c r="L16164" s="15"/>
      <c r="M16164" s="16">
        <f>J16164/1.63</f>
        <v>7.8515128875078742E-3</v>
      </c>
      <c r="N16164" s="16">
        <f t="shared" ref="N16164:N16165" si="15427">AVERAGE(H16164:H16211)</f>
        <v>4.6305170843876189</v>
      </c>
      <c r="O16164" s="16">
        <f t="shared" ref="O16164:O16165" si="15428">AVERAGE(E16164:E16211)</f>
        <v>0.85555095788760782</v>
      </c>
    </row>
    <row r="16165" spans="1:15" ht="15.75" x14ac:dyDescent="0.25">
      <c r="A16165" s="14">
        <v>41944.697916666664</v>
      </c>
      <c r="B16165" s="15">
        <v>0.56999999999999995</v>
      </c>
      <c r="C16165" s="12">
        <f t="shared" si="15409"/>
        <v>16.140602561999998</v>
      </c>
      <c r="D16165" s="64">
        <f t="shared" si="15396"/>
        <v>2.9706630482208584E-3</v>
      </c>
      <c r="E16165" s="13">
        <f t="shared" si="15410"/>
        <v>0.85555095788760727</v>
      </c>
      <c r="F16165">
        <v>0.88</v>
      </c>
      <c r="G16165">
        <v>0.88</v>
      </c>
      <c r="H16165" s="16">
        <f xml:space="preserve"> 3*(G16165^0.84)</f>
        <v>2.694552807889981</v>
      </c>
      <c r="I16165" s="16">
        <f>C16165*H16165</f>
        <v>43.491705954473318</v>
      </c>
      <c r="J16165" s="53">
        <f>I16165*300*10^-6</f>
        <v>1.3047511786341994E-2</v>
      </c>
      <c r="K16165" s="43"/>
      <c r="L16165" s="15"/>
      <c r="M16165" s="16">
        <f>J16165/1.63</f>
        <v>8.0046084578785249E-3</v>
      </c>
      <c r="N16165" s="16">
        <f t="shared" si="15427"/>
        <v>4.6400711577485243</v>
      </c>
      <c r="O16165" s="16">
        <f t="shared" si="15428"/>
        <v>0.85555095788760782</v>
      </c>
    </row>
    <row r="16166" spans="1:15" ht="15.75" x14ac:dyDescent="0.25">
      <c r="A16166" s="14">
        <v>41944.701388888891</v>
      </c>
      <c r="B16166" s="15">
        <v>0.56999999999999995</v>
      </c>
      <c r="C16166" s="12">
        <f t="shared" si="15409"/>
        <v>16.140602561999998</v>
      </c>
      <c r="D16166" s="64">
        <f t="shared" si="15396"/>
        <v>2.9706630482208584E-3</v>
      </c>
      <c r="E16166" s="13">
        <f t="shared" si="15410"/>
        <v>0.85555095788760727</v>
      </c>
      <c r="F16166">
        <v>0.95</v>
      </c>
      <c r="G16166">
        <v>0.95</v>
      </c>
      <c r="H16166" s="16">
        <f xml:space="preserve"> 3*(G16166^0.84)</f>
        <v>2.8734859842991667</v>
      </c>
      <c r="I16166" s="16">
        <f>C16166*H16166</f>
        <v>46.379795240050214</v>
      </c>
      <c r="J16166" s="53">
        <f>I16166*300*10^-6</f>
        <v>1.3913938572015063E-2</v>
      </c>
      <c r="K16166" s="43"/>
      <c r="L16166" s="15"/>
      <c r="M16166" s="16">
        <f>J16166/1.63</f>
        <v>8.5361586331380752E-3</v>
      </c>
      <c r="N16166" s="16"/>
      <c r="O16166" s="16"/>
    </row>
    <row r="16167" spans="1:15" ht="15.75" x14ac:dyDescent="0.25">
      <c r="A16167" s="14">
        <v>41944.704861111109</v>
      </c>
      <c r="B16167" s="15">
        <v>0.56999999999999995</v>
      </c>
      <c r="C16167" s="12">
        <f t="shared" si="15409"/>
        <v>16.140602561999998</v>
      </c>
      <c r="D16167" s="64">
        <f t="shared" si="15396"/>
        <v>2.9706630482208584E-3</v>
      </c>
      <c r="E16167" s="13">
        <f t="shared" si="15410"/>
        <v>0.85555095788760727</v>
      </c>
      <c r="F16167">
        <v>0.88</v>
      </c>
      <c r="G16167">
        <v>0.88</v>
      </c>
      <c r="H16167" s="16">
        <f xml:space="preserve"> 3*(G16167^0.84)</f>
        <v>2.694552807889981</v>
      </c>
      <c r="I16167" s="16">
        <f>C16167*H16167</f>
        <v>43.491705954473318</v>
      </c>
      <c r="J16167" s="53">
        <f>I16167*300*10^-6</f>
        <v>1.3047511786341994E-2</v>
      </c>
      <c r="K16167" s="43"/>
      <c r="L16167" s="15"/>
      <c r="M16167" s="16">
        <f>J16167/1.63</f>
        <v>8.0046084578785249E-3</v>
      </c>
      <c r="N16167" s="16">
        <f t="shared" ref="N16167" si="15429">AVERAGE(H16167:H16214)</f>
        <v>4.7183380015210599</v>
      </c>
      <c r="O16167" s="16">
        <f t="shared" ref="O16167" si="15430">AVERAGE(E16167:E16214)</f>
        <v>0.85555095788760782</v>
      </c>
    </row>
    <row r="16168" spans="1:15" ht="15.75" x14ac:dyDescent="0.25">
      <c r="A16168" s="14">
        <v>41944.708333333336</v>
      </c>
      <c r="B16168" s="15">
        <v>0.56999999999999995</v>
      </c>
      <c r="C16168" s="12">
        <f t="shared" si="15409"/>
        <v>16.140602561999998</v>
      </c>
      <c r="D16168" s="64">
        <f t="shared" si="15396"/>
        <v>2.9706630482208584E-3</v>
      </c>
      <c r="E16168" s="13">
        <f t="shared" si="15410"/>
        <v>0.85555095788760727</v>
      </c>
      <c r="H16168" s="16"/>
      <c r="I16168" s="16"/>
      <c r="J16168" s="53"/>
      <c r="K16168" s="43"/>
      <c r="L16168" s="15"/>
      <c r="M16168" s="16"/>
      <c r="N16168" s="16"/>
      <c r="O16168" s="16"/>
    </row>
    <row r="16169" spans="1:15" ht="15.75" x14ac:dyDescent="0.25">
      <c r="A16169" s="14">
        <v>41944.711805555555</v>
      </c>
      <c r="B16169" s="15">
        <v>0.56999999999999995</v>
      </c>
      <c r="C16169" s="12">
        <f t="shared" si="15409"/>
        <v>16.140602561999998</v>
      </c>
      <c r="D16169" s="64">
        <f t="shared" si="15396"/>
        <v>2.9706630482208584E-3</v>
      </c>
      <c r="E16169" s="13">
        <f t="shared" si="15410"/>
        <v>0.85555095788760727</v>
      </c>
      <c r="F16169">
        <v>0.89</v>
      </c>
      <c r="G16169">
        <v>0.89</v>
      </c>
      <c r="H16169" s="16">
        <f xml:space="preserve"> 3*(G16169^0.84)</f>
        <v>2.7202502588702262</v>
      </c>
      <c r="I16169" s="16">
        <f>C16169*H16169</f>
        <v>43.906478297601929</v>
      </c>
      <c r="J16169" s="53">
        <f>I16169*300*10^-6</f>
        <v>1.3171943489280578E-2</v>
      </c>
      <c r="K16169" s="43"/>
      <c r="L16169" s="15"/>
      <c r="M16169" s="16">
        <f>J16169/1.63</f>
        <v>8.0809469259390063E-3</v>
      </c>
      <c r="N16169" s="16">
        <f t="shared" ref="N16169" si="15431">AVERAGE(H16169:H16216)</f>
        <v>4.7278596971048383</v>
      </c>
      <c r="O16169" s="16">
        <f t="shared" ref="O16169" si="15432">AVERAGE(E16169:E16216)</f>
        <v>0.85555095788760782</v>
      </c>
    </row>
    <row r="16170" spans="1:15" ht="15.75" x14ac:dyDescent="0.25">
      <c r="A16170" s="14">
        <v>41944.715277777781</v>
      </c>
      <c r="B16170" s="15">
        <v>0.56999999999999995</v>
      </c>
      <c r="C16170" s="12">
        <f t="shared" si="15409"/>
        <v>16.140602561999998</v>
      </c>
      <c r="D16170" s="64">
        <f t="shared" si="15396"/>
        <v>2.9706630482208584E-3</v>
      </c>
      <c r="E16170" s="13">
        <f t="shared" si="15410"/>
        <v>0.85555095788760727</v>
      </c>
      <c r="F16170">
        <v>0.94</v>
      </c>
      <c r="G16170">
        <v>0.94</v>
      </c>
      <c r="H16170" s="16">
        <f xml:space="preserve"> 3*(G16170^0.84)</f>
        <v>2.8480568352413922</v>
      </c>
      <c r="I16170" s="16">
        <f>C16170*H16170</f>
        <v>45.969353451618822</v>
      </c>
      <c r="J16170" s="53">
        <f>I16170*300*10^-6</f>
        <v>1.3790806035485645E-2</v>
      </c>
      <c r="K16170" s="43"/>
      <c r="L16170" s="15"/>
      <c r="M16170" s="16">
        <f>J16170/1.63</f>
        <v>8.4606171996844445E-3</v>
      </c>
      <c r="N16170" s="16"/>
      <c r="O16170" s="16"/>
    </row>
    <row r="16171" spans="1:15" ht="15.75" x14ac:dyDescent="0.25">
      <c r="A16171" s="14">
        <v>41944.71875</v>
      </c>
      <c r="B16171" s="15">
        <v>0.56999999999999995</v>
      </c>
      <c r="C16171" s="12">
        <f t="shared" si="15409"/>
        <v>16.140602561999998</v>
      </c>
      <c r="D16171" s="64">
        <f t="shared" si="15396"/>
        <v>2.9706630482208584E-3</v>
      </c>
      <c r="E16171" s="13">
        <f t="shared" si="15410"/>
        <v>0.85555095788760727</v>
      </c>
      <c r="F16171">
        <v>0.92</v>
      </c>
      <c r="G16171">
        <v>0.92</v>
      </c>
      <c r="H16171" s="16">
        <f xml:space="preserve"> 3*(G16171^0.84)</f>
        <v>2.7970680320891042</v>
      </c>
      <c r="I16171" s="16">
        <f>C16171*H16171</f>
        <v>45.146363444825688</v>
      </c>
      <c r="J16171" s="53">
        <f>I16171*300*10^-6</f>
        <v>1.3543909033447704E-2</v>
      </c>
      <c r="K16171" s="43"/>
      <c r="L16171" s="15"/>
      <c r="M16171" s="16">
        <f>J16171/1.63</f>
        <v>8.3091466462869353E-3</v>
      </c>
      <c r="N16171" s="16">
        <f t="shared" ref="N16171:N16172" si="15433">AVERAGE(H16171:H16218)</f>
        <v>4.7467983577221879</v>
      </c>
      <c r="O16171" s="16">
        <f t="shared" ref="O16171:O16172" si="15434">AVERAGE(E16171:E16218)</f>
        <v>0.85555095788760782</v>
      </c>
    </row>
    <row r="16172" spans="1:15" ht="15.75" x14ac:dyDescent="0.25">
      <c r="A16172" s="14">
        <v>41944.722222222219</v>
      </c>
      <c r="B16172" s="15">
        <v>0.56999999999999995</v>
      </c>
      <c r="C16172" s="12">
        <f t="shared" si="15409"/>
        <v>16.140602561999998</v>
      </c>
      <c r="D16172" s="64">
        <f t="shared" si="15396"/>
        <v>2.9706630482208584E-3</v>
      </c>
      <c r="E16172" s="13">
        <f t="shared" si="15410"/>
        <v>0.85555095788760727</v>
      </c>
      <c r="F16172">
        <v>0.94</v>
      </c>
      <c r="G16172">
        <v>0.94</v>
      </c>
      <c r="H16172" s="16">
        <f xml:space="preserve"> 3*(G16172^0.84)</f>
        <v>2.8480568352413922</v>
      </c>
      <c r="I16172" s="16">
        <f>C16172*H16172</f>
        <v>45.969353451618822</v>
      </c>
      <c r="J16172" s="53">
        <f>I16172*300*10^-6</f>
        <v>1.3790806035485645E-2</v>
      </c>
      <c r="K16172" s="43"/>
      <c r="L16172" s="15"/>
      <c r="M16172" s="16">
        <f>J16172/1.63</f>
        <v>8.4606171996844445E-3</v>
      </c>
      <c r="N16172" s="16">
        <f t="shared" si="15433"/>
        <v>4.7550092941436501</v>
      </c>
      <c r="O16172" s="16">
        <f t="shared" si="15434"/>
        <v>0.85430015239362012</v>
      </c>
    </row>
    <row r="16173" spans="1:15" ht="15.75" x14ac:dyDescent="0.25">
      <c r="A16173" s="14">
        <v>41944.725694444445</v>
      </c>
      <c r="B16173" s="15">
        <v>0.56999999999999995</v>
      </c>
      <c r="C16173" s="12">
        <f t="shared" si="15409"/>
        <v>16.140602561999998</v>
      </c>
      <c r="D16173" s="64">
        <f t="shared" si="15396"/>
        <v>2.9706630482208584E-3</v>
      </c>
      <c r="E16173" s="13">
        <f t="shared" si="15410"/>
        <v>0.85555095788760727</v>
      </c>
      <c r="F16173">
        <v>0.89</v>
      </c>
      <c r="G16173">
        <v>0.89</v>
      </c>
      <c r="H16173" s="16">
        <f xml:space="preserve"> 3*(G16173^0.84)</f>
        <v>2.7202502588702262</v>
      </c>
      <c r="I16173" s="16">
        <f>C16173*H16173</f>
        <v>43.906478297601929</v>
      </c>
      <c r="J16173" s="53">
        <f>I16173*300*10^-6</f>
        <v>1.3171943489280578E-2</v>
      </c>
      <c r="K16173" s="43"/>
      <c r="L16173" s="15"/>
      <c r="M16173" s="16">
        <f>J16173/1.63</f>
        <v>8.0809469259390063E-3</v>
      </c>
      <c r="N16173" s="16"/>
      <c r="O16173" s="16"/>
    </row>
    <row r="16174" spans="1:15" ht="15.75" x14ac:dyDescent="0.25">
      <c r="A16174" s="14">
        <v>41944.729166666664</v>
      </c>
      <c r="B16174" s="15">
        <v>0.56999999999999995</v>
      </c>
      <c r="C16174" s="12">
        <f t="shared" si="15409"/>
        <v>16.140602561999998</v>
      </c>
      <c r="D16174" s="64">
        <f t="shared" si="15396"/>
        <v>2.9706630482208584E-3</v>
      </c>
      <c r="E16174" s="13">
        <f t="shared" si="15410"/>
        <v>0.85555095788760727</v>
      </c>
      <c r="H16174" s="16"/>
      <c r="I16174" s="16"/>
      <c r="J16174" s="53"/>
      <c r="K16174" s="43"/>
      <c r="L16174" s="15"/>
      <c r="M16174" s="16"/>
      <c r="N16174" s="16">
        <f t="shared" ref="N16174" si="15435">AVERAGE(H16174:H16221)</f>
        <v>4.8522547815879395</v>
      </c>
      <c r="O16174" s="16">
        <f t="shared" ref="O16174" si="15436">AVERAGE(E16174:E16221)</f>
        <v>0.85430015239362012</v>
      </c>
    </row>
    <row r="16175" spans="1:15" ht="15.75" x14ac:dyDescent="0.25">
      <c r="A16175" s="14">
        <v>41944.732638888891</v>
      </c>
      <c r="B16175" s="15">
        <v>0.56999999999999995</v>
      </c>
      <c r="C16175" s="12">
        <f t="shared" si="15409"/>
        <v>16.140602561999998</v>
      </c>
      <c r="D16175" s="64">
        <f t="shared" si="15396"/>
        <v>2.9706630482208584E-3</v>
      </c>
      <c r="E16175" s="13">
        <f t="shared" si="15410"/>
        <v>0.85555095788760727</v>
      </c>
      <c r="F16175">
        <v>0.91</v>
      </c>
      <c r="G16175">
        <v>0.91</v>
      </c>
      <c r="H16175" s="16">
        <f xml:space="preserve"> 3*(G16175^0.84)</f>
        <v>2.7715072836073116</v>
      </c>
      <c r="I16175" s="16">
        <f>C16175*H16175</f>
        <v>44.733797562393825</v>
      </c>
      <c r="J16175" s="53">
        <f>I16175*300*10^-6</f>
        <v>1.3420139268718146E-2</v>
      </c>
      <c r="K16175" s="43"/>
      <c r="L16175" s="15"/>
      <c r="M16175" s="16">
        <f>J16175/1.63</f>
        <v>8.2332142752872071E-3</v>
      </c>
      <c r="N16175" s="16"/>
      <c r="O16175" s="16"/>
    </row>
    <row r="16176" spans="1:15" ht="15.75" x14ac:dyDescent="0.25">
      <c r="A16176" s="14">
        <v>41944.736111111109</v>
      </c>
      <c r="B16176" s="15">
        <v>0.56999999999999995</v>
      </c>
      <c r="C16176" s="12">
        <f t="shared" si="15409"/>
        <v>16.140602561999998</v>
      </c>
      <c r="D16176" s="64">
        <f t="shared" si="15396"/>
        <v>2.9706630482208584E-3</v>
      </c>
      <c r="E16176" s="13">
        <f t="shared" si="15410"/>
        <v>0.85555095788760727</v>
      </c>
      <c r="F16176">
        <v>0.91</v>
      </c>
      <c r="G16176">
        <v>0.91</v>
      </c>
      <c r="H16176" s="16">
        <f xml:space="preserve"> 3*(G16176^0.84)</f>
        <v>2.7715072836073116</v>
      </c>
      <c r="I16176" s="16">
        <f>C16176*H16176</f>
        <v>44.733797562393825</v>
      </c>
      <c r="J16176" s="53">
        <f>I16176*300*10^-6</f>
        <v>1.3420139268718146E-2</v>
      </c>
      <c r="K16176" s="43"/>
      <c r="L16176" s="15"/>
      <c r="M16176" s="16">
        <f>J16176/1.63</f>
        <v>8.2332142752872071E-3</v>
      </c>
      <c r="N16176" s="16">
        <f t="shared" ref="N16176" si="15437">AVERAGE(H16176:H16223)</f>
        <v>4.8629758002442074</v>
      </c>
      <c r="O16176" s="16">
        <f t="shared" ref="O16176" si="15438">AVERAGE(E16176:E16223)</f>
        <v>0.85430015239362012</v>
      </c>
    </row>
    <row r="16177" spans="1:15" ht="15.75" x14ac:dyDescent="0.25">
      <c r="A16177" s="14">
        <v>41944.739583333336</v>
      </c>
      <c r="B16177" s="15">
        <v>0.56999999999999995</v>
      </c>
      <c r="C16177" s="12">
        <f t="shared" si="15409"/>
        <v>16.140602561999998</v>
      </c>
      <c r="D16177" s="64">
        <f t="shared" si="15396"/>
        <v>2.9706630482208584E-3</v>
      </c>
      <c r="E16177" s="13">
        <f t="shared" si="15410"/>
        <v>0.85555095788760727</v>
      </c>
      <c r="F16177">
        <v>1.1399999999999999</v>
      </c>
      <c r="G16177">
        <v>1.1399999999999999</v>
      </c>
      <c r="H16177" s="16">
        <f xml:space="preserve"> 3*(G16177^0.84)</f>
        <v>3.3490476742834119</v>
      </c>
      <c r="I16177" s="16">
        <f>C16177*H16177</f>
        <v>54.05564747179897</v>
      </c>
      <c r="J16177" s="53">
        <f>I16177*300*10^-6</f>
        <v>1.6216694241539691E-2</v>
      </c>
      <c r="K16177" s="43"/>
      <c r="L16177" s="15"/>
      <c r="M16177" s="16">
        <f>J16177/1.63</f>
        <v>9.9488921727237372E-3</v>
      </c>
      <c r="N16177" s="16"/>
      <c r="O16177" s="16"/>
    </row>
    <row r="16178" spans="1:15" ht="15.75" x14ac:dyDescent="0.25">
      <c r="A16178" s="14">
        <v>41944.743055555555</v>
      </c>
      <c r="B16178" s="15">
        <v>0.56999999999999995</v>
      </c>
      <c r="C16178" s="12">
        <f t="shared" si="15409"/>
        <v>16.140602561999998</v>
      </c>
      <c r="D16178" s="64">
        <f t="shared" si="15396"/>
        <v>2.9706630482208584E-3</v>
      </c>
      <c r="E16178" s="13">
        <f t="shared" si="15410"/>
        <v>0.85555095788760727</v>
      </c>
      <c r="F16178">
        <v>0.89</v>
      </c>
      <c r="G16178">
        <v>0.89</v>
      </c>
      <c r="H16178" s="16">
        <f xml:space="preserve"> 3*(G16178^0.84)</f>
        <v>2.7202502588702262</v>
      </c>
      <c r="I16178" s="16">
        <f>C16178*H16178</f>
        <v>43.906478297601929</v>
      </c>
      <c r="J16178" s="53">
        <f>I16178*300*10^-6</f>
        <v>1.3171943489280578E-2</v>
      </c>
      <c r="K16178" s="43"/>
      <c r="L16178" s="15"/>
      <c r="M16178" s="16">
        <f>J16178/1.63</f>
        <v>8.0809469259390063E-3</v>
      </c>
      <c r="N16178" s="16">
        <f t="shared" ref="N16178:N16179" si="15439">AVERAGE(H16178:H16225)</f>
        <v>4.8894673583363737</v>
      </c>
      <c r="O16178" s="16">
        <f t="shared" ref="O16178:O16179" si="15440">AVERAGE(E16178:E16225)</f>
        <v>0.85430015239362012</v>
      </c>
    </row>
    <row r="16179" spans="1:15" ht="15.75" x14ac:dyDescent="0.25">
      <c r="A16179" s="14">
        <v>41944.746527777781</v>
      </c>
      <c r="B16179" s="15">
        <v>0.56999999999999995</v>
      </c>
      <c r="C16179" s="12">
        <f t="shared" si="15409"/>
        <v>16.140602561999998</v>
      </c>
      <c r="D16179" s="64">
        <f t="shared" si="15396"/>
        <v>2.9706630482208584E-3</v>
      </c>
      <c r="E16179" s="13">
        <f t="shared" si="15410"/>
        <v>0.85555095788760727</v>
      </c>
      <c r="F16179">
        <v>0.91</v>
      </c>
      <c r="G16179">
        <v>0.91</v>
      </c>
      <c r="H16179" s="16">
        <f xml:space="preserve"> 3*(G16179^0.84)</f>
        <v>2.7715072836073116</v>
      </c>
      <c r="I16179" s="16">
        <f>C16179*H16179</f>
        <v>44.733797562393825</v>
      </c>
      <c r="J16179" s="53">
        <f>I16179*300*10^-6</f>
        <v>1.3420139268718146E-2</v>
      </c>
      <c r="K16179" s="43"/>
      <c r="L16179" s="15"/>
      <c r="M16179" s="16">
        <f>J16179/1.63</f>
        <v>8.2332142752872071E-3</v>
      </c>
      <c r="N16179" s="16">
        <f t="shared" si="15439"/>
        <v>4.9027125516507226</v>
      </c>
      <c r="O16179" s="16">
        <f t="shared" si="15440"/>
        <v>0.85430015239362012</v>
      </c>
    </row>
    <row r="16180" spans="1:15" ht="15.75" x14ac:dyDescent="0.25">
      <c r="A16180" s="14">
        <v>41944.75</v>
      </c>
      <c r="B16180" s="15">
        <v>0.56999999999999995</v>
      </c>
      <c r="C16180" s="12">
        <f t="shared" si="15409"/>
        <v>16.140602561999998</v>
      </c>
      <c r="D16180" s="64">
        <f t="shared" si="15396"/>
        <v>2.9706630482208584E-3</v>
      </c>
      <c r="E16180" s="13">
        <f t="shared" si="15410"/>
        <v>0.85555095788760727</v>
      </c>
      <c r="H16180" s="16"/>
      <c r="I16180" s="16"/>
      <c r="J16180" s="53"/>
      <c r="K16180" s="43"/>
      <c r="L16180" s="15"/>
      <c r="M16180" s="16"/>
      <c r="N16180" s="16"/>
      <c r="O16180" s="16"/>
    </row>
    <row r="16181" spans="1:15" ht="15.75" x14ac:dyDescent="0.25">
      <c r="A16181" s="14">
        <v>41944.753472222219</v>
      </c>
      <c r="B16181" s="15">
        <v>0.56999999999999995</v>
      </c>
      <c r="C16181" s="12">
        <f t="shared" si="15409"/>
        <v>16.140602561999998</v>
      </c>
      <c r="D16181" s="64">
        <f t="shared" si="15396"/>
        <v>2.9706630482208584E-3</v>
      </c>
      <c r="E16181" s="13">
        <f t="shared" si="15410"/>
        <v>0.85555095788760727</v>
      </c>
      <c r="F16181">
        <v>1.58</v>
      </c>
      <c r="G16181">
        <v>1.58</v>
      </c>
      <c r="H16181" s="16">
        <f xml:space="preserve"> 3*(G16181^0.84)</f>
        <v>4.4054797341127392</v>
      </c>
      <c r="I16181" s="16">
        <f>C16181*H16181</f>
        <v>71.107097483259153</v>
      </c>
      <c r="J16181" s="53">
        <f>I16181*300*10^-6</f>
        <v>2.1332129244977745E-2</v>
      </c>
      <c r="K16181" s="43"/>
      <c r="L16181" s="15"/>
      <c r="M16181" s="16">
        <f>J16181/1.63</f>
        <v>1.3087195855814568E-2</v>
      </c>
      <c r="N16181" s="16">
        <f t="shared" ref="N16181" si="15441">AVERAGE(H16181:H16228)</f>
        <v>4.9146763193466443</v>
      </c>
      <c r="O16181" s="16">
        <f t="shared" ref="O16181" si="15442">AVERAGE(E16181:E16228)</f>
        <v>0.85430015239362012</v>
      </c>
    </row>
    <row r="16182" spans="1:15" ht="15.75" x14ac:dyDescent="0.25">
      <c r="A16182" s="14">
        <v>41944.756944444445</v>
      </c>
      <c r="B16182" s="15">
        <v>0.56999999999999995</v>
      </c>
      <c r="C16182" s="12">
        <f t="shared" si="15409"/>
        <v>16.140602561999998</v>
      </c>
      <c r="D16182" s="64">
        <f t="shared" si="15396"/>
        <v>2.9706630482208584E-3</v>
      </c>
      <c r="E16182" s="13">
        <f t="shared" si="15410"/>
        <v>0.85555095788760727</v>
      </c>
      <c r="F16182">
        <v>0.92</v>
      </c>
      <c r="G16182">
        <v>0.92</v>
      </c>
      <c r="H16182" s="16">
        <f xml:space="preserve"> 3*(G16182^0.84)</f>
        <v>2.7970680320891042</v>
      </c>
      <c r="I16182" s="16">
        <f>C16182*H16182</f>
        <v>45.146363444825688</v>
      </c>
      <c r="J16182" s="53">
        <f>I16182*300*10^-6</f>
        <v>1.3543909033447704E-2</v>
      </c>
      <c r="K16182" s="43"/>
      <c r="L16182" s="15"/>
      <c r="M16182" s="16">
        <f>J16182/1.63</f>
        <v>8.3091466462869353E-3</v>
      </c>
      <c r="N16182" s="16"/>
      <c r="O16182" s="16"/>
    </row>
    <row r="16183" spans="1:15" ht="15.75" x14ac:dyDescent="0.25">
      <c r="A16183" s="14">
        <v>41944.760416666664</v>
      </c>
      <c r="B16183" s="15">
        <v>0.56999999999999995</v>
      </c>
      <c r="C16183" s="12">
        <f t="shared" si="15409"/>
        <v>16.140602561999998</v>
      </c>
      <c r="D16183" s="64">
        <f t="shared" si="15396"/>
        <v>2.9706630482208584E-3</v>
      </c>
      <c r="E16183" s="13">
        <f t="shared" si="15410"/>
        <v>0.85555095788760727</v>
      </c>
      <c r="F16183">
        <v>0.93</v>
      </c>
      <c r="G16183">
        <v>0.93</v>
      </c>
      <c r="H16183" s="16">
        <f xml:space="preserve"> 3*(G16183^0.84)</f>
        <v>2.822584364784297</v>
      </c>
      <c r="I16183" s="16">
        <f>C16183*H16183</f>
        <v>45.558212429698564</v>
      </c>
      <c r="J16183" s="53">
        <f>I16183*300*10^-6</f>
        <v>1.3667463728909569E-2</v>
      </c>
      <c r="K16183" s="43"/>
      <c r="L16183" s="15"/>
      <c r="M16183" s="16">
        <f>J16183/1.63</f>
        <v>8.3849470729506562E-3</v>
      </c>
      <c r="N16183" s="16">
        <f t="shared" ref="N16183" si="15443">AVERAGE(H16183:H16230)</f>
        <v>4.9230332054065098</v>
      </c>
      <c r="O16183" s="16">
        <f t="shared" ref="O16183" si="15444">AVERAGE(E16183:E16230)</f>
        <v>0.85430015239362012</v>
      </c>
    </row>
    <row r="16184" spans="1:15" ht="15.75" x14ac:dyDescent="0.25">
      <c r="A16184" s="14">
        <v>41944.763888888891</v>
      </c>
      <c r="B16184" s="15">
        <v>0.56999999999999995</v>
      </c>
      <c r="C16184" s="12">
        <f t="shared" si="15409"/>
        <v>16.140602561999998</v>
      </c>
      <c r="D16184" s="64">
        <f t="shared" si="15396"/>
        <v>2.9706630482208584E-3</v>
      </c>
      <c r="E16184" s="13">
        <f t="shared" si="15410"/>
        <v>0.85555095788760727</v>
      </c>
      <c r="F16184">
        <v>0.93</v>
      </c>
      <c r="G16184">
        <v>0.93</v>
      </c>
      <c r="H16184" s="16">
        <f xml:space="preserve"> 3*(G16184^0.84)</f>
        <v>2.822584364784297</v>
      </c>
      <c r="I16184" s="16">
        <f>C16184*H16184</f>
        <v>45.558212429698564</v>
      </c>
      <c r="J16184" s="53">
        <f>I16184*300*10^-6</f>
        <v>1.3667463728909569E-2</v>
      </c>
      <c r="K16184" s="43"/>
      <c r="L16184" s="15"/>
      <c r="M16184" s="16">
        <f>J16184/1.63</f>
        <v>8.3849470729506562E-3</v>
      </c>
      <c r="N16184" s="16"/>
      <c r="O16184" s="16"/>
    </row>
    <row r="16185" spans="1:15" ht="15.75" x14ac:dyDescent="0.25">
      <c r="A16185" s="14">
        <v>41944.767361111109</v>
      </c>
      <c r="B16185" s="15">
        <v>0.56999999999999995</v>
      </c>
      <c r="C16185" s="12">
        <f t="shared" si="15409"/>
        <v>16.140602561999998</v>
      </c>
      <c r="D16185" s="64">
        <f t="shared" si="15396"/>
        <v>2.9706630482208584E-3</v>
      </c>
      <c r="E16185" s="13">
        <f t="shared" si="15410"/>
        <v>0.85555095788760727</v>
      </c>
      <c r="F16185">
        <v>0.93</v>
      </c>
      <c r="G16185">
        <v>0.93</v>
      </c>
      <c r="H16185" s="16">
        <f xml:space="preserve"> 3*(G16185^0.84)</f>
        <v>2.822584364784297</v>
      </c>
      <c r="I16185" s="16">
        <f>C16185*H16185</f>
        <v>45.558212429698564</v>
      </c>
      <c r="J16185" s="53">
        <f>I16185*300*10^-6</f>
        <v>1.3667463728909569E-2</v>
      </c>
      <c r="K16185" s="43"/>
      <c r="L16185" s="15"/>
      <c r="M16185" s="16">
        <f>J16185/1.63</f>
        <v>8.3849470729506562E-3</v>
      </c>
      <c r="N16185" s="16">
        <f t="shared" ref="N16185:N16186" si="15445">AVERAGE(H16185:H16232)</f>
        <v>4.9530199726869224</v>
      </c>
      <c r="O16185" s="16">
        <f t="shared" ref="O16185:O16186" si="15446">AVERAGE(E16185:E16232)</f>
        <v>0.85430015239362012</v>
      </c>
    </row>
    <row r="16186" spans="1:15" ht="15.75" x14ac:dyDescent="0.25">
      <c r="A16186" s="14">
        <v>41944.770833333336</v>
      </c>
      <c r="B16186" s="15">
        <v>0.56999999999999995</v>
      </c>
      <c r="C16186" s="12">
        <f t="shared" si="15409"/>
        <v>16.140602561999998</v>
      </c>
      <c r="D16186" s="64">
        <f t="shared" si="15396"/>
        <v>2.9706630482208584E-3</v>
      </c>
      <c r="E16186" s="13">
        <f t="shared" si="15410"/>
        <v>0.85555095788760727</v>
      </c>
      <c r="H16186" s="16"/>
      <c r="I16186" s="16"/>
      <c r="J16186" s="53"/>
      <c r="K16186" s="43"/>
      <c r="L16186" s="15"/>
      <c r="M16186" s="16"/>
      <c r="N16186" s="16">
        <f t="shared" si="15445"/>
        <v>4.9649459521620907</v>
      </c>
      <c r="O16186" s="16">
        <f t="shared" si="15446"/>
        <v>0.85430015239362012</v>
      </c>
    </row>
    <row r="16187" spans="1:15" ht="15.75" x14ac:dyDescent="0.25">
      <c r="A16187" s="14">
        <v>41944.774305555555</v>
      </c>
      <c r="B16187" s="15">
        <v>0.56999999999999995</v>
      </c>
      <c r="C16187" s="12">
        <f t="shared" si="15409"/>
        <v>16.140602561999998</v>
      </c>
      <c r="D16187" s="64">
        <f t="shared" si="15396"/>
        <v>2.9706630482208584E-3</v>
      </c>
      <c r="E16187" s="13">
        <f t="shared" si="15410"/>
        <v>0.85555095788760727</v>
      </c>
      <c r="F16187">
        <v>0.92</v>
      </c>
      <c r="G16187">
        <v>0.92</v>
      </c>
      <c r="H16187" s="16">
        <f xml:space="preserve"> 3*(G16187^0.84)</f>
        <v>2.7970680320891042</v>
      </c>
      <c r="I16187" s="16">
        <f>C16187*H16187</f>
        <v>45.146363444825688</v>
      </c>
      <c r="J16187" s="53">
        <f>I16187*300*10^-6</f>
        <v>1.3543909033447704E-2</v>
      </c>
      <c r="K16187" s="43"/>
      <c r="L16187" s="15"/>
      <c r="M16187" s="16">
        <f>J16187/1.63</f>
        <v>8.3091466462869353E-3</v>
      </c>
      <c r="N16187" s="16"/>
      <c r="O16187" s="16"/>
    </row>
    <row r="16188" spans="1:15" ht="15.75" x14ac:dyDescent="0.25">
      <c r="A16188" s="14">
        <v>41944.777777777781</v>
      </c>
      <c r="B16188" s="15">
        <v>0.56999999999999995</v>
      </c>
      <c r="C16188" s="12">
        <f t="shared" si="15409"/>
        <v>16.140602561999998</v>
      </c>
      <c r="D16188" s="64">
        <f t="shared" si="15396"/>
        <v>2.9706630482208584E-3</v>
      </c>
      <c r="E16188" s="13">
        <f t="shared" si="15410"/>
        <v>0.85555095788760727</v>
      </c>
      <c r="F16188">
        <v>0.95</v>
      </c>
      <c r="G16188">
        <v>0.95</v>
      </c>
      <c r="H16188" s="16">
        <f xml:space="preserve"> 3*(G16188^0.84)</f>
        <v>2.8734859842991667</v>
      </c>
      <c r="I16188" s="16">
        <f>C16188*H16188</f>
        <v>46.379795240050214</v>
      </c>
      <c r="J16188" s="53">
        <f>I16188*300*10^-6</f>
        <v>1.3913938572015063E-2</v>
      </c>
      <c r="K16188" s="43"/>
      <c r="L16188" s="15"/>
      <c r="M16188" s="16">
        <f>J16188/1.63</f>
        <v>8.5361586331380752E-3</v>
      </c>
      <c r="N16188" s="16">
        <f t="shared" ref="N16188" si="15447">AVERAGE(H16188:H16235)</f>
        <v>4.9879066114236981</v>
      </c>
      <c r="O16188" s="16">
        <f t="shared" ref="O16188" si="15448">AVERAGE(E16188:E16235)</f>
        <v>0.85430015239362012</v>
      </c>
    </row>
    <row r="16189" spans="1:15" ht="15.75" x14ac:dyDescent="0.25">
      <c r="A16189" s="14">
        <v>41944.78125</v>
      </c>
      <c r="B16189" s="15">
        <v>0.56999999999999995</v>
      </c>
      <c r="C16189" s="12">
        <f t="shared" si="15409"/>
        <v>16.140602561999998</v>
      </c>
      <c r="D16189" s="64">
        <f t="shared" si="15396"/>
        <v>2.9706630482208584E-3</v>
      </c>
      <c r="E16189" s="13">
        <f t="shared" si="15410"/>
        <v>0.85555095788760727</v>
      </c>
      <c r="F16189">
        <v>0.95</v>
      </c>
      <c r="G16189">
        <v>0.95</v>
      </c>
      <c r="H16189" s="16">
        <f xml:space="preserve"> 3*(G16189^0.84)</f>
        <v>2.8734859842991667</v>
      </c>
      <c r="I16189" s="16">
        <f>C16189*H16189</f>
        <v>46.379795240050214</v>
      </c>
      <c r="J16189" s="53">
        <f>I16189*300*10^-6</f>
        <v>1.3913938572015063E-2</v>
      </c>
      <c r="K16189" s="43"/>
      <c r="L16189" s="15"/>
      <c r="M16189" s="16">
        <f>J16189/1.63</f>
        <v>8.5361586331380752E-3</v>
      </c>
      <c r="N16189" s="16"/>
      <c r="O16189" s="16"/>
    </row>
    <row r="16190" spans="1:15" ht="15.75" x14ac:dyDescent="0.25">
      <c r="A16190" s="14">
        <v>41944.784722222219</v>
      </c>
      <c r="B16190" s="15">
        <v>0.56999999999999995</v>
      </c>
      <c r="C16190" s="12">
        <f t="shared" si="15409"/>
        <v>16.140602561999998</v>
      </c>
      <c r="D16190" s="64">
        <f t="shared" si="15396"/>
        <v>2.9706630482208584E-3</v>
      </c>
      <c r="E16190" s="13">
        <f t="shared" si="15410"/>
        <v>0.85555095788760727</v>
      </c>
      <c r="F16190">
        <v>0.96</v>
      </c>
      <c r="G16190">
        <v>0.96</v>
      </c>
      <c r="H16190" s="16">
        <f xml:space="preserve"> 3*(G16190^0.84)</f>
        <v>2.8988723405091115</v>
      </c>
      <c r="I16190" s="16">
        <f>C16190*H16190</f>
        <v>46.789546326132296</v>
      </c>
      <c r="J16190" s="53">
        <f>I16190*300*10^-6</f>
        <v>1.4036863897839688E-2</v>
      </c>
      <c r="K16190" s="43"/>
      <c r="L16190" s="15"/>
      <c r="M16190" s="16">
        <f>J16190/1.63</f>
        <v>8.6115729434599313E-3</v>
      </c>
      <c r="N16190" s="16">
        <f t="shared" ref="N16190" si="15449">AVERAGE(H16190:H16237)</f>
        <v>5.0122994712534927</v>
      </c>
      <c r="O16190" s="16">
        <f t="shared" ref="O16190" si="15450">AVERAGE(E16190:E16237)</f>
        <v>0.85430015239362012</v>
      </c>
    </row>
    <row r="16191" spans="1:15" ht="15.75" x14ac:dyDescent="0.25">
      <c r="A16191" s="14">
        <v>41944.788194444445</v>
      </c>
      <c r="B16191" s="15">
        <v>0.56999999999999995</v>
      </c>
      <c r="C16191" s="12">
        <f t="shared" si="15409"/>
        <v>16.140602561999998</v>
      </c>
      <c r="D16191" s="64">
        <f t="shared" si="15396"/>
        <v>2.9706630482208584E-3</v>
      </c>
      <c r="E16191" s="13">
        <f t="shared" si="15410"/>
        <v>0.85555095788760727</v>
      </c>
      <c r="F16191">
        <v>0.96</v>
      </c>
      <c r="G16191">
        <v>0.96</v>
      </c>
      <c r="H16191" s="16">
        <f xml:space="preserve"> 3*(G16191^0.84)</f>
        <v>2.8988723405091115</v>
      </c>
      <c r="I16191" s="16">
        <f>C16191*H16191</f>
        <v>46.789546326132296</v>
      </c>
      <c r="J16191" s="53">
        <f>I16191*300*10^-6</f>
        <v>1.4036863897839688E-2</v>
      </c>
      <c r="K16191" s="43"/>
      <c r="L16191" s="15"/>
      <c r="M16191" s="16">
        <f>J16191/1.63</f>
        <v>8.6115729434599313E-3</v>
      </c>
      <c r="N16191" s="16"/>
      <c r="O16191" s="16"/>
    </row>
    <row r="16192" spans="1:15" ht="15.75" x14ac:dyDescent="0.25">
      <c r="A16192" s="14">
        <v>41944.791666666664</v>
      </c>
      <c r="B16192" s="15">
        <v>0.56999999999999995</v>
      </c>
      <c r="C16192" s="12">
        <f t="shared" si="15409"/>
        <v>16.140602561999998</v>
      </c>
      <c r="D16192" s="64">
        <f t="shared" si="15396"/>
        <v>2.9706630482208584E-3</v>
      </c>
      <c r="E16192" s="13">
        <f t="shared" si="15410"/>
        <v>0.85555095788760727</v>
      </c>
      <c r="H16192" s="16"/>
      <c r="I16192" s="16"/>
      <c r="J16192" s="53"/>
      <c r="K16192" s="43"/>
      <c r="L16192" s="15"/>
      <c r="M16192" s="16"/>
      <c r="N16192" s="16">
        <f t="shared" ref="N16192:N16193" si="15451">AVERAGE(H16192:H16239)</f>
        <v>5.059397600526756</v>
      </c>
      <c r="O16192" s="16">
        <f t="shared" ref="O16192:O16193" si="15452">AVERAGE(E16192:E16239)</f>
        <v>0.85304934689963241</v>
      </c>
    </row>
    <row r="16193" spans="1:15" ht="15.75" x14ac:dyDescent="0.25">
      <c r="A16193" s="14">
        <v>41944.795138888891</v>
      </c>
      <c r="B16193" s="15">
        <v>0.56999999999999995</v>
      </c>
      <c r="C16193" s="12">
        <f t="shared" si="15409"/>
        <v>16.140602561999998</v>
      </c>
      <c r="D16193" s="64">
        <f t="shared" si="15396"/>
        <v>2.9706630482208584E-3</v>
      </c>
      <c r="E16193" s="13">
        <f t="shared" si="15410"/>
        <v>0.85555095788760727</v>
      </c>
      <c r="F16193">
        <v>0.96</v>
      </c>
      <c r="G16193">
        <v>0.96</v>
      </c>
      <c r="H16193" s="16">
        <f xml:space="preserve"> 3*(G16193^0.84)</f>
        <v>2.8988723405091115</v>
      </c>
      <c r="I16193" s="16">
        <f>C16193*H16193</f>
        <v>46.789546326132296</v>
      </c>
      <c r="J16193" s="53">
        <f>I16193*300*10^-6</f>
        <v>1.4036863897839688E-2</v>
      </c>
      <c r="K16193" s="43"/>
      <c r="L16193" s="15"/>
      <c r="M16193" s="16">
        <f>J16193/1.63</f>
        <v>8.6115729434599313E-3</v>
      </c>
      <c r="N16193" s="16">
        <f t="shared" si="15451"/>
        <v>5.059397600526756</v>
      </c>
      <c r="O16193" s="16">
        <f t="shared" si="15452"/>
        <v>0.85304934689963241</v>
      </c>
    </row>
    <row r="16194" spans="1:15" ht="15.75" x14ac:dyDescent="0.25">
      <c r="A16194" s="14">
        <v>41944.798611111109</v>
      </c>
      <c r="B16194" s="15">
        <v>0.56999999999999995</v>
      </c>
      <c r="C16194" s="12">
        <f t="shared" si="15409"/>
        <v>16.140602561999998</v>
      </c>
      <c r="D16194" s="64">
        <f t="shared" si="15396"/>
        <v>2.9706630482208584E-3</v>
      </c>
      <c r="E16194" s="13">
        <f t="shared" si="15410"/>
        <v>0.85555095788760727</v>
      </c>
      <c r="F16194">
        <v>0.97</v>
      </c>
      <c r="G16194">
        <v>0.97</v>
      </c>
      <c r="H16194" s="16">
        <f xml:space="preserve"> 3*(G16194^0.84)</f>
        <v>2.92421642053958</v>
      </c>
      <c r="I16194" s="16">
        <f>C16194*H16194</f>
        <v>47.19861504920361</v>
      </c>
      <c r="J16194" s="53">
        <f>I16194*300*10^-6</f>
        <v>1.4159584514761082E-2</v>
      </c>
      <c r="K16194" s="43"/>
      <c r="L16194" s="15"/>
      <c r="M16194" s="16">
        <f>J16194/1.63</f>
        <v>8.6868616654975968E-3</v>
      </c>
      <c r="N16194" s="16"/>
      <c r="O16194" s="16"/>
    </row>
    <row r="16195" spans="1:15" ht="15.75" x14ac:dyDescent="0.25">
      <c r="A16195" s="14">
        <v>41944.802083333336</v>
      </c>
      <c r="B16195" s="15">
        <v>0.56999999999999995</v>
      </c>
      <c r="C16195" s="12">
        <f t="shared" si="15409"/>
        <v>16.140602561999998</v>
      </c>
      <c r="D16195" s="64">
        <f t="shared" ref="D16195:D16258" si="15453">C16195*300*10^6/(1.63*10^12)</f>
        <v>2.9706630482208584E-3</v>
      </c>
      <c r="E16195" s="13">
        <f t="shared" si="15410"/>
        <v>0.85555095788760727</v>
      </c>
      <c r="F16195">
        <v>0.96</v>
      </c>
      <c r="G16195">
        <v>0.96</v>
      </c>
      <c r="H16195" s="16">
        <f xml:space="preserve"> 3*(G16195^0.84)</f>
        <v>2.8988723405091115</v>
      </c>
      <c r="I16195" s="16">
        <f>C16195*H16195</f>
        <v>46.789546326132296</v>
      </c>
      <c r="J16195" s="53">
        <f>I16195*300*10^-6</f>
        <v>1.4036863897839688E-2</v>
      </c>
      <c r="K16195" s="43"/>
      <c r="L16195" s="15"/>
      <c r="M16195" s="16">
        <f>J16195/1.63</f>
        <v>8.6115729434599313E-3</v>
      </c>
      <c r="N16195" s="16">
        <f t="shared" ref="N16195" si="15454">AVERAGE(H16195:H16242)</f>
        <v>5.0867910931438569</v>
      </c>
      <c r="O16195" s="16">
        <f t="shared" ref="O16195" si="15455">AVERAGE(E16195:E16242)</f>
        <v>0.85304934689963241</v>
      </c>
    </row>
    <row r="16196" spans="1:15" ht="15.75" x14ac:dyDescent="0.25">
      <c r="A16196" s="14">
        <v>41944.805555555555</v>
      </c>
      <c r="B16196" s="15">
        <v>0.56999999999999995</v>
      </c>
      <c r="C16196" s="12">
        <f t="shared" si="15409"/>
        <v>16.140602561999998</v>
      </c>
      <c r="D16196" s="64">
        <f t="shared" si="15453"/>
        <v>2.9706630482208584E-3</v>
      </c>
      <c r="E16196" s="13">
        <f t="shared" si="15410"/>
        <v>0.85555095788760727</v>
      </c>
      <c r="F16196">
        <v>4.9800000000000004</v>
      </c>
      <c r="G16196">
        <v>4.9800000000000004</v>
      </c>
      <c r="H16196" s="16">
        <f xml:space="preserve"> 3*(G16196^0.84)</f>
        <v>11.555637315256069</v>
      </c>
      <c r="I16196" s="16">
        <f>C16196*H16196</f>
        <v>186.5149492561649</v>
      </c>
      <c r="J16196" s="53">
        <f>I16196*300*10^-6</f>
        <v>5.5954484776849465E-2</v>
      </c>
      <c r="K16196" s="43"/>
      <c r="L16196" s="15"/>
      <c r="M16196" s="16">
        <f>J16196/1.63</f>
        <v>3.4327904771073295E-2</v>
      </c>
      <c r="N16196" s="16"/>
      <c r="O16196" s="16"/>
    </row>
    <row r="16197" spans="1:15" ht="15.75" x14ac:dyDescent="0.25">
      <c r="A16197" s="14">
        <v>41944.809027777781</v>
      </c>
      <c r="B16197" s="15">
        <v>0.56999999999999995</v>
      </c>
      <c r="C16197" s="12">
        <f t="shared" si="15409"/>
        <v>16.140602561999998</v>
      </c>
      <c r="D16197" s="64">
        <f t="shared" si="15453"/>
        <v>2.9706630482208584E-3</v>
      </c>
      <c r="E16197" s="13">
        <f t="shared" si="15410"/>
        <v>0.85555095788760727</v>
      </c>
      <c r="F16197">
        <v>5.55</v>
      </c>
      <c r="G16197">
        <v>5.55</v>
      </c>
      <c r="H16197" s="16">
        <f xml:space="preserve"> 3*(G16197^0.84)</f>
        <v>12.656900341386871</v>
      </c>
      <c r="I16197" s="16">
        <f>C16197*H16197</f>
        <v>204.28999807716758</v>
      </c>
      <c r="J16197" s="53">
        <f>I16197*300*10^-6</f>
        <v>6.1286999423150267E-2</v>
      </c>
      <c r="K16197" s="43"/>
      <c r="L16197" s="15"/>
      <c r="M16197" s="16">
        <f>J16197/1.63</f>
        <v>3.7599386149171944E-2</v>
      </c>
      <c r="N16197" s="16">
        <f t="shared" ref="N16197" si="15456">AVERAGE(H16197:H16244)</f>
        <v>5.0472477253806183</v>
      </c>
      <c r="O16197" s="16">
        <f t="shared" ref="O16197" si="15457">AVERAGE(E16197:E16244)</f>
        <v>0.85304934689963241</v>
      </c>
    </row>
    <row r="16198" spans="1:15" ht="15.75" x14ac:dyDescent="0.25">
      <c r="A16198" s="14">
        <v>41944.8125</v>
      </c>
      <c r="B16198" s="15">
        <v>0.56999999999999995</v>
      </c>
      <c r="C16198" s="12">
        <f t="shared" si="15409"/>
        <v>16.140602561999998</v>
      </c>
      <c r="D16198" s="64">
        <f t="shared" si="15453"/>
        <v>2.9706630482208584E-3</v>
      </c>
      <c r="E16198" s="13">
        <f t="shared" si="15410"/>
        <v>0.85555095788760727</v>
      </c>
      <c r="H16198" s="16"/>
      <c r="I16198" s="16"/>
      <c r="J16198" s="53"/>
      <c r="K16198" s="43"/>
      <c r="L16198" s="15"/>
      <c r="M16198" s="16"/>
      <c r="N16198" s="16"/>
      <c r="O16198" s="16"/>
    </row>
    <row r="16199" spans="1:15" ht="15.75" x14ac:dyDescent="0.25">
      <c r="A16199" s="14">
        <v>41944.815972222219</v>
      </c>
      <c r="B16199" s="15">
        <v>0.56999999999999995</v>
      </c>
      <c r="C16199" s="12">
        <f t="shared" si="15409"/>
        <v>16.140602561999998</v>
      </c>
      <c r="D16199" s="64">
        <f t="shared" si="15453"/>
        <v>2.9706630482208584E-3</v>
      </c>
      <c r="E16199" s="13">
        <f t="shared" si="15410"/>
        <v>0.85555095788760727</v>
      </c>
      <c r="F16199">
        <v>10.15</v>
      </c>
      <c r="G16199">
        <v>10.15</v>
      </c>
      <c r="H16199" s="16">
        <f xml:space="preserve"> 3*(G16199^0.84)</f>
        <v>21.016129225566626</v>
      </c>
      <c r="I16199" s="16">
        <f>C16199*H16199</f>
        <v>339.21298922150373</v>
      </c>
      <c r="J16199" s="53">
        <f>I16199*300*10^-6</f>
        <v>0.1017638967664511</v>
      </c>
      <c r="K16199" s="43"/>
      <c r="L16199" s="15"/>
      <c r="M16199" s="16">
        <f>J16199/1.63</f>
        <v>6.2431838507025224E-2</v>
      </c>
      <c r="N16199" s="16">
        <f t="shared" ref="N16199:N16200" si="15458">AVERAGE(H16199:H16246)</f>
        <v>4.8485256323868047</v>
      </c>
      <c r="O16199" s="16">
        <f t="shared" ref="O16199:O16200" si="15459">AVERAGE(E16199:E16246)</f>
        <v>0.85304934689963241</v>
      </c>
    </row>
    <row r="16200" spans="1:15" ht="15.75" x14ac:dyDescent="0.25">
      <c r="A16200" s="14">
        <v>41944.819444444445</v>
      </c>
      <c r="B16200" s="15">
        <v>0.56999999999999995</v>
      </c>
      <c r="C16200" s="12">
        <f t="shared" si="15409"/>
        <v>16.140602561999998</v>
      </c>
      <c r="D16200" s="64">
        <f t="shared" si="15453"/>
        <v>2.9706630482208584E-3</v>
      </c>
      <c r="E16200" s="13">
        <f t="shared" si="15410"/>
        <v>0.85555095788760727</v>
      </c>
      <c r="F16200">
        <v>2.65</v>
      </c>
      <c r="G16200">
        <v>2.65</v>
      </c>
      <c r="H16200" s="16">
        <f xml:space="preserve"> 3*(G16200^0.84)</f>
        <v>6.8021748114800964</v>
      </c>
      <c r="I16200" s="16">
        <f>C16200*H16200</f>
        <v>109.79120018934749</v>
      </c>
      <c r="J16200" s="53">
        <f>I16200*300*10^-6</f>
        <v>3.2937360056804241E-2</v>
      </c>
      <c r="K16200" s="43"/>
      <c r="L16200" s="15"/>
      <c r="M16200" s="16">
        <f>J16200/1.63</f>
        <v>2.0206969360002602E-2</v>
      </c>
      <c r="N16200" s="16">
        <f t="shared" si="15458"/>
        <v>4.4074650919677527</v>
      </c>
      <c r="O16200" s="16">
        <f t="shared" si="15459"/>
        <v>0.85304934689963241</v>
      </c>
    </row>
    <row r="16201" spans="1:15" ht="15.75" x14ac:dyDescent="0.25">
      <c r="A16201" s="14">
        <v>41944.822916666664</v>
      </c>
      <c r="B16201" s="15">
        <v>0.56999999999999995</v>
      </c>
      <c r="C16201" s="12">
        <f t="shared" si="15409"/>
        <v>16.140602561999998</v>
      </c>
      <c r="D16201" s="64">
        <f t="shared" si="15453"/>
        <v>2.9706630482208584E-3</v>
      </c>
      <c r="E16201" s="13">
        <f t="shared" si="15410"/>
        <v>0.85555095788760727</v>
      </c>
      <c r="F16201">
        <v>7.04</v>
      </c>
      <c r="G16201">
        <v>7.04</v>
      </c>
      <c r="H16201" s="16">
        <f xml:space="preserve"> 3*(G16201^0.84)</f>
        <v>15.455472559718487</v>
      </c>
      <c r="I16201" s="16">
        <f>C16201*H16201</f>
        <v>249.46063999431288</v>
      </c>
      <c r="J16201" s="53">
        <f>I16201*300*10^-6</f>
        <v>7.4838191998293863E-2</v>
      </c>
      <c r="K16201" s="43"/>
      <c r="L16201" s="15"/>
      <c r="M16201" s="16">
        <f>J16201/1.63</f>
        <v>4.5913001225947159E-2</v>
      </c>
      <c r="N16201" s="16"/>
      <c r="O16201" s="16"/>
    </row>
    <row r="16202" spans="1:15" ht="15.75" x14ac:dyDescent="0.25">
      <c r="A16202" s="14">
        <v>41944.826388888891</v>
      </c>
      <c r="B16202" s="15">
        <v>0.56999999999999995</v>
      </c>
      <c r="C16202" s="12">
        <f t="shared" si="15409"/>
        <v>16.140602561999998</v>
      </c>
      <c r="D16202" s="64">
        <f t="shared" si="15453"/>
        <v>2.9706630482208584E-3</v>
      </c>
      <c r="E16202" s="13">
        <f t="shared" si="15410"/>
        <v>0.85555095788760727</v>
      </c>
      <c r="F16202">
        <v>0.96</v>
      </c>
      <c r="G16202">
        <v>0.96</v>
      </c>
      <c r="H16202" s="16">
        <f xml:space="preserve"> 3*(G16202^0.84)</f>
        <v>2.8988723405091115</v>
      </c>
      <c r="I16202" s="16">
        <f>C16202*H16202</f>
        <v>46.789546326132296</v>
      </c>
      <c r="J16202" s="53">
        <f>I16202*300*10^-6</f>
        <v>1.4036863897839688E-2</v>
      </c>
      <c r="K16202" s="43"/>
      <c r="L16202" s="15"/>
      <c r="M16202" s="16">
        <f>J16202/1.63</f>
        <v>8.6115729434599313E-3</v>
      </c>
      <c r="N16202" s="16">
        <f t="shared" ref="N16202" si="15460">AVERAGE(H16202:H16249)</f>
        <v>4.0221625932698126</v>
      </c>
      <c r="O16202" s="16">
        <f t="shared" ref="O16202" si="15461">AVERAGE(E16202:E16249)</f>
        <v>0.85304934689963241</v>
      </c>
    </row>
    <row r="16203" spans="1:15" ht="15.75" x14ac:dyDescent="0.25">
      <c r="A16203" s="14">
        <v>41944.829861111109</v>
      </c>
      <c r="B16203" s="15">
        <v>0.56999999999999995</v>
      </c>
      <c r="C16203" s="12">
        <f t="shared" si="15409"/>
        <v>16.140602561999998</v>
      </c>
      <c r="D16203" s="64">
        <f t="shared" si="15453"/>
        <v>2.9706630482208584E-3</v>
      </c>
      <c r="E16203" s="13">
        <f t="shared" si="15410"/>
        <v>0.85555095788760727</v>
      </c>
      <c r="F16203">
        <v>1.26</v>
      </c>
      <c r="G16203">
        <v>1.26</v>
      </c>
      <c r="H16203" s="16">
        <f xml:space="preserve"> 3*(G16203^0.84)</f>
        <v>3.6427763858653366</v>
      </c>
      <c r="I16203" s="16">
        <f>C16203*H16203</f>
        <v>58.796605866491142</v>
      </c>
      <c r="J16203" s="53">
        <f>I16203*300*10^-6</f>
        <v>1.7638981759947343E-2</v>
      </c>
      <c r="K16203" s="43"/>
      <c r="L16203" s="15"/>
      <c r="M16203" s="16">
        <f>J16203/1.63</f>
        <v>1.0821461202421683E-2</v>
      </c>
      <c r="N16203" s="16"/>
      <c r="O16203" s="16"/>
    </row>
    <row r="16204" spans="1:15" ht="15.75" x14ac:dyDescent="0.25">
      <c r="A16204" s="14">
        <v>41944.833333333336</v>
      </c>
      <c r="B16204" s="15">
        <v>0.56999999999999995</v>
      </c>
      <c r="C16204" s="12">
        <f t="shared" si="15409"/>
        <v>16.140602561999998</v>
      </c>
      <c r="D16204" s="64">
        <f t="shared" si="15453"/>
        <v>2.9706630482208584E-3</v>
      </c>
      <c r="E16204" s="13">
        <f t="shared" si="15410"/>
        <v>0.85555095788760727</v>
      </c>
      <c r="H16204" s="16"/>
      <c r="I16204" s="16"/>
      <c r="J16204" s="53"/>
      <c r="K16204" s="43"/>
      <c r="L16204" s="15"/>
      <c r="M16204" s="16"/>
      <c r="N16204" s="16">
        <f t="shared" ref="N16204" si="15462">AVERAGE(H16204:H16251)</f>
        <v>4.0346563927481069</v>
      </c>
      <c r="O16204" s="16">
        <f t="shared" ref="O16204" si="15463">AVERAGE(E16204:E16251)</f>
        <v>0.85304934689963241</v>
      </c>
    </row>
    <row r="16205" spans="1:15" ht="15.75" x14ac:dyDescent="0.25">
      <c r="A16205" s="14">
        <v>41944.836805555555</v>
      </c>
      <c r="B16205" s="15">
        <v>0.56999999999999995</v>
      </c>
      <c r="C16205" s="12">
        <f t="shared" si="15409"/>
        <v>16.140602561999998</v>
      </c>
      <c r="D16205" s="64">
        <f t="shared" si="15453"/>
        <v>2.9706630482208584E-3</v>
      </c>
      <c r="E16205" s="13">
        <f t="shared" si="15410"/>
        <v>0.85555095788760727</v>
      </c>
      <c r="F16205">
        <v>1.01</v>
      </c>
      <c r="G16205">
        <v>1.01</v>
      </c>
      <c r="H16205" s="16">
        <f xml:space="preserve"> 3*(G16205^0.84)</f>
        <v>3.0251799175337011</v>
      </c>
      <c r="I16205" s="16">
        <f>C16205*H16205</f>
        <v>48.828226727455402</v>
      </c>
      <c r="J16205" s="53">
        <f>I16205*300*10^-6</f>
        <v>1.464846801823662E-2</v>
      </c>
      <c r="K16205" s="43"/>
      <c r="L16205" s="15"/>
      <c r="M16205" s="16">
        <f>J16205/1.63</f>
        <v>8.9867901952371907E-3</v>
      </c>
      <c r="N16205" s="16"/>
      <c r="O16205" s="16"/>
    </row>
    <row r="16206" spans="1:15" ht="15.75" x14ac:dyDescent="0.25">
      <c r="A16206" s="14">
        <v>41944.840277777781</v>
      </c>
      <c r="B16206" s="15">
        <v>0.56999999999999995</v>
      </c>
      <c r="C16206" s="12">
        <f t="shared" si="15409"/>
        <v>16.140602561999998</v>
      </c>
      <c r="D16206" s="64">
        <f t="shared" si="15453"/>
        <v>2.9706630482208584E-3</v>
      </c>
      <c r="E16206" s="13">
        <f t="shared" si="15410"/>
        <v>0.85555095788760727</v>
      </c>
      <c r="F16206">
        <v>3.58</v>
      </c>
      <c r="G16206">
        <v>3.58</v>
      </c>
      <c r="H16206" s="16">
        <f xml:space="preserve"> 3*(G16206^0.84)</f>
        <v>8.7575574925211246</v>
      </c>
      <c r="I16206" s="16">
        <f>C16206*H16206</f>
        <v>141.35225490064875</v>
      </c>
      <c r="J16206" s="53">
        <f>I16206*300*10^-6</f>
        <v>4.2405676470194623E-2</v>
      </c>
      <c r="K16206" s="43"/>
      <c r="L16206" s="15"/>
      <c r="M16206" s="16">
        <f>J16206/1.63</f>
        <v>2.6015752435702224E-2</v>
      </c>
      <c r="N16206" s="16">
        <f t="shared" ref="N16206:N16207" si="15464">AVERAGE(H16206:H16253)</f>
        <v>4.0446000188654612</v>
      </c>
      <c r="O16206" s="16">
        <f t="shared" ref="O16206:O16207" si="15465">AVERAGE(E16206:E16253)</f>
        <v>0.85304934689963241</v>
      </c>
    </row>
    <row r="16207" spans="1:15" ht="15.75" x14ac:dyDescent="0.25">
      <c r="A16207" s="14">
        <v>41944.84375</v>
      </c>
      <c r="B16207" s="15">
        <v>0.56999999999999995</v>
      </c>
      <c r="C16207" s="12">
        <f t="shared" si="15409"/>
        <v>16.140602561999998</v>
      </c>
      <c r="D16207" s="64">
        <f t="shared" si="15453"/>
        <v>2.9706630482208584E-3</v>
      </c>
      <c r="E16207" s="13">
        <f t="shared" si="15410"/>
        <v>0.85555095788760727</v>
      </c>
      <c r="F16207">
        <v>2.79</v>
      </c>
      <c r="G16207">
        <v>2.79</v>
      </c>
      <c r="H16207" s="16">
        <f xml:space="preserve"> 3*(G16207^0.84)</f>
        <v>7.1027869071759042</v>
      </c>
      <c r="I16207" s="16">
        <f>C16207*H16207</f>
        <v>114.64326055130344</v>
      </c>
      <c r="J16207" s="53">
        <f>I16207*300*10^-6</f>
        <v>3.4392978165391032E-2</v>
      </c>
      <c r="K16207" s="43"/>
      <c r="L16207" s="15"/>
      <c r="M16207" s="16">
        <f>J16207/1.63</f>
        <v>2.1099986604534375E-2</v>
      </c>
      <c r="N16207" s="16">
        <f t="shared" si="15464"/>
        <v>3.9155146809422967</v>
      </c>
      <c r="O16207" s="16">
        <f t="shared" si="15465"/>
        <v>0.8517985414056447</v>
      </c>
    </row>
    <row r="16208" spans="1:15" ht="15.75" x14ac:dyDescent="0.25">
      <c r="A16208" s="14">
        <v>41944.847222222219</v>
      </c>
      <c r="B16208" s="15">
        <v>0.56999999999999995</v>
      </c>
      <c r="C16208" s="12">
        <f t="shared" si="15409"/>
        <v>16.140602561999998</v>
      </c>
      <c r="D16208" s="64">
        <f t="shared" si="15453"/>
        <v>2.9706630482208584E-3</v>
      </c>
      <c r="E16208" s="13">
        <f t="shared" si="15410"/>
        <v>0.85555095788760727</v>
      </c>
      <c r="F16208">
        <v>3.25</v>
      </c>
      <c r="G16208">
        <v>3.25</v>
      </c>
      <c r="H16208" s="16">
        <f xml:space="preserve"> 3*(G16208^0.84)</f>
        <v>8.0742701861095227</v>
      </c>
      <c r="I16208" s="16">
        <f>C16208*H16208</f>
        <v>130.32358605219957</v>
      </c>
      <c r="J16208" s="53">
        <f>I16208*300*10^-6</f>
        <v>3.9097075815659875E-2</v>
      </c>
      <c r="K16208" s="43"/>
      <c r="L16208" s="15"/>
      <c r="M16208" s="16">
        <f>J16208/1.63</f>
        <v>2.3985936083226918E-2</v>
      </c>
      <c r="N16208" s="16"/>
      <c r="O16208" s="16"/>
    </row>
    <row r="16209" spans="1:15" ht="15.75" x14ac:dyDescent="0.25">
      <c r="A16209" s="14">
        <v>41944.850694444445</v>
      </c>
      <c r="B16209" s="15">
        <v>0.56999999999999995</v>
      </c>
      <c r="C16209" s="12">
        <f t="shared" si="15409"/>
        <v>16.140602561999998</v>
      </c>
      <c r="D16209" s="64">
        <f t="shared" si="15453"/>
        <v>2.9706630482208584E-3</v>
      </c>
      <c r="E16209" s="13">
        <f t="shared" si="15410"/>
        <v>0.85555095788760727</v>
      </c>
      <c r="F16209">
        <v>1.08</v>
      </c>
      <c r="G16209">
        <v>1.08</v>
      </c>
      <c r="H16209" s="16">
        <f xml:space="preserve"> 3*(G16209^0.84)</f>
        <v>3.2003480298580609</v>
      </c>
      <c r="I16209" s="16">
        <f>C16209*H16209</f>
        <v>51.655545610018663</v>
      </c>
      <c r="J16209" s="53">
        <f>I16209*300*10^-6</f>
        <v>1.5496663683005599E-2</v>
      </c>
      <c r="K16209" s="43"/>
      <c r="L16209" s="15"/>
      <c r="M16209" s="16">
        <f>J16209/1.63</f>
        <v>9.5071556337457674E-3</v>
      </c>
      <c r="N16209" s="16">
        <f t="shared" ref="N16209" si="15466">AVERAGE(H16209:H16256)</f>
        <v>3.706619709096902</v>
      </c>
      <c r="O16209" s="16">
        <f t="shared" ref="O16209" si="15467">AVERAGE(E16209:E16256)</f>
        <v>0.850547735911657</v>
      </c>
    </row>
    <row r="16210" spans="1:15" ht="15.75" x14ac:dyDescent="0.25">
      <c r="A16210" s="14">
        <v>41944.854166666664</v>
      </c>
      <c r="B16210" s="15">
        <v>0.56999999999999995</v>
      </c>
      <c r="C16210" s="12">
        <f t="shared" ref="C16210:C16273" si="15468">28.3168466*B16210</f>
        <v>16.140602561999998</v>
      </c>
      <c r="D16210" s="64">
        <f t="shared" si="15453"/>
        <v>2.9706630482208584E-3</v>
      </c>
      <c r="E16210" s="13">
        <f t="shared" ref="E16210:E16273" si="15469">C16210*86400*10^6/(1.63*10^12)</f>
        <v>0.85555095788760727</v>
      </c>
      <c r="H16210" s="16"/>
      <c r="I16210" s="16"/>
      <c r="J16210" s="53"/>
      <c r="K16210" s="43"/>
      <c r="L16210" s="15"/>
      <c r="M16210" s="16"/>
      <c r="N16210" s="16"/>
      <c r="O16210" s="16"/>
    </row>
    <row r="16211" spans="1:15" ht="15.75" x14ac:dyDescent="0.25">
      <c r="A16211" s="14">
        <v>41944.857638888891</v>
      </c>
      <c r="B16211" s="15">
        <v>0.56999999999999995</v>
      </c>
      <c r="C16211" s="12">
        <f t="shared" si="15468"/>
        <v>16.140602561999998</v>
      </c>
      <c r="D16211" s="64">
        <f t="shared" si="15453"/>
        <v>2.9706630482208584E-3</v>
      </c>
      <c r="E16211" s="13">
        <f t="shared" si="15469"/>
        <v>0.85555095788760727</v>
      </c>
      <c r="F16211">
        <v>1.03</v>
      </c>
      <c r="G16211">
        <v>1.03</v>
      </c>
      <c r="H16211" s="16">
        <f xml:space="preserve"> 3*(G16211^0.84)</f>
        <v>3.0754206312411032</v>
      </c>
      <c r="I16211" s="16">
        <f>C16211*H16211</f>
        <v>49.6391421198378</v>
      </c>
      <c r="J16211" s="53">
        <f>I16211*300*10^-6</f>
        <v>1.4891742635951338E-2</v>
      </c>
      <c r="K16211" s="43"/>
      <c r="L16211" s="15"/>
      <c r="M16211" s="16">
        <f>J16211/1.63</f>
        <v>9.1360384269640119E-3</v>
      </c>
      <c r="N16211" s="16">
        <f t="shared" ref="N16211" si="15470">AVERAGE(H16211:H16258)</f>
        <v>3.7140235020753911</v>
      </c>
      <c r="O16211" s="16">
        <f t="shared" ref="O16211" si="15471">AVERAGE(E16211:E16258)</f>
        <v>0.84929693041766929</v>
      </c>
    </row>
    <row r="16212" spans="1:15" ht="15.75" x14ac:dyDescent="0.25">
      <c r="A16212" s="14">
        <v>41944.861111111109</v>
      </c>
      <c r="B16212" s="15">
        <v>0.56999999999999995</v>
      </c>
      <c r="C16212" s="12">
        <f t="shared" si="15468"/>
        <v>16.140602561999998</v>
      </c>
      <c r="D16212" s="64">
        <f t="shared" si="15453"/>
        <v>2.9706630482208584E-3</v>
      </c>
      <c r="E16212" s="13">
        <f t="shared" si="15469"/>
        <v>0.85555095788760727</v>
      </c>
      <c r="F16212">
        <v>1.01</v>
      </c>
      <c r="G16212">
        <v>1.01</v>
      </c>
      <c r="H16212" s="16">
        <f xml:space="preserve"> 3*(G16212^0.84)</f>
        <v>3.0251799175337011</v>
      </c>
      <c r="I16212" s="16">
        <f>C16212*H16212</f>
        <v>48.828226727455402</v>
      </c>
      <c r="J16212" s="53">
        <f>I16212*300*10^-6</f>
        <v>1.464846801823662E-2</v>
      </c>
      <c r="K16212" s="43"/>
      <c r="L16212" s="15"/>
      <c r="M16212" s="16">
        <f>J16212/1.63</f>
        <v>8.9867901952371907E-3</v>
      </c>
      <c r="N16212" s="16"/>
      <c r="O16212" s="16"/>
    </row>
    <row r="16213" spans="1:15" ht="15.75" x14ac:dyDescent="0.25">
      <c r="A16213" s="14">
        <v>41944.864583333336</v>
      </c>
      <c r="B16213" s="15">
        <v>0.56999999999999995</v>
      </c>
      <c r="C16213" s="12">
        <f t="shared" si="15468"/>
        <v>16.140602561999998</v>
      </c>
      <c r="D16213" s="64">
        <f t="shared" si="15453"/>
        <v>2.9706630482208584E-3</v>
      </c>
      <c r="E16213" s="13">
        <f t="shared" si="15469"/>
        <v>0.85555095788760727</v>
      </c>
      <c r="F16213">
        <v>1.98</v>
      </c>
      <c r="G16213">
        <v>1.98</v>
      </c>
      <c r="H16213" s="16">
        <f xml:space="preserve"> 3*(G16213^0.84)</f>
        <v>5.325004934285916</v>
      </c>
      <c r="I16213" s="16">
        <f>C16213*H16213</f>
        <v>85.948788284997889</v>
      </c>
      <c r="J16213" s="53">
        <f>I16213*300*10^-6</f>
        <v>2.5784636485499366E-2</v>
      </c>
      <c r="K16213" s="43"/>
      <c r="L16213" s="15"/>
      <c r="M16213" s="16">
        <f>J16213/1.63</f>
        <v>1.5818795389876912E-2</v>
      </c>
      <c r="N16213" s="16">
        <f t="shared" ref="N16213:N16214" si="15472">AVERAGE(H16213:H16260)</f>
        <v>3.813498335854741</v>
      </c>
      <c r="O16213" s="16">
        <f t="shared" ref="O16213:O16214" si="15473">AVERAGE(E16213:E16260)</f>
        <v>0.84929693041766929</v>
      </c>
    </row>
    <row r="16214" spans="1:15" ht="15.75" x14ac:dyDescent="0.25">
      <c r="A16214" s="14">
        <v>41944.868055555555</v>
      </c>
      <c r="B16214" s="15">
        <v>0.56999999999999995</v>
      </c>
      <c r="C16214" s="12">
        <f t="shared" si="15468"/>
        <v>16.140602561999998</v>
      </c>
      <c r="D16214" s="64">
        <f t="shared" si="15453"/>
        <v>2.9706630482208584E-3</v>
      </c>
      <c r="E16214" s="13">
        <f t="shared" si="15469"/>
        <v>0.85555095788760727</v>
      </c>
      <c r="F16214">
        <v>1.1499999999999999</v>
      </c>
      <c r="G16214">
        <v>1.1499999999999999</v>
      </c>
      <c r="H16214" s="16">
        <f xml:space="preserve"> 3*(G16214^0.84)</f>
        <v>3.373707608804617</v>
      </c>
      <c r="I16214" s="16">
        <f>C16214*H16214</f>
        <v>54.453673674110689</v>
      </c>
      <c r="J16214" s="53">
        <f>I16214*300*10^-6</f>
        <v>1.6336102102233206E-2</v>
      </c>
      <c r="K16214" s="43"/>
      <c r="L16214" s="15"/>
      <c r="M16214" s="16">
        <f>J16214/1.63</f>
        <v>1.0022148528977428E-2</v>
      </c>
      <c r="N16214" s="16">
        <f t="shared" si="15472"/>
        <v>4.0676818766039196</v>
      </c>
      <c r="O16214" s="16">
        <f t="shared" si="15473"/>
        <v>0.84929693041766929</v>
      </c>
    </row>
    <row r="16215" spans="1:15" ht="15.75" x14ac:dyDescent="0.25">
      <c r="A16215" s="14">
        <v>41944.871527777781</v>
      </c>
      <c r="B16215" s="15">
        <v>0.56999999999999995</v>
      </c>
      <c r="C16215" s="12">
        <f t="shared" si="15468"/>
        <v>16.140602561999998</v>
      </c>
      <c r="D16215" s="64">
        <f t="shared" si="15453"/>
        <v>2.9706630482208584E-3</v>
      </c>
      <c r="E16215" s="13">
        <f t="shared" si="15469"/>
        <v>0.85555095788760727</v>
      </c>
      <c r="F16215">
        <v>1.03</v>
      </c>
      <c r="G16215">
        <v>1.03</v>
      </c>
      <c r="H16215" s="16">
        <f xml:space="preserve"> 3*(G16215^0.84)</f>
        <v>3.0754206312411032</v>
      </c>
      <c r="I16215" s="16">
        <f>C16215*H16215</f>
        <v>49.6391421198378</v>
      </c>
      <c r="J16215" s="53">
        <f>I16215*300*10^-6</f>
        <v>1.4891742635951338E-2</v>
      </c>
      <c r="K16215" s="43"/>
      <c r="L16215" s="15"/>
      <c r="M16215" s="16">
        <f>J16215/1.63</f>
        <v>9.1360384269640119E-3</v>
      </c>
      <c r="N16215" s="16"/>
      <c r="O16215" s="16"/>
    </row>
    <row r="16216" spans="1:15" ht="15.75" x14ac:dyDescent="0.25">
      <c r="A16216" s="14">
        <v>41944.875</v>
      </c>
      <c r="B16216" s="15">
        <v>0.56999999999999995</v>
      </c>
      <c r="C16216" s="12">
        <f t="shared" si="15468"/>
        <v>16.140602561999998</v>
      </c>
      <c r="D16216" s="64">
        <f t="shared" si="15453"/>
        <v>2.9706630482208584E-3</v>
      </c>
      <c r="E16216" s="13">
        <f t="shared" si="15469"/>
        <v>0.85555095788760727</v>
      </c>
      <c r="H16216" s="16"/>
      <c r="I16216" s="16"/>
      <c r="J16216" s="53"/>
      <c r="K16216" s="43"/>
      <c r="L16216" s="15"/>
      <c r="M16216" s="16"/>
      <c r="N16216" s="16">
        <f t="shared" ref="N16216" si="15474">AVERAGE(H16216:H16263)</f>
        <v>4.27457170775953</v>
      </c>
      <c r="O16216" s="16">
        <f t="shared" ref="O16216" si="15475">AVERAGE(E16216:E16263)</f>
        <v>0.84679531942969366</v>
      </c>
    </row>
    <row r="16217" spans="1:15" ht="15.75" x14ac:dyDescent="0.25">
      <c r="A16217" s="14">
        <v>41944.878472222219</v>
      </c>
      <c r="B16217" s="15">
        <v>0.56999999999999995</v>
      </c>
      <c r="C16217" s="12">
        <f t="shared" si="15468"/>
        <v>16.140602561999998</v>
      </c>
      <c r="D16217" s="64">
        <f t="shared" si="15453"/>
        <v>2.9706630482208584E-3</v>
      </c>
      <c r="E16217" s="13">
        <f t="shared" si="15469"/>
        <v>0.85555095788760727</v>
      </c>
      <c r="F16217">
        <v>1.05</v>
      </c>
      <c r="G16217">
        <v>1.05</v>
      </c>
      <c r="H16217" s="16">
        <f xml:space="preserve"> 3*(G16217^0.84)</f>
        <v>3.1255054889476059</v>
      </c>
      <c r="I16217" s="16">
        <f>C16217*H16217</f>
        <v>50.447541902452784</v>
      </c>
      <c r="J16217" s="53">
        <f>I16217*300*10^-6</f>
        <v>1.5134262570735834E-2</v>
      </c>
      <c r="K16217" s="43"/>
      <c r="L16217" s="15"/>
      <c r="M16217" s="16">
        <f>J16217/1.63</f>
        <v>9.2848236630281196E-3</v>
      </c>
      <c r="N16217" s="16"/>
      <c r="O16217" s="16"/>
    </row>
    <row r="16218" spans="1:15" ht="15.75" x14ac:dyDescent="0.25">
      <c r="A16218" s="14">
        <v>41944.881944444445</v>
      </c>
      <c r="B16218" s="15">
        <v>0.56999999999999995</v>
      </c>
      <c r="C16218" s="12">
        <f t="shared" si="15468"/>
        <v>16.140602561999998</v>
      </c>
      <c r="D16218" s="64">
        <f t="shared" si="15453"/>
        <v>2.9706630482208584E-3</v>
      </c>
      <c r="E16218" s="13">
        <f t="shared" si="15469"/>
        <v>0.85555095788760727</v>
      </c>
      <c r="F16218">
        <v>1.08</v>
      </c>
      <c r="G16218">
        <v>1.08</v>
      </c>
      <c r="H16218" s="16">
        <f xml:space="preserve"> 3*(G16218^0.84)</f>
        <v>3.2003480298580609</v>
      </c>
      <c r="I16218" s="16">
        <f>C16218*H16218</f>
        <v>51.655545610018663</v>
      </c>
      <c r="J16218" s="53">
        <f>I16218*300*10^-6</f>
        <v>1.5496663683005599E-2</v>
      </c>
      <c r="K16218" s="43"/>
      <c r="L16218" s="15"/>
      <c r="M16218" s="16">
        <f>J16218/1.63</f>
        <v>9.5071556337457674E-3</v>
      </c>
      <c r="N16218" s="16">
        <f t="shared" ref="N16218" si="15476">AVERAGE(H16218:H16265)</f>
        <v>4.2844580451004246</v>
      </c>
      <c r="O16218" s="16">
        <f t="shared" ref="O16218" si="15477">AVERAGE(E16218:E16265)</f>
        <v>0.84679531942969366</v>
      </c>
    </row>
    <row r="16219" spans="1:15" ht="15.75" x14ac:dyDescent="0.25">
      <c r="A16219" s="14">
        <v>41944.885416666664</v>
      </c>
      <c r="B16219" s="15">
        <v>0.53</v>
      </c>
      <c r="C16219" s="12">
        <f t="shared" si="15468"/>
        <v>15.007928698000002</v>
      </c>
      <c r="D16219" s="64">
        <f t="shared" si="15453"/>
        <v>2.7621954658895707E-3</v>
      </c>
      <c r="E16219" s="13">
        <f t="shared" si="15469"/>
        <v>0.7955122941761964</v>
      </c>
      <c r="F16219">
        <v>1.05</v>
      </c>
      <c r="G16219">
        <v>1.05</v>
      </c>
      <c r="H16219" s="16">
        <f xml:space="preserve"> 3*(G16219^0.84)</f>
        <v>3.1255054889476059</v>
      </c>
      <c r="I16219" s="16">
        <f>C16219*H16219</f>
        <v>46.907363523333302</v>
      </c>
      <c r="J16219" s="53">
        <f>I16219*300*10^-6</f>
        <v>1.407220905699999E-2</v>
      </c>
      <c r="K16219" s="43"/>
      <c r="L16219" s="15"/>
      <c r="M16219" s="16">
        <f>J16219/1.63</f>
        <v>8.6332570901840443E-3</v>
      </c>
      <c r="N16219" s="16"/>
      <c r="O16219" s="16"/>
    </row>
    <row r="16220" spans="1:15" ht="15.75" x14ac:dyDescent="0.25">
      <c r="A16220" s="14">
        <v>41944.888888888891</v>
      </c>
      <c r="B16220" s="15">
        <v>0.56999999999999995</v>
      </c>
      <c r="C16220" s="12">
        <f t="shared" si="15468"/>
        <v>16.140602561999998</v>
      </c>
      <c r="D16220" s="64">
        <f t="shared" si="15453"/>
        <v>2.9706630482208584E-3</v>
      </c>
      <c r="E16220" s="13">
        <f t="shared" si="15469"/>
        <v>0.85555095788760727</v>
      </c>
      <c r="F16220">
        <v>1.37</v>
      </c>
      <c r="G16220">
        <v>1.37</v>
      </c>
      <c r="H16220" s="16">
        <f xml:space="preserve"> 3*(G16220^0.84)</f>
        <v>3.9081077683110115</v>
      </c>
      <c r="I16220" s="16">
        <f>C16220*H16220</f>
        <v>63.079214257772804</v>
      </c>
      <c r="J16220" s="53">
        <f>I16220*300*10^-6</f>
        <v>1.8923764277331841E-2</v>
      </c>
      <c r="K16220" s="43"/>
      <c r="L16220" s="15"/>
      <c r="M16220" s="16">
        <f>J16220/1.63</f>
        <v>1.1609671335786406E-2</v>
      </c>
      <c r="N16220" s="16">
        <f t="shared" ref="N16220:N16221" si="15478">AVERAGE(H16220:H16267)</f>
        <v>4.3181164268830106</v>
      </c>
      <c r="O16220" s="16">
        <f t="shared" ref="O16220:O16221" si="15479">AVERAGE(E16220:E16267)</f>
        <v>0.84679531942969366</v>
      </c>
    </row>
    <row r="16221" spans="1:15" ht="15.75" x14ac:dyDescent="0.25">
      <c r="A16221" s="14">
        <v>41944.892361111109</v>
      </c>
      <c r="B16221" s="15">
        <v>0.56999999999999995</v>
      </c>
      <c r="C16221" s="12">
        <f t="shared" si="15468"/>
        <v>16.140602561999998</v>
      </c>
      <c r="D16221" s="64">
        <f t="shared" si="15453"/>
        <v>2.9706630482208584E-3</v>
      </c>
      <c r="E16221" s="13">
        <f t="shared" si="15469"/>
        <v>0.85555095788760727</v>
      </c>
      <c r="F16221">
        <v>2.08</v>
      </c>
      <c r="G16221">
        <v>2.08</v>
      </c>
      <c r="H16221" s="16">
        <f xml:space="preserve"> 3*(G16221^0.84)</f>
        <v>5.5500188235721879</v>
      </c>
      <c r="I16221" s="16">
        <f>C16221*H16221</f>
        <v>89.580648042897465</v>
      </c>
      <c r="J16221" s="53">
        <f>I16221*300*10^-6</f>
        <v>2.6874194412869239E-2</v>
      </c>
      <c r="K16221" s="43"/>
      <c r="L16221" s="15"/>
      <c r="M16221" s="16">
        <f>J16221/1.63</f>
        <v>1.6487235836116099E-2</v>
      </c>
      <c r="N16221" s="16">
        <f t="shared" si="15478"/>
        <v>4.3108756262571948</v>
      </c>
      <c r="O16221" s="16">
        <f t="shared" si="15479"/>
        <v>0.84679531942969355</v>
      </c>
    </row>
    <row r="16222" spans="1:15" ht="15.75" x14ac:dyDescent="0.25">
      <c r="A16222" s="14">
        <v>41944.895833333336</v>
      </c>
      <c r="B16222" s="15">
        <v>0.56999999999999995</v>
      </c>
      <c r="C16222" s="12">
        <f t="shared" si="15468"/>
        <v>16.140602561999998</v>
      </c>
      <c r="D16222" s="64">
        <f t="shared" si="15453"/>
        <v>2.9706630482208584E-3</v>
      </c>
      <c r="E16222" s="13">
        <f t="shared" si="15469"/>
        <v>0.85555095788760727</v>
      </c>
      <c r="H16222" s="16"/>
      <c r="I16222" s="16"/>
      <c r="J16222" s="53"/>
      <c r="K16222" s="43"/>
      <c r="L16222" s="15"/>
      <c r="M16222" s="16"/>
      <c r="N16222" s="16"/>
      <c r="O16222" s="16"/>
    </row>
    <row r="16223" spans="1:15" ht="15.75" x14ac:dyDescent="0.25">
      <c r="A16223" s="14">
        <v>41944.899305555555</v>
      </c>
      <c r="B16223" s="15">
        <v>0.56999999999999995</v>
      </c>
      <c r="C16223" s="12">
        <f t="shared" si="15468"/>
        <v>16.140602561999998</v>
      </c>
      <c r="D16223" s="64">
        <f t="shared" si="15453"/>
        <v>2.9706630482208584E-3</v>
      </c>
      <c r="E16223" s="13">
        <f t="shared" si="15469"/>
        <v>0.85555095788760727</v>
      </c>
      <c r="F16223">
        <v>1.08</v>
      </c>
      <c r="G16223">
        <v>1.08</v>
      </c>
      <c r="H16223" s="16">
        <f xml:space="preserve"> 3*(G16223^0.84)</f>
        <v>3.2003480298580609</v>
      </c>
      <c r="I16223" s="16">
        <f>C16223*H16223</f>
        <v>51.655545610018663</v>
      </c>
      <c r="J16223" s="53">
        <f>I16223*300*10^-6</f>
        <v>1.5496663683005599E-2</v>
      </c>
      <c r="K16223" s="43"/>
      <c r="L16223" s="15"/>
      <c r="M16223" s="16">
        <f>J16223/1.63</f>
        <v>9.5071556337457674E-3</v>
      </c>
      <c r="N16223" s="16">
        <f t="shared" ref="N16223" si="15480">AVERAGE(H16223:H16270)</f>
        <v>4.2625870492498503</v>
      </c>
      <c r="O16223" s="16">
        <f t="shared" ref="O16223" si="15481">AVERAGE(E16223:E16270)</f>
        <v>0.84554451393570595</v>
      </c>
    </row>
    <row r="16224" spans="1:15" ht="15.75" x14ac:dyDescent="0.25">
      <c r="A16224" s="14">
        <v>41944.902777777781</v>
      </c>
      <c r="B16224" s="15">
        <v>0.56999999999999995</v>
      </c>
      <c r="C16224" s="12">
        <f t="shared" si="15468"/>
        <v>16.140602561999998</v>
      </c>
      <c r="D16224" s="64">
        <f t="shared" si="15453"/>
        <v>2.9706630482208584E-3</v>
      </c>
      <c r="E16224" s="13">
        <f t="shared" si="15469"/>
        <v>0.85555095788760727</v>
      </c>
      <c r="F16224">
        <v>1.08</v>
      </c>
      <c r="G16224">
        <v>1.08</v>
      </c>
      <c r="H16224" s="16">
        <f xml:space="preserve"> 3*(G16224^0.84)</f>
        <v>3.2003480298580609</v>
      </c>
      <c r="I16224" s="16">
        <f>C16224*H16224</f>
        <v>51.655545610018663</v>
      </c>
      <c r="J16224" s="53">
        <f>I16224*300*10^-6</f>
        <v>1.5496663683005599E-2</v>
      </c>
      <c r="K16224" s="43"/>
      <c r="L16224" s="15"/>
      <c r="M16224" s="16">
        <f>J16224/1.63</f>
        <v>9.5071556337457674E-3</v>
      </c>
      <c r="N16224" s="16"/>
      <c r="O16224" s="16"/>
    </row>
    <row r="16225" spans="1:15" ht="15.75" x14ac:dyDescent="0.25">
      <c r="A16225" s="14">
        <v>41944.90625</v>
      </c>
      <c r="B16225" s="15">
        <v>0.56999999999999995</v>
      </c>
      <c r="C16225" s="12">
        <f t="shared" si="15468"/>
        <v>16.140602561999998</v>
      </c>
      <c r="D16225" s="64">
        <f t="shared" si="15453"/>
        <v>2.9706630482208584E-3</v>
      </c>
      <c r="E16225" s="13">
        <f t="shared" si="15469"/>
        <v>0.85555095788760727</v>
      </c>
      <c r="F16225">
        <v>1.4</v>
      </c>
      <c r="G16225">
        <v>1.4</v>
      </c>
      <c r="H16225" s="16">
        <f xml:space="preserve"> 3*(G16225^0.84)</f>
        <v>3.979869251719331</v>
      </c>
      <c r="I16225" s="16">
        <f>C16225*H16225</f>
        <v>64.237487840726047</v>
      </c>
      <c r="J16225" s="53">
        <f>I16225*300*10^-6</f>
        <v>1.9271246352217813E-2</v>
      </c>
      <c r="K16225" s="43"/>
      <c r="L16225" s="15"/>
      <c r="M16225" s="16">
        <f>J16225/1.63</f>
        <v>1.1822850522833014E-2</v>
      </c>
      <c r="N16225" s="16">
        <f t="shared" ref="N16225" si="15482">AVERAGE(H16225:H16272)</f>
        <v>4.3037301372553731</v>
      </c>
      <c r="O16225" s="16">
        <f t="shared" ref="O16225" si="15483">AVERAGE(E16225:E16272)</f>
        <v>0.84554451393570595</v>
      </c>
    </row>
    <row r="16226" spans="1:15" ht="15.75" x14ac:dyDescent="0.25">
      <c r="A16226" s="14">
        <v>41944.909722222219</v>
      </c>
      <c r="B16226" s="15">
        <v>0.56999999999999995</v>
      </c>
      <c r="C16226" s="12">
        <f t="shared" si="15468"/>
        <v>16.140602561999998</v>
      </c>
      <c r="D16226" s="64">
        <f t="shared" si="15453"/>
        <v>2.9706630482208584E-3</v>
      </c>
      <c r="E16226" s="13">
        <f t="shared" si="15469"/>
        <v>0.85555095788760727</v>
      </c>
      <c r="F16226">
        <v>1.1000000000000001</v>
      </c>
      <c r="G16226">
        <v>1.1000000000000001</v>
      </c>
      <c r="H16226" s="16">
        <f xml:space="preserve"> 3*(G16226^0.84)</f>
        <v>3.2500579914441934</v>
      </c>
      <c r="I16226" s="16">
        <f>C16226*H16226</f>
        <v>52.457894343352713</v>
      </c>
      <c r="J16226" s="53">
        <f>I16226*300*10^-6</f>
        <v>1.5737368303005813E-2</v>
      </c>
      <c r="K16226" s="43"/>
      <c r="L16226" s="15"/>
      <c r="M16226" s="16">
        <f>J16226/1.63</f>
        <v>9.6548271797581679E-3</v>
      </c>
      <c r="N16226" s="16"/>
      <c r="O16226" s="16"/>
    </row>
    <row r="16227" spans="1:15" ht="15.75" x14ac:dyDescent="0.25">
      <c r="A16227" s="14">
        <v>41944.913194444445</v>
      </c>
      <c r="B16227" s="15">
        <v>0.56999999999999995</v>
      </c>
      <c r="C16227" s="12">
        <f t="shared" si="15468"/>
        <v>16.140602561999998</v>
      </c>
      <c r="D16227" s="64">
        <f t="shared" si="15453"/>
        <v>2.9706630482208584E-3</v>
      </c>
      <c r="E16227" s="13">
        <f t="shared" si="15469"/>
        <v>0.85555095788760727</v>
      </c>
      <c r="F16227">
        <v>1.1000000000000001</v>
      </c>
      <c r="G16227">
        <v>1.1000000000000001</v>
      </c>
      <c r="H16227" s="16">
        <f xml:space="preserve"> 3*(G16227^0.84)</f>
        <v>3.2500579914441934</v>
      </c>
      <c r="I16227" s="16">
        <f>C16227*H16227</f>
        <v>52.457894343352713</v>
      </c>
      <c r="J16227" s="53">
        <f>I16227*300*10^-6</f>
        <v>1.5737368303005813E-2</v>
      </c>
      <c r="K16227" s="43"/>
      <c r="L16227" s="15"/>
      <c r="M16227" s="16">
        <f>J16227/1.63</f>
        <v>9.6548271797581679E-3</v>
      </c>
      <c r="N16227" s="16">
        <f t="shared" ref="N16227:N16228" si="15484">AVERAGE(H16227:H16274)</f>
        <v>4.3276653280197372</v>
      </c>
      <c r="O16227" s="16">
        <f t="shared" ref="O16227:O16228" si="15485">AVERAGE(E16227:E16274)</f>
        <v>0.84554451393570584</v>
      </c>
    </row>
    <row r="16228" spans="1:15" ht="15.75" x14ac:dyDescent="0.25">
      <c r="A16228" s="14">
        <v>41944.916666666664</v>
      </c>
      <c r="B16228" s="15">
        <v>0.56999999999999995</v>
      </c>
      <c r="C16228" s="12">
        <f t="shared" si="15468"/>
        <v>16.140602561999998</v>
      </c>
      <c r="D16228" s="64">
        <f t="shared" si="15453"/>
        <v>2.9706630482208584E-3</v>
      </c>
      <c r="E16228" s="13">
        <f t="shared" si="15469"/>
        <v>0.85555095788760727</v>
      </c>
      <c r="H16228" s="16"/>
      <c r="I16228" s="16"/>
      <c r="J16228" s="53"/>
      <c r="K16228" s="43"/>
      <c r="L16228" s="15"/>
      <c r="M16228" s="16"/>
      <c r="N16228" s="16">
        <f t="shared" si="15484"/>
        <v>4.3393012382974678</v>
      </c>
      <c r="O16228" s="16">
        <f t="shared" si="15485"/>
        <v>0.84554451393570584</v>
      </c>
    </row>
    <row r="16229" spans="1:15" ht="15.75" x14ac:dyDescent="0.25">
      <c r="A16229" s="14">
        <v>41944.920138888891</v>
      </c>
      <c r="B16229" s="15">
        <v>0.56999999999999995</v>
      </c>
      <c r="C16229" s="12">
        <f t="shared" si="15468"/>
        <v>16.140602561999998</v>
      </c>
      <c r="D16229" s="64">
        <f t="shared" si="15453"/>
        <v>2.9706630482208584E-3</v>
      </c>
      <c r="E16229" s="13">
        <f t="shared" si="15469"/>
        <v>0.85555095788760727</v>
      </c>
      <c r="F16229">
        <v>1.0900000000000001</v>
      </c>
      <c r="G16229">
        <v>1.0900000000000001</v>
      </c>
      <c r="H16229" s="16">
        <f xml:space="preserve"> 3*(G16229^0.84)</f>
        <v>3.2252212531119726</v>
      </c>
      <c r="I16229" s="16">
        <f>C16229*H16229</f>
        <v>52.057014420995948</v>
      </c>
      <c r="J16229" s="53">
        <f>I16229*300*10^-6</f>
        <v>1.5617104326298783E-2</v>
      </c>
      <c r="K16229" s="43"/>
      <c r="L16229" s="15"/>
      <c r="M16229" s="16">
        <f>J16229/1.63</f>
        <v>9.5810455989563097E-3</v>
      </c>
      <c r="N16229" s="16"/>
      <c r="O16229" s="16"/>
    </row>
    <row r="16230" spans="1:15" ht="15.75" x14ac:dyDescent="0.25">
      <c r="A16230" s="14">
        <v>41944.923611111109</v>
      </c>
      <c r="B16230" s="15">
        <v>0.56999999999999995</v>
      </c>
      <c r="C16230" s="12">
        <f t="shared" si="15468"/>
        <v>16.140602561999998</v>
      </c>
      <c r="D16230" s="64">
        <f t="shared" si="15453"/>
        <v>2.9706630482208584E-3</v>
      </c>
      <c r="E16230" s="13">
        <f t="shared" si="15469"/>
        <v>0.85555095788760727</v>
      </c>
      <c r="F16230">
        <v>1.54</v>
      </c>
      <c r="G16230">
        <v>1.54</v>
      </c>
      <c r="H16230" s="16">
        <f xml:space="preserve"> 3*(G16230^0.84)</f>
        <v>4.3116019554844787</v>
      </c>
      <c r="I16230" s="16">
        <f>C16230*H16230</f>
        <v>69.591853569016976</v>
      </c>
      <c r="J16230" s="53">
        <f>I16230*300*10^-6</f>
        <v>2.0877556070705093E-2</v>
      </c>
      <c r="K16230" s="43"/>
      <c r="L16230" s="15"/>
      <c r="M16230" s="16">
        <f>J16230/1.63</f>
        <v>1.2808316607794537E-2</v>
      </c>
      <c r="N16230" s="16">
        <f t="shared" ref="N16230" si="15486">AVERAGE(H16230:H16277)</f>
        <v>4.3798305793288019</v>
      </c>
      <c r="O16230" s="16">
        <f t="shared" ref="O16230" si="15487">AVERAGE(E16230:E16277)</f>
        <v>0.84554451393570584</v>
      </c>
    </row>
    <row r="16231" spans="1:15" ht="15.75" x14ac:dyDescent="0.25">
      <c r="A16231" s="14">
        <v>41944.927083333336</v>
      </c>
      <c r="B16231" s="15">
        <v>0.56999999999999995</v>
      </c>
      <c r="C16231" s="12">
        <f t="shared" si="15468"/>
        <v>16.140602561999998</v>
      </c>
      <c r="D16231" s="64">
        <f t="shared" si="15453"/>
        <v>2.9706630482208584E-3</v>
      </c>
      <c r="E16231" s="13">
        <f t="shared" si="15469"/>
        <v>0.85555095788760727</v>
      </c>
      <c r="F16231">
        <v>1.1100000000000001</v>
      </c>
      <c r="G16231">
        <v>1.1100000000000001</v>
      </c>
      <c r="H16231" s="16">
        <f xml:space="preserve"> 3*(G16231^0.84)</f>
        <v>3.274858629335756</v>
      </c>
      <c r="I16231" s="16">
        <f>C16231*H16231</f>
        <v>52.858191582844505</v>
      </c>
      <c r="J16231" s="53">
        <f>I16231*300*10^-6</f>
        <v>1.5857457474853353E-2</v>
      </c>
      <c r="K16231" s="43"/>
      <c r="L16231" s="15"/>
      <c r="M16231" s="16">
        <f>J16231/1.63</f>
        <v>9.7285015183149418E-3</v>
      </c>
      <c r="N16231" s="16"/>
      <c r="O16231" s="16"/>
    </row>
    <row r="16232" spans="1:15" ht="15.75" x14ac:dyDescent="0.25">
      <c r="A16232" s="14">
        <v>41944.930555555555</v>
      </c>
      <c r="B16232" s="15">
        <v>0.56999999999999995</v>
      </c>
      <c r="C16232" s="12">
        <f t="shared" si="15468"/>
        <v>16.140602561999998</v>
      </c>
      <c r="D16232" s="64">
        <f t="shared" si="15453"/>
        <v>2.9706630482208584E-3</v>
      </c>
      <c r="E16232" s="13">
        <f t="shared" si="15469"/>
        <v>0.85555095788760727</v>
      </c>
      <c r="F16232">
        <v>1.23</v>
      </c>
      <c r="G16232">
        <v>1.23</v>
      </c>
      <c r="H16232" s="16">
        <f xml:space="preserve"> 3*(G16232^0.84)</f>
        <v>3.5697807914493449</v>
      </c>
      <c r="I16232" s="16">
        <f>C16232*H16232</f>
        <v>57.61841298824568</v>
      </c>
      <c r="J16232" s="53">
        <f>I16232*300*10^-6</f>
        <v>1.7285523896473701E-2</v>
      </c>
      <c r="K16232" s="43"/>
      <c r="L16232" s="15"/>
      <c r="M16232" s="16">
        <f>J16232/1.63</f>
        <v>1.060461588740718E-2</v>
      </c>
      <c r="N16232" s="16">
        <f t="shared" ref="N16232" si="15488">AVERAGE(H16232:H16279)</f>
        <v>4.4657776047768252</v>
      </c>
      <c r="O16232" s="16">
        <f t="shared" ref="O16232" si="15489">AVERAGE(E16232:E16279)</f>
        <v>0.84554451393570573</v>
      </c>
    </row>
    <row r="16233" spans="1:15" ht="15.75" x14ac:dyDescent="0.25">
      <c r="A16233" s="14">
        <v>41944.934027777781</v>
      </c>
      <c r="B16233" s="15">
        <v>0.56999999999999995</v>
      </c>
      <c r="C16233" s="12">
        <f t="shared" si="15468"/>
        <v>16.140602561999998</v>
      </c>
      <c r="D16233" s="64">
        <f t="shared" si="15453"/>
        <v>2.9706630482208584E-3</v>
      </c>
      <c r="E16233" s="13">
        <f t="shared" si="15469"/>
        <v>0.85555095788760727</v>
      </c>
      <c r="F16233">
        <v>1.1200000000000001</v>
      </c>
      <c r="G16233">
        <v>1.1200000000000001</v>
      </c>
      <c r="H16233" s="16">
        <f xml:space="preserve"> 3*(G16233^0.84)</f>
        <v>3.2996235437909918</v>
      </c>
      <c r="I16233" s="16">
        <f>C16233*H16233</f>
        <v>53.257912224548392</v>
      </c>
      <c r="J16233" s="53">
        <f>I16233*300*10^-6</f>
        <v>1.5977373667364517E-2</v>
      </c>
      <c r="K16233" s="43"/>
      <c r="L16233" s="15"/>
      <c r="M16233" s="16">
        <f>J16233/1.63</f>
        <v>9.8020697345794598E-3</v>
      </c>
      <c r="N16233" s="16"/>
      <c r="O16233" s="16"/>
    </row>
    <row r="16234" spans="1:15" ht="15.75" x14ac:dyDescent="0.25">
      <c r="A16234" s="14">
        <v>41944.9375</v>
      </c>
      <c r="B16234" s="15">
        <v>0.56999999999999995</v>
      </c>
      <c r="C16234" s="12">
        <f t="shared" si="15468"/>
        <v>16.140602561999998</v>
      </c>
      <c r="D16234" s="64">
        <f t="shared" si="15453"/>
        <v>2.9706630482208584E-3</v>
      </c>
      <c r="E16234" s="13">
        <f t="shared" si="15469"/>
        <v>0.85555095788760727</v>
      </c>
      <c r="H16234" s="16"/>
      <c r="I16234" s="16"/>
      <c r="J16234" s="53"/>
      <c r="K16234" s="43"/>
      <c r="L16234" s="15"/>
      <c r="M16234" s="16"/>
      <c r="N16234" s="16">
        <f t="shared" ref="N16234:N16235" si="15490">AVERAGE(H16234:H16281)</f>
        <v>4.4816298948437376</v>
      </c>
      <c r="O16234" s="16">
        <f t="shared" ref="O16234:O16235" si="15491">AVERAGE(E16234:E16281)</f>
        <v>0.84554451393570573</v>
      </c>
    </row>
    <row r="16235" spans="1:15" ht="15.75" x14ac:dyDescent="0.25">
      <c r="A16235" s="14">
        <v>41944.940972222219</v>
      </c>
      <c r="B16235" s="15">
        <v>0.56999999999999995</v>
      </c>
      <c r="C16235" s="12">
        <f t="shared" si="15468"/>
        <v>16.140602561999998</v>
      </c>
      <c r="D16235" s="64">
        <f t="shared" si="15453"/>
        <v>2.9706630482208584E-3</v>
      </c>
      <c r="E16235" s="13">
        <f t="shared" si="15469"/>
        <v>0.85555095788760727</v>
      </c>
      <c r="F16235">
        <v>1.29</v>
      </c>
      <c r="G16235">
        <v>1.29</v>
      </c>
      <c r="H16235" s="16">
        <f xml:space="preserve"> 3*(G16235^0.84)</f>
        <v>3.7154944025534209</v>
      </c>
      <c r="I16235" s="16">
        <f>C16235*H16235</f>
        <v>59.970318472950396</v>
      </c>
      <c r="J16235" s="53">
        <f>I16235*300*10^-6</f>
        <v>1.7991095541885119E-2</v>
      </c>
      <c r="K16235" s="43"/>
      <c r="L16235" s="15"/>
      <c r="M16235" s="16">
        <f>J16235/1.63</f>
        <v>1.1037481927536884E-2</v>
      </c>
      <c r="N16235" s="16">
        <f t="shared" si="15490"/>
        <v>4.4816298948437376</v>
      </c>
      <c r="O16235" s="16">
        <f t="shared" si="15491"/>
        <v>0.84554451393570573</v>
      </c>
    </row>
    <row r="16236" spans="1:15" ht="15.75" x14ac:dyDescent="0.25">
      <c r="A16236" s="14">
        <v>41944.944444444445</v>
      </c>
      <c r="B16236" s="15">
        <v>0.56999999999999995</v>
      </c>
      <c r="C16236" s="12">
        <f t="shared" si="15468"/>
        <v>16.140602561999998</v>
      </c>
      <c r="D16236" s="64">
        <f t="shared" si="15453"/>
        <v>2.9706630482208584E-3</v>
      </c>
      <c r="E16236" s="13">
        <f t="shared" si="15469"/>
        <v>0.85555095788760727</v>
      </c>
      <c r="F16236">
        <v>1.1599999999999999</v>
      </c>
      <c r="G16236">
        <v>1.1599999999999999</v>
      </c>
      <c r="H16236" s="16">
        <f xml:space="preserve"> 3*(G16236^0.84)</f>
        <v>3.3983332572417631</v>
      </c>
      <c r="I16236" s="16">
        <f>C16236*H16236</f>
        <v>54.851146478366196</v>
      </c>
      <c r="J16236" s="53">
        <f>I16236*300*10^-6</f>
        <v>1.6455343943509858E-2</v>
      </c>
      <c r="K16236" s="43"/>
      <c r="L16236" s="15"/>
      <c r="M16236" s="16">
        <f>J16236/1.63</f>
        <v>1.0095303032828134E-2</v>
      </c>
      <c r="N16236" s="16"/>
      <c r="O16236" s="16"/>
    </row>
    <row r="16237" spans="1:15" ht="15.75" x14ac:dyDescent="0.25">
      <c r="A16237" s="14">
        <v>41944.947916666664</v>
      </c>
      <c r="B16237" s="15">
        <v>0.56999999999999995</v>
      </c>
      <c r="C16237" s="12">
        <f t="shared" si="15468"/>
        <v>16.140602561999998</v>
      </c>
      <c r="D16237" s="64">
        <f t="shared" si="15453"/>
        <v>2.9706630482208584E-3</v>
      </c>
      <c r="E16237" s="13">
        <f t="shared" si="15469"/>
        <v>0.85555095788760727</v>
      </c>
      <c r="F16237">
        <v>1.1299999999999999</v>
      </c>
      <c r="G16237">
        <v>1.1299999999999999</v>
      </c>
      <c r="H16237" s="16">
        <f xml:space="preserve"> 3*(G16237^0.84)</f>
        <v>3.3243531045483423</v>
      </c>
      <c r="I16237" s="16">
        <f>C16237*H16237</f>
        <v>53.657062236265624</v>
      </c>
      <c r="J16237" s="53">
        <f>I16237*300*10^-6</f>
        <v>1.6097118670879686E-2</v>
      </c>
      <c r="K16237" s="43"/>
      <c r="L16237" s="15"/>
      <c r="M16237" s="16">
        <f>J16237/1.63</f>
        <v>9.875532926920054E-3</v>
      </c>
      <c r="N16237" s="16">
        <f t="shared" ref="N16237" si="15492">AVERAGE(H16237:H16284)</f>
        <v>4.5039160906775191</v>
      </c>
      <c r="O16237" s="16">
        <f t="shared" ref="O16237" si="15493">AVERAGE(E16237:E16284)</f>
        <v>0.84554451393570573</v>
      </c>
    </row>
    <row r="16238" spans="1:15" ht="15.75" x14ac:dyDescent="0.25">
      <c r="A16238" s="14">
        <v>41944.951388888891</v>
      </c>
      <c r="B16238" s="15">
        <v>0.56999999999999995</v>
      </c>
      <c r="C16238" s="12">
        <f t="shared" si="15468"/>
        <v>16.140602561999998</v>
      </c>
      <c r="D16238" s="64">
        <f t="shared" si="15453"/>
        <v>2.9706630482208584E-3</v>
      </c>
      <c r="E16238" s="13">
        <f t="shared" si="15469"/>
        <v>0.85555095788760727</v>
      </c>
      <c r="F16238">
        <v>1.1200000000000001</v>
      </c>
      <c r="G16238">
        <v>1.1200000000000001</v>
      </c>
      <c r="H16238" s="16">
        <f xml:space="preserve"> 3*(G16238^0.84)</f>
        <v>3.2996235437909918</v>
      </c>
      <c r="I16238" s="16">
        <f>C16238*H16238</f>
        <v>53.257912224548392</v>
      </c>
      <c r="J16238" s="53">
        <f>I16238*300*10^-6</f>
        <v>1.5977373667364517E-2</v>
      </c>
      <c r="K16238" s="43"/>
      <c r="L16238" s="15"/>
      <c r="M16238" s="16">
        <f>J16238/1.63</f>
        <v>9.8020697345794598E-3</v>
      </c>
      <c r="N16238" s="16"/>
      <c r="O16238" s="16"/>
    </row>
    <row r="16239" spans="1:15" ht="15.75" x14ac:dyDescent="0.25">
      <c r="A16239" s="14">
        <v>41944.954861111109</v>
      </c>
      <c r="B16239" s="15">
        <v>0.53</v>
      </c>
      <c r="C16239" s="12">
        <f t="shared" si="15468"/>
        <v>15.007928698000002</v>
      </c>
      <c r="D16239" s="64">
        <f t="shared" si="15453"/>
        <v>2.7621954658895707E-3</v>
      </c>
      <c r="E16239" s="13">
        <f t="shared" si="15469"/>
        <v>0.7955122941761964</v>
      </c>
      <c r="F16239">
        <v>1.57</v>
      </c>
      <c r="G16239">
        <v>1.57</v>
      </c>
      <c r="H16239" s="16">
        <f xml:space="preserve"> 3*(G16239^0.84)</f>
        <v>4.3820463081576877</v>
      </c>
      <c r="I16239" s="16">
        <f>C16239*H16239</f>
        <v>65.765438544164724</v>
      </c>
      <c r="J16239" s="53">
        <f>I16239*300*10^-6</f>
        <v>1.9729631563249417E-2</v>
      </c>
      <c r="K16239" s="43"/>
      <c r="L16239" s="15"/>
      <c r="M16239" s="16">
        <f>J16239/1.63</f>
        <v>1.2104068443711299E-2</v>
      </c>
      <c r="N16239" s="16">
        <f t="shared" ref="N16239" si="15494">AVERAGE(H16239:H16286)</f>
        <v>4.5413929223427978</v>
      </c>
      <c r="O16239" s="16">
        <f t="shared" ref="O16239" si="15495">AVERAGE(E16239:E16286)</f>
        <v>0.84554451393570584</v>
      </c>
    </row>
    <row r="16240" spans="1:15" ht="15.75" x14ac:dyDescent="0.25">
      <c r="A16240" s="14">
        <v>41944.958333333336</v>
      </c>
      <c r="B16240" s="15">
        <v>0.56999999999999995</v>
      </c>
      <c r="C16240" s="12">
        <f t="shared" si="15468"/>
        <v>16.140602561999998</v>
      </c>
      <c r="D16240" s="64">
        <f t="shared" si="15453"/>
        <v>2.9706630482208584E-3</v>
      </c>
      <c r="E16240" s="13">
        <f t="shared" si="15469"/>
        <v>0.85555095788760727</v>
      </c>
      <c r="H16240" s="16"/>
      <c r="I16240" s="16"/>
      <c r="J16240" s="53"/>
      <c r="K16240" s="43"/>
      <c r="L16240" s="15"/>
      <c r="M16240" s="16"/>
      <c r="N16240" s="16"/>
      <c r="O16240" s="16"/>
    </row>
    <row r="16241" spans="1:15" ht="15.75" x14ac:dyDescent="0.25">
      <c r="A16241" s="14">
        <v>41944.961805555555</v>
      </c>
      <c r="B16241" s="15">
        <v>0.56999999999999995</v>
      </c>
      <c r="C16241" s="12">
        <f t="shared" si="15468"/>
        <v>16.140602561999998</v>
      </c>
      <c r="D16241" s="64">
        <f t="shared" si="15453"/>
        <v>2.9706630482208584E-3</v>
      </c>
      <c r="E16241" s="13">
        <f t="shared" si="15469"/>
        <v>0.85555095788760727</v>
      </c>
      <c r="F16241">
        <v>1.23</v>
      </c>
      <c r="G16241">
        <v>1.23</v>
      </c>
      <c r="H16241" s="16">
        <f xml:space="preserve"> 3*(G16241^0.84)</f>
        <v>3.5697807914493449</v>
      </c>
      <c r="I16241" s="16">
        <f>C16241*H16241</f>
        <v>57.61841298824568</v>
      </c>
      <c r="J16241" s="53">
        <f>I16241*300*10^-6</f>
        <v>1.7285523896473701E-2</v>
      </c>
      <c r="K16241" s="43"/>
      <c r="L16241" s="15"/>
      <c r="M16241" s="16">
        <f>J16241/1.63</f>
        <v>1.060461588740718E-2</v>
      </c>
      <c r="N16241" s="16">
        <f t="shared" ref="N16241:N16242" si="15496">AVERAGE(H16241:H16288)</f>
        <v>4.5265403225664596</v>
      </c>
      <c r="O16241" s="16">
        <f t="shared" ref="O16241:O16242" si="15497">AVERAGE(E16241:E16288)</f>
        <v>0.84679531942969355</v>
      </c>
    </row>
    <row r="16242" spans="1:15" ht="15.75" x14ac:dyDescent="0.25">
      <c r="A16242" s="14">
        <v>41944.965277777781</v>
      </c>
      <c r="B16242" s="15">
        <v>0.56999999999999995</v>
      </c>
      <c r="C16242" s="12">
        <f t="shared" si="15468"/>
        <v>16.140602561999998</v>
      </c>
      <c r="D16242" s="64">
        <f t="shared" si="15453"/>
        <v>2.9706630482208584E-3</v>
      </c>
      <c r="E16242" s="13">
        <f t="shared" si="15469"/>
        <v>0.85555095788760727</v>
      </c>
      <c r="F16242">
        <v>1.1399999999999999</v>
      </c>
      <c r="G16242">
        <v>1.1399999999999999</v>
      </c>
      <c r="H16242" s="16">
        <f xml:space="preserve"> 3*(G16242^0.84)</f>
        <v>3.3490476742834119</v>
      </c>
      <c r="I16242" s="16">
        <f>C16242*H16242</f>
        <v>54.05564747179897</v>
      </c>
      <c r="J16242" s="53">
        <f>I16242*300*10^-6</f>
        <v>1.6216694241539691E-2</v>
      </c>
      <c r="K16242" s="43"/>
      <c r="L16242" s="15"/>
      <c r="M16242" s="16">
        <f>J16242/1.63</f>
        <v>9.9488921727237372E-3</v>
      </c>
      <c r="N16242" s="16">
        <f t="shared" si="15496"/>
        <v>4.5337989837476425</v>
      </c>
      <c r="O16242" s="16">
        <f t="shared" si="15497"/>
        <v>0.84679531942969355</v>
      </c>
    </row>
    <row r="16243" spans="1:15" ht="15.75" x14ac:dyDescent="0.25">
      <c r="A16243" s="14">
        <v>41944.96875</v>
      </c>
      <c r="B16243" s="15">
        <v>0.56999999999999995</v>
      </c>
      <c r="C16243" s="12">
        <f t="shared" si="15468"/>
        <v>16.140602561999998</v>
      </c>
      <c r="D16243" s="64">
        <f t="shared" si="15453"/>
        <v>2.9706630482208584E-3</v>
      </c>
      <c r="E16243" s="13">
        <f t="shared" si="15469"/>
        <v>0.85555095788760727</v>
      </c>
      <c r="F16243">
        <v>3.01</v>
      </c>
      <c r="G16243">
        <v>3.01</v>
      </c>
      <c r="H16243" s="16">
        <f xml:space="preserve"> 3*(G16243^0.84)</f>
        <v>7.5703700864962347</v>
      </c>
      <c r="I16243" s="16">
        <f>C16243*H16243</f>
        <v>122.19033481338927</v>
      </c>
      <c r="J16243" s="53">
        <f>I16243*300*10^-6</f>
        <v>3.665710044401678E-2</v>
      </c>
      <c r="K16243" s="43"/>
      <c r="L16243" s="15"/>
      <c r="M16243" s="16">
        <f>J16243/1.63</f>
        <v>2.2489018677310908E-2</v>
      </c>
      <c r="N16243" s="16"/>
      <c r="O16243" s="16"/>
    </row>
    <row r="16244" spans="1:15" ht="15.75" x14ac:dyDescent="0.25">
      <c r="A16244" s="14">
        <v>41944.972222222219</v>
      </c>
      <c r="B16244" s="15">
        <v>0.56999999999999995</v>
      </c>
      <c r="C16244" s="12">
        <f t="shared" si="15468"/>
        <v>16.140602561999998</v>
      </c>
      <c r="D16244" s="64">
        <f t="shared" si="15453"/>
        <v>2.9706630482208584E-3</v>
      </c>
      <c r="E16244" s="13">
        <f t="shared" si="15469"/>
        <v>0.85555095788760727</v>
      </c>
      <c r="F16244">
        <v>1.97</v>
      </c>
      <c r="G16244">
        <v>1.97</v>
      </c>
      <c r="H16244" s="16">
        <f xml:space="preserve"> 3*(G16244^0.84)</f>
        <v>5.3024048587393713</v>
      </c>
      <c r="I16244" s="16">
        <f>C16244*H16244</f>
        <v>85.58400944772994</v>
      </c>
      <c r="J16244" s="53">
        <f>I16244*300*10^-6</f>
        <v>2.567520283431898E-2</v>
      </c>
      <c r="K16244" s="43"/>
      <c r="L16244" s="15"/>
      <c r="M16244" s="16">
        <f>J16244/1.63</f>
        <v>1.5751658180563791E-2</v>
      </c>
      <c r="N16244" s="16">
        <f t="shared" ref="N16244" si="15498">AVERAGE(H16244:H16291)</f>
        <v>4.4586116694159426</v>
      </c>
      <c r="O16244" s="16">
        <f t="shared" ref="O16244" si="15499">AVERAGE(E16244:E16291)</f>
        <v>0.84679531942969355</v>
      </c>
    </row>
    <row r="16245" spans="1:15" ht="15.75" x14ac:dyDescent="0.25">
      <c r="A16245" s="14">
        <v>41944.975694444445</v>
      </c>
      <c r="B16245" s="15">
        <v>0.56999999999999995</v>
      </c>
      <c r="C16245" s="12">
        <f t="shared" si="15468"/>
        <v>16.140602561999998</v>
      </c>
      <c r="D16245" s="64">
        <f t="shared" si="15453"/>
        <v>2.9706630482208584E-3</v>
      </c>
      <c r="E16245" s="13">
        <f t="shared" si="15469"/>
        <v>0.85555095788760727</v>
      </c>
      <c r="F16245">
        <v>1.71</v>
      </c>
      <c r="G16245">
        <v>1.71</v>
      </c>
      <c r="H16245" s="16">
        <f xml:space="preserve"> 3*(G16245^0.84)</f>
        <v>4.7080166216342496</v>
      </c>
      <c r="I16245" s="16">
        <f>C16245*H16245</f>
        <v>75.990225145088345</v>
      </c>
      <c r="J16245" s="53">
        <f>I16245*300*10^-6</f>
        <v>2.2797067543526502E-2</v>
      </c>
      <c r="K16245" s="43"/>
      <c r="L16245" s="15"/>
      <c r="M16245" s="16">
        <f>J16245/1.63</f>
        <v>1.3985931008298468E-2</v>
      </c>
      <c r="N16245" s="16"/>
      <c r="O16245" s="16"/>
    </row>
    <row r="16246" spans="1:15" ht="15.75" x14ac:dyDescent="0.25">
      <c r="A16246" s="14">
        <v>41944.979166666664</v>
      </c>
      <c r="B16246" s="15">
        <v>0.56999999999999995</v>
      </c>
      <c r="C16246" s="12">
        <f t="shared" si="15468"/>
        <v>16.140602561999998</v>
      </c>
      <c r="D16246" s="64">
        <f t="shared" si="15453"/>
        <v>2.9706630482208584E-3</v>
      </c>
      <c r="E16246" s="13">
        <f t="shared" si="15469"/>
        <v>0.85555095788760727</v>
      </c>
      <c r="H16246" s="16"/>
      <c r="I16246" s="16"/>
      <c r="J16246" s="53"/>
      <c r="K16246" s="43"/>
      <c r="L16246" s="15"/>
      <c r="M16246" s="16"/>
      <c r="N16246" s="16">
        <f t="shared" ref="N16246" si="15500">AVERAGE(H16246:H16293)</f>
        <v>4.4001558521593287</v>
      </c>
      <c r="O16246" s="16">
        <f t="shared" ref="O16246" si="15501">AVERAGE(E16246:E16293)</f>
        <v>0.84679531942969366</v>
      </c>
    </row>
    <row r="16247" spans="1:15" ht="15.75" x14ac:dyDescent="0.25">
      <c r="A16247" s="14">
        <v>41944.982638888891</v>
      </c>
      <c r="B16247" s="15">
        <v>0.56999999999999995</v>
      </c>
      <c r="C16247" s="12">
        <f t="shared" si="15468"/>
        <v>16.140602561999998</v>
      </c>
      <c r="D16247" s="64">
        <f t="shared" si="15453"/>
        <v>2.9706630482208584E-3</v>
      </c>
      <c r="E16247" s="13">
        <f t="shared" si="15469"/>
        <v>0.85555095788760727</v>
      </c>
      <c r="F16247">
        <v>1.1499999999999999</v>
      </c>
      <c r="G16247">
        <v>1.1499999999999999</v>
      </c>
      <c r="H16247" s="16">
        <f xml:space="preserve"> 3*(G16247^0.84)</f>
        <v>3.373707608804617</v>
      </c>
      <c r="I16247" s="16">
        <f>C16247*H16247</f>
        <v>54.453673674110689</v>
      </c>
      <c r="J16247" s="53">
        <f>I16247*300*10^-6</f>
        <v>1.6336102102233206E-2</v>
      </c>
      <c r="K16247" s="43"/>
      <c r="L16247" s="15"/>
      <c r="M16247" s="16">
        <f>J16247/1.63</f>
        <v>1.0022148528977428E-2</v>
      </c>
      <c r="N16247" s="16"/>
      <c r="O16247" s="16"/>
    </row>
    <row r="16248" spans="1:15" ht="15.75" x14ac:dyDescent="0.25">
      <c r="A16248" s="14">
        <v>41944.986111111109</v>
      </c>
      <c r="B16248" s="15">
        <v>0.56999999999999995</v>
      </c>
      <c r="C16248" s="12">
        <f t="shared" si="15468"/>
        <v>16.140602561999998</v>
      </c>
      <c r="D16248" s="64">
        <f t="shared" si="15453"/>
        <v>2.9706630482208584E-3</v>
      </c>
      <c r="E16248" s="13">
        <f t="shared" si="15469"/>
        <v>0.85555095788760727</v>
      </c>
      <c r="F16248">
        <v>1.1399999999999999</v>
      </c>
      <c r="G16248">
        <v>1.1399999999999999</v>
      </c>
      <c r="H16248" s="16">
        <f xml:space="preserve"> 3*(G16248^0.84)</f>
        <v>3.3490476742834119</v>
      </c>
      <c r="I16248" s="16">
        <f>C16248*H16248</f>
        <v>54.05564747179897</v>
      </c>
      <c r="J16248" s="53">
        <f>I16248*300*10^-6</f>
        <v>1.6216694241539691E-2</v>
      </c>
      <c r="K16248" s="43"/>
      <c r="L16248" s="15"/>
      <c r="M16248" s="16">
        <f>J16248/1.63</f>
        <v>9.9488921727237372E-3</v>
      </c>
      <c r="N16248" s="16">
        <f t="shared" ref="N16248:N16249" si="15502">AVERAGE(H16248:H16295)</f>
        <v>4.4123163429066325</v>
      </c>
      <c r="O16248" s="16">
        <f t="shared" ref="O16248:O16249" si="15503">AVERAGE(E16248:E16295)</f>
        <v>0.84679531942969366</v>
      </c>
    </row>
    <row r="16249" spans="1:15" ht="15.75" x14ac:dyDescent="0.25">
      <c r="A16249" s="14">
        <v>41944.989583333336</v>
      </c>
      <c r="B16249" s="15">
        <v>0.56999999999999995</v>
      </c>
      <c r="C16249" s="12">
        <f t="shared" si="15468"/>
        <v>16.140602561999998</v>
      </c>
      <c r="D16249" s="64">
        <f t="shared" si="15453"/>
        <v>2.9706630482208584E-3</v>
      </c>
      <c r="E16249" s="13">
        <f t="shared" si="15469"/>
        <v>0.85555095788760727</v>
      </c>
      <c r="F16249">
        <v>1.2</v>
      </c>
      <c r="G16249">
        <v>1.2</v>
      </c>
      <c r="H16249" s="16">
        <f xml:space="preserve"> 3*(G16249^0.84)</f>
        <v>3.4964997489976275</v>
      </c>
      <c r="I16249" s="16">
        <f>C16249*H16249</f>
        <v>56.435612806703453</v>
      </c>
      <c r="J16249" s="53">
        <f>I16249*300*10^-6</f>
        <v>1.6930683842011036E-2</v>
      </c>
      <c r="K16249" s="43"/>
      <c r="L16249" s="15"/>
      <c r="M16249" s="16">
        <f>J16249/1.63</f>
        <v>1.0386922602460758E-2</v>
      </c>
      <c r="N16249" s="16">
        <f t="shared" si="15502"/>
        <v>4.5007980938162131</v>
      </c>
      <c r="O16249" s="16">
        <f t="shared" si="15503"/>
        <v>0.84679531942969366</v>
      </c>
    </row>
    <row r="16250" spans="1:15" ht="15.75" x14ac:dyDescent="0.25">
      <c r="A16250" s="14">
        <v>41944.993055555555</v>
      </c>
      <c r="B16250" s="15">
        <v>0.56999999999999995</v>
      </c>
      <c r="C16250" s="12">
        <f t="shared" si="15468"/>
        <v>16.140602561999998</v>
      </c>
      <c r="D16250" s="64">
        <f t="shared" si="15453"/>
        <v>2.9706630482208584E-3</v>
      </c>
      <c r="E16250" s="13">
        <f t="shared" si="15469"/>
        <v>0.85555095788760727</v>
      </c>
      <c r="F16250">
        <v>1.25</v>
      </c>
      <c r="G16250">
        <v>1.25</v>
      </c>
      <c r="H16250" s="16">
        <f xml:space="preserve"> 3*(G16250^0.84)</f>
        <v>3.6184757432783932</v>
      </c>
      <c r="I16250" s="16">
        <f>C16250*H16250</f>
        <v>58.404378852494077</v>
      </c>
      <c r="J16250" s="53">
        <f>I16250*300*10^-6</f>
        <v>1.752131365574822E-2</v>
      </c>
      <c r="K16250" s="43"/>
      <c r="L16250" s="15"/>
      <c r="M16250" s="16">
        <f>J16250/1.63</f>
        <v>1.0749272181440627E-2</v>
      </c>
      <c r="N16250" s="16"/>
      <c r="O16250" s="16"/>
    </row>
    <row r="16251" spans="1:15" ht="15.75" x14ac:dyDescent="0.25">
      <c r="A16251" s="14">
        <v>41944.996527777781</v>
      </c>
      <c r="B16251" s="15">
        <v>0.56999999999999995</v>
      </c>
      <c r="C16251" s="12">
        <f t="shared" si="15468"/>
        <v>16.140602561999998</v>
      </c>
      <c r="D16251" s="64">
        <f t="shared" si="15453"/>
        <v>2.9706630482208584E-3</v>
      </c>
      <c r="E16251" s="13">
        <f t="shared" si="15469"/>
        <v>0.85555095788760727</v>
      </c>
      <c r="F16251">
        <v>1.17</v>
      </c>
      <c r="G16251">
        <v>1.17</v>
      </c>
      <c r="H16251" s="16">
        <f xml:space="preserve"> 3*(G16251^0.84)</f>
        <v>3.4229249622278628</v>
      </c>
      <c r="I16251" s="16">
        <f>C16251*H16251</f>
        <v>55.248071414868789</v>
      </c>
      <c r="J16251" s="53">
        <f>I16251*300*10^-6</f>
        <v>1.6574421424460636E-2</v>
      </c>
      <c r="K16251" s="43"/>
      <c r="L16251" s="15"/>
      <c r="M16251" s="16">
        <f>J16251/1.63</f>
        <v>1.016835670212309E-2</v>
      </c>
      <c r="N16251" s="16">
        <f t="shared" ref="N16251" si="15504">AVERAGE(H16251:H16298)</f>
        <v>4.6104136780381966</v>
      </c>
      <c r="O16251" s="16">
        <f t="shared" ref="O16251" si="15505">AVERAGE(E16251:E16298)</f>
        <v>0.84679531942969366</v>
      </c>
    </row>
    <row r="16252" spans="1:15" ht="15.75" x14ac:dyDescent="0.25">
      <c r="A16252" s="14">
        <v>41945</v>
      </c>
      <c r="B16252" s="15">
        <v>0.56999999999999995</v>
      </c>
      <c r="C16252" s="12">
        <f t="shared" si="15468"/>
        <v>16.140602561999998</v>
      </c>
      <c r="D16252" s="64">
        <f t="shared" si="15453"/>
        <v>2.9706630482208584E-3</v>
      </c>
      <c r="E16252" s="13">
        <f t="shared" si="15469"/>
        <v>0.85555095788760727</v>
      </c>
      <c r="H16252" s="16"/>
      <c r="I16252" s="16"/>
      <c r="J16252" s="53"/>
      <c r="K16252" s="43"/>
      <c r="L16252" s="15"/>
      <c r="M16252" s="16"/>
      <c r="N16252" s="16"/>
      <c r="O16252" s="16"/>
    </row>
    <row r="16253" spans="1:15" ht="15.75" x14ac:dyDescent="0.25">
      <c r="A16253" s="14">
        <v>41945.003472222219</v>
      </c>
      <c r="B16253" s="15">
        <v>0.56999999999999995</v>
      </c>
      <c r="C16253" s="12">
        <f t="shared" si="15468"/>
        <v>16.140602561999998</v>
      </c>
      <c r="D16253" s="64">
        <f t="shared" si="15453"/>
        <v>2.9706630482208584E-3</v>
      </c>
      <c r="E16253" s="13">
        <f t="shared" si="15469"/>
        <v>0.85555095788760727</v>
      </c>
      <c r="F16253">
        <v>1.17</v>
      </c>
      <c r="G16253">
        <v>1.17</v>
      </c>
      <c r="H16253" s="16">
        <f xml:space="preserve"> 3*(G16253^0.84)</f>
        <v>3.4229249622278628</v>
      </c>
      <c r="I16253" s="16">
        <f>C16253*H16253</f>
        <v>55.248071414868789</v>
      </c>
      <c r="J16253" s="53">
        <f>I16253*300*10^-6</f>
        <v>1.6574421424460636E-2</v>
      </c>
      <c r="K16253" s="43"/>
      <c r="L16253" s="15"/>
      <c r="M16253" s="16">
        <f>J16253/1.63</f>
        <v>1.016835670212309E-2</v>
      </c>
      <c r="N16253" s="16">
        <f t="shared" ref="N16253" si="15506">AVERAGE(H16253:H16300)</f>
        <v>4.6225432481902748</v>
      </c>
      <c r="O16253" s="16">
        <f t="shared" ref="O16253" si="15507">AVERAGE(E16253:E16300)</f>
        <v>0.84679531942969366</v>
      </c>
    </row>
    <row r="16254" spans="1:15" ht="15.75" x14ac:dyDescent="0.25">
      <c r="A16254" s="14">
        <v>41945.006944444445</v>
      </c>
      <c r="B16254" s="15">
        <v>0.53</v>
      </c>
      <c r="C16254" s="12">
        <f t="shared" si="15468"/>
        <v>15.007928698000002</v>
      </c>
      <c r="D16254" s="64">
        <f t="shared" si="15453"/>
        <v>2.7621954658895707E-3</v>
      </c>
      <c r="E16254" s="13">
        <f t="shared" si="15469"/>
        <v>0.7955122941761964</v>
      </c>
      <c r="F16254">
        <v>1.24</v>
      </c>
      <c r="G16254">
        <v>1.24</v>
      </c>
      <c r="H16254" s="16">
        <f xml:space="preserve"> 3*(G16254^0.84)</f>
        <v>3.5941439755945588</v>
      </c>
      <c r="I16254" s="16">
        <f>C16254*H16254</f>
        <v>53.940656516069396</v>
      </c>
      <c r="J16254" s="53">
        <f>I16254*300*10^-6</f>
        <v>1.6182196954820819E-2</v>
      </c>
      <c r="K16254" s="43"/>
      <c r="L16254" s="15"/>
      <c r="M16254" s="16">
        <f>J16254/1.63</f>
        <v>9.9277281931416071E-3</v>
      </c>
      <c r="N16254" s="16"/>
      <c r="O16254" s="16"/>
    </row>
    <row r="16255" spans="1:15" ht="15.75" x14ac:dyDescent="0.25">
      <c r="A16255" s="14">
        <v>41945.010416666664</v>
      </c>
      <c r="B16255" s="15">
        <v>0.53</v>
      </c>
      <c r="C16255" s="12">
        <f t="shared" si="15468"/>
        <v>15.007928698000002</v>
      </c>
      <c r="D16255" s="64">
        <f t="shared" si="15453"/>
        <v>2.7621954658895707E-3</v>
      </c>
      <c r="E16255" s="13">
        <f t="shared" si="15469"/>
        <v>0.7955122941761964</v>
      </c>
      <c r="F16255">
        <v>1.1599999999999999</v>
      </c>
      <c r="G16255">
        <v>1.1599999999999999</v>
      </c>
      <c r="H16255" s="16">
        <f xml:space="preserve"> 3*(G16255^0.84)</f>
        <v>3.3983332572417631</v>
      </c>
      <c r="I16255" s="16">
        <f>C16255*H16255</f>
        <v>51.001943216726481</v>
      </c>
      <c r="J16255" s="53">
        <f>I16255*300*10^-6</f>
        <v>1.5300582965017944E-2</v>
      </c>
      <c r="K16255" s="43"/>
      <c r="L16255" s="15"/>
      <c r="M16255" s="16">
        <f>J16255/1.63</f>
        <v>9.3868607147349365E-3</v>
      </c>
      <c r="N16255" s="16">
        <f t="shared" ref="N16255:N16256" si="15508">AVERAGE(H16255:H16302)</f>
        <v>4.6549690808434629</v>
      </c>
      <c r="O16255" s="16">
        <f t="shared" ref="O16255:O16256" si="15509">AVERAGE(E16255:E16302)</f>
        <v>0.84804612492368137</v>
      </c>
    </row>
    <row r="16256" spans="1:15" ht="15.75" x14ac:dyDescent="0.25">
      <c r="A16256" s="14">
        <v>41945.013888888891</v>
      </c>
      <c r="B16256" s="15">
        <v>0.56999999999999995</v>
      </c>
      <c r="C16256" s="12">
        <f t="shared" si="15468"/>
        <v>16.140602561999998</v>
      </c>
      <c r="D16256" s="64">
        <f t="shared" si="15453"/>
        <v>2.9706630482208584E-3</v>
      </c>
      <c r="E16256" s="13">
        <f t="shared" si="15469"/>
        <v>0.85555095788760727</v>
      </c>
      <c r="F16256">
        <v>1.17</v>
      </c>
      <c r="G16256">
        <v>1.17</v>
      </c>
      <c r="H16256" s="16">
        <f xml:space="preserve"> 3*(G16256^0.84)</f>
        <v>3.4229249622278628</v>
      </c>
      <c r="I16256" s="16">
        <f>C16256*H16256</f>
        <v>55.248071414868789</v>
      </c>
      <c r="J16256" s="53">
        <f>I16256*300*10^-6</f>
        <v>1.6574421424460636E-2</v>
      </c>
      <c r="K16256" s="43"/>
      <c r="L16256" s="15"/>
      <c r="M16256" s="16">
        <f>J16256/1.63</f>
        <v>1.016835670212309E-2</v>
      </c>
      <c r="N16256" s="16">
        <f t="shared" si="15508"/>
        <v>4.7379063396396042</v>
      </c>
      <c r="O16256" s="16">
        <f t="shared" si="15509"/>
        <v>0.84929693041766929</v>
      </c>
    </row>
    <row r="16257" spans="1:15" ht="15.75" x14ac:dyDescent="0.25">
      <c r="A16257" s="14">
        <v>41945.017361111109</v>
      </c>
      <c r="B16257" s="15">
        <v>0.53</v>
      </c>
      <c r="C16257" s="12">
        <f t="shared" si="15468"/>
        <v>15.007928698000002</v>
      </c>
      <c r="D16257" s="64">
        <f t="shared" si="15453"/>
        <v>2.7621954658895707E-3</v>
      </c>
      <c r="E16257" s="13">
        <f t="shared" si="15469"/>
        <v>0.7955122941761964</v>
      </c>
      <c r="F16257">
        <v>1.2</v>
      </c>
      <c r="G16257">
        <v>1.2</v>
      </c>
      <c r="H16257" s="16">
        <f xml:space="preserve"> 3*(G16257^0.84)</f>
        <v>3.4964997489976275</v>
      </c>
      <c r="I16257" s="16">
        <f>C16257*H16257</f>
        <v>52.475218925531301</v>
      </c>
      <c r="J16257" s="53">
        <f>I16257*300*10^-6</f>
        <v>1.574256567765939E-2</v>
      </c>
      <c r="K16257" s="43"/>
      <c r="L16257" s="15"/>
      <c r="M16257" s="16">
        <f>J16257/1.63</f>
        <v>9.6580157531652704E-3</v>
      </c>
      <c r="N16257" s="16"/>
      <c r="O16257" s="16"/>
    </row>
    <row r="16258" spans="1:15" ht="15.75" x14ac:dyDescent="0.25">
      <c r="A16258" s="14">
        <v>41945.020833333336</v>
      </c>
      <c r="B16258" s="15">
        <v>0.56999999999999995</v>
      </c>
      <c r="C16258" s="12">
        <f t="shared" si="15468"/>
        <v>16.140602561999998</v>
      </c>
      <c r="D16258" s="64">
        <f t="shared" si="15453"/>
        <v>2.9706630482208584E-3</v>
      </c>
      <c r="E16258" s="13">
        <f t="shared" si="15469"/>
        <v>0.85555095788760727</v>
      </c>
      <c r="H16258" s="16"/>
      <c r="I16258" s="16"/>
      <c r="J16258" s="53"/>
      <c r="K16258" s="43"/>
      <c r="L16258" s="15"/>
      <c r="M16258" s="16"/>
      <c r="N16258" s="16">
        <f t="shared" ref="N16258" si="15510">AVERAGE(H16258:H16305)</f>
        <v>4.9038673081582678</v>
      </c>
      <c r="O16258" s="16">
        <f t="shared" ref="O16258" si="15511">AVERAGE(E16258:E16305)</f>
        <v>0.850547735911657</v>
      </c>
    </row>
    <row r="16259" spans="1:15" ht="15.75" x14ac:dyDescent="0.25">
      <c r="A16259" s="14">
        <v>41945.024305555555</v>
      </c>
      <c r="B16259" s="15">
        <v>0.56999999999999995</v>
      </c>
      <c r="C16259" s="12">
        <f t="shared" si="15468"/>
        <v>16.140602561999998</v>
      </c>
      <c r="D16259" s="64">
        <f t="shared" ref="D16259:D16322" si="15512">C16259*300*10^6/(1.63*10^12)</f>
        <v>2.9706630482208584E-3</v>
      </c>
      <c r="E16259" s="13">
        <f t="shared" si="15469"/>
        <v>0.85555095788760727</v>
      </c>
      <c r="F16259">
        <v>1.19</v>
      </c>
      <c r="G16259">
        <v>1.19</v>
      </c>
      <c r="H16259" s="16">
        <f xml:space="preserve"> 3*(G16259^0.84)</f>
        <v>3.4720078809409691</v>
      </c>
      <c r="I16259" s="16">
        <f>C16259*H16259</f>
        <v>56.040299298399994</v>
      </c>
      <c r="J16259" s="53">
        <f>I16259*300*10^-6</f>
        <v>1.681208978952E-2</v>
      </c>
      <c r="K16259" s="43"/>
      <c r="L16259" s="15"/>
      <c r="M16259" s="16">
        <f>J16259/1.63</f>
        <v>1.0314165515042946E-2</v>
      </c>
      <c r="N16259" s="16"/>
      <c r="O16259" s="16"/>
    </row>
    <row r="16260" spans="1:15" ht="15.75" x14ac:dyDescent="0.25">
      <c r="A16260" s="14">
        <v>41945.027777777781</v>
      </c>
      <c r="B16260" s="15">
        <v>0.56999999999999995</v>
      </c>
      <c r="C16260" s="12">
        <f t="shared" si="15468"/>
        <v>16.140602561999998</v>
      </c>
      <c r="D16260" s="64">
        <f t="shared" si="15512"/>
        <v>2.9706630482208584E-3</v>
      </c>
      <c r="E16260" s="13">
        <f t="shared" si="15469"/>
        <v>0.85555095788760727</v>
      </c>
      <c r="F16260">
        <v>2.56</v>
      </c>
      <c r="G16260">
        <v>2.56</v>
      </c>
      <c r="H16260" s="16">
        <f xml:space="preserve"> 3*(G16260^0.84)</f>
        <v>6.6075860190078064</v>
      </c>
      <c r="I16260" s="16">
        <f>C16260*H16260</f>
        <v>106.65041982703276</v>
      </c>
      <c r="J16260" s="53">
        <f>I16260*300*10^-6</f>
        <v>3.1995125948109826E-2</v>
      </c>
      <c r="K16260" s="43"/>
      <c r="L16260" s="15"/>
      <c r="M16260" s="16">
        <f>J16260/1.63</f>
        <v>1.9628911624607257E-2</v>
      </c>
      <c r="N16260" s="16">
        <f t="shared" ref="N16260" si="15513">AVERAGE(H16260:H16307)</f>
        <v>4.9177564461564023</v>
      </c>
      <c r="O16260" s="16">
        <f t="shared" ref="O16260" si="15514">AVERAGE(E16260:E16307)</f>
        <v>0.850547735911657</v>
      </c>
    </row>
    <row r="16261" spans="1:15" ht="15.75" x14ac:dyDescent="0.25">
      <c r="A16261" s="14">
        <v>41945.03125</v>
      </c>
      <c r="B16261" s="15">
        <v>0.56999999999999995</v>
      </c>
      <c r="C16261" s="12">
        <f t="shared" si="15468"/>
        <v>16.140602561999998</v>
      </c>
      <c r="D16261" s="64">
        <f t="shared" si="15512"/>
        <v>2.9706630482208584E-3</v>
      </c>
      <c r="E16261" s="13">
        <f t="shared" si="15469"/>
        <v>0.85555095788760727</v>
      </c>
      <c r="F16261">
        <v>7.06</v>
      </c>
      <c r="G16261">
        <v>7.06</v>
      </c>
      <c r="H16261" s="16">
        <f xml:space="preserve"> 3*(G16261^0.84)</f>
        <v>15.492346564253037</v>
      </c>
      <c r="I16261" s="16">
        <f>C16261*H16261</f>
        <v>250.05580864637443</v>
      </c>
      <c r="J16261" s="53">
        <f>I16261*300*10^-6</f>
        <v>7.5016742593912333E-2</v>
      </c>
      <c r="K16261" s="43"/>
      <c r="L16261" s="15"/>
      <c r="M16261" s="16">
        <f>J16261/1.63</f>
        <v>4.6022541468657877E-2</v>
      </c>
      <c r="N16261" s="16"/>
      <c r="O16261" s="16"/>
    </row>
    <row r="16262" spans="1:15" ht="15.75" x14ac:dyDescent="0.25">
      <c r="A16262" s="14">
        <v>41945.034722222219</v>
      </c>
      <c r="B16262" s="15">
        <v>0.53</v>
      </c>
      <c r="C16262" s="12">
        <f t="shared" si="15468"/>
        <v>15.007928698000002</v>
      </c>
      <c r="D16262" s="64">
        <f t="shared" si="15512"/>
        <v>2.7621954658895707E-3</v>
      </c>
      <c r="E16262" s="13">
        <f t="shared" si="15469"/>
        <v>0.7955122941761964</v>
      </c>
      <c r="F16262">
        <v>4.8</v>
      </c>
      <c r="G16262">
        <v>4.8</v>
      </c>
      <c r="H16262" s="16">
        <f xml:space="preserve"> 3*(G16262^0.84)</f>
        <v>11.203762503686693</v>
      </c>
      <c r="I16262" s="16">
        <f>C16262*H16262</f>
        <v>168.14526880465587</v>
      </c>
      <c r="J16262" s="53">
        <f>I16262*300*10^-6</f>
        <v>5.0443580641396757E-2</v>
      </c>
      <c r="K16262" s="43"/>
      <c r="L16262" s="15"/>
      <c r="M16262" s="16">
        <f>J16262/1.63</f>
        <v>3.0946981988586971E-2</v>
      </c>
      <c r="N16262" s="16">
        <f t="shared" ref="N16262:N16263" si="15515">AVERAGE(H16262:H16309)</f>
        <v>4.5883650349622762</v>
      </c>
      <c r="O16262" s="16">
        <f t="shared" ref="O16262:O16263" si="15516">AVERAGE(E16262:E16309)</f>
        <v>0.850547735911657</v>
      </c>
    </row>
    <row r="16263" spans="1:15" ht="15.75" x14ac:dyDescent="0.25">
      <c r="A16263" s="14">
        <v>41945.038194444445</v>
      </c>
      <c r="B16263" s="15">
        <v>0.53</v>
      </c>
      <c r="C16263" s="12">
        <f t="shared" si="15468"/>
        <v>15.007928698000002</v>
      </c>
      <c r="D16263" s="64">
        <f t="shared" si="15512"/>
        <v>2.7621954658895707E-3</v>
      </c>
      <c r="E16263" s="13">
        <f t="shared" si="15469"/>
        <v>0.7955122941761964</v>
      </c>
      <c r="F16263">
        <v>1.21</v>
      </c>
      <c r="G16263">
        <v>1.21</v>
      </c>
      <c r="H16263" s="16">
        <f xml:space="preserve"> 3*(G16263^0.84)</f>
        <v>3.5209589825834207</v>
      </c>
      <c r="I16263" s="16">
        <f>C16263*H16263</f>
        <v>52.842301359194607</v>
      </c>
      <c r="J16263" s="53">
        <f>I16263*300*10^-6</f>
        <v>1.5852690407758382E-2</v>
      </c>
      <c r="K16263" s="43"/>
      <c r="L16263" s="15"/>
      <c r="M16263" s="16">
        <f>J16263/1.63</f>
        <v>9.7255769372750819E-3</v>
      </c>
      <c r="N16263" s="16">
        <f t="shared" si="15515"/>
        <v>4.4101502264929469</v>
      </c>
      <c r="O16263" s="16">
        <f t="shared" si="15516"/>
        <v>0.8517985414056447</v>
      </c>
    </row>
    <row r="16264" spans="1:15" ht="15.75" x14ac:dyDescent="0.25">
      <c r="A16264" s="14">
        <v>41945.041666666664</v>
      </c>
      <c r="B16264" s="15">
        <v>0.56999999999999995</v>
      </c>
      <c r="C16264" s="12">
        <f t="shared" si="15468"/>
        <v>16.140602561999998</v>
      </c>
      <c r="D16264" s="64">
        <f t="shared" si="15512"/>
        <v>2.9706630482208584E-3</v>
      </c>
      <c r="E16264" s="13">
        <f t="shared" si="15469"/>
        <v>0.85555095788760727</v>
      </c>
      <c r="H16264" s="16"/>
      <c r="I16264" s="16"/>
      <c r="J16264" s="53"/>
      <c r="K16264" s="43"/>
      <c r="L16264" s="15"/>
      <c r="M16264" s="16"/>
      <c r="N16264" s="16"/>
      <c r="O16264" s="16"/>
    </row>
    <row r="16265" spans="1:15" ht="15.75" x14ac:dyDescent="0.25">
      <c r="A16265" s="14">
        <v>41945.045138888891</v>
      </c>
      <c r="B16265" s="15">
        <v>0.56999999999999995</v>
      </c>
      <c r="C16265" s="12">
        <f t="shared" si="15468"/>
        <v>16.140602561999998</v>
      </c>
      <c r="D16265" s="64">
        <f t="shared" si="15512"/>
        <v>2.9706630482208584E-3</v>
      </c>
      <c r="E16265" s="13">
        <f t="shared" si="15469"/>
        <v>0.85555095788760727</v>
      </c>
      <c r="F16265">
        <v>1.21</v>
      </c>
      <c r="G16265">
        <v>1.21</v>
      </c>
      <c r="H16265" s="16">
        <f xml:space="preserve"> 3*(G16265^0.84)</f>
        <v>3.5209589825834207</v>
      </c>
      <c r="I16265" s="16">
        <f>C16265*H16265</f>
        <v>56.830399574982863</v>
      </c>
      <c r="J16265" s="53">
        <f>I16265*300*10^-6</f>
        <v>1.7049119872494859E-2</v>
      </c>
      <c r="K16265" s="43"/>
      <c r="L16265" s="15"/>
      <c r="M16265" s="16">
        <f>J16265/1.63</f>
        <v>1.0459582743861877E-2</v>
      </c>
      <c r="N16265" s="16">
        <f t="shared" ref="N16265" si="15517">AVERAGE(H16265:H16312)</f>
        <v>4.4245994724192412</v>
      </c>
      <c r="O16265" s="16">
        <f t="shared" ref="O16265" si="15518">AVERAGE(E16265:E16312)</f>
        <v>0.85304934689963241</v>
      </c>
    </row>
    <row r="16266" spans="1:15" ht="15.75" x14ac:dyDescent="0.25">
      <c r="A16266" s="14">
        <v>41945.048611111109</v>
      </c>
      <c r="B16266" s="15">
        <v>0.56999999999999995</v>
      </c>
      <c r="C16266" s="12">
        <f t="shared" si="15468"/>
        <v>16.140602561999998</v>
      </c>
      <c r="D16266" s="64">
        <f t="shared" si="15512"/>
        <v>2.9706630482208584E-3</v>
      </c>
      <c r="E16266" s="13">
        <f t="shared" si="15469"/>
        <v>0.85555095788760727</v>
      </c>
      <c r="F16266">
        <v>1.34</v>
      </c>
      <c r="G16266">
        <v>1.34</v>
      </c>
      <c r="H16266" s="16">
        <f xml:space="preserve"> 3*(G16266^0.84)</f>
        <v>3.8360943950545368</v>
      </c>
      <c r="I16266" s="16">
        <f>C16266*H16266</f>
        <v>61.916875020891091</v>
      </c>
      <c r="J16266" s="53">
        <f>I16266*300*10^-6</f>
        <v>1.8575062506267326E-2</v>
      </c>
      <c r="K16266" s="43"/>
      <c r="L16266" s="15"/>
      <c r="M16266" s="16">
        <f>J16266/1.63</f>
        <v>1.1395743868875661E-2</v>
      </c>
      <c r="N16266" s="16"/>
      <c r="O16266" s="16"/>
    </row>
    <row r="16267" spans="1:15" ht="15.75" x14ac:dyDescent="0.25">
      <c r="A16267" s="14">
        <v>41945.052083333336</v>
      </c>
      <c r="B16267" s="15">
        <v>0.53</v>
      </c>
      <c r="C16267" s="12">
        <f t="shared" si="15468"/>
        <v>15.007928698000002</v>
      </c>
      <c r="D16267" s="64">
        <f t="shared" si="15512"/>
        <v>2.7621954658895707E-3</v>
      </c>
      <c r="E16267" s="13">
        <f t="shared" si="15469"/>
        <v>0.7955122941761964</v>
      </c>
      <c r="F16267">
        <v>1.34</v>
      </c>
      <c r="G16267">
        <v>1.34</v>
      </c>
      <c r="H16267" s="16">
        <f xml:space="preserve"> 3*(G16267^0.84)</f>
        <v>3.8360943950545368</v>
      </c>
      <c r="I16267" s="16">
        <f>C16267*H16267</f>
        <v>57.57183115977594</v>
      </c>
      <c r="J16267" s="53">
        <f>I16267*300*10^-6</f>
        <v>1.727154934793278E-2</v>
      </c>
      <c r="K16267" s="43"/>
      <c r="L16267" s="15"/>
      <c r="M16267" s="16">
        <f>J16267/1.63</f>
        <v>1.0596042544744038E-2</v>
      </c>
      <c r="N16267" s="16">
        <f t="shared" ref="N16267" si="15519">AVERAGE(H16267:H16314)</f>
        <v>4.4479889455167099</v>
      </c>
      <c r="O16267" s="16">
        <f t="shared" ref="O16267" si="15520">AVERAGE(E16267:E16314)</f>
        <v>0.85304934689963241</v>
      </c>
    </row>
    <row r="16268" spans="1:15" ht="15.75" x14ac:dyDescent="0.25">
      <c r="A16268" s="14">
        <v>41945.055555555555</v>
      </c>
      <c r="B16268" s="15">
        <v>0.56999999999999995</v>
      </c>
      <c r="C16268" s="12">
        <f t="shared" si="15468"/>
        <v>16.140602561999998</v>
      </c>
      <c r="D16268" s="64">
        <f t="shared" si="15512"/>
        <v>2.9706630482208584E-3</v>
      </c>
      <c r="E16268" s="13">
        <f t="shared" si="15469"/>
        <v>0.85555095788760727</v>
      </c>
      <c r="F16268">
        <v>1.25</v>
      </c>
      <c r="G16268">
        <v>1.25</v>
      </c>
      <c r="H16268" s="16">
        <f xml:space="preserve"> 3*(G16268^0.84)</f>
        <v>3.6184757432783932</v>
      </c>
      <c r="I16268" s="16">
        <f>C16268*H16268</f>
        <v>58.404378852494077</v>
      </c>
      <c r="J16268" s="53">
        <f>I16268*300*10^-6</f>
        <v>1.752131365574822E-2</v>
      </c>
      <c r="K16268" s="43"/>
      <c r="L16268" s="15"/>
      <c r="M16268" s="16">
        <f>J16268/1.63</f>
        <v>1.0749272181440627E-2</v>
      </c>
      <c r="N16268" s="16"/>
      <c r="O16268" s="16"/>
    </row>
    <row r="16269" spans="1:15" ht="15.75" x14ac:dyDescent="0.25">
      <c r="A16269" s="14">
        <v>41945.059027777781</v>
      </c>
      <c r="B16269" s="15">
        <v>0.56999999999999995</v>
      </c>
      <c r="C16269" s="12">
        <f t="shared" si="15468"/>
        <v>16.140602561999998</v>
      </c>
      <c r="D16269" s="64">
        <f t="shared" si="15512"/>
        <v>2.9706630482208584E-3</v>
      </c>
      <c r="E16269" s="13">
        <f t="shared" si="15469"/>
        <v>0.85555095788760727</v>
      </c>
      <c r="F16269">
        <v>1.25</v>
      </c>
      <c r="G16269">
        <v>1.25</v>
      </c>
      <c r="H16269" s="16">
        <f xml:space="preserve"> 3*(G16269^0.84)</f>
        <v>3.6184757432783932</v>
      </c>
      <c r="I16269" s="16">
        <f>C16269*H16269</f>
        <v>58.404378852494077</v>
      </c>
      <c r="J16269" s="53">
        <f>I16269*300*10^-6</f>
        <v>1.752131365574822E-2</v>
      </c>
      <c r="K16269" s="43"/>
      <c r="L16269" s="15"/>
      <c r="M16269" s="16">
        <f>J16269/1.63</f>
        <v>1.0749272181440627E-2</v>
      </c>
      <c r="N16269" s="16">
        <f t="shared" ref="N16269:N16270" si="15521">AVERAGE(H16269:H16316)</f>
        <v>4.4881847313938614</v>
      </c>
      <c r="O16269" s="16">
        <f t="shared" ref="O16269:O16270" si="15522">AVERAGE(E16269:E16316)</f>
        <v>0.85430015239362012</v>
      </c>
    </row>
    <row r="16270" spans="1:15" ht="15.75" x14ac:dyDescent="0.25">
      <c r="A16270" s="14">
        <v>41945.0625</v>
      </c>
      <c r="B16270" s="15">
        <v>0.53</v>
      </c>
      <c r="C16270" s="12">
        <f t="shared" si="15468"/>
        <v>15.007928698000002</v>
      </c>
      <c r="D16270" s="64">
        <f t="shared" si="15512"/>
        <v>2.7621954658895707E-3</v>
      </c>
      <c r="E16270" s="13">
        <f t="shared" si="15469"/>
        <v>0.7955122941761964</v>
      </c>
      <c r="H16270" s="16"/>
      <c r="I16270" s="16"/>
      <c r="J16270" s="53"/>
      <c r="K16270" s="43"/>
      <c r="L16270" s="15"/>
      <c r="M16270" s="16"/>
      <c r="N16270" s="16">
        <f t="shared" si="15521"/>
        <v>4.5251769513603426</v>
      </c>
      <c r="O16270" s="16">
        <f t="shared" si="15522"/>
        <v>0.85430015239362012</v>
      </c>
    </row>
    <row r="16271" spans="1:15" ht="15.75" x14ac:dyDescent="0.25">
      <c r="A16271" s="14">
        <v>41945.065972222219</v>
      </c>
      <c r="B16271" s="15">
        <v>0.56999999999999995</v>
      </c>
      <c r="C16271" s="12">
        <f t="shared" si="15468"/>
        <v>16.140602561999998</v>
      </c>
      <c r="D16271" s="64">
        <f t="shared" si="15512"/>
        <v>2.9706630482208584E-3</v>
      </c>
      <c r="E16271" s="13">
        <f t="shared" si="15469"/>
        <v>0.85555095788760727</v>
      </c>
      <c r="F16271">
        <v>1.24</v>
      </c>
      <c r="G16271">
        <v>1.24</v>
      </c>
      <c r="H16271" s="16">
        <f xml:space="preserve"> 3*(G16271^0.84)</f>
        <v>3.5941439755945588</v>
      </c>
      <c r="I16271" s="16">
        <f>C16271*H16271</f>
        <v>58.011649460678392</v>
      </c>
      <c r="J16271" s="53">
        <f>I16271*300*10^-6</f>
        <v>1.7403494838203519E-2</v>
      </c>
      <c r="K16271" s="43"/>
      <c r="L16271" s="15"/>
      <c r="M16271" s="16">
        <f>J16271/1.63</f>
        <v>1.0676990698284369E-2</v>
      </c>
      <c r="N16271" s="16"/>
      <c r="O16271" s="16"/>
    </row>
    <row r="16272" spans="1:15" ht="15.75" x14ac:dyDescent="0.25">
      <c r="A16272" s="14">
        <v>41945.069444444445</v>
      </c>
      <c r="B16272" s="15">
        <v>0.56999999999999995</v>
      </c>
      <c r="C16272" s="12">
        <f t="shared" si="15468"/>
        <v>16.140602561999998</v>
      </c>
      <c r="D16272" s="64">
        <f t="shared" si="15512"/>
        <v>2.9706630482208584E-3</v>
      </c>
      <c r="E16272" s="13">
        <f t="shared" si="15469"/>
        <v>0.85555095788760727</v>
      </c>
      <c r="F16272">
        <v>1.6</v>
      </c>
      <c r="G16272">
        <v>1.6</v>
      </c>
      <c r="H16272" s="16">
        <f xml:space="preserve"> 3*(G16272^0.84)</f>
        <v>4.4522756043425051</v>
      </c>
      <c r="I16272" s="16">
        <f>C16272*H16272</f>
        <v>71.862411026180723</v>
      </c>
      <c r="J16272" s="53">
        <f>I16272*300*10^-6</f>
        <v>2.1558723307854216E-2</v>
      </c>
      <c r="K16272" s="43"/>
      <c r="L16272" s="15"/>
      <c r="M16272" s="16">
        <f>J16272/1.63</f>
        <v>1.322621061831547E-2</v>
      </c>
      <c r="N16272" s="16">
        <f t="shared" ref="N16272" si="15523">AVERAGE(H16272:H16319)</f>
        <v>4.5419362815314397</v>
      </c>
      <c r="O16272" s="16">
        <f t="shared" ref="O16272" si="15524">AVERAGE(E16272:E16319)</f>
        <v>0.85555095788760782</v>
      </c>
    </row>
    <row r="16273" spans="1:15" ht="15.75" x14ac:dyDescent="0.25">
      <c r="A16273" s="14">
        <v>41945.072916666664</v>
      </c>
      <c r="B16273" s="15">
        <v>0.56999999999999995</v>
      </c>
      <c r="C16273" s="12">
        <f t="shared" si="15468"/>
        <v>16.140602561999998</v>
      </c>
      <c r="D16273" s="64">
        <f t="shared" si="15512"/>
        <v>2.9706630482208584E-3</v>
      </c>
      <c r="E16273" s="13">
        <f t="shared" si="15469"/>
        <v>0.85555095788760727</v>
      </c>
      <c r="F16273">
        <v>1.25</v>
      </c>
      <c r="G16273">
        <v>1.25</v>
      </c>
      <c r="H16273" s="16">
        <f xml:space="preserve"> 3*(G16273^0.84)</f>
        <v>3.6184757432783932</v>
      </c>
      <c r="I16273" s="16">
        <f>C16273*H16273</f>
        <v>58.404378852494077</v>
      </c>
      <c r="J16273" s="53">
        <f>I16273*300*10^-6</f>
        <v>1.752131365574822E-2</v>
      </c>
      <c r="K16273" s="43"/>
      <c r="L16273" s="15"/>
      <c r="M16273" s="16">
        <f>J16273/1.63</f>
        <v>1.0749272181440627E-2</v>
      </c>
      <c r="N16273" s="16"/>
      <c r="O16273" s="16"/>
    </row>
    <row r="16274" spans="1:15" ht="15.75" x14ac:dyDescent="0.25">
      <c r="A16274" s="14">
        <v>41945.076388888891</v>
      </c>
      <c r="B16274" s="15">
        <v>0.56999999999999995</v>
      </c>
      <c r="C16274" s="12">
        <f t="shared" ref="C16274:C16337" si="15525">28.3168466*B16274</f>
        <v>16.140602561999998</v>
      </c>
      <c r="D16274" s="64">
        <f t="shared" si="15512"/>
        <v>2.9706630482208584E-3</v>
      </c>
      <c r="E16274" s="13">
        <f t="shared" ref="E16274:E16337" si="15526">C16274*86400*10^6/(1.63*10^12)</f>
        <v>0.85555095788760727</v>
      </c>
      <c r="F16274">
        <v>1.65</v>
      </c>
      <c r="G16274">
        <v>1.65</v>
      </c>
      <c r="H16274" s="16">
        <f xml:space="preserve"> 3*(G16274^0.84)</f>
        <v>4.5688591304596677</v>
      </c>
      <c r="I16274" s="16">
        <f>C16274*H16274</f>
        <v>73.744139386514391</v>
      </c>
      <c r="J16274" s="53">
        <f>I16274*300*10^-6</f>
        <v>2.2123241815954316E-2</v>
      </c>
      <c r="K16274" s="43"/>
      <c r="L16274" s="15"/>
      <c r="M16274" s="16">
        <f>J16274/1.63</f>
        <v>1.3572540991383017E-2</v>
      </c>
      <c r="N16274" s="16">
        <f t="shared" ref="N16274" si="15527">AVERAGE(H16274:H16321)</f>
        <v>4.5639023943569175</v>
      </c>
      <c r="O16274" s="16">
        <f t="shared" ref="O16274" si="15528">AVERAGE(E16274:E16321)</f>
        <v>0.85555095788760782</v>
      </c>
    </row>
    <row r="16275" spans="1:15" ht="15.75" x14ac:dyDescent="0.25">
      <c r="A16275" s="14">
        <v>41945.079861111109</v>
      </c>
      <c r="B16275" s="15">
        <v>0.56999999999999995</v>
      </c>
      <c r="C16275" s="12">
        <f t="shared" si="15525"/>
        <v>16.140602561999998</v>
      </c>
      <c r="D16275" s="64">
        <f t="shared" si="15512"/>
        <v>2.9706630482208584E-3</v>
      </c>
      <c r="E16275" s="13">
        <f t="shared" si="15526"/>
        <v>0.85555095788760727</v>
      </c>
      <c r="F16275">
        <v>1.29</v>
      </c>
      <c r="G16275">
        <v>1.29</v>
      </c>
      <c r="H16275" s="16">
        <f xml:space="preserve"> 3*(G16275^0.84)</f>
        <v>3.7154944025534209</v>
      </c>
      <c r="I16275" s="16">
        <f>C16275*H16275</f>
        <v>59.970318472950396</v>
      </c>
      <c r="J16275" s="53">
        <f>I16275*300*10^-6</f>
        <v>1.7991095541885119E-2</v>
      </c>
      <c r="K16275" s="43"/>
      <c r="L16275" s="15"/>
      <c r="M16275" s="16">
        <f>J16275/1.63</f>
        <v>1.1037481927536884E-2</v>
      </c>
      <c r="N16275" s="16"/>
      <c r="O16275" s="16"/>
    </row>
    <row r="16276" spans="1:15" ht="15.75" x14ac:dyDescent="0.25">
      <c r="A16276" s="14">
        <v>41945.083333333336</v>
      </c>
      <c r="B16276" s="15">
        <v>0.56999999999999995</v>
      </c>
      <c r="C16276" s="12">
        <f t="shared" si="15525"/>
        <v>16.140602561999998</v>
      </c>
      <c r="D16276" s="64">
        <f t="shared" si="15512"/>
        <v>2.9706630482208584E-3</v>
      </c>
      <c r="E16276" s="13">
        <f t="shared" si="15526"/>
        <v>0.85555095788760727</v>
      </c>
      <c r="H16276" s="16"/>
      <c r="I16276" s="16"/>
      <c r="J16276" s="53"/>
      <c r="K16276" s="43"/>
      <c r="L16276" s="15"/>
      <c r="M16276" s="16"/>
      <c r="N16276" s="16">
        <f t="shared" ref="N16276:N16277" si="15529">AVERAGE(H16276:H16323)</f>
        <v>4.6177252257536079</v>
      </c>
      <c r="O16276" s="16">
        <f t="shared" ref="O16276:O16277" si="15530">AVERAGE(E16276:E16323)</f>
        <v>0.85555095788760782</v>
      </c>
    </row>
    <row r="16277" spans="1:15" ht="15.75" x14ac:dyDescent="0.25">
      <c r="A16277" s="14">
        <v>41945.086805555555</v>
      </c>
      <c r="B16277" s="15">
        <v>0.56999999999999995</v>
      </c>
      <c r="C16277" s="12">
        <f t="shared" si="15525"/>
        <v>16.140602561999998</v>
      </c>
      <c r="D16277" s="64">
        <f t="shared" si="15512"/>
        <v>2.9706630482208584E-3</v>
      </c>
      <c r="E16277" s="13">
        <f t="shared" si="15526"/>
        <v>0.85555095788760727</v>
      </c>
      <c r="F16277">
        <v>1.77</v>
      </c>
      <c r="G16277">
        <v>1.77</v>
      </c>
      <c r="H16277" s="16">
        <f xml:space="preserve"> 3*(G16277^0.84)</f>
        <v>4.8463948943653303</v>
      </c>
      <c r="I16277" s="16">
        <f>C16277*H16277</f>
        <v>78.22373384845676</v>
      </c>
      <c r="J16277" s="53">
        <f>I16277*300*10^-6</f>
        <v>2.3467120154537027E-2</v>
      </c>
      <c r="K16277" s="43"/>
      <c r="L16277" s="15"/>
      <c r="M16277" s="16">
        <f>J16277/1.63</f>
        <v>1.4397006229777317E-2</v>
      </c>
      <c r="N16277" s="16">
        <f t="shared" si="15529"/>
        <v>4.6177252257536079</v>
      </c>
      <c r="O16277" s="16">
        <f t="shared" si="15530"/>
        <v>0.85555095788760782</v>
      </c>
    </row>
    <row r="16278" spans="1:15" ht="15.75" x14ac:dyDescent="0.25">
      <c r="A16278" s="14">
        <v>41945.090277777781</v>
      </c>
      <c r="B16278" s="15">
        <v>0.56999999999999995</v>
      </c>
      <c r="C16278" s="12">
        <f t="shared" si="15525"/>
        <v>16.140602561999998</v>
      </c>
      <c r="D16278" s="64">
        <f t="shared" si="15512"/>
        <v>2.9706630482208584E-3</v>
      </c>
      <c r="E16278" s="13">
        <f t="shared" si="15526"/>
        <v>0.85555095788760727</v>
      </c>
      <c r="F16278">
        <v>1.65</v>
      </c>
      <c r="G16278">
        <v>1.65</v>
      </c>
      <c r="H16278" s="16">
        <f xml:space="preserve"> 3*(G16278^0.84)</f>
        <v>4.5688591304596677</v>
      </c>
      <c r="I16278" s="16">
        <f>C16278*H16278</f>
        <v>73.744139386514391</v>
      </c>
      <c r="J16278" s="53">
        <f>I16278*300*10^-6</f>
        <v>2.2123241815954316E-2</v>
      </c>
      <c r="K16278" s="43"/>
      <c r="L16278" s="15"/>
      <c r="M16278" s="16">
        <f>J16278/1.63</f>
        <v>1.3572540991383017E-2</v>
      </c>
      <c r="N16278" s="16"/>
      <c r="O16278" s="16"/>
    </row>
    <row r="16279" spans="1:15" ht="15.75" x14ac:dyDescent="0.25">
      <c r="A16279" s="14">
        <v>41945.09375</v>
      </c>
      <c r="B16279" s="15">
        <v>0.56999999999999995</v>
      </c>
      <c r="C16279" s="12">
        <f t="shared" si="15525"/>
        <v>16.140602561999998</v>
      </c>
      <c r="D16279" s="64">
        <f t="shared" si="15512"/>
        <v>2.9706630482208584E-3</v>
      </c>
      <c r="E16279" s="13">
        <f t="shared" si="15526"/>
        <v>0.85555095788760727</v>
      </c>
      <c r="F16279">
        <v>2.4900000000000002</v>
      </c>
      <c r="G16279">
        <v>2.4900000000000002</v>
      </c>
      <c r="H16279" s="16">
        <f xml:space="preserve"> 3*(G16279^0.84)</f>
        <v>6.4554824722815027</v>
      </c>
      <c r="I16279" s="16">
        <f>C16279*H16279</f>
        <v>104.19537693105291</v>
      </c>
      <c r="J16279" s="53">
        <f>I16279*300*10^-6</f>
        <v>3.1258613079315871E-2</v>
      </c>
      <c r="K16279" s="43"/>
      <c r="L16279" s="15"/>
      <c r="M16279" s="16">
        <f>J16279/1.63</f>
        <v>1.9177063238844095E-2</v>
      </c>
      <c r="N16279" s="16">
        <f t="shared" ref="N16279" si="15531">AVERAGE(H16279:H16326)</f>
        <v>4.6339710142596076</v>
      </c>
      <c r="O16279" s="16">
        <f t="shared" ref="O16279" si="15532">AVERAGE(E16279:E16326)</f>
        <v>0.85555095788760782</v>
      </c>
    </row>
    <row r="16280" spans="1:15" ht="15.75" x14ac:dyDescent="0.25">
      <c r="A16280" s="14">
        <v>41945.097222222219</v>
      </c>
      <c r="B16280" s="15">
        <v>0.56999999999999995</v>
      </c>
      <c r="C16280" s="12">
        <f t="shared" si="15525"/>
        <v>16.140602561999998</v>
      </c>
      <c r="D16280" s="64">
        <f t="shared" si="15512"/>
        <v>2.9706630482208584E-3</v>
      </c>
      <c r="E16280" s="13">
        <f t="shared" si="15526"/>
        <v>0.85555095788760727</v>
      </c>
      <c r="F16280">
        <v>1.3</v>
      </c>
      <c r="G16280">
        <v>1.3</v>
      </c>
      <c r="H16280" s="16">
        <f xml:space="preserve"> 3*(G16280^0.84)</f>
        <v>3.7396733603995704</v>
      </c>
      <c r="I16280" s="16">
        <f>C16280*H16280</f>
        <v>60.360581421908449</v>
      </c>
      <c r="J16280" s="53">
        <f>I16280*300*10^-6</f>
        <v>1.8108174426572535E-2</v>
      </c>
      <c r="K16280" s="43"/>
      <c r="L16280" s="15"/>
      <c r="M16280" s="16">
        <f>J16280/1.63</f>
        <v>1.1109309464154931E-2</v>
      </c>
      <c r="N16280" s="16"/>
      <c r="O16280" s="16"/>
    </row>
    <row r="16281" spans="1:15" ht="15.75" x14ac:dyDescent="0.25">
      <c r="A16281" s="14">
        <v>41945.100694444445</v>
      </c>
      <c r="B16281" s="15">
        <v>0.56999999999999995</v>
      </c>
      <c r="C16281" s="12">
        <f t="shared" si="15525"/>
        <v>16.140602561999998</v>
      </c>
      <c r="D16281" s="64">
        <f t="shared" si="15512"/>
        <v>2.9706630482208584E-3</v>
      </c>
      <c r="E16281" s="13">
        <f t="shared" si="15526"/>
        <v>0.85555095788760727</v>
      </c>
      <c r="F16281">
        <v>1.31</v>
      </c>
      <c r="G16281">
        <v>1.31</v>
      </c>
      <c r="H16281" s="16">
        <f xml:space="preserve"> 3*(G16281^0.84)</f>
        <v>3.7638225775173422</v>
      </c>
      <c r="I16281" s="16">
        <f>C16281*H16281</f>
        <v>60.750364337589851</v>
      </c>
      <c r="J16281" s="53">
        <f>I16281*300*10^-6</f>
        <v>1.8225109301276955E-2</v>
      </c>
      <c r="K16281" s="43"/>
      <c r="L16281" s="15"/>
      <c r="M16281" s="16">
        <f>J16281/1.63</f>
        <v>1.1181048651090156E-2</v>
      </c>
      <c r="N16281" s="16">
        <f t="shared" ref="N16281" si="15533">AVERAGE(H16281:H16328)</f>
        <v>4.5987683647559203</v>
      </c>
      <c r="O16281" s="16">
        <f t="shared" ref="O16281" si="15534">AVERAGE(E16281:E16328)</f>
        <v>0.85555095788760782</v>
      </c>
    </row>
    <row r="16282" spans="1:15" ht="15.75" x14ac:dyDescent="0.25">
      <c r="A16282" s="14">
        <v>41945.104166666664</v>
      </c>
      <c r="B16282" s="15">
        <v>0.56999999999999995</v>
      </c>
      <c r="C16282" s="12">
        <f t="shared" si="15525"/>
        <v>16.140602561999998</v>
      </c>
      <c r="D16282" s="64">
        <f t="shared" si="15512"/>
        <v>2.9706630482208584E-3</v>
      </c>
      <c r="E16282" s="13">
        <f t="shared" si="15526"/>
        <v>0.85555095788760727</v>
      </c>
      <c r="H16282" s="16"/>
      <c r="I16282" s="16"/>
      <c r="J16282" s="53"/>
      <c r="K16282" s="43"/>
      <c r="L16282" s="15"/>
      <c r="M16282" s="16"/>
      <c r="N16282" s="16"/>
      <c r="O16282" s="16"/>
    </row>
    <row r="16283" spans="1:15" ht="15.75" x14ac:dyDescent="0.25">
      <c r="A16283" s="14">
        <v>41945.107638888891</v>
      </c>
      <c r="B16283" s="15">
        <v>0.56999999999999995</v>
      </c>
      <c r="C16283" s="12">
        <f t="shared" si="15525"/>
        <v>16.140602561999998</v>
      </c>
      <c r="D16283" s="64">
        <f t="shared" si="15512"/>
        <v>2.9706630482208584E-3</v>
      </c>
      <c r="E16283" s="13">
        <f t="shared" si="15526"/>
        <v>0.85555095788760727</v>
      </c>
      <c r="F16283">
        <v>1.32</v>
      </c>
      <c r="G16283">
        <v>1.32</v>
      </c>
      <c r="H16283" s="16">
        <f xml:space="preserve"> 3*(G16283^0.84)</f>
        <v>3.7879423171041187</v>
      </c>
      <c r="I16283" s="16">
        <f>C16283*H16283</f>
        <v>61.139671468158944</v>
      </c>
      <c r="J16283" s="53">
        <f>I16283*300*10^-6</f>
        <v>1.8341901440447683E-2</v>
      </c>
      <c r="K16283" s="43"/>
      <c r="L16283" s="15"/>
      <c r="M16283" s="16">
        <f>J16283/1.63</f>
        <v>1.1252700270213302E-2</v>
      </c>
      <c r="N16283" s="16">
        <f t="shared" ref="N16283:N16284" si="15535">AVERAGE(H16283:H16330)</f>
        <v>4.6130504902641452</v>
      </c>
      <c r="O16283" s="16">
        <f t="shared" ref="O16283:O16284" si="15536">AVERAGE(E16283:E16330)</f>
        <v>0.85555095788760782</v>
      </c>
    </row>
    <row r="16284" spans="1:15" ht="15.75" x14ac:dyDescent="0.25">
      <c r="A16284" s="14">
        <v>41945.111111111109</v>
      </c>
      <c r="B16284" s="15">
        <v>0.56999999999999995</v>
      </c>
      <c r="C16284" s="12">
        <f t="shared" si="15525"/>
        <v>16.140602561999998</v>
      </c>
      <c r="D16284" s="64">
        <f t="shared" si="15512"/>
        <v>2.9706630482208584E-3</v>
      </c>
      <c r="E16284" s="13">
        <f t="shared" si="15526"/>
        <v>0.85555095788760727</v>
      </c>
      <c r="F16284">
        <v>1.5</v>
      </c>
      <c r="G16284">
        <v>1.5</v>
      </c>
      <c r="H16284" s="16">
        <f xml:space="preserve"> 3*(G16284^0.84)</f>
        <v>4.2173331760423016</v>
      </c>
      <c r="I16284" s="16">
        <f>C16284*H16284</f>
        <v>68.070298666035967</v>
      </c>
      <c r="J16284" s="53">
        <f>I16284*300*10^-6</f>
        <v>2.0421089599810791E-2</v>
      </c>
      <c r="K16284" s="43"/>
      <c r="L16284" s="15"/>
      <c r="M16284" s="16">
        <f>J16284/1.63</f>
        <v>1.2528275828104781E-2</v>
      </c>
      <c r="N16284" s="16">
        <f t="shared" si="15535"/>
        <v>4.6348949060238942</v>
      </c>
      <c r="O16284" s="16">
        <f t="shared" si="15536"/>
        <v>0.85555095788760782</v>
      </c>
    </row>
    <row r="16285" spans="1:15" ht="15.75" x14ac:dyDescent="0.25">
      <c r="A16285" s="14">
        <v>41945.114583333336</v>
      </c>
      <c r="B16285" s="15">
        <v>0.56999999999999995</v>
      </c>
      <c r="C16285" s="12">
        <f t="shared" si="15525"/>
        <v>16.140602561999998</v>
      </c>
      <c r="D16285" s="64">
        <f t="shared" si="15512"/>
        <v>2.9706630482208584E-3</v>
      </c>
      <c r="E16285" s="13">
        <f t="shared" si="15526"/>
        <v>0.85555095788760727</v>
      </c>
      <c r="F16285">
        <v>1.55</v>
      </c>
      <c r="G16285">
        <v>1.55</v>
      </c>
      <c r="H16285" s="16">
        <f xml:space="preserve"> 3*(G16285^0.84)</f>
        <v>4.3351075978463607</v>
      </c>
      <c r="I16285" s="16">
        <f>C16285*H16285</f>
        <v>69.971248800344625</v>
      </c>
      <c r="J16285" s="53">
        <f>I16285*300*10^-6</f>
        <v>2.0991374640103384E-2</v>
      </c>
      <c r="K16285" s="43"/>
      <c r="L16285" s="15"/>
      <c r="M16285" s="16">
        <f>J16285/1.63</f>
        <v>1.2878143950983672E-2</v>
      </c>
      <c r="N16285" s="16"/>
      <c r="O16285" s="16"/>
    </row>
    <row r="16286" spans="1:15" ht="15.75" x14ac:dyDescent="0.25">
      <c r="A16286" s="14">
        <v>41945.118055555555</v>
      </c>
      <c r="B16286" s="15">
        <v>0.56999999999999995</v>
      </c>
      <c r="C16286" s="12">
        <f t="shared" si="15525"/>
        <v>16.140602561999998</v>
      </c>
      <c r="D16286" s="64">
        <f t="shared" si="15512"/>
        <v>2.9706630482208584E-3</v>
      </c>
      <c r="E16286" s="13">
        <f t="shared" si="15526"/>
        <v>0.85555095788760727</v>
      </c>
      <c r="F16286">
        <v>1.32</v>
      </c>
      <c r="G16286">
        <v>1.32</v>
      </c>
      <c r="H16286" s="16">
        <f xml:space="preserve"> 3*(G16286^0.84)</f>
        <v>3.7879423171041187</v>
      </c>
      <c r="I16286" s="16">
        <f>C16286*H16286</f>
        <v>61.139671468158944</v>
      </c>
      <c r="J16286" s="53">
        <f>I16286*300*10^-6</f>
        <v>1.8341901440447683E-2</v>
      </c>
      <c r="K16286" s="43"/>
      <c r="L16286" s="15"/>
      <c r="M16286" s="16">
        <f>J16286/1.63</f>
        <v>1.1252700270213302E-2</v>
      </c>
      <c r="N16286" s="16">
        <f t="shared" ref="N16286" si="15537">AVERAGE(H16286:H16333)</f>
        <v>4.6471843120268295</v>
      </c>
      <c r="O16286" s="16">
        <f t="shared" ref="O16286" si="15538">AVERAGE(E16286:E16333)</f>
        <v>0.85555095788760782</v>
      </c>
    </row>
    <row r="16287" spans="1:15" ht="15.75" x14ac:dyDescent="0.25">
      <c r="A16287" s="14">
        <v>41945.121527777781</v>
      </c>
      <c r="B16287" s="15">
        <v>0.56999999999999995</v>
      </c>
      <c r="C16287" s="12">
        <f t="shared" si="15525"/>
        <v>16.140602561999998</v>
      </c>
      <c r="D16287" s="64">
        <f t="shared" si="15512"/>
        <v>2.9706630482208584E-3</v>
      </c>
      <c r="E16287" s="13">
        <f t="shared" si="15526"/>
        <v>0.85555095788760727</v>
      </c>
      <c r="F16287">
        <v>1.32</v>
      </c>
      <c r="G16287">
        <v>1.32</v>
      </c>
      <c r="H16287" s="16">
        <f xml:space="preserve"> 3*(G16287^0.84)</f>
        <v>3.7879423171041187</v>
      </c>
      <c r="I16287" s="16">
        <f>C16287*H16287</f>
        <v>61.139671468158944</v>
      </c>
      <c r="J16287" s="53">
        <f>I16287*300*10^-6</f>
        <v>1.8341901440447683E-2</v>
      </c>
      <c r="K16287" s="43"/>
      <c r="L16287" s="15"/>
      <c r="M16287" s="16">
        <f>J16287/1.63</f>
        <v>1.1252700270213302E-2</v>
      </c>
      <c r="N16287" s="16"/>
      <c r="O16287" s="16"/>
    </row>
    <row r="16288" spans="1:15" ht="15.75" x14ac:dyDescent="0.25">
      <c r="A16288" s="14">
        <v>41945.125</v>
      </c>
      <c r="B16288" s="15">
        <v>0.56999999999999995</v>
      </c>
      <c r="C16288" s="12">
        <f t="shared" si="15525"/>
        <v>16.140602561999998</v>
      </c>
      <c r="D16288" s="64">
        <f t="shared" si="15512"/>
        <v>2.9706630482208584E-3</v>
      </c>
      <c r="E16288" s="13">
        <f t="shared" si="15526"/>
        <v>0.85555095788760727</v>
      </c>
      <c r="H16288" s="16"/>
      <c r="I16288" s="16"/>
      <c r="J16288" s="53"/>
      <c r="K16288" s="43"/>
      <c r="L16288" s="15"/>
      <c r="M16288" s="16"/>
      <c r="N16288" s="16">
        <f t="shared" ref="N16288" si="15539">AVERAGE(H16288:H16335)</f>
        <v>4.6792316682644453</v>
      </c>
      <c r="O16288" s="16">
        <f t="shared" ref="O16288" si="15540">AVERAGE(E16288:E16335)</f>
        <v>0.85555095788760782</v>
      </c>
    </row>
    <row r="16289" spans="1:15" ht="15.75" x14ac:dyDescent="0.25">
      <c r="A16289" s="14">
        <v>41945.128472222219</v>
      </c>
      <c r="B16289" s="15">
        <v>0.56999999999999995</v>
      </c>
      <c r="C16289" s="12">
        <f t="shared" si="15525"/>
        <v>16.140602561999998</v>
      </c>
      <c r="D16289" s="64">
        <f t="shared" si="15512"/>
        <v>2.9706630482208584E-3</v>
      </c>
      <c r="E16289" s="13">
        <f t="shared" si="15526"/>
        <v>0.85555095788760727</v>
      </c>
      <c r="F16289">
        <v>1.35</v>
      </c>
      <c r="G16289">
        <v>1.35</v>
      </c>
      <c r="H16289" s="16">
        <f xml:space="preserve"> 3*(G16289^0.84)</f>
        <v>3.8601272386967285</v>
      </c>
      <c r="I16289" s="16">
        <f>C16289*H16289</f>
        <v>62.30477959855439</v>
      </c>
      <c r="J16289" s="53">
        <f>I16289*300*10^-6</f>
        <v>1.8691433879566316E-2</v>
      </c>
      <c r="K16289" s="43"/>
      <c r="L16289" s="15"/>
      <c r="M16289" s="16">
        <f>J16289/1.63</f>
        <v>1.1467137349427189E-2</v>
      </c>
      <c r="N16289" s="16"/>
      <c r="O16289" s="16"/>
    </row>
    <row r="16290" spans="1:15" ht="15.75" x14ac:dyDescent="0.25">
      <c r="A16290" s="14">
        <v>41945.131944444445</v>
      </c>
      <c r="B16290" s="15">
        <v>0.56999999999999995</v>
      </c>
      <c r="C16290" s="12">
        <f t="shared" si="15525"/>
        <v>16.140602561999998</v>
      </c>
      <c r="D16290" s="64">
        <f t="shared" si="15512"/>
        <v>2.9706630482208584E-3</v>
      </c>
      <c r="E16290" s="13">
        <f t="shared" si="15526"/>
        <v>0.85555095788760727</v>
      </c>
      <c r="F16290">
        <v>1.38</v>
      </c>
      <c r="G16290">
        <v>1.38</v>
      </c>
      <c r="H16290" s="16">
        <f xml:space="preserve"> 3*(G16290^0.84)</f>
        <v>3.9320559357922433</v>
      </c>
      <c r="I16290" s="16">
        <f>C16290*H16290</f>
        <v>63.465752111175583</v>
      </c>
      <c r="J16290" s="53">
        <f>I16290*300*10^-6</f>
        <v>1.9039725633352673E-2</v>
      </c>
      <c r="K16290" s="43"/>
      <c r="L16290" s="15"/>
      <c r="M16290" s="16">
        <f>J16290/1.63</f>
        <v>1.1680813271995506E-2</v>
      </c>
      <c r="N16290" s="16">
        <f t="shared" ref="N16290:N16291" si="15541">AVERAGE(H16290:H16337)</f>
        <v>4.707329100248268</v>
      </c>
      <c r="O16290" s="16">
        <f t="shared" ref="O16290:O16291" si="15542">AVERAGE(E16290:E16337)</f>
        <v>0.85555095788760782</v>
      </c>
    </row>
    <row r="16291" spans="1:15" ht="15.75" x14ac:dyDescent="0.25">
      <c r="A16291" s="14">
        <v>41945.135416666664</v>
      </c>
      <c r="B16291" s="15">
        <v>0.56999999999999995</v>
      </c>
      <c r="C16291" s="12">
        <f t="shared" si="15525"/>
        <v>16.140602561999998</v>
      </c>
      <c r="D16291" s="64">
        <f t="shared" si="15512"/>
        <v>2.9706630482208584E-3</v>
      </c>
      <c r="E16291" s="13">
        <f t="shared" si="15526"/>
        <v>0.85555095788760727</v>
      </c>
      <c r="F16291">
        <v>1.4</v>
      </c>
      <c r="G16291">
        <v>1.4</v>
      </c>
      <c r="H16291" s="16">
        <f xml:space="preserve"> 3*(G16291^0.84)</f>
        <v>3.979869251719331</v>
      </c>
      <c r="I16291" s="16">
        <f>C16291*H16291</f>
        <v>64.237487840726047</v>
      </c>
      <c r="J16291" s="53">
        <f>I16291*300*10^-6</f>
        <v>1.9271246352217813E-2</v>
      </c>
      <c r="K16291" s="43"/>
      <c r="L16291" s="15"/>
      <c r="M16291" s="16">
        <f>J16291/1.63</f>
        <v>1.1822850522833014E-2</v>
      </c>
      <c r="N16291" s="16">
        <f t="shared" si="15541"/>
        <v>4.7220850647299661</v>
      </c>
      <c r="O16291" s="16">
        <f t="shared" si="15542"/>
        <v>0.85555095788760782</v>
      </c>
    </row>
    <row r="16292" spans="1:15" ht="15.75" x14ac:dyDescent="0.25">
      <c r="A16292" s="14">
        <v>41945.138888888891</v>
      </c>
      <c r="B16292" s="15">
        <v>0.56999999999999995</v>
      </c>
      <c r="C16292" s="12">
        <f t="shared" si="15525"/>
        <v>16.140602561999998</v>
      </c>
      <c r="D16292" s="64">
        <f t="shared" si="15512"/>
        <v>2.9706630482208584E-3</v>
      </c>
      <c r="E16292" s="13">
        <f t="shared" si="15526"/>
        <v>0.85555095788760727</v>
      </c>
      <c r="F16292">
        <v>1.34</v>
      </c>
      <c r="G16292">
        <v>1.34</v>
      </c>
      <c r="H16292" s="16">
        <f xml:space="preserve"> 3*(G16292^0.84)</f>
        <v>3.8360943950545368</v>
      </c>
      <c r="I16292" s="16">
        <f>C16292*H16292</f>
        <v>61.916875020891091</v>
      </c>
      <c r="J16292" s="53">
        <f>I16292*300*10^-6</f>
        <v>1.8575062506267326E-2</v>
      </c>
      <c r="K16292" s="43"/>
      <c r="L16292" s="15"/>
      <c r="M16292" s="16">
        <f>J16292/1.63</f>
        <v>1.1395743868875661E-2</v>
      </c>
      <c r="N16292" s="16"/>
      <c r="O16292" s="16"/>
    </row>
    <row r="16293" spans="1:15" ht="15.75" x14ac:dyDescent="0.25">
      <c r="A16293" s="14">
        <v>41945.142361111109</v>
      </c>
      <c r="B16293" s="15">
        <v>0.56999999999999995</v>
      </c>
      <c r="C16293" s="12">
        <f t="shared" si="15525"/>
        <v>16.140602561999998</v>
      </c>
      <c r="D16293" s="64">
        <f t="shared" si="15512"/>
        <v>2.9706630482208584E-3</v>
      </c>
      <c r="E16293" s="13">
        <f t="shared" si="15526"/>
        <v>0.85555095788760727</v>
      </c>
      <c r="F16293">
        <v>1.34</v>
      </c>
      <c r="G16293">
        <v>1.34</v>
      </c>
      <c r="H16293" s="16">
        <f xml:space="preserve"> 3*(G16293^0.84)</f>
        <v>3.8360943950545368</v>
      </c>
      <c r="I16293" s="16">
        <f>C16293*H16293</f>
        <v>61.916875020891091</v>
      </c>
      <c r="J16293" s="53">
        <f>I16293*300*10^-6</f>
        <v>1.8575062506267326E-2</v>
      </c>
      <c r="K16293" s="43"/>
      <c r="L16293" s="15"/>
      <c r="M16293" s="16">
        <f>J16293/1.63</f>
        <v>1.1395743868875661E-2</v>
      </c>
      <c r="N16293" s="16">
        <f t="shared" ref="N16293" si="15543">AVERAGE(H16293:H16340)</f>
        <v>4.7533830409385809</v>
      </c>
      <c r="O16293" s="16">
        <f t="shared" ref="O16293" si="15544">AVERAGE(E16293:E16340)</f>
        <v>0.85555095788760782</v>
      </c>
    </row>
    <row r="16294" spans="1:15" ht="15.75" x14ac:dyDescent="0.25">
      <c r="A16294" s="14">
        <v>41945.145833333336</v>
      </c>
      <c r="B16294" s="15">
        <v>0.56999999999999995</v>
      </c>
      <c r="C16294" s="12">
        <f t="shared" si="15525"/>
        <v>16.140602561999998</v>
      </c>
      <c r="D16294" s="64">
        <f t="shared" si="15512"/>
        <v>2.9706630482208584E-3</v>
      </c>
      <c r="E16294" s="13">
        <f t="shared" si="15526"/>
        <v>0.85555095788760727</v>
      </c>
      <c r="H16294" s="16"/>
      <c r="I16294" s="16"/>
      <c r="J16294" s="53"/>
      <c r="K16294" s="43"/>
      <c r="L16294" s="15"/>
      <c r="M16294" s="16"/>
      <c r="N16294" s="16"/>
      <c r="O16294" s="16"/>
    </row>
    <row r="16295" spans="1:15" ht="15.75" x14ac:dyDescent="0.25">
      <c r="A16295" s="14">
        <v>41945.149305555555</v>
      </c>
      <c r="B16295" s="15">
        <v>0.56999999999999995</v>
      </c>
      <c r="C16295" s="12">
        <f t="shared" si="15525"/>
        <v>16.140602561999998</v>
      </c>
      <c r="D16295" s="64">
        <f t="shared" si="15512"/>
        <v>2.9706630482208584E-3</v>
      </c>
      <c r="E16295" s="13">
        <f t="shared" si="15526"/>
        <v>0.85555095788760727</v>
      </c>
      <c r="F16295">
        <v>1.35</v>
      </c>
      <c r="G16295">
        <v>1.35</v>
      </c>
      <c r="H16295" s="16">
        <f xml:space="preserve"> 3*(G16295^0.84)</f>
        <v>3.8601272386967285</v>
      </c>
      <c r="I16295" s="16">
        <f>C16295*H16295</f>
        <v>62.30477959855439</v>
      </c>
      <c r="J16295" s="53">
        <f>I16295*300*10^-6</f>
        <v>1.8691433879566316E-2</v>
      </c>
      <c r="K16295" s="43"/>
      <c r="L16295" s="15"/>
      <c r="M16295" s="16">
        <f>J16295/1.63</f>
        <v>1.1467137349427189E-2</v>
      </c>
      <c r="N16295" s="16">
        <f t="shared" ref="N16295" si="15545">AVERAGE(H16295:H16342)</f>
        <v>4.7734441130595506</v>
      </c>
      <c r="O16295" s="16">
        <f t="shared" ref="O16295" si="15546">AVERAGE(E16295:E16342)</f>
        <v>0.85555095788760782</v>
      </c>
    </row>
    <row r="16296" spans="1:15" ht="15.75" x14ac:dyDescent="0.25">
      <c r="A16296" s="14">
        <v>41945.152777777781</v>
      </c>
      <c r="B16296" s="15">
        <v>0.56999999999999995</v>
      </c>
      <c r="C16296" s="12">
        <f t="shared" si="15525"/>
        <v>16.140602561999998</v>
      </c>
      <c r="D16296" s="64">
        <f t="shared" si="15512"/>
        <v>2.9706630482208584E-3</v>
      </c>
      <c r="E16296" s="13">
        <f t="shared" si="15526"/>
        <v>0.85555095788760727</v>
      </c>
      <c r="F16296">
        <v>2.69</v>
      </c>
      <c r="G16296">
        <v>2.69</v>
      </c>
      <c r="H16296" s="16">
        <f xml:space="preserve"> 3*(G16296^0.84)</f>
        <v>6.8883177106666507</v>
      </c>
      <c r="I16296" s="16">
        <f>C16296*H16296</f>
        <v>111.18159848865611</v>
      </c>
      <c r="J16296" s="53">
        <f>I16296*300*10^-6</f>
        <v>3.335447954659683E-2</v>
      </c>
      <c r="K16296" s="43"/>
      <c r="L16296" s="15"/>
      <c r="M16296" s="16">
        <f>J16296/1.63</f>
        <v>2.046287088748272E-2</v>
      </c>
      <c r="N16296" s="16"/>
      <c r="O16296" s="16"/>
    </row>
    <row r="16297" spans="1:15" ht="15.75" x14ac:dyDescent="0.25">
      <c r="A16297" s="14">
        <v>41945.15625</v>
      </c>
      <c r="B16297" s="15">
        <v>0.56999999999999995</v>
      </c>
      <c r="C16297" s="12">
        <f t="shared" si="15525"/>
        <v>16.140602561999998</v>
      </c>
      <c r="D16297" s="64">
        <f t="shared" si="15512"/>
        <v>2.9706630482208584E-3</v>
      </c>
      <c r="E16297" s="13">
        <f t="shared" si="15526"/>
        <v>0.85555095788760727</v>
      </c>
      <c r="F16297">
        <v>3.02</v>
      </c>
      <c r="G16297">
        <v>3.02</v>
      </c>
      <c r="H16297" s="16">
        <f xml:space="preserve"> 3*(G16297^0.84)</f>
        <v>7.5914910928443611</v>
      </c>
      <c r="I16297" s="16">
        <f>C16297*H16297</f>
        <v>122.53124058256385</v>
      </c>
      <c r="J16297" s="53">
        <f>I16297*300*10^-6</f>
        <v>3.6759372174769149E-2</v>
      </c>
      <c r="K16297" s="43"/>
      <c r="L16297" s="15"/>
      <c r="M16297" s="16">
        <f>J16297/1.63</f>
        <v>2.2551762070410521E-2</v>
      </c>
      <c r="N16297" s="16">
        <f t="shared" ref="N16297:N16298" si="15547">AVERAGE(H16297:H16344)</f>
        <v>4.7337571557339411</v>
      </c>
      <c r="O16297" s="16">
        <f t="shared" ref="O16297:O16298" si="15548">AVERAGE(E16297:E16344)</f>
        <v>0.85555095788760782</v>
      </c>
    </row>
    <row r="16298" spans="1:15" ht="15.75" x14ac:dyDescent="0.25">
      <c r="A16298" s="14">
        <v>41945.159722222219</v>
      </c>
      <c r="B16298" s="15">
        <v>0.56999999999999995</v>
      </c>
      <c r="C16298" s="12">
        <f t="shared" si="15525"/>
        <v>16.140602561999998</v>
      </c>
      <c r="D16298" s="64">
        <f t="shared" si="15512"/>
        <v>2.9706630482208584E-3</v>
      </c>
      <c r="E16298" s="13">
        <f t="shared" si="15526"/>
        <v>0.85555095788760727</v>
      </c>
      <c r="F16298">
        <v>1.37</v>
      </c>
      <c r="G16298">
        <v>1.37</v>
      </c>
      <c r="H16298" s="16">
        <f xml:space="preserve"> 3*(G16298^0.84)</f>
        <v>3.9081077683110115</v>
      </c>
      <c r="I16298" s="16">
        <f>C16298*H16298</f>
        <v>63.079214257772804</v>
      </c>
      <c r="J16298" s="53">
        <f>I16298*300*10^-6</f>
        <v>1.8923764277331841E-2</v>
      </c>
      <c r="K16298" s="43"/>
      <c r="L16298" s="15"/>
      <c r="M16298" s="16">
        <f>J16298/1.63</f>
        <v>1.1609671335786406E-2</v>
      </c>
      <c r="N16298" s="16">
        <f t="shared" si="15547"/>
        <v>4.658772566559815</v>
      </c>
      <c r="O16298" s="16">
        <f t="shared" si="15548"/>
        <v>0.85555095788760782</v>
      </c>
    </row>
    <row r="16299" spans="1:15" ht="15.75" x14ac:dyDescent="0.25">
      <c r="A16299" s="14">
        <v>41945.163194444445</v>
      </c>
      <c r="B16299" s="15">
        <v>0.56999999999999995</v>
      </c>
      <c r="C16299" s="12">
        <f t="shared" si="15525"/>
        <v>16.140602561999998</v>
      </c>
      <c r="D16299" s="64">
        <f t="shared" si="15512"/>
        <v>2.9706630482208584E-3</v>
      </c>
      <c r="E16299" s="13">
        <f t="shared" si="15526"/>
        <v>0.85555095788760727</v>
      </c>
      <c r="F16299">
        <v>1.37</v>
      </c>
      <c r="G16299">
        <v>1.37</v>
      </c>
      <c r="H16299" s="16">
        <f xml:space="preserve"> 3*(G16299^0.84)</f>
        <v>3.9081077683110115</v>
      </c>
      <c r="I16299" s="16">
        <f>C16299*H16299</f>
        <v>63.079214257772804</v>
      </c>
      <c r="J16299" s="53">
        <f>I16299*300*10^-6</f>
        <v>1.8923764277331841E-2</v>
      </c>
      <c r="K16299" s="43"/>
      <c r="L16299" s="15"/>
      <c r="M16299" s="16">
        <f>J16299/1.63</f>
        <v>1.1609671335786406E-2</v>
      </c>
      <c r="N16299" s="16"/>
      <c r="O16299" s="16"/>
    </row>
    <row r="16300" spans="1:15" ht="15.75" x14ac:dyDescent="0.25">
      <c r="A16300" s="14">
        <v>41945.166666666664</v>
      </c>
      <c r="B16300" s="15">
        <v>0.56999999999999995</v>
      </c>
      <c r="C16300" s="12">
        <f t="shared" si="15525"/>
        <v>16.140602561999998</v>
      </c>
      <c r="D16300" s="64">
        <f t="shared" si="15512"/>
        <v>2.9706630482208584E-3</v>
      </c>
      <c r="E16300" s="13">
        <f t="shared" si="15526"/>
        <v>0.85555095788760727</v>
      </c>
      <c r="H16300" s="16"/>
      <c r="I16300" s="16"/>
      <c r="J16300" s="53"/>
      <c r="K16300" s="43"/>
      <c r="L16300" s="15"/>
      <c r="M16300" s="16"/>
      <c r="N16300" s="16">
        <f t="shared" ref="N16300" si="15549">AVERAGE(H16300:H16347)</f>
        <v>4.7731659837208174</v>
      </c>
      <c r="O16300" s="16">
        <f t="shared" ref="O16300" si="15550">AVERAGE(E16300:E16347)</f>
        <v>0.85555095788760782</v>
      </c>
    </row>
    <row r="16301" spans="1:15" ht="15.75" x14ac:dyDescent="0.25">
      <c r="A16301" s="14">
        <v>41945.170138888891</v>
      </c>
      <c r="B16301" s="15">
        <v>0.56999999999999995</v>
      </c>
      <c r="C16301" s="12">
        <f t="shared" si="15525"/>
        <v>16.140602561999998</v>
      </c>
      <c r="D16301" s="64">
        <f t="shared" si="15512"/>
        <v>2.9706630482208584E-3</v>
      </c>
      <c r="E16301" s="13">
        <f t="shared" si="15526"/>
        <v>0.85555095788760727</v>
      </c>
      <c r="F16301">
        <v>1.38</v>
      </c>
      <c r="G16301">
        <v>1.38</v>
      </c>
      <c r="H16301" s="16">
        <f xml:space="preserve"> 3*(G16301^0.84)</f>
        <v>3.9320559357922433</v>
      </c>
      <c r="I16301" s="16">
        <f>C16301*H16301</f>
        <v>63.465752111175583</v>
      </c>
      <c r="J16301" s="53">
        <f>I16301*300*10^-6</f>
        <v>1.9039725633352673E-2</v>
      </c>
      <c r="K16301" s="43"/>
      <c r="L16301" s="15"/>
      <c r="M16301" s="16">
        <f>J16301/1.63</f>
        <v>1.1680813271995506E-2</v>
      </c>
      <c r="N16301" s="16"/>
      <c r="O16301" s="16"/>
    </row>
    <row r="16302" spans="1:15" ht="15.75" x14ac:dyDescent="0.25">
      <c r="A16302" s="14">
        <v>41945.173611111109</v>
      </c>
      <c r="B16302" s="15">
        <v>0.56999999999999995</v>
      </c>
      <c r="C16302" s="12">
        <f t="shared" si="15525"/>
        <v>16.140602561999998</v>
      </c>
      <c r="D16302" s="64">
        <f t="shared" si="15512"/>
        <v>2.9706630482208584E-3</v>
      </c>
      <c r="E16302" s="13">
        <f t="shared" si="15526"/>
        <v>0.85555095788760727</v>
      </c>
      <c r="F16302">
        <v>1.57</v>
      </c>
      <c r="G16302">
        <v>1.57</v>
      </c>
      <c r="H16302" s="16">
        <f xml:space="preserve"> 3*(G16302^0.84)</f>
        <v>4.3820463081576877</v>
      </c>
      <c r="I16302" s="16">
        <f>C16302*H16302</f>
        <v>70.728867868252607</v>
      </c>
      <c r="J16302" s="53">
        <f>I16302*300*10^-6</f>
        <v>2.1218660360475781E-2</v>
      </c>
      <c r="K16302" s="43"/>
      <c r="L16302" s="15"/>
      <c r="M16302" s="16">
        <f>J16302/1.63</f>
        <v>1.3017583043236677E-2</v>
      </c>
      <c r="N16302" s="16">
        <f t="shared" ref="N16302" si="15551">AVERAGE(H16302:H16349)</f>
        <v>4.789667273472995</v>
      </c>
      <c r="O16302" s="16">
        <f t="shared" ref="O16302" si="15552">AVERAGE(E16302:E16349)</f>
        <v>0.85555095788760782</v>
      </c>
    </row>
    <row r="16303" spans="1:15" ht="15.75" x14ac:dyDescent="0.25">
      <c r="A16303" s="14">
        <v>41945.177083333336</v>
      </c>
      <c r="B16303" s="15">
        <v>0.56999999999999995</v>
      </c>
      <c r="C16303" s="12">
        <f t="shared" si="15525"/>
        <v>16.140602561999998</v>
      </c>
      <c r="D16303" s="64">
        <f t="shared" si="15512"/>
        <v>2.9706630482208584E-3</v>
      </c>
      <c r="E16303" s="13">
        <f t="shared" si="15526"/>
        <v>0.85555095788760727</v>
      </c>
      <c r="F16303">
        <v>2.61</v>
      </c>
      <c r="G16303">
        <v>2.61</v>
      </c>
      <c r="H16303" s="16">
        <f xml:space="preserve"> 3*(G16303^0.84)</f>
        <v>6.7158236090874155</v>
      </c>
      <c r="I16303" s="16">
        <f>C16303*H16303</f>
        <v>108.39743975077641</v>
      </c>
      <c r="J16303" s="53">
        <f>I16303*300*10^-6</f>
        <v>3.2519231925232921E-2</v>
      </c>
      <c r="K16303" s="43"/>
      <c r="L16303" s="15"/>
      <c r="M16303" s="16">
        <f>J16303/1.63</f>
        <v>1.995044903388523E-2</v>
      </c>
      <c r="N16303" s="16"/>
      <c r="O16303" s="16"/>
    </row>
    <row r="16304" spans="1:15" ht="15.75" x14ac:dyDescent="0.25">
      <c r="A16304" s="14">
        <v>41945.180555555555</v>
      </c>
      <c r="B16304" s="15">
        <v>0.56999999999999995</v>
      </c>
      <c r="C16304" s="12">
        <f t="shared" si="15525"/>
        <v>16.140602561999998</v>
      </c>
      <c r="D16304" s="64">
        <f t="shared" si="15512"/>
        <v>2.9706630482208584E-3</v>
      </c>
      <c r="E16304" s="13">
        <f t="shared" si="15526"/>
        <v>0.85555095788760727</v>
      </c>
      <c r="F16304">
        <v>2.48</v>
      </c>
      <c r="G16304">
        <v>2.48</v>
      </c>
      <c r="H16304" s="16">
        <f xml:space="preserve"> 3*(G16304^0.84)</f>
        <v>6.4336979333637299</v>
      </c>
      <c r="I16304" s="16">
        <f>C16304*H16304</f>
        <v>103.84376134638471</v>
      </c>
      <c r="J16304" s="53">
        <f>I16304*300*10^-6</f>
        <v>3.115312840391541E-2</v>
      </c>
      <c r="K16304" s="43"/>
      <c r="L16304" s="15"/>
      <c r="M16304" s="16">
        <f>J16304/1.63</f>
        <v>1.9112348714058536E-2</v>
      </c>
      <c r="N16304" s="16">
        <f t="shared" ref="N16304:N16305" si="15553">AVERAGE(H16304:H16351)</f>
        <v>4.7917823088859146</v>
      </c>
      <c r="O16304" s="16">
        <f t="shared" ref="O16304:O16305" si="15554">AVERAGE(E16304:E16351)</f>
        <v>0.85555095788760782</v>
      </c>
    </row>
    <row r="16305" spans="1:15" ht="15.75" x14ac:dyDescent="0.25">
      <c r="A16305" s="14">
        <v>41945.184027777781</v>
      </c>
      <c r="B16305" s="15">
        <v>0.56999999999999995</v>
      </c>
      <c r="C16305" s="12">
        <f t="shared" si="15525"/>
        <v>16.140602561999998</v>
      </c>
      <c r="D16305" s="64">
        <f t="shared" si="15512"/>
        <v>2.9706630482208584E-3</v>
      </c>
      <c r="E16305" s="13">
        <f t="shared" si="15526"/>
        <v>0.85555095788760727</v>
      </c>
      <c r="F16305">
        <v>2.8</v>
      </c>
      <c r="G16305">
        <v>2.8</v>
      </c>
      <c r="H16305" s="16">
        <f xml:space="preserve"> 3*(G16305^0.84)</f>
        <v>7.1241655186083026</v>
      </c>
      <c r="I16305" s="16">
        <f>C16305*H16305</f>
        <v>114.98832422176122</v>
      </c>
      <c r="J16305" s="53">
        <f>I16305*300*10^-6</f>
        <v>3.4496497266528363E-2</v>
      </c>
      <c r="K16305" s="43"/>
      <c r="L16305" s="15"/>
      <c r="M16305" s="16">
        <f>J16305/1.63</f>
        <v>2.1163495255538876E-2</v>
      </c>
      <c r="N16305" s="16">
        <f t="shared" si="15553"/>
        <v>4.7469032925491543</v>
      </c>
      <c r="O16305" s="16">
        <f t="shared" si="15554"/>
        <v>0.85555095788760782</v>
      </c>
    </row>
    <row r="16306" spans="1:15" ht="15.75" x14ac:dyDescent="0.25">
      <c r="A16306" s="14">
        <v>41945.1875</v>
      </c>
      <c r="B16306" s="15">
        <v>0.56999999999999995</v>
      </c>
      <c r="C16306" s="12">
        <f t="shared" si="15525"/>
        <v>16.140602561999998</v>
      </c>
      <c r="D16306" s="64">
        <f t="shared" si="15512"/>
        <v>2.9706630482208584E-3</v>
      </c>
      <c r="E16306" s="13">
        <f t="shared" si="15526"/>
        <v>0.85555095788760727</v>
      </c>
      <c r="H16306" s="16"/>
      <c r="I16306" s="16"/>
      <c r="J16306" s="53"/>
      <c r="K16306" s="43"/>
      <c r="L16306" s="15"/>
      <c r="M16306" s="16"/>
      <c r="N16306" s="16"/>
      <c r="O16306" s="16"/>
    </row>
    <row r="16307" spans="1:15" ht="15.75" x14ac:dyDescent="0.25">
      <c r="A16307" s="14">
        <v>41945.190972222219</v>
      </c>
      <c r="B16307" s="15">
        <v>0.56999999999999995</v>
      </c>
      <c r="C16307" s="12">
        <f t="shared" si="15525"/>
        <v>16.140602561999998</v>
      </c>
      <c r="D16307" s="64">
        <f t="shared" si="15512"/>
        <v>2.9706630482208584E-3</v>
      </c>
      <c r="E16307" s="13">
        <f t="shared" si="15526"/>
        <v>0.85555095788760727</v>
      </c>
      <c r="F16307">
        <v>1.42</v>
      </c>
      <c r="G16307">
        <v>1.42</v>
      </c>
      <c r="H16307" s="16">
        <f xml:space="preserve"> 3*(G16307^0.84)</f>
        <v>4.0275734008663129</v>
      </c>
      <c r="I16307" s="16">
        <f>C16307*H16307</f>
        <v>65.007461552665859</v>
      </c>
      <c r="J16307" s="53">
        <f>I16307*300*10^-6</f>
        <v>1.9502238465799758E-2</v>
      </c>
      <c r="K16307" s="43"/>
      <c r="L16307" s="15"/>
      <c r="M16307" s="16">
        <f>J16307/1.63</f>
        <v>1.1964563475950773E-2</v>
      </c>
      <c r="N16307" s="16">
        <f t="shared" ref="N16307" si="15555">AVERAGE(H16307:H16354)</f>
        <v>4.6830206328454391</v>
      </c>
      <c r="O16307" s="16">
        <f t="shared" ref="O16307" si="15556">AVERAGE(E16307:E16354)</f>
        <v>0.85555095788760782</v>
      </c>
    </row>
    <row r="16308" spans="1:15" ht="15.75" x14ac:dyDescent="0.25">
      <c r="A16308" s="14">
        <v>41945.194444444445</v>
      </c>
      <c r="B16308" s="15">
        <v>0.56999999999999995</v>
      </c>
      <c r="C16308" s="12">
        <f t="shared" si="15525"/>
        <v>16.140602561999998</v>
      </c>
      <c r="D16308" s="64">
        <f t="shared" si="15512"/>
        <v>2.9706630482208584E-3</v>
      </c>
      <c r="E16308" s="13">
        <f t="shared" si="15526"/>
        <v>0.85555095788760727</v>
      </c>
      <c r="F16308">
        <v>1.48</v>
      </c>
      <c r="G16308">
        <v>1.48</v>
      </c>
      <c r="H16308" s="16">
        <f xml:space="preserve"> 3*(G16308^0.84)</f>
        <v>4.1700483997580893</v>
      </c>
      <c r="I16308" s="16">
        <f>C16308*H16308</f>
        <v>67.307093884799414</v>
      </c>
      <c r="J16308" s="53">
        <f>I16308*300*10^-6</f>
        <v>2.0192128165439822E-2</v>
      </c>
      <c r="K16308" s="43"/>
      <c r="L16308" s="15"/>
      <c r="M16308" s="16">
        <f>J16308/1.63</f>
        <v>1.238780869045388E-2</v>
      </c>
      <c r="N16308" s="16"/>
      <c r="O16308" s="16"/>
    </row>
    <row r="16309" spans="1:15" ht="15.75" x14ac:dyDescent="0.25">
      <c r="A16309" s="14">
        <v>41945.197916666664</v>
      </c>
      <c r="B16309" s="15">
        <v>0.56999999999999995</v>
      </c>
      <c r="C16309" s="12">
        <f t="shared" si="15525"/>
        <v>16.140602561999998</v>
      </c>
      <c r="D16309" s="64">
        <f t="shared" si="15512"/>
        <v>2.9706630482208584E-3</v>
      </c>
      <c r="E16309" s="13">
        <f t="shared" si="15526"/>
        <v>0.85555095788760727</v>
      </c>
      <c r="F16309">
        <v>1.73</v>
      </c>
      <c r="G16309">
        <v>1.73</v>
      </c>
      <c r="H16309" s="16">
        <f xml:space="preserve"> 3*(G16309^0.84)</f>
        <v>4.7542277357377323</v>
      </c>
      <c r="I16309" s="16">
        <f>C16309*H16309</f>
        <v>76.736100371779898</v>
      </c>
      <c r="J16309" s="53">
        <f>I16309*300*10^-6</f>
        <v>2.3020830111533969E-2</v>
      </c>
      <c r="K16309" s="43"/>
      <c r="L16309" s="15"/>
      <c r="M16309" s="16">
        <f>J16309/1.63</f>
        <v>1.4123208657382804E-2</v>
      </c>
      <c r="N16309" s="16">
        <f t="shared" ref="N16309" si="15557">AVERAGE(H16309:H16356)</f>
        <v>4.711163841467096</v>
      </c>
      <c r="O16309" s="16">
        <f t="shared" ref="O16309" si="15558">AVERAGE(E16309:E16356)</f>
        <v>0.85430015239362012</v>
      </c>
    </row>
    <row r="16310" spans="1:15" ht="15.75" x14ac:dyDescent="0.25">
      <c r="A16310" s="14">
        <v>41945.201388888891</v>
      </c>
      <c r="B16310" s="15">
        <v>0.56999999999999995</v>
      </c>
      <c r="C16310" s="12">
        <f t="shared" si="15525"/>
        <v>16.140602561999998</v>
      </c>
      <c r="D16310" s="64">
        <f t="shared" si="15512"/>
        <v>2.9706630482208584E-3</v>
      </c>
      <c r="E16310" s="13">
        <f t="shared" si="15526"/>
        <v>0.85555095788760727</v>
      </c>
      <c r="F16310">
        <v>1.44</v>
      </c>
      <c r="G16310">
        <v>1.44</v>
      </c>
      <c r="H16310" s="16">
        <f xml:space="preserve"> 3*(G16310^0.84)</f>
        <v>4.0751701649134908</v>
      </c>
      <c r="I16310" s="16">
        <f>C16310*H16310</f>
        <v>65.775702004388648</v>
      </c>
      <c r="J16310" s="53">
        <f>I16310*300*10^-6</f>
        <v>1.9732710601316594E-2</v>
      </c>
      <c r="K16310" s="43"/>
      <c r="L16310" s="15"/>
      <c r="M16310" s="16">
        <f>J16310/1.63</f>
        <v>1.2105957424120611E-2</v>
      </c>
      <c r="N16310" s="16"/>
      <c r="O16310" s="16"/>
    </row>
    <row r="16311" spans="1:15" ht="15.75" x14ac:dyDescent="0.25">
      <c r="A16311" s="14">
        <v>41945.204861111109</v>
      </c>
      <c r="B16311" s="15">
        <v>0.56999999999999995</v>
      </c>
      <c r="C16311" s="12">
        <f t="shared" si="15525"/>
        <v>16.140602561999998</v>
      </c>
      <c r="D16311" s="64">
        <f t="shared" si="15512"/>
        <v>2.9706630482208584E-3</v>
      </c>
      <c r="E16311" s="13">
        <f t="shared" si="15526"/>
        <v>0.85555095788760727</v>
      </c>
      <c r="F16311">
        <v>1.45</v>
      </c>
      <c r="G16311">
        <v>1.45</v>
      </c>
      <c r="H16311" s="16">
        <f xml:space="preserve"> 3*(G16311^0.84)</f>
        <v>4.0989288196351907</v>
      </c>
      <c r="I16311" s="16">
        <f>C16311*H16311</f>
        <v>66.159181007659384</v>
      </c>
      <c r="J16311" s="53">
        <f>I16311*300*10^-6</f>
        <v>1.9847754302297817E-2</v>
      </c>
      <c r="K16311" s="43"/>
      <c r="L16311" s="15"/>
      <c r="M16311" s="16">
        <f>J16311/1.63</f>
        <v>1.2176536381777802E-2</v>
      </c>
      <c r="N16311" s="16">
        <f t="shared" ref="N16311:N16312" si="15559">AVERAGE(H16311:H16358)</f>
        <v>4.7211950140951329</v>
      </c>
      <c r="O16311" s="16">
        <f t="shared" ref="O16311:O16312" si="15560">AVERAGE(E16311:E16358)</f>
        <v>0.85430015239362012</v>
      </c>
    </row>
    <row r="16312" spans="1:15" ht="15.75" x14ac:dyDescent="0.25">
      <c r="A16312" s="14">
        <v>41945.208333333336</v>
      </c>
      <c r="B16312" s="15">
        <v>0.56999999999999995</v>
      </c>
      <c r="C16312" s="12">
        <f t="shared" si="15525"/>
        <v>16.140602561999998</v>
      </c>
      <c r="D16312" s="64">
        <f t="shared" si="15512"/>
        <v>2.9706630482208584E-3</v>
      </c>
      <c r="E16312" s="13">
        <f t="shared" si="15526"/>
        <v>0.85555095788760727</v>
      </c>
      <c r="H16312" s="16"/>
      <c r="I16312" s="16"/>
      <c r="J16312" s="53"/>
      <c r="K16312" s="43"/>
      <c r="L16312" s="15"/>
      <c r="M16312" s="16"/>
      <c r="N16312" s="16">
        <f t="shared" si="15559"/>
        <v>4.7329432718657447</v>
      </c>
      <c r="O16312" s="16">
        <f t="shared" si="15560"/>
        <v>0.85304934689963241</v>
      </c>
    </row>
    <row r="16313" spans="1:15" ht="15.75" x14ac:dyDescent="0.25">
      <c r="A16313" s="14">
        <v>41945.211805555555</v>
      </c>
      <c r="B16313" s="15">
        <v>0.56999999999999995</v>
      </c>
      <c r="C16313" s="12">
        <f t="shared" si="15525"/>
        <v>16.140602561999998</v>
      </c>
      <c r="D16313" s="64">
        <f t="shared" si="15512"/>
        <v>2.9706630482208584E-3</v>
      </c>
      <c r="E16313" s="13">
        <f t="shared" si="15526"/>
        <v>0.85555095788760727</v>
      </c>
      <c r="F16313">
        <v>1.49</v>
      </c>
      <c r="G16313">
        <v>1.49</v>
      </c>
      <c r="H16313" s="16">
        <f xml:space="preserve"> 3*(G16313^0.84)</f>
        <v>4.1937034819015704</v>
      </c>
      <c r="I16313" s="16">
        <f>C16313*H16313</f>
        <v>67.688901164248804</v>
      </c>
      <c r="J16313" s="53">
        <f>I16313*300*10^-6</f>
        <v>2.0306670349274639E-2</v>
      </c>
      <c r="K16313" s="43"/>
      <c r="L16313" s="15"/>
      <c r="M16313" s="16">
        <f>J16313/1.63</f>
        <v>1.2458079968880148E-2</v>
      </c>
      <c r="N16313" s="16"/>
      <c r="O16313" s="16"/>
    </row>
    <row r="16314" spans="1:15" ht="15.75" x14ac:dyDescent="0.25">
      <c r="A16314" s="14">
        <v>41945.215277777781</v>
      </c>
      <c r="B16314" s="15">
        <v>0.56999999999999995</v>
      </c>
      <c r="C16314" s="12">
        <f t="shared" si="15525"/>
        <v>16.140602561999998</v>
      </c>
      <c r="D16314" s="64">
        <f t="shared" si="15512"/>
        <v>2.9706630482208584E-3</v>
      </c>
      <c r="E16314" s="13">
        <f t="shared" si="15526"/>
        <v>0.85555095788760727</v>
      </c>
      <c r="F16314">
        <v>1.45</v>
      </c>
      <c r="G16314">
        <v>1.45</v>
      </c>
      <c r="H16314" s="16">
        <f xml:space="preserve"> 3*(G16314^0.84)</f>
        <v>4.0989288196351907</v>
      </c>
      <c r="I16314" s="16">
        <f>C16314*H16314</f>
        <v>66.159181007659384</v>
      </c>
      <c r="J16314" s="53">
        <f>I16314*300*10^-6</f>
        <v>1.9847754302297817E-2</v>
      </c>
      <c r="K16314" s="43"/>
      <c r="L16314" s="15"/>
      <c r="M16314" s="16">
        <f>J16314/1.63</f>
        <v>1.2176536381777802E-2</v>
      </c>
      <c r="N16314" s="16">
        <f t="shared" ref="N16314" si="15561">AVERAGE(H16314:H16361)</f>
        <v>4.7440641168155384</v>
      </c>
      <c r="O16314" s="16">
        <f t="shared" ref="O16314" si="15562">AVERAGE(E16314:E16361)</f>
        <v>0.85304934689963241</v>
      </c>
    </row>
    <row r="16315" spans="1:15" ht="15.75" x14ac:dyDescent="0.25">
      <c r="A16315" s="14">
        <v>41945.21875</v>
      </c>
      <c r="B16315" s="15">
        <v>0.56999999999999995</v>
      </c>
      <c r="C16315" s="12">
        <f t="shared" si="15525"/>
        <v>16.140602561999998</v>
      </c>
      <c r="D16315" s="64">
        <f t="shared" si="15512"/>
        <v>2.9706630482208584E-3</v>
      </c>
      <c r="E16315" s="13">
        <f t="shared" si="15526"/>
        <v>0.85555095788760727</v>
      </c>
      <c r="F16315">
        <v>1.79</v>
      </c>
      <c r="G16315">
        <v>1.79</v>
      </c>
      <c r="H16315" s="16">
        <f xml:space="preserve"> 3*(G16315^0.84)</f>
        <v>4.8923531736609274</v>
      </c>
      <c r="I16315" s="16">
        <f>C16315*H16315</f>
        <v>78.965528169000379</v>
      </c>
      <c r="J16315" s="53">
        <f>I16315*300*10^-6</f>
        <v>2.3689658450700112E-2</v>
      </c>
      <c r="K16315" s="43"/>
      <c r="L16315" s="15"/>
      <c r="M16315" s="16">
        <f>J16315/1.63</f>
        <v>1.453353279184056E-2</v>
      </c>
      <c r="N16315" s="16"/>
      <c r="O16315" s="16"/>
    </row>
    <row r="16316" spans="1:15" ht="15.75" x14ac:dyDescent="0.25">
      <c r="A16316" s="14">
        <v>41945.222222222219</v>
      </c>
      <c r="B16316" s="15">
        <v>0.56999999999999995</v>
      </c>
      <c r="C16316" s="12">
        <f t="shared" si="15525"/>
        <v>16.140602561999998</v>
      </c>
      <c r="D16316" s="64">
        <f t="shared" si="15512"/>
        <v>2.9706630482208584E-3</v>
      </c>
      <c r="E16316" s="13">
        <f t="shared" si="15526"/>
        <v>0.85555095788760727</v>
      </c>
      <c r="F16316">
        <v>1.48</v>
      </c>
      <c r="G16316">
        <v>1.48</v>
      </c>
      <c r="H16316" s="16">
        <f xml:space="preserve"> 3*(G16316^0.84)</f>
        <v>4.1700483997580893</v>
      </c>
      <c r="I16316" s="16">
        <f>C16316*H16316</f>
        <v>67.307093884799414</v>
      </c>
      <c r="J16316" s="53">
        <f>I16316*300*10^-6</f>
        <v>2.0192128165439822E-2</v>
      </c>
      <c r="K16316" s="43"/>
      <c r="L16316" s="15"/>
      <c r="M16316" s="16">
        <f>J16316/1.63</f>
        <v>1.238780869045388E-2</v>
      </c>
      <c r="N16316" s="16">
        <f t="shared" ref="N16316" si="15563">AVERAGE(H16316:H16363)</f>
        <v>4.7933595745380693</v>
      </c>
      <c r="O16316" s="16">
        <f t="shared" ref="O16316" si="15564">AVERAGE(E16316:E16363)</f>
        <v>0.85304934689963241</v>
      </c>
    </row>
    <row r="16317" spans="1:15" ht="15.75" x14ac:dyDescent="0.25">
      <c r="A16317" s="14">
        <v>41945.225694444445</v>
      </c>
      <c r="B16317" s="15">
        <v>0.56999999999999995</v>
      </c>
      <c r="C16317" s="12">
        <f t="shared" si="15525"/>
        <v>16.140602561999998</v>
      </c>
      <c r="D16317" s="64">
        <f t="shared" si="15512"/>
        <v>2.9706630482208584E-3</v>
      </c>
      <c r="E16317" s="13">
        <f t="shared" si="15526"/>
        <v>0.85555095788760727</v>
      </c>
      <c r="F16317">
        <v>1.88</v>
      </c>
      <c r="G16317">
        <v>1.88</v>
      </c>
      <c r="H16317" s="16">
        <f xml:space="preserve"> 3*(G16317^0.84)</f>
        <v>5.0981645419376473</v>
      </c>
      <c r="I16317" s="16">
        <f>C16317*H16317</f>
        <v>82.28744766709633</v>
      </c>
      <c r="J16317" s="53">
        <f>I16317*300*10^-6</f>
        <v>2.4686234300128895E-2</v>
      </c>
      <c r="K16317" s="43"/>
      <c r="L16317" s="15"/>
      <c r="M16317" s="16">
        <f>J16317/1.63</f>
        <v>1.5144929018483987E-2</v>
      </c>
      <c r="N16317" s="16"/>
      <c r="O16317" s="16"/>
    </row>
    <row r="16318" spans="1:15" ht="15.75" x14ac:dyDescent="0.25">
      <c r="A16318" s="14">
        <v>41945.229166666664</v>
      </c>
      <c r="B16318" s="15">
        <v>0.56999999999999995</v>
      </c>
      <c r="C16318" s="12">
        <f t="shared" si="15525"/>
        <v>16.140602561999998</v>
      </c>
      <c r="D16318" s="64">
        <f t="shared" si="15512"/>
        <v>2.9706630482208584E-3</v>
      </c>
      <c r="E16318" s="13">
        <f t="shared" si="15526"/>
        <v>0.85555095788760727</v>
      </c>
      <c r="H16318" s="16"/>
      <c r="I16318" s="16"/>
      <c r="J16318" s="53"/>
      <c r="K16318" s="43"/>
      <c r="L16318" s="15"/>
      <c r="M16318" s="16"/>
      <c r="N16318" s="16">
        <f t="shared" ref="N16318:N16319" si="15565">AVERAGE(H16318:H16365)</f>
        <v>4.8367181775912593</v>
      </c>
      <c r="O16318" s="16">
        <f t="shared" ref="O16318:O16319" si="15566">AVERAGE(E16318:E16365)</f>
        <v>0.85304934689963241</v>
      </c>
    </row>
    <row r="16319" spans="1:15" ht="15.75" x14ac:dyDescent="0.25">
      <c r="A16319" s="14">
        <v>41945.232638888891</v>
      </c>
      <c r="B16319" s="15">
        <v>0.56999999999999995</v>
      </c>
      <c r="C16319" s="12">
        <f t="shared" si="15525"/>
        <v>16.140602561999998</v>
      </c>
      <c r="D16319" s="64">
        <f t="shared" si="15512"/>
        <v>2.9706630482208584E-3</v>
      </c>
      <c r="E16319" s="13">
        <f t="shared" si="15526"/>
        <v>0.85555095788760727</v>
      </c>
      <c r="F16319">
        <v>1.52</v>
      </c>
      <c r="G16319">
        <v>1.52</v>
      </c>
      <c r="H16319" s="16">
        <f xml:space="preserve"> 3*(G16319^0.84)</f>
        <v>4.2645171824384303</v>
      </c>
      <c r="I16319" s="16">
        <f>C16319*H16319</f>
        <v>68.831876960558745</v>
      </c>
      <c r="J16319" s="53">
        <f>I16319*300*10^-6</f>
        <v>2.0649563088167622E-2</v>
      </c>
      <c r="K16319" s="43"/>
      <c r="L16319" s="15"/>
      <c r="M16319" s="16">
        <f>J16319/1.63</f>
        <v>1.2668443612372775E-2</v>
      </c>
      <c r="N16319" s="16">
        <f t="shared" si="15565"/>
        <v>4.8367181775912593</v>
      </c>
      <c r="O16319" s="16">
        <f t="shared" si="15566"/>
        <v>0.85304934689963241</v>
      </c>
    </row>
    <row r="16320" spans="1:15" ht="15.75" x14ac:dyDescent="0.25">
      <c r="A16320" s="14">
        <v>41945.236111111109</v>
      </c>
      <c r="B16320" s="15">
        <v>0.56999999999999995</v>
      </c>
      <c r="C16320" s="12">
        <f t="shared" si="15525"/>
        <v>16.140602561999998</v>
      </c>
      <c r="D16320" s="64">
        <f t="shared" si="15512"/>
        <v>2.9706630482208584E-3</v>
      </c>
      <c r="E16320" s="13">
        <f t="shared" si="15526"/>
        <v>0.85555095788760727</v>
      </c>
      <c r="F16320">
        <v>1.52</v>
      </c>
      <c r="G16320">
        <v>1.52</v>
      </c>
      <c r="H16320" s="16">
        <f xml:space="preserve"> 3*(G16320^0.84)</f>
        <v>4.2645171824384303</v>
      </c>
      <c r="I16320" s="16">
        <f>C16320*H16320</f>
        <v>68.831876960558745</v>
      </c>
      <c r="J16320" s="53">
        <f>I16320*300*10^-6</f>
        <v>2.0649563088167622E-2</v>
      </c>
      <c r="K16320" s="43"/>
      <c r="L16320" s="15"/>
      <c r="M16320" s="16">
        <f>J16320/1.63</f>
        <v>1.2668443612372775E-2</v>
      </c>
      <c r="N16320" s="16"/>
      <c r="O16320" s="16"/>
    </row>
    <row r="16321" spans="1:15" ht="15.75" x14ac:dyDescent="0.25">
      <c r="A16321" s="14">
        <v>41945.239583333336</v>
      </c>
      <c r="B16321" s="15">
        <v>0.56999999999999995</v>
      </c>
      <c r="C16321" s="12">
        <f t="shared" si="15525"/>
        <v>16.140602561999998</v>
      </c>
      <c r="D16321" s="64">
        <f t="shared" si="15512"/>
        <v>2.9706630482208584E-3</v>
      </c>
      <c r="E16321" s="13">
        <f t="shared" si="15526"/>
        <v>0.85555095788760727</v>
      </c>
      <c r="F16321">
        <v>1.7</v>
      </c>
      <c r="G16321">
        <v>1.7</v>
      </c>
      <c r="H16321" s="16">
        <f xml:space="preserve"> 3*(G16321^0.84)</f>
        <v>4.6848786782015921</v>
      </c>
      <c r="I16321" s="16">
        <f>C16321*H16321</f>
        <v>75.616764796039774</v>
      </c>
      <c r="J16321" s="53">
        <f>I16321*300*10^-6</f>
        <v>2.268502943881193E-2</v>
      </c>
      <c r="K16321" s="43"/>
      <c r="L16321" s="15"/>
      <c r="M16321" s="16">
        <f>J16321/1.63</f>
        <v>1.3917195974731246E-2</v>
      </c>
      <c r="N16321" s="16">
        <f t="shared" ref="N16321" si="15567">AVERAGE(H16321:H16368)</f>
        <v>4.8501859664210967</v>
      </c>
      <c r="O16321" s="16">
        <f t="shared" ref="O16321" si="15568">AVERAGE(E16321:E16368)</f>
        <v>0.85304934689963241</v>
      </c>
    </row>
    <row r="16322" spans="1:15" ht="15.75" x14ac:dyDescent="0.25">
      <c r="A16322" s="14">
        <v>41945.243055555555</v>
      </c>
      <c r="B16322" s="15">
        <v>0.56999999999999995</v>
      </c>
      <c r="C16322" s="12">
        <f t="shared" si="15525"/>
        <v>16.140602561999998</v>
      </c>
      <c r="D16322" s="64">
        <f t="shared" si="15512"/>
        <v>2.9706630482208584E-3</v>
      </c>
      <c r="E16322" s="13">
        <f t="shared" si="15526"/>
        <v>0.85555095788760727</v>
      </c>
      <c r="F16322">
        <v>1.53</v>
      </c>
      <c r="G16322">
        <v>1.53</v>
      </c>
      <c r="H16322" s="16">
        <f xml:space="preserve"> 3*(G16322^0.84)</f>
        <v>4.2880718787995749</v>
      </c>
      <c r="I16322" s="16">
        <f>C16322*H16322</f>
        <v>69.212063952992565</v>
      </c>
      <c r="J16322" s="53">
        <f>I16322*300*10^-6</f>
        <v>2.0763619185897766E-2</v>
      </c>
      <c r="K16322" s="43"/>
      <c r="L16322" s="15"/>
      <c r="M16322" s="16">
        <f>J16322/1.63</f>
        <v>1.2738416678464887E-2</v>
      </c>
      <c r="N16322" s="16"/>
      <c r="O16322" s="16"/>
    </row>
    <row r="16323" spans="1:15" ht="15.75" x14ac:dyDescent="0.25">
      <c r="A16323" s="14">
        <v>41945.246527777781</v>
      </c>
      <c r="B16323" s="15">
        <v>0.56999999999999995</v>
      </c>
      <c r="C16323" s="12">
        <f t="shared" si="15525"/>
        <v>16.140602561999998</v>
      </c>
      <c r="D16323" s="64">
        <f t="shared" ref="D16323:D16386" si="15569">C16323*300*10^6/(1.63*10^12)</f>
        <v>2.9706630482208584E-3</v>
      </c>
      <c r="E16323" s="13">
        <f t="shared" si="15526"/>
        <v>0.85555095788760727</v>
      </c>
      <c r="F16323">
        <v>2.35</v>
      </c>
      <c r="G16323">
        <v>2.35</v>
      </c>
      <c r="H16323" s="16">
        <f xml:space="preserve"> 3*(G16323^0.84)</f>
        <v>6.1491949100811265</v>
      </c>
      <c r="I16323" s="16">
        <f>C16323*H16323</f>
        <v>99.251711119892775</v>
      </c>
      <c r="J16323" s="53">
        <f>I16323*300*10^-6</f>
        <v>2.977551333596783E-2</v>
      </c>
      <c r="K16323" s="43"/>
      <c r="L16323" s="15"/>
      <c r="M16323" s="16">
        <f>J16323/1.63</f>
        <v>1.8267186095685787E-2</v>
      </c>
      <c r="N16323" s="16">
        <f t="shared" ref="N16323" si="15570">AVERAGE(H16323:H16370)</f>
        <v>4.8519769282490763</v>
      </c>
      <c r="O16323" s="16">
        <f t="shared" ref="O16323" si="15571">AVERAGE(E16323:E16370)</f>
        <v>0.85304934689963219</v>
      </c>
    </row>
    <row r="16324" spans="1:15" ht="15.75" x14ac:dyDescent="0.25">
      <c r="A16324" s="14">
        <v>41945.25</v>
      </c>
      <c r="B16324" s="15">
        <v>0.56999999999999995</v>
      </c>
      <c r="C16324" s="12">
        <f t="shared" si="15525"/>
        <v>16.140602561999998</v>
      </c>
      <c r="D16324" s="64">
        <f t="shared" si="15569"/>
        <v>2.9706630482208584E-3</v>
      </c>
      <c r="E16324" s="13">
        <f t="shared" si="15526"/>
        <v>0.85555095788760727</v>
      </c>
      <c r="H16324" s="16"/>
      <c r="I16324" s="16"/>
      <c r="J16324" s="53"/>
      <c r="K16324" s="43"/>
      <c r="L16324" s="15"/>
      <c r="M16324" s="16"/>
      <c r="N16324" s="16"/>
      <c r="O16324" s="16"/>
    </row>
    <row r="16325" spans="1:15" ht="15.75" x14ac:dyDescent="0.25">
      <c r="A16325" s="14">
        <v>41945.253472222219</v>
      </c>
      <c r="B16325" s="15">
        <v>0.56999999999999995</v>
      </c>
      <c r="C16325" s="12">
        <f t="shared" si="15525"/>
        <v>16.140602561999998</v>
      </c>
      <c r="D16325" s="64">
        <f t="shared" si="15569"/>
        <v>2.9706630482208584E-3</v>
      </c>
      <c r="E16325" s="13">
        <f t="shared" si="15526"/>
        <v>0.85555095788760727</v>
      </c>
      <c r="F16325">
        <v>1.56</v>
      </c>
      <c r="G16325">
        <v>1.56</v>
      </c>
      <c r="H16325" s="16">
        <f xml:space="preserve"> 3*(G16325^0.84)</f>
        <v>4.3585889886567379</v>
      </c>
      <c r="I16325" s="16">
        <f>C16325*H16325</f>
        <v>70.350252597017928</v>
      </c>
      <c r="J16325" s="53">
        <f>I16325*300*10^-6</f>
        <v>2.1105075779105375E-2</v>
      </c>
      <c r="K16325" s="43"/>
      <c r="L16325" s="15"/>
      <c r="M16325" s="16">
        <f>J16325/1.63</f>
        <v>1.2947899250984893E-2</v>
      </c>
      <c r="N16325" s="16">
        <f t="shared" ref="N16325:N16326" si="15572">AVERAGE(H16325:H16372)</f>
        <v>4.8107215048403997</v>
      </c>
      <c r="O16325" s="16">
        <f t="shared" ref="O16325:O16326" si="15573">AVERAGE(E16325:E16372)</f>
        <v>0.85304934689963219</v>
      </c>
    </row>
    <row r="16326" spans="1:15" ht="15.75" x14ac:dyDescent="0.25">
      <c r="A16326" s="14">
        <v>41945.256944444445</v>
      </c>
      <c r="B16326" s="15">
        <v>0.56999999999999995</v>
      </c>
      <c r="C16326" s="12">
        <f t="shared" si="15525"/>
        <v>16.140602561999998</v>
      </c>
      <c r="D16326" s="64">
        <f t="shared" si="15569"/>
        <v>2.9706630482208584E-3</v>
      </c>
      <c r="E16326" s="13">
        <f t="shared" si="15526"/>
        <v>0.85555095788760727</v>
      </c>
      <c r="F16326">
        <v>2.15</v>
      </c>
      <c r="G16326">
        <v>2.15</v>
      </c>
      <c r="H16326" s="16">
        <f xml:space="preserve"> 3*(G16326^0.84)</f>
        <v>5.7064965764082194</v>
      </c>
      <c r="I16326" s="16">
        <f>C16326*H16326</f>
        <v>92.106293261218724</v>
      </c>
      <c r="J16326" s="53">
        <f>I16326*300*10^-6</f>
        <v>2.7631887978365615E-2</v>
      </c>
      <c r="K16326" s="43"/>
      <c r="L16326" s="15"/>
      <c r="M16326" s="16">
        <f>J16326/1.63</f>
        <v>1.6952078514334733E-2</v>
      </c>
      <c r="N16326" s="16">
        <f t="shared" si="15572"/>
        <v>4.8148141430004845</v>
      </c>
      <c r="O16326" s="16">
        <f t="shared" si="15573"/>
        <v>0.85304934689963219</v>
      </c>
    </row>
    <row r="16327" spans="1:15" ht="15.75" x14ac:dyDescent="0.25">
      <c r="A16327" s="14">
        <v>41945.260416666664</v>
      </c>
      <c r="B16327" s="15">
        <v>0.56999999999999995</v>
      </c>
      <c r="C16327" s="12">
        <f t="shared" si="15525"/>
        <v>16.140602561999998</v>
      </c>
      <c r="D16327" s="64">
        <f t="shared" si="15569"/>
        <v>2.9706630482208584E-3</v>
      </c>
      <c r="E16327" s="13">
        <f t="shared" si="15526"/>
        <v>0.85555095788760727</v>
      </c>
      <c r="F16327">
        <v>1.53</v>
      </c>
      <c r="G16327">
        <v>1.53</v>
      </c>
      <c r="H16327" s="16">
        <f xml:space="preserve"> 3*(G16327^0.84)</f>
        <v>4.2880718787995749</v>
      </c>
      <c r="I16327" s="16">
        <f>C16327*H16327</f>
        <v>69.212063952992565</v>
      </c>
      <c r="J16327" s="53">
        <f>I16327*300*10^-6</f>
        <v>2.0763619185897766E-2</v>
      </c>
      <c r="K16327" s="43"/>
      <c r="L16327" s="15"/>
      <c r="M16327" s="16">
        <f>J16327/1.63</f>
        <v>1.2738416678464887E-2</v>
      </c>
      <c r="N16327" s="16"/>
      <c r="O16327" s="16"/>
    </row>
    <row r="16328" spans="1:15" ht="15.75" x14ac:dyDescent="0.25">
      <c r="A16328" s="14">
        <v>41945.263888888891</v>
      </c>
      <c r="B16328" s="15">
        <v>0.56999999999999995</v>
      </c>
      <c r="C16328" s="12">
        <f t="shared" si="15525"/>
        <v>16.140602561999998</v>
      </c>
      <c r="D16328" s="64">
        <f t="shared" si="15569"/>
        <v>2.9706630482208584E-3</v>
      </c>
      <c r="E16328" s="13">
        <f t="shared" si="15526"/>
        <v>0.85555095788760727</v>
      </c>
      <c r="F16328">
        <v>1.62</v>
      </c>
      <c r="G16328">
        <v>1.62</v>
      </c>
      <c r="H16328" s="16">
        <f xml:space="preserve"> 3*(G16328^0.84)</f>
        <v>4.4989779737340054</v>
      </c>
      <c r="I16328" s="16">
        <f>C16328*H16328</f>
        <v>72.616215409232652</v>
      </c>
      <c r="J16328" s="53">
        <f>I16328*300*10^-6</f>
        <v>2.1784864622769795E-2</v>
      </c>
      <c r="K16328" s="43"/>
      <c r="L16328" s="15"/>
      <c r="M16328" s="16">
        <f>J16328/1.63</f>
        <v>1.3364947621331164E-2</v>
      </c>
      <c r="N16328" s="16">
        <f t="shared" ref="N16328" si="15574">AVERAGE(H16328:H16375)</f>
        <v>4.839976697928785</v>
      </c>
      <c r="O16328" s="16">
        <f t="shared" ref="O16328" si="15575">AVERAGE(E16328:E16375)</f>
        <v>0.85304934689963219</v>
      </c>
    </row>
    <row r="16329" spans="1:15" ht="15.75" x14ac:dyDescent="0.25">
      <c r="A16329" s="14">
        <v>41945.267361111109</v>
      </c>
      <c r="B16329" s="15">
        <v>0.56999999999999995</v>
      </c>
      <c r="C16329" s="12">
        <f t="shared" si="15525"/>
        <v>16.140602561999998</v>
      </c>
      <c r="D16329" s="64">
        <f t="shared" si="15569"/>
        <v>2.9706630482208584E-3</v>
      </c>
      <c r="E16329" s="13">
        <f t="shared" si="15526"/>
        <v>0.85555095788760727</v>
      </c>
      <c r="F16329">
        <v>1.55</v>
      </c>
      <c r="G16329">
        <v>1.55</v>
      </c>
      <c r="H16329" s="16">
        <f xml:space="preserve"> 3*(G16329^0.84)</f>
        <v>4.3351075978463607</v>
      </c>
      <c r="I16329" s="16">
        <f>C16329*H16329</f>
        <v>69.971248800344625</v>
      </c>
      <c r="J16329" s="53">
        <f>I16329*300*10^-6</f>
        <v>2.0991374640103384E-2</v>
      </c>
      <c r="K16329" s="43"/>
      <c r="L16329" s="15"/>
      <c r="M16329" s="16">
        <f>J16329/1.63</f>
        <v>1.2878143950983672E-2</v>
      </c>
      <c r="N16329" s="16"/>
      <c r="O16329" s="16"/>
    </row>
    <row r="16330" spans="1:15" ht="15.75" x14ac:dyDescent="0.25">
      <c r="A16330" s="14">
        <v>41945.270833333336</v>
      </c>
      <c r="B16330" s="15">
        <v>0.56999999999999995</v>
      </c>
      <c r="C16330" s="12">
        <f t="shared" si="15525"/>
        <v>16.140602561999998</v>
      </c>
      <c r="D16330" s="64">
        <f t="shared" si="15569"/>
        <v>2.9706630482208584E-3</v>
      </c>
      <c r="E16330" s="13">
        <f t="shared" si="15526"/>
        <v>0.85555095788760727</v>
      </c>
      <c r="H16330" s="16"/>
      <c r="I16330" s="16"/>
      <c r="J16330" s="53"/>
      <c r="K16330" s="43"/>
      <c r="L16330" s="15"/>
      <c r="M16330" s="16"/>
      <c r="N16330" s="16">
        <f t="shared" ref="N16330" si="15576">AVERAGE(H16330:H16377)</f>
        <v>4.8882976492984076</v>
      </c>
      <c r="O16330" s="16">
        <f t="shared" ref="O16330" si="15577">AVERAGE(E16330:E16377)</f>
        <v>0.85304934689963219</v>
      </c>
    </row>
    <row r="16331" spans="1:15" ht="15.75" x14ac:dyDescent="0.25">
      <c r="A16331" s="14">
        <v>41945.274305555555</v>
      </c>
      <c r="B16331" s="15">
        <v>0.56999999999999995</v>
      </c>
      <c r="C16331" s="12">
        <f t="shared" si="15525"/>
        <v>16.140602561999998</v>
      </c>
      <c r="D16331" s="64">
        <f t="shared" si="15569"/>
        <v>2.9706630482208584E-3</v>
      </c>
      <c r="E16331" s="13">
        <f t="shared" si="15526"/>
        <v>0.85555095788760727</v>
      </c>
      <c r="F16331">
        <v>1.69</v>
      </c>
      <c r="G16331">
        <v>1.69</v>
      </c>
      <c r="H16331" s="16">
        <f xml:space="preserve"> 3*(G16331^0.84)</f>
        <v>4.6617189474940712</v>
      </c>
      <c r="I16331" s="16">
        <f>C16331*H16331</f>
        <v>75.242952787246736</v>
      </c>
      <c r="J16331" s="53">
        <f>I16331*300*10^-6</f>
        <v>2.257288583617402E-2</v>
      </c>
      <c r="K16331" s="43"/>
      <c r="L16331" s="15"/>
      <c r="M16331" s="16">
        <f>J16331/1.63</f>
        <v>1.3848396218511669E-2</v>
      </c>
      <c r="N16331" s="16"/>
      <c r="O16331" s="16"/>
    </row>
    <row r="16332" spans="1:15" ht="15.75" x14ac:dyDescent="0.25">
      <c r="A16332" s="14">
        <v>41945.277777777781</v>
      </c>
      <c r="B16332" s="15">
        <v>0.56999999999999995</v>
      </c>
      <c r="C16332" s="12">
        <f t="shared" si="15525"/>
        <v>16.140602561999998</v>
      </c>
      <c r="D16332" s="64">
        <f t="shared" si="15569"/>
        <v>2.9706630482208584E-3</v>
      </c>
      <c r="E16332" s="13">
        <f t="shared" si="15526"/>
        <v>0.85555095788760727</v>
      </c>
      <c r="F16332">
        <v>1.58</v>
      </c>
      <c r="G16332">
        <v>1.58</v>
      </c>
      <c r="H16332" s="16">
        <f xml:space="preserve"> 3*(G16332^0.84)</f>
        <v>4.4054797341127392</v>
      </c>
      <c r="I16332" s="16">
        <f>C16332*H16332</f>
        <v>71.107097483259153</v>
      </c>
      <c r="J16332" s="53">
        <f>I16332*300*10^-6</f>
        <v>2.1332129244977745E-2</v>
      </c>
      <c r="K16332" s="43"/>
      <c r="L16332" s="15"/>
      <c r="M16332" s="16">
        <f>J16332/1.63</f>
        <v>1.3087195855814568E-2</v>
      </c>
      <c r="N16332" s="16">
        <f t="shared" ref="N16332:N16333" si="15578">AVERAGE(H16332:H16379)</f>
        <v>4.8853943801125137</v>
      </c>
      <c r="O16332" s="16">
        <f t="shared" ref="O16332:O16333" si="15579">AVERAGE(E16332:E16379)</f>
        <v>0.85304934689963219</v>
      </c>
    </row>
    <row r="16333" spans="1:15" ht="15.75" x14ac:dyDescent="0.25">
      <c r="A16333" s="14">
        <v>41945.28125</v>
      </c>
      <c r="B16333" s="15">
        <v>0.56999999999999995</v>
      </c>
      <c r="C16333" s="12">
        <f t="shared" si="15525"/>
        <v>16.140602561999998</v>
      </c>
      <c r="D16333" s="64">
        <f t="shared" si="15569"/>
        <v>2.9706630482208584E-3</v>
      </c>
      <c r="E16333" s="13">
        <f t="shared" si="15526"/>
        <v>0.85555095788760727</v>
      </c>
      <c r="F16333">
        <v>1.68</v>
      </c>
      <c r="G16333">
        <v>1.68</v>
      </c>
      <c r="H16333" s="16">
        <f xml:space="preserve"> 3*(G16333^0.84)</f>
        <v>4.6385372798933391</v>
      </c>
      <c r="I16333" s="16">
        <f>C16333*H16333</f>
        <v>74.868786703778937</v>
      </c>
      <c r="J16333" s="53">
        <f>I16333*300*10^-6</f>
        <v>2.246063601113368E-2</v>
      </c>
      <c r="K16333" s="43"/>
      <c r="L16333" s="15"/>
      <c r="M16333" s="16">
        <f>J16333/1.63</f>
        <v>1.3779531295174037E-2</v>
      </c>
      <c r="N16333" s="16">
        <f t="shared" si="15578"/>
        <v>4.8853943801125137</v>
      </c>
      <c r="O16333" s="16">
        <f t="shared" si="15579"/>
        <v>0.85304934689963219</v>
      </c>
    </row>
    <row r="16334" spans="1:15" ht="15.75" x14ac:dyDescent="0.25">
      <c r="A16334" s="14">
        <v>41945.284722222219</v>
      </c>
      <c r="B16334" s="15">
        <v>0.56999999999999995</v>
      </c>
      <c r="C16334" s="12">
        <f t="shared" si="15525"/>
        <v>16.140602561999998</v>
      </c>
      <c r="D16334" s="64">
        <f t="shared" si="15569"/>
        <v>2.9706630482208584E-3</v>
      </c>
      <c r="E16334" s="13">
        <f t="shared" si="15526"/>
        <v>0.85555095788760727</v>
      </c>
      <c r="F16334">
        <v>1.59</v>
      </c>
      <c r="G16334">
        <v>1.59</v>
      </c>
      <c r="H16334" s="16">
        <f xml:space="preserve"> 3*(G16334^0.84)</f>
        <v>4.4288894418564206</v>
      </c>
      <c r="I16334" s="16">
        <f>C16334*H16334</f>
        <v>71.484944272042483</v>
      </c>
      <c r="J16334" s="53">
        <f>I16334*300*10^-6</f>
        <v>2.1445483281612745E-2</v>
      </c>
      <c r="K16334" s="43"/>
      <c r="L16334" s="15"/>
      <c r="M16334" s="16">
        <f>J16334/1.63</f>
        <v>1.3156738209578371E-2</v>
      </c>
      <c r="N16334" s="16"/>
      <c r="O16334" s="16"/>
    </row>
    <row r="16335" spans="1:15" ht="15.75" x14ac:dyDescent="0.25">
      <c r="A16335" s="14">
        <v>41945.288194444445</v>
      </c>
      <c r="B16335" s="15">
        <v>0.56999999999999995</v>
      </c>
      <c r="C16335" s="12">
        <f t="shared" si="15525"/>
        <v>16.140602561999998</v>
      </c>
      <c r="D16335" s="64">
        <f t="shared" si="15569"/>
        <v>2.9706630482208584E-3</v>
      </c>
      <c r="E16335" s="13">
        <f t="shared" si="15526"/>
        <v>0.85555095788760727</v>
      </c>
      <c r="F16335">
        <v>1.59</v>
      </c>
      <c r="G16335">
        <v>1.59</v>
      </c>
      <c r="H16335" s="16">
        <f xml:space="preserve"> 3*(G16335^0.84)</f>
        <v>4.4288894418564206</v>
      </c>
      <c r="I16335" s="16">
        <f>C16335*H16335</f>
        <v>71.484944272042483</v>
      </c>
      <c r="J16335" s="53">
        <f>I16335*300*10^-6</f>
        <v>2.1445483281612745E-2</v>
      </c>
      <c r="K16335" s="43"/>
      <c r="L16335" s="15"/>
      <c r="M16335" s="16">
        <f>J16335/1.63</f>
        <v>1.3156738209578371E-2</v>
      </c>
      <c r="N16335" s="16">
        <f t="shared" ref="N16335" si="15580">AVERAGE(H16335:H16382)</f>
        <v>4.8807378382237427</v>
      </c>
      <c r="O16335" s="16">
        <f t="shared" ref="O16335" si="15581">AVERAGE(E16335:E16382)</f>
        <v>0.85304934689963219</v>
      </c>
    </row>
    <row r="16336" spans="1:15" ht="15.75" x14ac:dyDescent="0.25">
      <c r="A16336" s="14">
        <v>41945.291666666664</v>
      </c>
      <c r="B16336" s="15">
        <v>0.56999999999999995</v>
      </c>
      <c r="C16336" s="12">
        <f t="shared" si="15525"/>
        <v>16.140602561999998</v>
      </c>
      <c r="D16336" s="64">
        <f t="shared" si="15569"/>
        <v>2.9706630482208584E-3</v>
      </c>
      <c r="E16336" s="13">
        <f t="shared" si="15526"/>
        <v>0.85555095788760727</v>
      </c>
      <c r="H16336" s="16"/>
      <c r="I16336" s="16"/>
      <c r="J16336" s="53"/>
      <c r="K16336" s="43"/>
      <c r="L16336" s="15"/>
      <c r="M16336" s="16"/>
      <c r="N16336" s="16"/>
      <c r="O16336" s="16"/>
    </row>
    <row r="16337" spans="1:15" ht="15.75" x14ac:dyDescent="0.25">
      <c r="A16337" s="14">
        <v>41945.295138888891</v>
      </c>
      <c r="B16337" s="15">
        <v>0.56999999999999995</v>
      </c>
      <c r="C16337" s="12">
        <f t="shared" si="15525"/>
        <v>16.140602561999998</v>
      </c>
      <c r="D16337" s="64">
        <f t="shared" si="15569"/>
        <v>2.9706630482208584E-3</v>
      </c>
      <c r="E16337" s="13">
        <f t="shared" si="15526"/>
        <v>0.85555095788760727</v>
      </c>
      <c r="F16337">
        <v>1.83</v>
      </c>
      <c r="G16337">
        <v>1.83</v>
      </c>
      <c r="H16337" s="16">
        <f xml:space="preserve"> 3*(G16337^0.84)</f>
        <v>4.9840245180496421</v>
      </c>
      <c r="I16337" s="16">
        <f>C16337*H16337</f>
        <v>80.445158905102858</v>
      </c>
      <c r="J16337" s="53">
        <f>I16337*300*10^-6</f>
        <v>2.4133547671530857E-2</v>
      </c>
      <c r="K16337" s="43"/>
      <c r="L16337" s="15"/>
      <c r="M16337" s="16">
        <f>J16337/1.63</f>
        <v>1.4805857467196846E-2</v>
      </c>
      <c r="N16337" s="16">
        <f t="shared" ref="N16337" si="15582">AVERAGE(H16337:H16384)</f>
        <v>4.93140266398437</v>
      </c>
      <c r="O16337" s="16">
        <f t="shared" ref="O16337" si="15583">AVERAGE(E16337:E16384)</f>
        <v>0.85304934689963219</v>
      </c>
    </row>
    <row r="16338" spans="1:15" ht="15.75" x14ac:dyDescent="0.25">
      <c r="A16338" s="14">
        <v>41945.298611111109</v>
      </c>
      <c r="B16338" s="15">
        <v>0.56999999999999995</v>
      </c>
      <c r="C16338" s="12">
        <f t="shared" ref="C16338:C16401" si="15584">28.3168466*B16338</f>
        <v>16.140602561999998</v>
      </c>
      <c r="D16338" s="64">
        <f t="shared" si="15569"/>
        <v>2.9706630482208584E-3</v>
      </c>
      <c r="E16338" s="13">
        <f t="shared" ref="E16338:E16401" si="15585">C16338*86400*10^6/(1.63*10^12)</f>
        <v>0.85555095788760727</v>
      </c>
      <c r="F16338">
        <v>1.63</v>
      </c>
      <c r="G16338">
        <v>1.63</v>
      </c>
      <c r="H16338" s="16">
        <f xml:space="preserve"> 3*(G16338^0.84)</f>
        <v>4.5222945150601639</v>
      </c>
      <c r="I16338" s="16">
        <f>C16338*H16338</f>
        <v>72.992558435898616</v>
      </c>
      <c r="J16338" s="53">
        <f>I16338*300*10^-6</f>
        <v>2.1897767530769587E-2</v>
      </c>
      <c r="K16338" s="43"/>
      <c r="L16338" s="15"/>
      <c r="M16338" s="16">
        <f>J16338/1.63</f>
        <v>1.3434213209061097E-2</v>
      </c>
      <c r="N16338" s="16"/>
      <c r="O16338" s="16"/>
    </row>
    <row r="16339" spans="1:15" ht="15.75" x14ac:dyDescent="0.25">
      <c r="A16339" s="14">
        <v>41945.302083333336</v>
      </c>
      <c r="B16339" s="15">
        <v>0.56999999999999995</v>
      </c>
      <c r="C16339" s="12">
        <f t="shared" si="15584"/>
        <v>16.140602561999998</v>
      </c>
      <c r="D16339" s="64">
        <f t="shared" si="15569"/>
        <v>2.9706630482208584E-3</v>
      </c>
      <c r="E16339" s="13">
        <f t="shared" si="15585"/>
        <v>0.85555095788760727</v>
      </c>
      <c r="F16339">
        <v>1.63</v>
      </c>
      <c r="G16339">
        <v>1.63</v>
      </c>
      <c r="H16339" s="16">
        <f xml:space="preserve"> 3*(G16339^0.84)</f>
        <v>4.5222945150601639</v>
      </c>
      <c r="I16339" s="16">
        <f>C16339*H16339</f>
        <v>72.992558435898616</v>
      </c>
      <c r="J16339" s="53">
        <f>I16339*300*10^-6</f>
        <v>2.1897767530769587E-2</v>
      </c>
      <c r="K16339" s="43"/>
      <c r="L16339" s="15"/>
      <c r="M16339" s="16">
        <f>J16339/1.63</f>
        <v>1.3434213209061097E-2</v>
      </c>
      <c r="N16339" s="16">
        <f t="shared" ref="N16339:N16340" si="15586">AVERAGE(H16339:H16386)</f>
        <v>4.9151891602494455</v>
      </c>
      <c r="O16339" s="16">
        <f t="shared" ref="O16339:O16340" si="15587">AVERAGE(E16339:E16386)</f>
        <v>0.85304934689963241</v>
      </c>
    </row>
    <row r="16340" spans="1:15" ht="15.75" x14ac:dyDescent="0.25">
      <c r="A16340" s="14">
        <v>41945.305555555555</v>
      </c>
      <c r="B16340" s="15">
        <v>0.56999999999999995</v>
      </c>
      <c r="C16340" s="12">
        <f t="shared" si="15584"/>
        <v>16.140602561999998</v>
      </c>
      <c r="D16340" s="64">
        <f t="shared" si="15569"/>
        <v>2.9706630482208584E-3</v>
      </c>
      <c r="E16340" s="13">
        <f t="shared" si="15585"/>
        <v>0.85555095788760727</v>
      </c>
      <c r="F16340">
        <v>1.64</v>
      </c>
      <c r="G16340">
        <v>1.64</v>
      </c>
      <c r="H16340" s="16">
        <f xml:space="preserve"> 3*(G16340^0.84)</f>
        <v>4.5455881800582913</v>
      </c>
      <c r="I16340" s="16">
        <f>C16340*H16340</f>
        <v>73.368532224845765</v>
      </c>
      <c r="J16340" s="53">
        <f>I16340*300*10^-6</f>
        <v>2.201055966745373E-2</v>
      </c>
      <c r="K16340" s="43"/>
      <c r="L16340" s="15"/>
      <c r="M16340" s="16">
        <f>J16340/1.63</f>
        <v>1.350341083892867E-2</v>
      </c>
      <c r="N16340" s="16">
        <f t="shared" si="15586"/>
        <v>4.9110965220893608</v>
      </c>
      <c r="O16340" s="16">
        <f t="shared" si="15587"/>
        <v>0.85304934689963241</v>
      </c>
    </row>
    <row r="16341" spans="1:15" ht="15.75" x14ac:dyDescent="0.25">
      <c r="A16341" s="14">
        <v>41945.309027777781</v>
      </c>
      <c r="B16341" s="15">
        <v>0.56999999999999995</v>
      </c>
      <c r="C16341" s="12">
        <f t="shared" si="15584"/>
        <v>16.140602561999998</v>
      </c>
      <c r="D16341" s="64">
        <f t="shared" si="15569"/>
        <v>2.9706630482208584E-3</v>
      </c>
      <c r="E16341" s="13">
        <f t="shared" si="15585"/>
        <v>0.85555095788760727</v>
      </c>
      <c r="F16341">
        <v>1.68</v>
      </c>
      <c r="G16341">
        <v>1.68</v>
      </c>
      <c r="H16341" s="16">
        <f xml:space="preserve"> 3*(G16341^0.84)</f>
        <v>4.6385372798933391</v>
      </c>
      <c r="I16341" s="16">
        <f>C16341*H16341</f>
        <v>74.868786703778937</v>
      </c>
      <c r="J16341" s="53">
        <f>I16341*300*10^-6</f>
        <v>2.246063601113368E-2</v>
      </c>
      <c r="K16341" s="43"/>
      <c r="L16341" s="15"/>
      <c r="M16341" s="16">
        <f>J16341/1.63</f>
        <v>1.3779531295174037E-2</v>
      </c>
      <c r="N16341" s="16"/>
      <c r="O16341" s="16"/>
    </row>
    <row r="16342" spans="1:15" ht="15.75" x14ac:dyDescent="0.25">
      <c r="A16342" s="14">
        <v>41945.3125</v>
      </c>
      <c r="B16342" s="15">
        <v>0.56999999999999995</v>
      </c>
      <c r="C16342" s="12">
        <f t="shared" si="15584"/>
        <v>16.140602561999998</v>
      </c>
      <c r="D16342" s="64">
        <f t="shared" si="15569"/>
        <v>2.9706630482208584E-3</v>
      </c>
      <c r="E16342" s="13">
        <f t="shared" si="15585"/>
        <v>0.85555095788760727</v>
      </c>
      <c r="H16342" s="16"/>
      <c r="I16342" s="16"/>
      <c r="J16342" s="53"/>
      <c r="K16342" s="43"/>
      <c r="L16342" s="15"/>
      <c r="M16342" s="16"/>
      <c r="N16342" s="16">
        <f t="shared" ref="N16342" si="15588">AVERAGE(H16342:H16389)</f>
        <v>4.9219068937546213</v>
      </c>
      <c r="O16342" s="16">
        <f t="shared" ref="O16342" si="15589">AVERAGE(E16342:E16389)</f>
        <v>0.85304934689963241</v>
      </c>
    </row>
    <row r="16343" spans="1:15" ht="15.75" x14ac:dyDescent="0.25">
      <c r="A16343" s="14">
        <v>41945.315972222219</v>
      </c>
      <c r="B16343" s="15">
        <v>0.56999999999999995</v>
      </c>
      <c r="C16343" s="12">
        <f t="shared" si="15584"/>
        <v>16.140602561999998</v>
      </c>
      <c r="D16343" s="64">
        <f t="shared" si="15569"/>
        <v>2.9706630482208584E-3</v>
      </c>
      <c r="E16343" s="13">
        <f t="shared" si="15585"/>
        <v>0.85555095788760727</v>
      </c>
      <c r="F16343">
        <v>1.65</v>
      </c>
      <c r="G16343">
        <v>1.65</v>
      </c>
      <c r="H16343" s="16">
        <f xml:space="preserve"> 3*(G16343^0.84)</f>
        <v>4.5688591304596677</v>
      </c>
      <c r="I16343" s="16">
        <f>C16343*H16343</f>
        <v>73.744139386514391</v>
      </c>
      <c r="J16343" s="53">
        <f>I16343*300*10^-6</f>
        <v>2.2123241815954316E-2</v>
      </c>
      <c r="K16343" s="43"/>
      <c r="L16343" s="15"/>
      <c r="M16343" s="16">
        <f>J16343/1.63</f>
        <v>1.3572540991383017E-2</v>
      </c>
      <c r="N16343" s="16"/>
      <c r="O16343" s="16"/>
    </row>
    <row r="16344" spans="1:15" ht="15.75" x14ac:dyDescent="0.25">
      <c r="A16344" s="14">
        <v>41945.319444444445</v>
      </c>
      <c r="B16344" s="15">
        <v>0.56999999999999995</v>
      </c>
      <c r="C16344" s="12">
        <f t="shared" si="15584"/>
        <v>16.140602561999998</v>
      </c>
      <c r="D16344" s="64">
        <f t="shared" si="15569"/>
        <v>2.9706630482208584E-3</v>
      </c>
      <c r="E16344" s="13">
        <f t="shared" si="15585"/>
        <v>0.85555095788760727</v>
      </c>
      <c r="F16344">
        <v>1.66</v>
      </c>
      <c r="G16344">
        <v>1.66</v>
      </c>
      <c r="H16344" s="16">
        <f xml:space="preserve"> 3*(G16344^0.84)</f>
        <v>4.5921075258793485</v>
      </c>
      <c r="I16344" s="16">
        <f>C16344*H16344</f>
        <v>74.119382497187686</v>
      </c>
      <c r="J16344" s="53">
        <f>I16344*300*10^-6</f>
        <v>2.2235814749156306E-2</v>
      </c>
      <c r="K16344" s="43"/>
      <c r="L16344" s="15"/>
      <c r="M16344" s="16">
        <f>J16344/1.63</f>
        <v>1.3641604140586691E-2</v>
      </c>
      <c r="N16344" s="16">
        <f t="shared" ref="N16344" si="15590">AVERAGE(H16344:H16391)</f>
        <v>4.9148872124631193</v>
      </c>
      <c r="O16344" s="16">
        <f t="shared" ref="O16344" si="15591">AVERAGE(E16344:E16391)</f>
        <v>0.85304934689963241</v>
      </c>
    </row>
    <row r="16345" spans="1:15" ht="15.75" x14ac:dyDescent="0.25">
      <c r="A16345" s="14">
        <v>41945.322916666664</v>
      </c>
      <c r="B16345" s="15">
        <v>0.56999999999999995</v>
      </c>
      <c r="C16345" s="12">
        <f t="shared" si="15584"/>
        <v>16.140602561999998</v>
      </c>
      <c r="D16345" s="64">
        <f t="shared" si="15569"/>
        <v>2.9706630482208584E-3</v>
      </c>
      <c r="E16345" s="13">
        <f t="shared" si="15585"/>
        <v>0.85555095788760727</v>
      </c>
      <c r="F16345">
        <v>1.66</v>
      </c>
      <c r="G16345">
        <v>1.66</v>
      </c>
      <c r="H16345" s="16">
        <f xml:space="preserve"> 3*(G16345^0.84)</f>
        <v>4.5921075258793485</v>
      </c>
      <c r="I16345" s="16">
        <f>C16345*H16345</f>
        <v>74.119382497187686</v>
      </c>
      <c r="J16345" s="53">
        <f>I16345*300*10^-6</f>
        <v>2.2235814749156306E-2</v>
      </c>
      <c r="K16345" s="43"/>
      <c r="L16345" s="15"/>
      <c r="M16345" s="16">
        <f>J16345/1.63</f>
        <v>1.3641604140586691E-2</v>
      </c>
      <c r="N16345" s="16"/>
      <c r="O16345" s="16"/>
    </row>
    <row r="16346" spans="1:15" ht="15.75" x14ac:dyDescent="0.25">
      <c r="A16346" s="14">
        <v>41945.326388888891</v>
      </c>
      <c r="B16346" s="15">
        <v>0.56999999999999995</v>
      </c>
      <c r="C16346" s="12">
        <f t="shared" si="15584"/>
        <v>16.140602561999998</v>
      </c>
      <c r="D16346" s="64">
        <f t="shared" si="15569"/>
        <v>2.9706630482208584E-3</v>
      </c>
      <c r="E16346" s="13">
        <f t="shared" si="15585"/>
        <v>0.85555095788760727</v>
      </c>
      <c r="F16346">
        <v>1.65</v>
      </c>
      <c r="G16346">
        <v>1.65</v>
      </c>
      <c r="H16346" s="16">
        <f xml:space="preserve"> 3*(G16346^0.84)</f>
        <v>4.5688591304596677</v>
      </c>
      <c r="I16346" s="16">
        <f>C16346*H16346</f>
        <v>73.744139386514391</v>
      </c>
      <c r="J16346" s="53">
        <f>I16346*300*10^-6</f>
        <v>2.2123241815954316E-2</v>
      </c>
      <c r="K16346" s="43"/>
      <c r="L16346" s="15"/>
      <c r="M16346" s="16">
        <f>J16346/1.63</f>
        <v>1.3572540991383017E-2</v>
      </c>
      <c r="N16346" s="16">
        <f t="shared" ref="N16346:N16347" si="15592">AVERAGE(H16346:H16393)</f>
        <v>4.9049449826309193</v>
      </c>
      <c r="O16346" s="16">
        <f t="shared" ref="O16346:O16347" si="15593">AVERAGE(E16346:E16393)</f>
        <v>0.85304934689963241</v>
      </c>
    </row>
    <row r="16347" spans="1:15" ht="15.75" x14ac:dyDescent="0.25">
      <c r="A16347" s="14">
        <v>41945.329861111109</v>
      </c>
      <c r="B16347" s="15">
        <v>0.56999999999999995</v>
      </c>
      <c r="C16347" s="12">
        <f t="shared" si="15584"/>
        <v>16.140602561999998</v>
      </c>
      <c r="D16347" s="64">
        <f t="shared" si="15569"/>
        <v>2.9706630482208584E-3</v>
      </c>
      <c r="E16347" s="13">
        <f t="shared" si="15585"/>
        <v>0.85555095788760727</v>
      </c>
      <c r="F16347">
        <v>3.13</v>
      </c>
      <c r="G16347">
        <v>3.13</v>
      </c>
      <c r="H16347" s="16">
        <f xml:space="preserve"> 3*(G16347^0.84)</f>
        <v>7.8230930926024396</v>
      </c>
      <c r="I16347" s="16">
        <f>C16347*H16347</f>
        <v>126.26943641322342</v>
      </c>
      <c r="J16347" s="53">
        <f>I16347*300*10^-6</f>
        <v>3.7880830923967025E-2</v>
      </c>
      <c r="K16347" s="43"/>
      <c r="L16347" s="15"/>
      <c r="M16347" s="16">
        <f>J16347/1.63</f>
        <v>2.3239773572985907E-2</v>
      </c>
      <c r="N16347" s="16">
        <f t="shared" si="15592"/>
        <v>4.9031979537127768</v>
      </c>
      <c r="O16347" s="16">
        <f t="shared" si="15593"/>
        <v>0.85304934689963241</v>
      </c>
    </row>
    <row r="16348" spans="1:15" ht="15.75" x14ac:dyDescent="0.25">
      <c r="A16348" s="14">
        <v>41945.333333333336</v>
      </c>
      <c r="B16348" s="15">
        <v>0.56999999999999995</v>
      </c>
      <c r="C16348" s="12">
        <f t="shared" si="15584"/>
        <v>16.140602561999998</v>
      </c>
      <c r="D16348" s="64">
        <f t="shared" si="15569"/>
        <v>2.9706630482208584E-3</v>
      </c>
      <c r="E16348" s="13">
        <f t="shared" si="15585"/>
        <v>0.85555095788760727</v>
      </c>
      <c r="H16348" s="16"/>
      <c r="I16348" s="16"/>
      <c r="J16348" s="53"/>
      <c r="K16348" s="43"/>
      <c r="L16348" s="15"/>
      <c r="M16348" s="16"/>
      <c r="N16348" s="16"/>
      <c r="O16348" s="16"/>
    </row>
    <row r="16349" spans="1:15" ht="15.75" x14ac:dyDescent="0.25">
      <c r="A16349" s="14">
        <v>41945.336805555555</v>
      </c>
      <c r="B16349" s="15">
        <v>0.56999999999999995</v>
      </c>
      <c r="C16349" s="12">
        <f t="shared" si="15584"/>
        <v>16.140602561999998</v>
      </c>
      <c r="D16349" s="64">
        <f t="shared" si="15569"/>
        <v>2.9706630482208584E-3</v>
      </c>
      <c r="E16349" s="13">
        <f t="shared" si="15585"/>
        <v>0.85555095788760727</v>
      </c>
      <c r="F16349">
        <v>1.66</v>
      </c>
      <c r="G16349">
        <v>1.66</v>
      </c>
      <c r="H16349" s="16">
        <f xml:space="preserve"> 3*(G16349^0.84)</f>
        <v>4.5921075258793485</v>
      </c>
      <c r="I16349" s="16">
        <f>C16349*H16349</f>
        <v>74.119382497187686</v>
      </c>
      <c r="J16349" s="53">
        <f>I16349*300*10^-6</f>
        <v>2.2235814749156306E-2</v>
      </c>
      <c r="K16349" s="43"/>
      <c r="L16349" s="15"/>
      <c r="M16349" s="16">
        <f>J16349/1.63</f>
        <v>1.3641604140586691E-2</v>
      </c>
      <c r="N16349" s="16">
        <f t="shared" ref="N16349" si="15594">AVERAGE(H16349:H16396)</f>
        <v>4.8513969716607459</v>
      </c>
      <c r="O16349" s="16">
        <f t="shared" ref="O16349" si="15595">AVERAGE(E16349:E16396)</f>
        <v>0.85304934689963241</v>
      </c>
    </row>
    <row r="16350" spans="1:15" ht="15.75" x14ac:dyDescent="0.25">
      <c r="A16350" s="14">
        <v>41945.340277777781</v>
      </c>
      <c r="B16350" s="15">
        <v>0.56999999999999995</v>
      </c>
      <c r="C16350" s="12">
        <f t="shared" si="15584"/>
        <v>16.140602561999998</v>
      </c>
      <c r="D16350" s="64">
        <f t="shared" si="15569"/>
        <v>2.9706630482208584E-3</v>
      </c>
      <c r="E16350" s="13">
        <f t="shared" si="15585"/>
        <v>0.85555095788760727</v>
      </c>
      <c r="F16350">
        <v>1.69</v>
      </c>
      <c r="G16350">
        <v>1.69</v>
      </c>
      <c r="H16350" s="16">
        <f xml:space="preserve"> 3*(G16350^0.84)</f>
        <v>4.6617189474940712</v>
      </c>
      <c r="I16350" s="16">
        <f>C16350*H16350</f>
        <v>75.242952787246736</v>
      </c>
      <c r="J16350" s="53">
        <f>I16350*300*10^-6</f>
        <v>2.257288583617402E-2</v>
      </c>
      <c r="K16350" s="43"/>
      <c r="L16350" s="15"/>
      <c r="M16350" s="16">
        <f>J16350/1.63</f>
        <v>1.3848396218511669E-2</v>
      </c>
      <c r="N16350" s="16"/>
      <c r="O16350" s="16"/>
    </row>
    <row r="16351" spans="1:15" ht="15.75" x14ac:dyDescent="0.25">
      <c r="A16351" s="14">
        <v>41945.34375</v>
      </c>
      <c r="B16351" s="15">
        <v>0.56999999999999995</v>
      </c>
      <c r="C16351" s="12">
        <f t="shared" si="15584"/>
        <v>16.140602561999998</v>
      </c>
      <c r="D16351" s="64">
        <f t="shared" si="15569"/>
        <v>2.9706630482208584E-3</v>
      </c>
      <c r="E16351" s="13">
        <f t="shared" si="15585"/>
        <v>0.85555095788760727</v>
      </c>
      <c r="F16351">
        <v>2.52</v>
      </c>
      <c r="G16351">
        <v>2.52</v>
      </c>
      <c r="H16351" s="16">
        <f xml:space="preserve"> 3*(G16351^0.84)</f>
        <v>6.5207523862677306</v>
      </c>
      <c r="I16351" s="16">
        <f>C16351*H16351</f>
        <v>105.24887267196053</v>
      </c>
      <c r="J16351" s="53">
        <f>I16351*300*10^-6</f>
        <v>3.1574661801588154E-2</v>
      </c>
      <c r="K16351" s="43"/>
      <c r="L16351" s="15"/>
      <c r="M16351" s="16">
        <f>J16351/1.63</f>
        <v>1.937095816048353E-2</v>
      </c>
      <c r="N16351" s="16">
        <f t="shared" ref="N16351" si="15596">AVERAGE(H16351:H16398)</f>
        <v>5.0166006619438663</v>
      </c>
      <c r="O16351" s="16">
        <f t="shared" ref="O16351" si="15597">AVERAGE(E16351:E16398)</f>
        <v>0.85304934689963241</v>
      </c>
    </row>
    <row r="16352" spans="1:15" ht="15.75" x14ac:dyDescent="0.25">
      <c r="A16352" s="14">
        <v>41945.347222222219</v>
      </c>
      <c r="B16352" s="15">
        <v>0.56999999999999995</v>
      </c>
      <c r="C16352" s="12">
        <f t="shared" si="15584"/>
        <v>16.140602561999998</v>
      </c>
      <c r="D16352" s="64">
        <f t="shared" si="15569"/>
        <v>2.9706630482208584E-3</v>
      </c>
      <c r="E16352" s="13">
        <f t="shared" si="15585"/>
        <v>0.85555095788760727</v>
      </c>
      <c r="F16352">
        <v>1.68</v>
      </c>
      <c r="G16352">
        <v>1.68</v>
      </c>
      <c r="H16352" s="16">
        <f xml:space="preserve"> 3*(G16352^0.84)</f>
        <v>4.6385372798933391</v>
      </c>
      <c r="I16352" s="16">
        <f>C16352*H16352</f>
        <v>74.868786703778937</v>
      </c>
      <c r="J16352" s="53">
        <f>I16352*300*10^-6</f>
        <v>2.246063601113368E-2</v>
      </c>
      <c r="K16352" s="43"/>
      <c r="L16352" s="15"/>
      <c r="M16352" s="16">
        <f>J16352/1.63</f>
        <v>1.3779531295174037E-2</v>
      </c>
      <c r="N16352" s="16"/>
      <c r="O16352" s="16"/>
    </row>
    <row r="16353" spans="1:15" ht="15.75" x14ac:dyDescent="0.25">
      <c r="A16353" s="14">
        <v>41945.350694444445</v>
      </c>
      <c r="B16353" s="15">
        <v>0.56999999999999995</v>
      </c>
      <c r="C16353" s="12">
        <f t="shared" si="15584"/>
        <v>16.140602561999998</v>
      </c>
      <c r="D16353" s="64">
        <f t="shared" si="15569"/>
        <v>2.9706630482208584E-3</v>
      </c>
      <c r="E16353" s="13">
        <f t="shared" si="15585"/>
        <v>0.85555095788760727</v>
      </c>
      <c r="F16353">
        <v>1.65</v>
      </c>
      <c r="G16353">
        <v>1.65</v>
      </c>
      <c r="H16353" s="16">
        <f xml:space="preserve"> 3*(G16353^0.84)</f>
        <v>4.5688591304596677</v>
      </c>
      <c r="I16353" s="16">
        <f>C16353*H16353</f>
        <v>73.744139386514391</v>
      </c>
      <c r="J16353" s="53">
        <f>I16353*300*10^-6</f>
        <v>2.2123241815954316E-2</v>
      </c>
      <c r="K16353" s="43"/>
      <c r="L16353" s="15"/>
      <c r="M16353" s="16">
        <f>J16353/1.63</f>
        <v>1.3572540991383017E-2</v>
      </c>
      <c r="N16353" s="16">
        <f t="shared" ref="N16353:N16354" si="15598">AVERAGE(H16353:H16400)</f>
        <v>4.9395790119475</v>
      </c>
      <c r="O16353" s="16">
        <f t="shared" ref="O16353:O16354" si="15599">AVERAGE(E16353:E16400)</f>
        <v>0.85304934689963241</v>
      </c>
    </row>
    <row r="16354" spans="1:15" ht="15.75" x14ac:dyDescent="0.25">
      <c r="A16354" s="14">
        <v>41945.354166666664</v>
      </c>
      <c r="B16354" s="15">
        <v>0.56999999999999995</v>
      </c>
      <c r="C16354" s="12">
        <f t="shared" si="15584"/>
        <v>16.140602561999998</v>
      </c>
      <c r="D16354" s="64">
        <f t="shared" si="15569"/>
        <v>2.9706630482208584E-3</v>
      </c>
      <c r="E16354" s="13">
        <f t="shared" si="15585"/>
        <v>0.85555095788760727</v>
      </c>
      <c r="H16354" s="16"/>
      <c r="I16354" s="16"/>
      <c r="J16354" s="53"/>
      <c r="K16354" s="43"/>
      <c r="L16354" s="15"/>
      <c r="M16354" s="16"/>
      <c r="N16354" s="16">
        <f t="shared" si="15598"/>
        <v>4.9218607146534259</v>
      </c>
      <c r="O16354" s="16">
        <f t="shared" si="15599"/>
        <v>0.85304934689963241</v>
      </c>
    </row>
    <row r="16355" spans="1:15" ht="15.75" x14ac:dyDescent="0.25">
      <c r="A16355" s="14">
        <v>41945.357638888891</v>
      </c>
      <c r="B16355" s="15">
        <v>0.56999999999999995</v>
      </c>
      <c r="C16355" s="12">
        <f t="shared" si="15584"/>
        <v>16.140602561999998</v>
      </c>
      <c r="D16355" s="64">
        <f t="shared" si="15569"/>
        <v>2.9706630482208584E-3</v>
      </c>
      <c r="E16355" s="13">
        <f t="shared" si="15585"/>
        <v>0.85555095788760727</v>
      </c>
      <c r="F16355">
        <v>1.67</v>
      </c>
      <c r="G16355">
        <v>1.67</v>
      </c>
      <c r="H16355" s="16">
        <f xml:space="preserve"> 3*(G16355^0.84)</f>
        <v>4.6153335238564352</v>
      </c>
      <c r="I16355" s="16">
        <f>C16355*H16355</f>
        <v>74.494264099641654</v>
      </c>
      <c r="J16355" s="53">
        <f>I16355*300*10^-6</f>
        <v>2.2348279229892496E-2</v>
      </c>
      <c r="K16355" s="43"/>
      <c r="L16355" s="15"/>
      <c r="M16355" s="16">
        <f>J16355/1.63</f>
        <v>1.3710600754535274E-2</v>
      </c>
      <c r="N16355" s="16"/>
      <c r="O16355" s="16"/>
    </row>
    <row r="16356" spans="1:15" ht="15.75" x14ac:dyDescent="0.25">
      <c r="A16356" s="14">
        <v>41945.361111111109</v>
      </c>
      <c r="B16356" s="15">
        <v>0.53</v>
      </c>
      <c r="C16356" s="12">
        <f t="shared" si="15584"/>
        <v>15.007928698000002</v>
      </c>
      <c r="D16356" s="64">
        <f t="shared" si="15569"/>
        <v>2.7621954658895707E-3</v>
      </c>
      <c r="E16356" s="13">
        <f t="shared" si="15585"/>
        <v>0.7955122941761964</v>
      </c>
      <c r="F16356">
        <v>1.71</v>
      </c>
      <c r="G16356">
        <v>1.71</v>
      </c>
      <c r="H16356" s="16">
        <f xml:space="preserve"> 3*(G16356^0.84)</f>
        <v>4.7080166216342496</v>
      </c>
      <c r="I16356" s="16">
        <f>C16356*H16356</f>
        <v>70.657577766485673</v>
      </c>
      <c r="J16356" s="53">
        <f>I16356*300*10^-6</f>
        <v>2.1197273329945702E-2</v>
      </c>
      <c r="K16356" s="43"/>
      <c r="L16356" s="15"/>
      <c r="M16356" s="16">
        <f>J16356/1.63</f>
        <v>1.3004462165610861E-2</v>
      </c>
      <c r="N16356" s="16">
        <f t="shared" ref="N16356" si="15600">AVERAGE(H16356:H16403)</f>
        <v>4.9041800707647898</v>
      </c>
      <c r="O16356" s="16">
        <f t="shared" ref="O16356" si="15601">AVERAGE(E16356:E16403)</f>
        <v>0.85304934689963241</v>
      </c>
    </row>
    <row r="16357" spans="1:15" ht="15.75" x14ac:dyDescent="0.25">
      <c r="A16357" s="14">
        <v>41945.364583333336</v>
      </c>
      <c r="B16357" s="15">
        <v>0.56999999999999995</v>
      </c>
      <c r="C16357" s="12">
        <f t="shared" si="15584"/>
        <v>16.140602561999998</v>
      </c>
      <c r="D16357" s="64">
        <f t="shared" si="15569"/>
        <v>2.9706630482208584E-3</v>
      </c>
      <c r="E16357" s="13">
        <f t="shared" si="15585"/>
        <v>0.85555095788760727</v>
      </c>
      <c r="F16357">
        <v>1.66</v>
      </c>
      <c r="G16357">
        <v>1.66</v>
      </c>
      <c r="H16357" s="16">
        <f xml:space="preserve"> 3*(G16357^0.84)</f>
        <v>4.5921075258793485</v>
      </c>
      <c r="I16357" s="16">
        <f>C16357*H16357</f>
        <v>74.119382497187686</v>
      </c>
      <c r="J16357" s="53">
        <f>I16357*300*10^-6</f>
        <v>2.2235814749156306E-2</v>
      </c>
      <c r="K16357" s="43"/>
      <c r="L16357" s="15"/>
      <c r="M16357" s="16">
        <f>J16357/1.63</f>
        <v>1.3641604140586691E-2</v>
      </c>
      <c r="N16357" s="16"/>
      <c r="O16357" s="16"/>
    </row>
    <row r="16358" spans="1:15" ht="15.75" x14ac:dyDescent="0.25">
      <c r="A16358" s="14">
        <v>41945.368055555555</v>
      </c>
      <c r="B16358" s="15">
        <v>0.56999999999999995</v>
      </c>
      <c r="C16358" s="12">
        <f t="shared" si="15584"/>
        <v>16.140602561999998</v>
      </c>
      <c r="D16358" s="64">
        <f t="shared" si="15569"/>
        <v>2.9706630482208584E-3</v>
      </c>
      <c r="E16358" s="13">
        <f t="shared" si="15585"/>
        <v>0.85555095788760727</v>
      </c>
      <c r="F16358">
        <v>1.68</v>
      </c>
      <c r="G16358">
        <v>1.68</v>
      </c>
      <c r="H16358" s="16">
        <f xml:space="preserve"> 3*(G16358^0.84)</f>
        <v>4.6385372798933391</v>
      </c>
      <c r="I16358" s="16">
        <f>C16358*H16358</f>
        <v>74.868786703778937</v>
      </c>
      <c r="J16358" s="53">
        <f>I16358*300*10^-6</f>
        <v>2.246063601113368E-2</v>
      </c>
      <c r="K16358" s="43"/>
      <c r="L16358" s="15"/>
      <c r="M16358" s="16">
        <f>J16358/1.63</f>
        <v>1.3779531295174037E-2</v>
      </c>
      <c r="N16358" s="16">
        <f t="shared" ref="N16358" si="15602">AVERAGE(H16358:H16405)</f>
        <v>4.8622720914759405</v>
      </c>
      <c r="O16358" s="16">
        <f t="shared" ref="O16358" si="15603">AVERAGE(E16358:E16405)</f>
        <v>0.85430015239362012</v>
      </c>
    </row>
    <row r="16359" spans="1:15" ht="15.75" x14ac:dyDescent="0.25">
      <c r="A16359" s="14">
        <v>41945.371527777781</v>
      </c>
      <c r="B16359" s="15">
        <v>0.53</v>
      </c>
      <c r="C16359" s="12">
        <f t="shared" si="15584"/>
        <v>15.007928698000002</v>
      </c>
      <c r="D16359" s="64">
        <f t="shared" si="15569"/>
        <v>2.7621954658895707E-3</v>
      </c>
      <c r="E16359" s="13">
        <f t="shared" si="15585"/>
        <v>0.7955122941761964</v>
      </c>
      <c r="F16359">
        <v>1.65</v>
      </c>
      <c r="G16359">
        <v>1.65</v>
      </c>
      <c r="H16359" s="16">
        <f xml:space="preserve"> 3*(G16359^0.84)</f>
        <v>4.5688591304596677</v>
      </c>
      <c r="I16359" s="16">
        <f>C16359*H16359</f>
        <v>68.569112061144978</v>
      </c>
      <c r="J16359" s="53">
        <f>I16359*300*10^-6</f>
        <v>2.0570733618343492E-2</v>
      </c>
      <c r="K16359" s="43"/>
      <c r="L16359" s="15"/>
      <c r="M16359" s="16">
        <f>J16359/1.63</f>
        <v>1.2620081974443861E-2</v>
      </c>
      <c r="N16359" s="16"/>
      <c r="O16359" s="16"/>
    </row>
    <row r="16360" spans="1:15" ht="15.75" x14ac:dyDescent="0.25">
      <c r="A16360" s="14">
        <v>41945.375</v>
      </c>
      <c r="B16360" s="15">
        <v>0.56999999999999995</v>
      </c>
      <c r="C16360" s="12">
        <f t="shared" si="15584"/>
        <v>16.140602561999998</v>
      </c>
      <c r="D16360" s="64">
        <f t="shared" si="15569"/>
        <v>2.9706630482208584E-3</v>
      </c>
      <c r="E16360" s="13">
        <f t="shared" si="15585"/>
        <v>0.85555095788760727</v>
      </c>
      <c r="H16360" s="16"/>
      <c r="I16360" s="16"/>
      <c r="J16360" s="53"/>
      <c r="K16360" s="43"/>
      <c r="L16360" s="15"/>
      <c r="M16360" s="16"/>
      <c r="N16360" s="16">
        <f t="shared" ref="N16360:N16361" si="15604">AVERAGE(H16360:H16407)</f>
        <v>4.8202716770027703</v>
      </c>
      <c r="O16360" s="16">
        <f t="shared" ref="O16360:O16361" si="15605">AVERAGE(E16360:E16407)</f>
        <v>0.85555095788760782</v>
      </c>
    </row>
    <row r="16361" spans="1:15" ht="15.75" x14ac:dyDescent="0.25">
      <c r="A16361" s="14">
        <v>41945.378472222219</v>
      </c>
      <c r="B16361" s="15">
        <v>0.56999999999999995</v>
      </c>
      <c r="C16361" s="12">
        <f t="shared" si="15584"/>
        <v>16.140602561999998</v>
      </c>
      <c r="D16361" s="64">
        <f t="shared" si="15569"/>
        <v>2.9706630482208584E-3</v>
      </c>
      <c r="E16361" s="13">
        <f t="shared" si="15585"/>
        <v>0.85555095788760727</v>
      </c>
      <c r="F16361">
        <v>1.68</v>
      </c>
      <c r="G16361">
        <v>1.68</v>
      </c>
      <c r="H16361" s="16">
        <f xml:space="preserve"> 3*(G16361^0.84)</f>
        <v>4.6385372798933391</v>
      </c>
      <c r="I16361" s="16">
        <f>C16361*H16361</f>
        <v>74.868786703778937</v>
      </c>
      <c r="J16361" s="53">
        <f>I16361*300*10^-6</f>
        <v>2.246063601113368E-2</v>
      </c>
      <c r="K16361" s="43"/>
      <c r="L16361" s="15"/>
      <c r="M16361" s="16">
        <f>J16361/1.63</f>
        <v>1.3779531295174037E-2</v>
      </c>
      <c r="N16361" s="16">
        <f t="shared" si="15604"/>
        <v>4.8202716770027703</v>
      </c>
      <c r="O16361" s="16">
        <f t="shared" si="15605"/>
        <v>0.85555095788760782</v>
      </c>
    </row>
    <row r="16362" spans="1:15" ht="15.75" x14ac:dyDescent="0.25">
      <c r="A16362" s="14">
        <v>41945.381944444445</v>
      </c>
      <c r="B16362" s="15">
        <v>0.56999999999999995</v>
      </c>
      <c r="C16362" s="12">
        <f t="shared" si="15584"/>
        <v>16.140602561999998</v>
      </c>
      <c r="D16362" s="64">
        <f t="shared" si="15569"/>
        <v>2.9706630482208584E-3</v>
      </c>
      <c r="E16362" s="13">
        <f t="shared" si="15585"/>
        <v>0.85555095788760727</v>
      </c>
      <c r="F16362">
        <v>1.68</v>
      </c>
      <c r="G16362">
        <v>1.68</v>
      </c>
      <c r="H16362" s="16">
        <f xml:space="preserve"> 3*(G16362^0.84)</f>
        <v>4.6385372798933391</v>
      </c>
      <c r="I16362" s="16">
        <f>C16362*H16362</f>
        <v>74.868786703778937</v>
      </c>
      <c r="J16362" s="53">
        <f>I16362*300*10^-6</f>
        <v>2.246063601113368E-2</v>
      </c>
      <c r="K16362" s="43"/>
      <c r="L16362" s="15"/>
      <c r="M16362" s="16">
        <f>J16362/1.63</f>
        <v>1.3779531295174037E-2</v>
      </c>
      <c r="N16362" s="16"/>
      <c r="O16362" s="16"/>
    </row>
    <row r="16363" spans="1:15" ht="15.75" x14ac:dyDescent="0.25">
      <c r="A16363" s="14">
        <v>41945.385416666664</v>
      </c>
      <c r="B16363" s="15">
        <v>0.56999999999999995</v>
      </c>
      <c r="C16363" s="12">
        <f t="shared" si="15584"/>
        <v>16.140602561999998</v>
      </c>
      <c r="D16363" s="64">
        <f t="shared" si="15569"/>
        <v>2.9706630482208584E-3</v>
      </c>
      <c r="E16363" s="13">
        <f t="shared" si="15585"/>
        <v>0.85555095788760727</v>
      </c>
      <c r="F16363">
        <v>2.4300000000000002</v>
      </c>
      <c r="G16363">
        <v>2.4300000000000002</v>
      </c>
      <c r="H16363" s="16">
        <f xml:space="preserve"> 3*(G16363^0.84)</f>
        <v>6.3245630223039981</v>
      </c>
      <c r="I16363" s="16">
        <f>C16363*H16363</f>
        <v>102.08225812133037</v>
      </c>
      <c r="J16363" s="53">
        <f>I16363*300*10^-6</f>
        <v>3.0624677436399107E-2</v>
      </c>
      <c r="K16363" s="43"/>
      <c r="L16363" s="15"/>
      <c r="M16363" s="16">
        <f>J16363/1.63</f>
        <v>1.8788145666502522E-2</v>
      </c>
      <c r="N16363" s="16">
        <f t="shared" ref="N16363" si="15606">AVERAGE(H16363:H16410)</f>
        <v>4.774724007081927</v>
      </c>
      <c r="O16363" s="16">
        <f t="shared" ref="O16363" si="15607">AVERAGE(E16363:E16410)</f>
        <v>0.85555095788760782</v>
      </c>
    </row>
    <row r="16364" spans="1:15" ht="15.75" x14ac:dyDescent="0.25">
      <c r="A16364" s="14">
        <v>41945.388888888891</v>
      </c>
      <c r="B16364" s="15">
        <v>0.56999999999999995</v>
      </c>
      <c r="C16364" s="12">
        <f t="shared" si="15584"/>
        <v>16.140602561999998</v>
      </c>
      <c r="D16364" s="64">
        <f t="shared" si="15569"/>
        <v>2.9706630482208584E-3</v>
      </c>
      <c r="E16364" s="13">
        <f t="shared" si="15585"/>
        <v>0.85555095788760727</v>
      </c>
      <c r="F16364">
        <v>1.65</v>
      </c>
      <c r="G16364">
        <v>1.65</v>
      </c>
      <c r="H16364" s="16">
        <f xml:space="preserve"> 3*(G16364^0.84)</f>
        <v>4.5688591304596677</v>
      </c>
      <c r="I16364" s="16">
        <f>C16364*H16364</f>
        <v>73.744139386514391</v>
      </c>
      <c r="J16364" s="53">
        <f>I16364*300*10^-6</f>
        <v>2.2123241815954316E-2</v>
      </c>
      <c r="K16364" s="43"/>
      <c r="L16364" s="15"/>
      <c r="M16364" s="16">
        <f>J16364/1.63</f>
        <v>1.3572540991383017E-2</v>
      </c>
      <c r="N16364" s="16"/>
      <c r="O16364" s="16"/>
    </row>
    <row r="16365" spans="1:15" ht="15.75" x14ac:dyDescent="0.25">
      <c r="A16365" s="14">
        <v>41945.392361111109</v>
      </c>
      <c r="B16365" s="15">
        <v>0.56999999999999995</v>
      </c>
      <c r="C16365" s="12">
        <f t="shared" si="15584"/>
        <v>16.140602561999998</v>
      </c>
      <c r="D16365" s="64">
        <f t="shared" si="15569"/>
        <v>2.9706630482208584E-3</v>
      </c>
      <c r="E16365" s="13">
        <f t="shared" si="15585"/>
        <v>0.85555095788760727</v>
      </c>
      <c r="F16365">
        <v>2.48</v>
      </c>
      <c r="G16365">
        <v>2.48</v>
      </c>
      <c r="H16365" s="16">
        <f xml:space="preserve"> 3*(G16365^0.84)</f>
        <v>6.4336979333637299</v>
      </c>
      <c r="I16365" s="16">
        <f>C16365*H16365</f>
        <v>103.84376134638471</v>
      </c>
      <c r="J16365" s="53">
        <f>I16365*300*10^-6</f>
        <v>3.115312840391541E-2</v>
      </c>
      <c r="K16365" s="43"/>
      <c r="L16365" s="15"/>
      <c r="M16365" s="16">
        <f>J16365/1.63</f>
        <v>1.9112348714058536E-2</v>
      </c>
      <c r="N16365" s="16">
        <f t="shared" ref="N16365" si="15608">AVERAGE(H16365:H16412)</f>
        <v>4.7317691736310232</v>
      </c>
      <c r="O16365" s="16">
        <f t="shared" ref="O16365" si="15609">AVERAGE(E16365:E16412)</f>
        <v>0.85430015239362012</v>
      </c>
    </row>
    <row r="16366" spans="1:15" ht="15.75" x14ac:dyDescent="0.25">
      <c r="A16366" s="14">
        <v>41945.395833333336</v>
      </c>
      <c r="B16366" s="15">
        <v>0.56999999999999995</v>
      </c>
      <c r="C16366" s="12">
        <f t="shared" si="15584"/>
        <v>16.140602561999998</v>
      </c>
      <c r="D16366" s="64">
        <f t="shared" si="15569"/>
        <v>2.9706630482208584E-3</v>
      </c>
      <c r="E16366" s="13">
        <f t="shared" si="15585"/>
        <v>0.85555095788760727</v>
      </c>
      <c r="H16366" s="16"/>
      <c r="I16366" s="16"/>
      <c r="J16366" s="53"/>
      <c r="K16366" s="43"/>
      <c r="L16366" s="15"/>
      <c r="M16366" s="16"/>
      <c r="N16366" s="16"/>
      <c r="O16366" s="16"/>
    </row>
    <row r="16367" spans="1:15" ht="15.75" x14ac:dyDescent="0.25">
      <c r="A16367" s="14">
        <v>41945.399305555555</v>
      </c>
      <c r="B16367" s="15">
        <v>0.56999999999999995</v>
      </c>
      <c r="C16367" s="12">
        <f t="shared" si="15584"/>
        <v>16.140602561999998</v>
      </c>
      <c r="D16367" s="64">
        <f t="shared" si="15569"/>
        <v>2.9706630482208584E-3</v>
      </c>
      <c r="E16367" s="13">
        <f t="shared" si="15585"/>
        <v>0.85555095788760727</v>
      </c>
      <c r="F16367">
        <v>1.66</v>
      </c>
      <c r="G16367">
        <v>1.66</v>
      </c>
      <c r="H16367" s="16">
        <f xml:space="preserve"> 3*(G16367^0.84)</f>
        <v>4.5921075258793485</v>
      </c>
      <c r="I16367" s="16">
        <f>C16367*H16367</f>
        <v>74.119382497187686</v>
      </c>
      <c r="J16367" s="53">
        <f>I16367*300*10^-6</f>
        <v>2.2235814749156306E-2</v>
      </c>
      <c r="K16367" s="43"/>
      <c r="L16367" s="15"/>
      <c r="M16367" s="16">
        <f>J16367/1.63</f>
        <v>1.3641604140586691E-2</v>
      </c>
      <c r="N16367" s="16">
        <f t="shared" ref="N16367:N16368" si="15610">AVERAGE(H16367:H16414)</f>
        <v>4.6644185593069185</v>
      </c>
      <c r="O16367" s="16">
        <f t="shared" ref="O16367:O16368" si="15611">AVERAGE(E16367:E16414)</f>
        <v>0.85430015239362012</v>
      </c>
    </row>
    <row r="16368" spans="1:15" ht="15.75" x14ac:dyDescent="0.25">
      <c r="A16368" s="14">
        <v>41945.402777777781</v>
      </c>
      <c r="B16368" s="15">
        <v>0.56999999999999995</v>
      </c>
      <c r="C16368" s="12">
        <f t="shared" si="15584"/>
        <v>16.140602561999998</v>
      </c>
      <c r="D16368" s="64">
        <f t="shared" si="15569"/>
        <v>2.9706630482208584E-3</v>
      </c>
      <c r="E16368" s="13">
        <f t="shared" si="15585"/>
        <v>0.85555095788760727</v>
      </c>
      <c r="F16368">
        <v>1.61</v>
      </c>
      <c r="G16368">
        <v>1.61</v>
      </c>
      <c r="H16368" s="16">
        <f xml:space="preserve"> 3*(G16368^0.84)</f>
        <v>4.4756383921910166</v>
      </c>
      <c r="I16368" s="16">
        <f>C16368*H16368</f>
        <v>72.239500499583869</v>
      </c>
      <c r="J16368" s="53">
        <f>I16368*300*10^-6</f>
        <v>2.167185014987516E-2</v>
      </c>
      <c r="K16368" s="43"/>
      <c r="L16368" s="15"/>
      <c r="M16368" s="16">
        <f>J16368/1.63</f>
        <v>1.3295613588880466E-2</v>
      </c>
      <c r="N16368" s="16">
        <f t="shared" si="15610"/>
        <v>4.6425032312237704</v>
      </c>
      <c r="O16368" s="16">
        <f t="shared" si="15611"/>
        <v>0.85430015239362012</v>
      </c>
    </row>
    <row r="16369" spans="1:15" ht="15.75" x14ac:dyDescent="0.25">
      <c r="A16369" s="14">
        <v>41945.40625</v>
      </c>
      <c r="B16369" s="15">
        <v>0.56999999999999995</v>
      </c>
      <c r="C16369" s="12">
        <f t="shared" si="15584"/>
        <v>16.140602561999998</v>
      </c>
      <c r="D16369" s="64">
        <f t="shared" si="15569"/>
        <v>2.9706630482208584E-3</v>
      </c>
      <c r="E16369" s="13">
        <f t="shared" si="15585"/>
        <v>0.85555095788760727</v>
      </c>
      <c r="F16369">
        <v>1.63</v>
      </c>
      <c r="G16369">
        <v>1.63</v>
      </c>
      <c r="H16369" s="16">
        <f xml:space="preserve"> 3*(G16369^0.84)</f>
        <v>4.5222945150601639</v>
      </c>
      <c r="I16369" s="16">
        <f>C16369*H16369</f>
        <v>72.992558435898616</v>
      </c>
      <c r="J16369" s="53">
        <f>I16369*300*10^-6</f>
        <v>2.1897767530769587E-2</v>
      </c>
      <c r="K16369" s="43"/>
      <c r="L16369" s="15"/>
      <c r="M16369" s="16">
        <f>J16369/1.63</f>
        <v>1.3434213209061097E-2</v>
      </c>
      <c r="N16369" s="16"/>
      <c r="O16369" s="16"/>
    </row>
    <row r="16370" spans="1:15" ht="15.75" x14ac:dyDescent="0.25">
      <c r="A16370" s="14">
        <v>41945.409722222219</v>
      </c>
      <c r="B16370" s="15">
        <v>0.56999999999999995</v>
      </c>
      <c r="C16370" s="12">
        <f t="shared" si="15584"/>
        <v>16.140602561999998</v>
      </c>
      <c r="D16370" s="64">
        <f t="shared" si="15569"/>
        <v>2.9706630482208584E-3</v>
      </c>
      <c r="E16370" s="13">
        <f t="shared" si="15585"/>
        <v>0.85555095788760727</v>
      </c>
      <c r="F16370">
        <v>1.63</v>
      </c>
      <c r="G16370">
        <v>1.63</v>
      </c>
      <c r="H16370" s="16">
        <f xml:space="preserve"> 3*(G16370^0.84)</f>
        <v>4.5222945150601639</v>
      </c>
      <c r="I16370" s="16">
        <f>C16370*H16370</f>
        <v>72.992558435898616</v>
      </c>
      <c r="J16370" s="53">
        <f>I16370*300*10^-6</f>
        <v>2.1897767530769587E-2</v>
      </c>
      <c r="K16370" s="43"/>
      <c r="L16370" s="15"/>
      <c r="M16370" s="16">
        <f>J16370/1.63</f>
        <v>1.3434213209061097E-2</v>
      </c>
      <c r="N16370" s="16">
        <f t="shared" ref="N16370" si="15612">AVERAGE(H16370:H16417)</f>
        <v>4.6075528328567881</v>
      </c>
      <c r="O16370" s="16">
        <f t="shared" ref="O16370" si="15613">AVERAGE(E16370:E16417)</f>
        <v>0.85430015239362012</v>
      </c>
    </row>
    <row r="16371" spans="1:15" ht="15.75" x14ac:dyDescent="0.25">
      <c r="A16371" s="14">
        <v>41945.413194444445</v>
      </c>
      <c r="B16371" s="15">
        <v>0.56999999999999995</v>
      </c>
      <c r="C16371" s="12">
        <f t="shared" si="15584"/>
        <v>16.140602561999998</v>
      </c>
      <c r="D16371" s="64">
        <f t="shared" si="15569"/>
        <v>2.9706630482208584E-3</v>
      </c>
      <c r="E16371" s="13">
        <f t="shared" si="15585"/>
        <v>0.85555095788760727</v>
      </c>
      <c r="F16371">
        <v>1.62</v>
      </c>
      <c r="G16371">
        <v>1.62</v>
      </c>
      <c r="H16371" s="16">
        <f xml:space="preserve"> 3*(G16371^0.84)</f>
        <v>4.4989779737340054</v>
      </c>
      <c r="I16371" s="16">
        <f>C16371*H16371</f>
        <v>72.616215409232652</v>
      </c>
      <c r="J16371" s="53">
        <f>I16371*300*10^-6</f>
        <v>2.1784864622769795E-2</v>
      </c>
      <c r="K16371" s="43"/>
      <c r="L16371" s="15"/>
      <c r="M16371" s="16">
        <f>J16371/1.63</f>
        <v>1.3364947621331164E-2</v>
      </c>
      <c r="N16371" s="16"/>
      <c r="O16371" s="16"/>
    </row>
    <row r="16372" spans="1:15" ht="15.75" x14ac:dyDescent="0.25">
      <c r="A16372" s="14">
        <v>41945.416666666664</v>
      </c>
      <c r="B16372" s="15">
        <v>0.56999999999999995</v>
      </c>
      <c r="C16372" s="12">
        <f t="shared" si="15584"/>
        <v>16.140602561999998</v>
      </c>
      <c r="D16372" s="64">
        <f t="shared" si="15569"/>
        <v>2.9706630482208584E-3</v>
      </c>
      <c r="E16372" s="13">
        <f t="shared" si="15585"/>
        <v>0.85555095788760727</v>
      </c>
      <c r="H16372" s="16"/>
      <c r="I16372" s="16"/>
      <c r="J16372" s="53"/>
      <c r="K16372" s="43"/>
      <c r="L16372" s="15"/>
      <c r="M16372" s="16"/>
      <c r="N16372" s="16">
        <f t="shared" ref="N16372" si="15614">AVERAGE(H16372:H16419)</f>
        <v>4.6348891697443175</v>
      </c>
      <c r="O16372" s="16">
        <f t="shared" ref="O16372" si="15615">AVERAGE(E16372:E16419)</f>
        <v>0.85430015239362012</v>
      </c>
    </row>
    <row r="16373" spans="1:15" ht="15.75" x14ac:dyDescent="0.25">
      <c r="A16373" s="14">
        <v>41945.420138888891</v>
      </c>
      <c r="B16373" s="15">
        <v>0.56999999999999995</v>
      </c>
      <c r="C16373" s="12">
        <f t="shared" si="15584"/>
        <v>16.140602561999998</v>
      </c>
      <c r="D16373" s="64">
        <f t="shared" si="15569"/>
        <v>2.9706630482208584E-3</v>
      </c>
      <c r="E16373" s="13">
        <f t="shared" si="15585"/>
        <v>0.85555095788760727</v>
      </c>
      <c r="F16373">
        <v>1.63</v>
      </c>
      <c r="G16373">
        <v>1.63</v>
      </c>
      <c r="H16373" s="16">
        <f xml:space="preserve"> 3*(G16373^0.84)</f>
        <v>4.5222945150601639</v>
      </c>
      <c r="I16373" s="16">
        <f>C16373*H16373</f>
        <v>72.992558435898616</v>
      </c>
      <c r="J16373" s="53">
        <f>I16373*300*10^-6</f>
        <v>2.1897767530769587E-2</v>
      </c>
      <c r="K16373" s="43"/>
      <c r="L16373" s="15"/>
      <c r="M16373" s="16">
        <f>J16373/1.63</f>
        <v>1.3434213209061097E-2</v>
      </c>
      <c r="N16373" s="16"/>
      <c r="O16373" s="16"/>
    </row>
    <row r="16374" spans="1:15" ht="15.75" x14ac:dyDescent="0.25">
      <c r="A16374" s="14">
        <v>41945.423611111109</v>
      </c>
      <c r="B16374" s="15">
        <v>0.56999999999999995</v>
      </c>
      <c r="C16374" s="12">
        <f t="shared" si="15584"/>
        <v>16.140602561999998</v>
      </c>
      <c r="D16374" s="64">
        <f t="shared" si="15569"/>
        <v>2.9706630482208584E-3</v>
      </c>
      <c r="E16374" s="13">
        <f t="shared" si="15585"/>
        <v>0.85555095788760727</v>
      </c>
      <c r="F16374">
        <v>2.4900000000000002</v>
      </c>
      <c r="G16374">
        <v>2.4900000000000002</v>
      </c>
      <c r="H16374" s="16">
        <f xml:space="preserve"> 3*(G16374^0.84)</f>
        <v>6.4554824722815027</v>
      </c>
      <c r="I16374" s="16">
        <f>C16374*H16374</f>
        <v>104.19537693105291</v>
      </c>
      <c r="J16374" s="53">
        <f>I16374*300*10^-6</f>
        <v>3.1258613079315871E-2</v>
      </c>
      <c r="K16374" s="43"/>
      <c r="L16374" s="15"/>
      <c r="M16374" s="16">
        <f>J16374/1.63</f>
        <v>1.9177063238844095E-2</v>
      </c>
      <c r="N16374" s="16">
        <f t="shared" ref="N16374:N16375" si="15616">AVERAGE(H16374:H16421)</f>
        <v>4.6594607352983095</v>
      </c>
      <c r="O16374" s="16">
        <f t="shared" ref="O16374:O16375" si="15617">AVERAGE(E16374:E16421)</f>
        <v>0.85430015239362012</v>
      </c>
    </row>
    <row r="16375" spans="1:15" ht="15.75" x14ac:dyDescent="0.25">
      <c r="A16375" s="14">
        <v>41945.427083333336</v>
      </c>
      <c r="B16375" s="15">
        <v>0.56999999999999995</v>
      </c>
      <c r="C16375" s="12">
        <f t="shared" si="15584"/>
        <v>16.140602561999998</v>
      </c>
      <c r="D16375" s="64">
        <f t="shared" si="15569"/>
        <v>2.9706630482208584E-3</v>
      </c>
      <c r="E16375" s="13">
        <f t="shared" si="15585"/>
        <v>0.85555095788760727</v>
      </c>
      <c r="F16375">
        <v>1.64</v>
      </c>
      <c r="G16375">
        <v>1.64</v>
      </c>
      <c r="H16375" s="16">
        <f xml:space="preserve"> 3*(G16375^0.84)</f>
        <v>4.5455881800582913</v>
      </c>
      <c r="I16375" s="16">
        <f>C16375*H16375</f>
        <v>73.368532224845765</v>
      </c>
      <c r="J16375" s="53">
        <f>I16375*300*10^-6</f>
        <v>2.201055966745373E-2</v>
      </c>
      <c r="K16375" s="43"/>
      <c r="L16375" s="15"/>
      <c r="M16375" s="16">
        <f>J16375/1.63</f>
        <v>1.350341083892867E-2</v>
      </c>
      <c r="N16375" s="16">
        <f t="shared" si="15616"/>
        <v>4.5951769638802729</v>
      </c>
      <c r="O16375" s="16">
        <f t="shared" si="15617"/>
        <v>0.85430015239362012</v>
      </c>
    </row>
    <row r="16376" spans="1:15" ht="15.75" x14ac:dyDescent="0.25">
      <c r="A16376" s="14">
        <v>41945.430555555555</v>
      </c>
      <c r="B16376" s="15">
        <v>0.56999999999999995</v>
      </c>
      <c r="C16376" s="12">
        <f t="shared" si="15584"/>
        <v>16.140602561999998</v>
      </c>
      <c r="D16376" s="64">
        <f t="shared" si="15569"/>
        <v>2.9706630482208584E-3</v>
      </c>
      <c r="E16376" s="13">
        <f t="shared" si="15585"/>
        <v>0.85555095788760727</v>
      </c>
      <c r="F16376">
        <v>1.69</v>
      </c>
      <c r="G16376">
        <v>1.69</v>
      </c>
      <c r="H16376" s="16">
        <f xml:space="preserve"> 3*(G16376^0.84)</f>
        <v>4.6617189474940712</v>
      </c>
      <c r="I16376" s="16">
        <f>C16376*H16376</f>
        <v>75.242952787246736</v>
      </c>
      <c r="J16376" s="53">
        <f>I16376*300*10^-6</f>
        <v>2.257288583617402E-2</v>
      </c>
      <c r="K16376" s="43"/>
      <c r="L16376" s="15"/>
      <c r="M16376" s="16">
        <f>J16376/1.63</f>
        <v>1.3848396218511669E-2</v>
      </c>
      <c r="N16376" s="16"/>
      <c r="O16376" s="16"/>
    </row>
    <row r="16377" spans="1:15" ht="15.75" x14ac:dyDescent="0.25">
      <c r="A16377" s="14">
        <v>41945.434027777781</v>
      </c>
      <c r="B16377" s="15">
        <v>0.56999999999999995</v>
      </c>
      <c r="C16377" s="12">
        <f t="shared" si="15584"/>
        <v>16.140602561999998</v>
      </c>
      <c r="D16377" s="64">
        <f t="shared" si="15569"/>
        <v>2.9706630482208584E-3</v>
      </c>
      <c r="E16377" s="13">
        <f t="shared" si="15585"/>
        <v>0.85555095788760727</v>
      </c>
      <c r="F16377">
        <v>2.33</v>
      </c>
      <c r="G16377">
        <v>2.33</v>
      </c>
      <c r="H16377" s="16">
        <f xml:space="preserve"> 3*(G16377^0.84)</f>
        <v>6.1052046788712158</v>
      </c>
      <c r="I16377" s="16">
        <f>C16377*H16377</f>
        <v>98.541682281323119</v>
      </c>
      <c r="J16377" s="53">
        <f>I16377*300*10^-6</f>
        <v>2.9562504684396935E-2</v>
      </c>
      <c r="K16377" s="43"/>
      <c r="L16377" s="15"/>
      <c r="M16377" s="16">
        <f>J16377/1.63</f>
        <v>1.8136505941347813E-2</v>
      </c>
      <c r="N16377" s="16">
        <f t="shared" ref="N16377" si="15618">AVERAGE(H16377:H16424)</f>
        <v>4.582129509807686</v>
      </c>
      <c r="O16377" s="16">
        <f t="shared" ref="O16377" si="15619">AVERAGE(E16377:E16424)</f>
        <v>0.85430015239362012</v>
      </c>
    </row>
    <row r="16378" spans="1:15" ht="15.75" x14ac:dyDescent="0.25">
      <c r="A16378" s="14">
        <v>41945.4375</v>
      </c>
      <c r="B16378" s="15">
        <v>0.56999999999999995</v>
      </c>
      <c r="C16378" s="12">
        <f t="shared" si="15584"/>
        <v>16.140602561999998</v>
      </c>
      <c r="D16378" s="64">
        <f t="shared" si="15569"/>
        <v>2.9706630482208584E-3</v>
      </c>
      <c r="E16378" s="13">
        <f t="shared" si="15585"/>
        <v>0.85555095788760727</v>
      </c>
      <c r="H16378" s="16"/>
      <c r="I16378" s="16"/>
      <c r="J16378" s="53"/>
      <c r="K16378" s="43"/>
      <c r="L16378" s="15"/>
      <c r="M16378" s="16"/>
      <c r="N16378" s="16"/>
      <c r="O16378" s="16"/>
    </row>
    <row r="16379" spans="1:15" ht="15.75" x14ac:dyDescent="0.25">
      <c r="A16379" s="14">
        <v>41945.440972222219</v>
      </c>
      <c r="B16379" s="15">
        <v>0.56999999999999995</v>
      </c>
      <c r="C16379" s="12">
        <f t="shared" si="15584"/>
        <v>16.140602561999998</v>
      </c>
      <c r="D16379" s="64">
        <f t="shared" si="15569"/>
        <v>2.9706630482208584E-3</v>
      </c>
      <c r="E16379" s="13">
        <f t="shared" si="15585"/>
        <v>0.85555095788760727</v>
      </c>
      <c r="F16379">
        <v>1.64</v>
      </c>
      <c r="G16379">
        <v>1.64</v>
      </c>
      <c r="H16379" s="16">
        <f xml:space="preserve"> 3*(G16379^0.84)</f>
        <v>4.5455881800582913</v>
      </c>
      <c r="I16379" s="16">
        <f>C16379*H16379</f>
        <v>73.368532224845765</v>
      </c>
      <c r="J16379" s="53">
        <f>I16379*300*10^-6</f>
        <v>2.201055966745373E-2</v>
      </c>
      <c r="K16379" s="43"/>
      <c r="L16379" s="15"/>
      <c r="M16379" s="16">
        <f>J16379/1.63</f>
        <v>1.350341083892867E-2</v>
      </c>
      <c r="N16379" s="16">
        <f t="shared" ref="N16379" si="15620">AVERAGE(H16379:H16426)</f>
        <v>4.5331585860987609</v>
      </c>
      <c r="O16379" s="16">
        <f t="shared" ref="O16379" si="15621">AVERAGE(E16379:E16426)</f>
        <v>0.85430015239362012</v>
      </c>
    </row>
    <row r="16380" spans="1:15" ht="15.75" x14ac:dyDescent="0.25">
      <c r="A16380" s="14">
        <v>41945.444444444445</v>
      </c>
      <c r="B16380" s="15">
        <v>0.56999999999999995</v>
      </c>
      <c r="C16380" s="12">
        <f t="shared" si="15584"/>
        <v>16.140602561999998</v>
      </c>
      <c r="D16380" s="64">
        <f t="shared" si="15569"/>
        <v>2.9706630482208584E-3</v>
      </c>
      <c r="E16380" s="13">
        <f t="shared" si="15585"/>
        <v>0.85555095788760727</v>
      </c>
      <c r="F16380">
        <v>1.58</v>
      </c>
      <c r="G16380">
        <v>1.58</v>
      </c>
      <c r="H16380" s="16">
        <f xml:space="preserve"> 3*(G16380^0.84)</f>
        <v>4.4054797341127392</v>
      </c>
      <c r="I16380" s="16">
        <f>C16380*H16380</f>
        <v>71.107097483259153</v>
      </c>
      <c r="J16380" s="53">
        <f>I16380*300*10^-6</f>
        <v>2.1332129244977745E-2</v>
      </c>
      <c r="K16380" s="43"/>
      <c r="L16380" s="15"/>
      <c r="M16380" s="16">
        <f>J16380/1.63</f>
        <v>1.3087195855814568E-2</v>
      </c>
      <c r="N16380" s="16"/>
      <c r="O16380" s="16"/>
    </row>
    <row r="16381" spans="1:15" ht="15.75" x14ac:dyDescent="0.25">
      <c r="A16381" s="14">
        <v>41945.447916666664</v>
      </c>
      <c r="B16381" s="15">
        <v>0.56999999999999995</v>
      </c>
      <c r="C16381" s="12">
        <f t="shared" si="15584"/>
        <v>16.140602561999998</v>
      </c>
      <c r="D16381" s="64">
        <f t="shared" si="15569"/>
        <v>2.9706630482208584E-3</v>
      </c>
      <c r="E16381" s="13">
        <f t="shared" si="15585"/>
        <v>0.85555095788760727</v>
      </c>
      <c r="F16381">
        <v>1.6</v>
      </c>
      <c r="G16381">
        <v>1.6</v>
      </c>
      <c r="H16381" s="16">
        <f xml:space="preserve"> 3*(G16381^0.84)</f>
        <v>4.4522756043425051</v>
      </c>
      <c r="I16381" s="16">
        <f>C16381*H16381</f>
        <v>71.862411026180723</v>
      </c>
      <c r="J16381" s="53">
        <f>I16381*300*10^-6</f>
        <v>2.1558723307854216E-2</v>
      </c>
      <c r="K16381" s="43"/>
      <c r="L16381" s="15"/>
      <c r="M16381" s="16">
        <f>J16381/1.63</f>
        <v>1.322621061831547E-2</v>
      </c>
      <c r="N16381" s="16">
        <f t="shared" ref="N16381:N16382" si="15622">AVERAGE(H16381:H16428)</f>
        <v>4.5071807058999882</v>
      </c>
      <c r="O16381" s="16">
        <f t="shared" ref="O16381:O16382" si="15623">AVERAGE(E16381:E16428)</f>
        <v>0.85430015239362012</v>
      </c>
    </row>
    <row r="16382" spans="1:15" ht="15.75" x14ac:dyDescent="0.25">
      <c r="A16382" s="14">
        <v>41945.451388888891</v>
      </c>
      <c r="B16382" s="15">
        <v>0.56999999999999995</v>
      </c>
      <c r="C16382" s="12">
        <f t="shared" si="15584"/>
        <v>16.140602561999998</v>
      </c>
      <c r="D16382" s="64">
        <f t="shared" si="15569"/>
        <v>2.9706630482208584E-3</v>
      </c>
      <c r="E16382" s="13">
        <f t="shared" si="15585"/>
        <v>0.85555095788760727</v>
      </c>
      <c r="F16382">
        <v>1.59</v>
      </c>
      <c r="G16382">
        <v>1.59</v>
      </c>
      <c r="H16382" s="16">
        <f xml:space="preserve"> 3*(G16382^0.84)</f>
        <v>4.4288894418564206</v>
      </c>
      <c r="I16382" s="16">
        <f>C16382*H16382</f>
        <v>71.484944272042483</v>
      </c>
      <c r="J16382" s="53">
        <f>I16382*300*10^-6</f>
        <v>2.1445483281612745E-2</v>
      </c>
      <c r="K16382" s="43"/>
      <c r="L16382" s="15"/>
      <c r="M16382" s="16">
        <f>J16382/1.63</f>
        <v>1.3156738209578371E-2</v>
      </c>
      <c r="N16382" s="16">
        <f t="shared" si="15622"/>
        <v>4.4953705470844083</v>
      </c>
      <c r="O16382" s="16">
        <f t="shared" si="15623"/>
        <v>0.85430015239362012</v>
      </c>
    </row>
    <row r="16383" spans="1:15" ht="15.75" x14ac:dyDescent="0.25">
      <c r="A16383" s="14">
        <v>41945.454861111109</v>
      </c>
      <c r="B16383" s="15">
        <v>0.56999999999999995</v>
      </c>
      <c r="C16383" s="12">
        <f t="shared" si="15584"/>
        <v>16.140602561999998</v>
      </c>
      <c r="D16383" s="64">
        <f t="shared" si="15569"/>
        <v>2.9706630482208584E-3</v>
      </c>
      <c r="E16383" s="13">
        <f t="shared" si="15585"/>
        <v>0.85555095788760727</v>
      </c>
      <c r="F16383">
        <v>2.4900000000000002</v>
      </c>
      <c r="G16383">
        <v>2.4900000000000002</v>
      </c>
      <c r="H16383" s="16">
        <f xml:space="preserve"> 3*(G16383^0.84)</f>
        <v>6.4554824722815027</v>
      </c>
      <c r="I16383" s="16">
        <f>C16383*H16383</f>
        <v>104.19537693105291</v>
      </c>
      <c r="J16383" s="53">
        <f>I16383*300*10^-6</f>
        <v>3.1258613079315871E-2</v>
      </c>
      <c r="K16383" s="43"/>
      <c r="L16383" s="15"/>
      <c r="M16383" s="16">
        <f>J16383/1.63</f>
        <v>1.9177063238844095E-2</v>
      </c>
      <c r="N16383" s="16"/>
      <c r="O16383" s="16"/>
    </row>
    <row r="16384" spans="1:15" ht="15.75" x14ac:dyDescent="0.25">
      <c r="A16384" s="14">
        <v>41945.458333333336</v>
      </c>
      <c r="B16384" s="15">
        <v>0.56999999999999995</v>
      </c>
      <c r="C16384" s="12">
        <f t="shared" si="15584"/>
        <v>16.140602561999998</v>
      </c>
      <c r="D16384" s="64">
        <f t="shared" si="15569"/>
        <v>2.9706630482208584E-3</v>
      </c>
      <c r="E16384" s="13">
        <f t="shared" si="15585"/>
        <v>0.85555095788760727</v>
      </c>
      <c r="H16384" s="16"/>
      <c r="I16384" s="16"/>
      <c r="J16384" s="53"/>
      <c r="K16384" s="43"/>
      <c r="L16384" s="15"/>
      <c r="M16384" s="16"/>
      <c r="N16384" s="16">
        <f t="shared" ref="N16384" si="15624">AVERAGE(H16384:H16431)</f>
        <v>4.4916758251105708</v>
      </c>
      <c r="O16384" s="16">
        <f t="shared" ref="O16384" si="15625">AVERAGE(E16384:E16431)</f>
        <v>0.85430015239362012</v>
      </c>
    </row>
    <row r="16385" spans="1:15" ht="15.75" x14ac:dyDescent="0.25">
      <c r="A16385" s="14">
        <v>41945.461805555555</v>
      </c>
      <c r="B16385" s="15">
        <v>0.56999999999999995</v>
      </c>
      <c r="C16385" s="12">
        <f t="shared" si="15584"/>
        <v>16.140602561999998</v>
      </c>
      <c r="D16385" s="64">
        <f t="shared" si="15569"/>
        <v>2.9706630482208584E-3</v>
      </c>
      <c r="E16385" s="13">
        <f t="shared" si="15585"/>
        <v>0.85555095788760727</v>
      </c>
      <c r="F16385">
        <v>1.59</v>
      </c>
      <c r="G16385">
        <v>1.59</v>
      </c>
      <c r="H16385" s="16">
        <f xml:space="preserve"> 3*(G16385^0.84)</f>
        <v>4.4288894418564206</v>
      </c>
      <c r="I16385" s="16">
        <f>C16385*H16385</f>
        <v>71.484944272042483</v>
      </c>
      <c r="J16385" s="53">
        <f>I16385*300*10^-6</f>
        <v>2.1445483281612745E-2</v>
      </c>
      <c r="K16385" s="43"/>
      <c r="L16385" s="15"/>
      <c r="M16385" s="16">
        <f>J16385/1.63</f>
        <v>1.3156738209578371E-2</v>
      </c>
      <c r="N16385" s="16"/>
      <c r="O16385" s="16"/>
    </row>
    <row r="16386" spans="1:15" ht="15.75" x14ac:dyDescent="0.25">
      <c r="A16386" s="14">
        <v>41945.465277777781</v>
      </c>
      <c r="B16386" s="15">
        <v>0.56999999999999995</v>
      </c>
      <c r="C16386" s="12">
        <f t="shared" si="15584"/>
        <v>16.140602561999998</v>
      </c>
      <c r="D16386" s="64">
        <f t="shared" si="15569"/>
        <v>2.9706630482208584E-3</v>
      </c>
      <c r="E16386" s="13">
        <f t="shared" si="15585"/>
        <v>0.85555095788760727</v>
      </c>
      <c r="F16386">
        <v>1.59</v>
      </c>
      <c r="G16386">
        <v>1.59</v>
      </c>
      <c r="H16386" s="16">
        <f xml:space="preserve"> 3*(G16386^0.84)</f>
        <v>4.4288894418564206</v>
      </c>
      <c r="I16386" s="16">
        <f>C16386*H16386</f>
        <v>71.484944272042483</v>
      </c>
      <c r="J16386" s="53">
        <f>I16386*300*10^-6</f>
        <v>2.1445483281612745E-2</v>
      </c>
      <c r="K16386" s="43"/>
      <c r="L16386" s="15"/>
      <c r="M16386" s="16">
        <f>J16386/1.63</f>
        <v>1.3156738209578371E-2</v>
      </c>
      <c r="N16386" s="16">
        <f t="shared" ref="N16386" si="15626">AVERAGE(H16386:H16433)</f>
        <v>4.4810469605518062</v>
      </c>
      <c r="O16386" s="16">
        <f t="shared" ref="O16386" si="15627">AVERAGE(E16386:E16433)</f>
        <v>0.85430015239362012</v>
      </c>
    </row>
    <row r="16387" spans="1:15" ht="15.75" x14ac:dyDescent="0.25">
      <c r="A16387" s="14">
        <v>41945.46875</v>
      </c>
      <c r="B16387" s="15">
        <v>0.56999999999999995</v>
      </c>
      <c r="C16387" s="12">
        <f t="shared" si="15584"/>
        <v>16.140602561999998</v>
      </c>
      <c r="D16387" s="64">
        <f t="shared" ref="D16387:D16450" si="15628">C16387*300*10^6/(1.63*10^12)</f>
        <v>2.9706630482208584E-3</v>
      </c>
      <c r="E16387" s="13">
        <f t="shared" si="15585"/>
        <v>0.85555095788760727</v>
      </c>
      <c r="F16387">
        <v>1.56</v>
      </c>
      <c r="G16387">
        <v>1.56</v>
      </c>
      <c r="H16387" s="16">
        <f xml:space="preserve"> 3*(G16387^0.84)</f>
        <v>4.3585889886567379</v>
      </c>
      <c r="I16387" s="16">
        <f>C16387*H16387</f>
        <v>70.350252597017928</v>
      </c>
      <c r="J16387" s="53">
        <f>I16387*300*10^-6</f>
        <v>2.1105075779105375E-2</v>
      </c>
      <c r="K16387" s="43"/>
      <c r="L16387" s="15"/>
      <c r="M16387" s="16">
        <f>J16387/1.63</f>
        <v>1.2947899250984893E-2</v>
      </c>
      <c r="N16387" s="16"/>
      <c r="O16387" s="16"/>
    </row>
    <row r="16388" spans="1:15" ht="15.75" x14ac:dyDescent="0.25">
      <c r="A16388" s="14">
        <v>41945.472222222219</v>
      </c>
      <c r="B16388" s="15">
        <v>0.56999999999999995</v>
      </c>
      <c r="C16388" s="12">
        <f t="shared" si="15584"/>
        <v>16.140602561999998</v>
      </c>
      <c r="D16388" s="64">
        <f t="shared" si="15628"/>
        <v>2.9706630482208584E-3</v>
      </c>
      <c r="E16388" s="13">
        <f t="shared" si="15585"/>
        <v>0.85555095788760727</v>
      </c>
      <c r="F16388">
        <v>1.57</v>
      </c>
      <c r="G16388">
        <v>1.57</v>
      </c>
      <c r="H16388" s="16">
        <f xml:space="preserve"> 3*(G16388^0.84)</f>
        <v>4.3820463081576877</v>
      </c>
      <c r="I16388" s="16">
        <f>C16388*H16388</f>
        <v>70.728867868252607</v>
      </c>
      <c r="J16388" s="53">
        <f>I16388*300*10^-6</f>
        <v>2.1218660360475781E-2</v>
      </c>
      <c r="K16388" s="43"/>
      <c r="L16388" s="15"/>
      <c r="M16388" s="16">
        <f>J16388/1.63</f>
        <v>1.3017583043236677E-2</v>
      </c>
      <c r="N16388" s="16">
        <f t="shared" ref="N16388:N16389" si="15629">AVERAGE(H16388:H16435)</f>
        <v>4.4896583209479299</v>
      </c>
      <c r="O16388" s="16">
        <f t="shared" ref="O16388:O16389" si="15630">AVERAGE(E16388:E16435)</f>
        <v>0.85430015239362012</v>
      </c>
    </row>
    <row r="16389" spans="1:15" ht="15.75" x14ac:dyDescent="0.25">
      <c r="A16389" s="14">
        <v>41945.475694444445</v>
      </c>
      <c r="B16389" s="15">
        <v>0.56999999999999995</v>
      </c>
      <c r="C16389" s="12">
        <f t="shared" si="15584"/>
        <v>16.140602561999998</v>
      </c>
      <c r="D16389" s="64">
        <f t="shared" si="15628"/>
        <v>2.9706630482208584E-3</v>
      </c>
      <c r="E16389" s="13">
        <f t="shared" si="15585"/>
        <v>0.85555095788760727</v>
      </c>
      <c r="F16389">
        <v>1.94</v>
      </c>
      <c r="G16389">
        <v>1.94</v>
      </c>
      <c r="H16389" s="16">
        <f xml:space="preserve"> 3*(G16389^0.84)</f>
        <v>5.2344940184043587</v>
      </c>
      <c r="I16389" s="16">
        <f>C16389*H16389</f>
        <v>84.487887564231059</v>
      </c>
      <c r="J16389" s="53">
        <f>I16389*300*10^-6</f>
        <v>2.5346366269269317E-2</v>
      </c>
      <c r="K16389" s="43"/>
      <c r="L16389" s="15"/>
      <c r="M16389" s="16">
        <f>J16389/1.63</f>
        <v>1.5549917956606945E-2</v>
      </c>
      <c r="N16389" s="16">
        <f t="shared" si="15629"/>
        <v>4.4825803837348674</v>
      </c>
      <c r="O16389" s="16">
        <f t="shared" si="15630"/>
        <v>0.85430015239362012</v>
      </c>
    </row>
    <row r="16390" spans="1:15" ht="15.75" x14ac:dyDescent="0.25">
      <c r="A16390" s="14">
        <v>41945.479166666664</v>
      </c>
      <c r="B16390" s="15">
        <v>0.56999999999999995</v>
      </c>
      <c r="C16390" s="12">
        <f t="shared" si="15584"/>
        <v>16.140602561999998</v>
      </c>
      <c r="D16390" s="64">
        <f t="shared" si="15628"/>
        <v>2.9706630482208584E-3</v>
      </c>
      <c r="E16390" s="13">
        <f t="shared" si="15585"/>
        <v>0.85555095788760727</v>
      </c>
      <c r="H16390" s="16"/>
      <c r="I16390" s="16"/>
      <c r="J16390" s="53"/>
      <c r="K16390" s="43"/>
      <c r="L16390" s="15"/>
      <c r="M16390" s="16"/>
      <c r="N16390" s="16"/>
      <c r="O16390" s="16"/>
    </row>
    <row r="16391" spans="1:15" ht="15.75" x14ac:dyDescent="0.25">
      <c r="A16391" s="14">
        <v>41945.482638888891</v>
      </c>
      <c r="B16391" s="15">
        <v>0.56999999999999995</v>
      </c>
      <c r="C16391" s="12">
        <f t="shared" si="15584"/>
        <v>16.140602561999998</v>
      </c>
      <c r="D16391" s="64">
        <f t="shared" si="15628"/>
        <v>2.9706630482208584E-3</v>
      </c>
      <c r="E16391" s="13">
        <f t="shared" si="15585"/>
        <v>0.85555095788760727</v>
      </c>
      <c r="F16391">
        <v>1.53</v>
      </c>
      <c r="G16391">
        <v>1.53</v>
      </c>
      <c r="H16391" s="16">
        <f xml:space="preserve"> 3*(G16391^0.84)</f>
        <v>4.2880718787995749</v>
      </c>
      <c r="I16391" s="16">
        <f>C16391*H16391</f>
        <v>69.212063952992565</v>
      </c>
      <c r="J16391" s="53">
        <f>I16391*300*10^-6</f>
        <v>2.0763619185897766E-2</v>
      </c>
      <c r="K16391" s="43"/>
      <c r="L16391" s="15"/>
      <c r="M16391" s="16">
        <f>J16391/1.63</f>
        <v>1.2738416678464887E-2</v>
      </c>
      <c r="N16391" s="16">
        <f t="shared" ref="N16391" si="15631">AVERAGE(H16391:H16438)</f>
        <v>4.4535972873975957</v>
      </c>
      <c r="O16391" s="16">
        <f t="shared" ref="O16391" si="15632">AVERAGE(E16391:E16438)</f>
        <v>0.85430015239362012</v>
      </c>
    </row>
    <row r="16392" spans="1:15" ht="15.75" x14ac:dyDescent="0.25">
      <c r="A16392" s="14">
        <v>41945.486111111109</v>
      </c>
      <c r="B16392" s="15">
        <v>0.56999999999999995</v>
      </c>
      <c r="C16392" s="12">
        <f t="shared" si="15584"/>
        <v>16.140602561999998</v>
      </c>
      <c r="D16392" s="64">
        <f t="shared" si="15628"/>
        <v>2.9706630482208584E-3</v>
      </c>
      <c r="E16392" s="13">
        <f t="shared" si="15585"/>
        <v>0.85555095788760727</v>
      </c>
      <c r="F16392">
        <v>1.51</v>
      </c>
      <c r="G16392">
        <v>1.51</v>
      </c>
      <c r="H16392" s="16">
        <f xml:space="preserve"> 3*(G16392^0.84)</f>
        <v>4.2409376784124131</v>
      </c>
      <c r="I16392" s="16">
        <f>C16392*H16392</f>
        <v>68.451289557465714</v>
      </c>
      <c r="J16392" s="53">
        <f>I16392*300*10^-6</f>
        <v>2.0535386867239713E-2</v>
      </c>
      <c r="K16392" s="43"/>
      <c r="L16392" s="15"/>
      <c r="M16392" s="16">
        <f>J16392/1.63</f>
        <v>1.259839685106731E-2</v>
      </c>
      <c r="N16392" s="16"/>
      <c r="O16392" s="16"/>
    </row>
    <row r="16393" spans="1:15" ht="15.75" x14ac:dyDescent="0.25">
      <c r="A16393" s="14">
        <v>41945.489583333336</v>
      </c>
      <c r="B16393" s="15">
        <v>0.56999999999999995</v>
      </c>
      <c r="C16393" s="12">
        <f t="shared" si="15584"/>
        <v>16.140602561999998</v>
      </c>
      <c r="D16393" s="64">
        <f t="shared" si="15628"/>
        <v>2.9706630482208584E-3</v>
      </c>
      <c r="E16393" s="13">
        <f t="shared" si="15585"/>
        <v>0.85555095788760727</v>
      </c>
      <c r="F16393">
        <v>1.64</v>
      </c>
      <c r="G16393">
        <v>1.64</v>
      </c>
      <c r="H16393" s="16">
        <f xml:space="preserve"> 3*(G16393^0.84)</f>
        <v>4.5455881800582913</v>
      </c>
      <c r="I16393" s="16">
        <f>C16393*H16393</f>
        <v>73.368532224845765</v>
      </c>
      <c r="J16393" s="53">
        <f>I16393*300*10^-6</f>
        <v>2.201055966745373E-2</v>
      </c>
      <c r="K16393" s="43"/>
      <c r="L16393" s="15"/>
      <c r="M16393" s="16">
        <f>J16393/1.63</f>
        <v>1.350341083892867E-2</v>
      </c>
      <c r="N16393" s="16">
        <f t="shared" ref="N16393" si="15633">AVERAGE(H16393:H16440)</f>
        <v>4.4476846319911916</v>
      </c>
      <c r="O16393" s="16">
        <f t="shared" ref="O16393" si="15634">AVERAGE(E16393:E16440)</f>
        <v>0.85430015239362012</v>
      </c>
    </row>
    <row r="16394" spans="1:15" ht="15.75" x14ac:dyDescent="0.25">
      <c r="A16394" s="14">
        <v>41945.493055555555</v>
      </c>
      <c r="B16394" s="15">
        <v>0.56999999999999995</v>
      </c>
      <c r="C16394" s="12">
        <f t="shared" si="15584"/>
        <v>16.140602561999998</v>
      </c>
      <c r="D16394" s="64">
        <f t="shared" si="15628"/>
        <v>2.9706630482208584E-3</v>
      </c>
      <c r="E16394" s="13">
        <f t="shared" si="15585"/>
        <v>0.85555095788760727</v>
      </c>
      <c r="F16394">
        <v>1.62</v>
      </c>
      <c r="G16394">
        <v>1.62</v>
      </c>
      <c r="H16394" s="16">
        <f xml:space="preserve"> 3*(G16394^0.84)</f>
        <v>4.4989779737340054</v>
      </c>
      <c r="I16394" s="16">
        <f>C16394*H16394</f>
        <v>72.616215409232652</v>
      </c>
      <c r="J16394" s="53">
        <f>I16394*300*10^-6</f>
        <v>2.1784864622769795E-2</v>
      </c>
      <c r="K16394" s="43"/>
      <c r="L16394" s="15"/>
      <c r="M16394" s="16">
        <f>J16394/1.63</f>
        <v>1.3364947621331164E-2</v>
      </c>
      <c r="N16394" s="16"/>
      <c r="O16394" s="16"/>
    </row>
    <row r="16395" spans="1:15" ht="15.75" x14ac:dyDescent="0.25">
      <c r="A16395" s="14">
        <v>41945.496527777781</v>
      </c>
      <c r="B16395" s="15">
        <v>0.56999999999999995</v>
      </c>
      <c r="C16395" s="12">
        <f t="shared" si="15584"/>
        <v>16.140602561999998</v>
      </c>
      <c r="D16395" s="64">
        <f t="shared" si="15628"/>
        <v>2.9706630482208584E-3</v>
      </c>
      <c r="E16395" s="13">
        <f t="shared" si="15585"/>
        <v>0.85555095788760727</v>
      </c>
      <c r="F16395">
        <v>2.17</v>
      </c>
      <c r="G16395">
        <v>2.17</v>
      </c>
      <c r="H16395" s="16">
        <f xml:space="preserve"> 3*(G16395^0.84)</f>
        <v>5.7510538105211939</v>
      </c>
      <c r="I16395" s="16">
        <f>C16395*H16395</f>
        <v>92.825473868298232</v>
      </c>
      <c r="J16395" s="53">
        <f>I16395*300*10^-6</f>
        <v>2.7847642160489471E-2</v>
      </c>
      <c r="K16395" s="43"/>
      <c r="L16395" s="15"/>
      <c r="M16395" s="16">
        <f>J16395/1.63</f>
        <v>1.7084443043245075E-2</v>
      </c>
      <c r="N16395" s="16">
        <f t="shared" ref="N16395:N16396" si="15635">AVERAGE(H16395:H16442)</f>
        <v>4.5902098287946105</v>
      </c>
      <c r="O16395" s="16">
        <f t="shared" ref="O16395:O16396" si="15636">AVERAGE(E16395:E16442)</f>
        <v>0.85430015239362012</v>
      </c>
    </row>
    <row r="16396" spans="1:15" ht="15.75" x14ac:dyDescent="0.25">
      <c r="A16396" s="14">
        <v>41945.5</v>
      </c>
      <c r="B16396" s="15">
        <v>0.56999999999999995</v>
      </c>
      <c r="C16396" s="12">
        <f t="shared" si="15584"/>
        <v>16.140602561999998</v>
      </c>
      <c r="D16396" s="64">
        <f t="shared" si="15628"/>
        <v>2.9706630482208584E-3</v>
      </c>
      <c r="E16396" s="13">
        <f t="shared" si="15585"/>
        <v>0.85555095788760727</v>
      </c>
      <c r="H16396" s="16"/>
      <c r="I16396" s="16"/>
      <c r="J16396" s="53"/>
      <c r="K16396" s="43"/>
      <c r="L16396" s="15"/>
      <c r="M16396" s="16"/>
      <c r="N16396" s="16">
        <f t="shared" si="15635"/>
        <v>4.6029062303238932</v>
      </c>
      <c r="O16396" s="16">
        <f t="shared" si="15636"/>
        <v>0.85430015239362012</v>
      </c>
    </row>
    <row r="16397" spans="1:15" ht="15.75" x14ac:dyDescent="0.25">
      <c r="A16397" s="14">
        <v>41945.503472222219</v>
      </c>
      <c r="B16397" s="15">
        <v>0.56999999999999995</v>
      </c>
      <c r="C16397" s="12">
        <f t="shared" si="15584"/>
        <v>16.140602561999998</v>
      </c>
      <c r="D16397" s="64">
        <f t="shared" si="15628"/>
        <v>2.9706630482208584E-3</v>
      </c>
      <c r="E16397" s="13">
        <f t="shared" si="15585"/>
        <v>0.85555095788760727</v>
      </c>
      <c r="F16397">
        <v>2.81</v>
      </c>
      <c r="G16397">
        <v>2.81</v>
      </c>
      <c r="H16397" s="16">
        <f xml:space="preserve"> 3*(G16397^0.84)</f>
        <v>7.1455319171530007</v>
      </c>
      <c r="I16397" s="16">
        <f>C16397*H16397</f>
        <v>115.33319076885248</v>
      </c>
      <c r="J16397" s="53">
        <f>I16397*300*10^-6</f>
        <v>3.4599957230655745E-2</v>
      </c>
      <c r="K16397" s="43"/>
      <c r="L16397" s="15"/>
      <c r="M16397" s="16">
        <f>J16397/1.63</f>
        <v>2.1226967626169171E-2</v>
      </c>
      <c r="N16397" s="16"/>
      <c r="O16397" s="16"/>
    </row>
    <row r="16398" spans="1:15" ht="15.75" x14ac:dyDescent="0.25">
      <c r="A16398" s="14">
        <v>41945.506944444445</v>
      </c>
      <c r="B16398" s="15">
        <v>0.56999999999999995</v>
      </c>
      <c r="C16398" s="12">
        <f t="shared" si="15584"/>
        <v>16.140602561999998</v>
      </c>
      <c r="D16398" s="64">
        <f t="shared" si="15628"/>
        <v>2.9706630482208584E-3</v>
      </c>
      <c r="E16398" s="13">
        <f t="shared" si="15585"/>
        <v>0.85555095788760727</v>
      </c>
      <c r="F16398">
        <v>3.56</v>
      </c>
      <c r="G16398">
        <v>3.56</v>
      </c>
      <c r="H16398" s="16">
        <f xml:space="preserve"> 3*(G16398^0.84)</f>
        <v>8.7164421675452388</v>
      </c>
      <c r="I16398" s="16">
        <f>C16398*H16398</f>
        <v>140.68862878100549</v>
      </c>
      <c r="J16398" s="53">
        <f>I16398*300*10^-6</f>
        <v>4.2206588634301642E-2</v>
      </c>
      <c r="K16398" s="43"/>
      <c r="L16398" s="15"/>
      <c r="M16398" s="16">
        <f>J16398/1.63</f>
        <v>2.5893612659080762E-2</v>
      </c>
      <c r="N16398" s="16">
        <f t="shared" ref="N16398" si="15637">AVERAGE(H16398:H16445)</f>
        <v>4.5308808619560272</v>
      </c>
      <c r="O16398" s="16">
        <f t="shared" ref="O16398" si="15638">AVERAGE(E16398:E16445)</f>
        <v>0.85430015239362012</v>
      </c>
    </row>
    <row r="16399" spans="1:15" ht="15.75" x14ac:dyDescent="0.25">
      <c r="A16399" s="14">
        <v>41945.510416666664</v>
      </c>
      <c r="B16399" s="15">
        <v>0.56999999999999995</v>
      </c>
      <c r="C16399" s="12">
        <f t="shared" si="15584"/>
        <v>16.140602561999998</v>
      </c>
      <c r="D16399" s="64">
        <f t="shared" si="15628"/>
        <v>2.9706630482208584E-3</v>
      </c>
      <c r="E16399" s="13">
        <f t="shared" si="15585"/>
        <v>0.85555095788760727</v>
      </c>
      <c r="F16399">
        <v>1.47</v>
      </c>
      <c r="G16399">
        <v>1.47</v>
      </c>
      <c r="H16399" s="16">
        <f xml:space="preserve"> 3*(G16399^0.84)</f>
        <v>4.1463677305141902</v>
      </c>
      <c r="I16399" s="16">
        <f>C16399*H16399</f>
        <v>66.924873614131457</v>
      </c>
      <c r="J16399" s="53">
        <f>I16399*300*10^-6</f>
        <v>2.0077462084239436E-2</v>
      </c>
      <c r="K16399" s="43"/>
      <c r="L16399" s="15"/>
      <c r="M16399" s="16">
        <f>J16399/1.63</f>
        <v>1.2317461401373887E-2</v>
      </c>
      <c r="N16399" s="16"/>
      <c r="O16399" s="16"/>
    </row>
    <row r="16400" spans="1:15" ht="15.75" x14ac:dyDescent="0.25">
      <c r="A16400" s="14">
        <v>41945.513888888891</v>
      </c>
      <c r="B16400" s="15">
        <v>0.56999999999999995</v>
      </c>
      <c r="C16400" s="12">
        <f t="shared" si="15584"/>
        <v>16.140602561999998</v>
      </c>
      <c r="D16400" s="64">
        <f t="shared" si="15628"/>
        <v>2.9706630482208584E-3</v>
      </c>
      <c r="E16400" s="13">
        <f t="shared" si="15585"/>
        <v>0.85555095788760727</v>
      </c>
      <c r="F16400">
        <v>1.38</v>
      </c>
      <c r="G16400">
        <v>1.38</v>
      </c>
      <c r="H16400" s="16">
        <f xml:space="preserve"> 3*(G16400^0.84)</f>
        <v>3.9320559357922433</v>
      </c>
      <c r="I16400" s="16">
        <f>C16400*H16400</f>
        <v>63.465752111175583</v>
      </c>
      <c r="J16400" s="53">
        <f>I16400*300*10^-6</f>
        <v>1.9039725633352673E-2</v>
      </c>
      <c r="K16400" s="43"/>
      <c r="L16400" s="15"/>
      <c r="M16400" s="16">
        <f>J16400/1.63</f>
        <v>1.1680813271995506E-2</v>
      </c>
      <c r="N16400" s="16">
        <f t="shared" ref="N16400" si="15639">AVERAGE(H16400:H16447)</f>
        <v>4.4237142084445207</v>
      </c>
      <c r="O16400" s="16">
        <f t="shared" ref="O16400" si="15640">AVERAGE(E16400:E16447)</f>
        <v>0.85430015239362012</v>
      </c>
    </row>
    <row r="16401" spans="1:15" ht="15.75" x14ac:dyDescent="0.25">
      <c r="A16401" s="14">
        <v>41945.517361111109</v>
      </c>
      <c r="B16401" s="15">
        <v>0.56999999999999995</v>
      </c>
      <c r="C16401" s="12">
        <f t="shared" si="15584"/>
        <v>16.140602561999998</v>
      </c>
      <c r="D16401" s="64">
        <f t="shared" si="15628"/>
        <v>2.9706630482208584E-3</v>
      </c>
      <c r="E16401" s="13">
        <f t="shared" si="15585"/>
        <v>0.85555095788760727</v>
      </c>
      <c r="F16401">
        <v>1.35</v>
      </c>
      <c r="G16401">
        <v>1.35</v>
      </c>
      <c r="H16401" s="16">
        <f xml:space="preserve"> 3*(G16401^0.84)</f>
        <v>3.8601272386967285</v>
      </c>
      <c r="I16401" s="16">
        <f>C16401*H16401</f>
        <v>62.30477959855439</v>
      </c>
      <c r="J16401" s="53">
        <f>I16401*300*10^-6</f>
        <v>1.8691433879566316E-2</v>
      </c>
      <c r="K16401" s="43"/>
      <c r="L16401" s="15"/>
      <c r="M16401" s="16">
        <f>J16401/1.63</f>
        <v>1.1467137349427189E-2</v>
      </c>
      <c r="N16401" s="16"/>
      <c r="O16401" s="16"/>
    </row>
    <row r="16402" spans="1:15" ht="15.75" x14ac:dyDescent="0.25">
      <c r="A16402" s="14">
        <v>41945.520833333336</v>
      </c>
      <c r="B16402" s="15">
        <v>0.56999999999999995</v>
      </c>
      <c r="C16402" s="12">
        <f t="shared" ref="C16402:C16465" si="15641">28.3168466*B16402</f>
        <v>16.140602561999998</v>
      </c>
      <c r="D16402" s="64">
        <f t="shared" si="15628"/>
        <v>2.9706630482208584E-3</v>
      </c>
      <c r="E16402" s="13">
        <f t="shared" ref="E16402:E16465" si="15642">C16402*86400*10^6/(1.63*10^12)</f>
        <v>0.85555095788760727</v>
      </c>
      <c r="H16402" s="16"/>
      <c r="I16402" s="16"/>
      <c r="J16402" s="53"/>
      <c r="K16402" s="43"/>
      <c r="L16402" s="15"/>
      <c r="M16402" s="16"/>
      <c r="N16402" s="16">
        <f t="shared" ref="N16402:N16403" si="15643">AVERAGE(H16402:H16449)</f>
        <v>4.5110560753613864</v>
      </c>
      <c r="O16402" s="16">
        <f t="shared" ref="O16402:O16403" si="15644">AVERAGE(E16402:E16449)</f>
        <v>0.85430015239362012</v>
      </c>
    </row>
    <row r="16403" spans="1:15" ht="15.75" x14ac:dyDescent="0.25">
      <c r="A16403" s="14">
        <v>41945.524305555555</v>
      </c>
      <c r="B16403" s="15">
        <v>0.56999999999999995</v>
      </c>
      <c r="C16403" s="12">
        <f t="shared" si="15641"/>
        <v>16.140602561999998</v>
      </c>
      <c r="D16403" s="64">
        <f t="shared" si="15628"/>
        <v>2.9706630482208584E-3</v>
      </c>
      <c r="E16403" s="13">
        <f t="shared" si="15642"/>
        <v>0.85555095788760727</v>
      </c>
      <c r="F16403">
        <v>1.37</v>
      </c>
      <c r="G16403">
        <v>1.37</v>
      </c>
      <c r="H16403" s="16">
        <f xml:space="preserve"> 3*(G16403^0.84)</f>
        <v>3.9081077683110115</v>
      </c>
      <c r="I16403" s="16">
        <f>C16403*H16403</f>
        <v>63.079214257772804</v>
      </c>
      <c r="J16403" s="53">
        <f>I16403*300*10^-6</f>
        <v>1.8923764277331841E-2</v>
      </c>
      <c r="K16403" s="43"/>
      <c r="L16403" s="15"/>
      <c r="M16403" s="16">
        <f>J16403/1.63</f>
        <v>1.1609671335786406E-2</v>
      </c>
      <c r="N16403" s="16">
        <f t="shared" si="15643"/>
        <v>4.5110560753613864</v>
      </c>
      <c r="O16403" s="16">
        <f t="shared" si="15644"/>
        <v>0.85430015239362012</v>
      </c>
    </row>
    <row r="16404" spans="1:15" ht="15.75" x14ac:dyDescent="0.25">
      <c r="A16404" s="14">
        <v>41945.527777777781</v>
      </c>
      <c r="B16404" s="15">
        <v>0.56999999999999995</v>
      </c>
      <c r="C16404" s="12">
        <f t="shared" si="15641"/>
        <v>16.140602561999998</v>
      </c>
      <c r="D16404" s="64">
        <f t="shared" si="15628"/>
        <v>2.9706630482208584E-3</v>
      </c>
      <c r="E16404" s="13">
        <f t="shared" si="15642"/>
        <v>0.85555095788760727</v>
      </c>
      <c r="F16404">
        <v>1.36</v>
      </c>
      <c r="G16404">
        <v>1.36</v>
      </c>
      <c r="H16404" s="16">
        <f xml:space="preserve"> 3*(G16404^0.84)</f>
        <v>3.8841316155600558</v>
      </c>
      <c r="I16404" s="16">
        <f>C16404*H16404</f>
        <v>62.692224705253828</v>
      </c>
      <c r="J16404" s="53">
        <f>I16404*300*10^-6</f>
        <v>1.8807667411576148E-2</v>
      </c>
      <c r="K16404" s="43"/>
      <c r="L16404" s="15"/>
      <c r="M16404" s="16">
        <f>J16404/1.63</f>
        <v>1.1538446264770644E-2</v>
      </c>
      <c r="N16404" s="16"/>
      <c r="O16404" s="16"/>
    </row>
    <row r="16405" spans="1:15" ht="15.75" x14ac:dyDescent="0.25">
      <c r="A16405" s="14">
        <v>41945.53125</v>
      </c>
      <c r="B16405" s="15">
        <v>0.56999999999999995</v>
      </c>
      <c r="C16405" s="12">
        <f t="shared" si="15641"/>
        <v>16.140602561999998</v>
      </c>
      <c r="D16405" s="64">
        <f t="shared" si="15628"/>
        <v>2.9706630482208584E-3</v>
      </c>
      <c r="E16405" s="13">
        <f t="shared" si="15642"/>
        <v>0.85555095788760727</v>
      </c>
      <c r="F16405">
        <v>1.3</v>
      </c>
      <c r="G16405">
        <v>1.3</v>
      </c>
      <c r="H16405" s="16">
        <f xml:space="preserve"> 3*(G16405^0.84)</f>
        <v>3.7396733603995704</v>
      </c>
      <c r="I16405" s="16">
        <f>C16405*H16405</f>
        <v>60.360581421908449</v>
      </c>
      <c r="J16405" s="53">
        <f>I16405*300*10^-6</f>
        <v>1.8108174426572535E-2</v>
      </c>
      <c r="K16405" s="43"/>
      <c r="L16405" s="15"/>
      <c r="M16405" s="16">
        <f>J16405/1.63</f>
        <v>1.1109309464154931E-2</v>
      </c>
      <c r="N16405" s="16">
        <f t="shared" ref="N16405" si="15645">AVERAGE(H16405:H16452)</f>
        <v>4.5394409529700104</v>
      </c>
      <c r="O16405" s="16">
        <f t="shared" ref="O16405" si="15646">AVERAGE(E16405:E16452)</f>
        <v>0.85430015239362012</v>
      </c>
    </row>
    <row r="16406" spans="1:15" ht="15.75" x14ac:dyDescent="0.25">
      <c r="A16406" s="14">
        <v>41945.534722222219</v>
      </c>
      <c r="B16406" s="15">
        <v>0.56999999999999995</v>
      </c>
      <c r="C16406" s="12">
        <f t="shared" si="15641"/>
        <v>16.140602561999998</v>
      </c>
      <c r="D16406" s="64">
        <f t="shared" si="15628"/>
        <v>2.9706630482208584E-3</v>
      </c>
      <c r="E16406" s="13">
        <f t="shared" si="15642"/>
        <v>0.85555095788760727</v>
      </c>
      <c r="F16406">
        <v>1.34</v>
      </c>
      <c r="G16406">
        <v>1.34</v>
      </c>
      <c r="H16406" s="16">
        <f xml:space="preserve"> 3*(G16406^0.84)</f>
        <v>3.8360943950545368</v>
      </c>
      <c r="I16406" s="16">
        <f>C16406*H16406</f>
        <v>61.916875020891091</v>
      </c>
      <c r="J16406" s="53">
        <f>I16406*300*10^-6</f>
        <v>1.8575062506267326E-2</v>
      </c>
      <c r="K16406" s="43"/>
      <c r="L16406" s="15"/>
      <c r="M16406" s="16">
        <f>J16406/1.63</f>
        <v>1.1395743868875661E-2</v>
      </c>
      <c r="N16406" s="16"/>
      <c r="O16406" s="16"/>
    </row>
    <row r="16407" spans="1:15" ht="15.75" x14ac:dyDescent="0.25">
      <c r="A16407" s="14">
        <v>41945.538194444445</v>
      </c>
      <c r="B16407" s="15">
        <v>0.56999999999999995</v>
      </c>
      <c r="C16407" s="12">
        <f t="shared" si="15641"/>
        <v>16.140602561999998</v>
      </c>
      <c r="D16407" s="64">
        <f t="shared" si="15628"/>
        <v>2.9706630482208584E-3</v>
      </c>
      <c r="E16407" s="13">
        <f t="shared" si="15642"/>
        <v>0.85555095788760727</v>
      </c>
      <c r="F16407">
        <v>1.28</v>
      </c>
      <c r="G16407">
        <v>1.28</v>
      </c>
      <c r="H16407" s="16">
        <f xml:space="preserve"> 3*(G16407^0.84)</f>
        <v>3.6912854363716225</v>
      </c>
      <c r="I16407" s="16">
        <f>C16407*H16407</f>
        <v>59.57957117137309</v>
      </c>
      <c r="J16407" s="53">
        <f>I16407*300*10^-6</f>
        <v>1.7873871351411927E-2</v>
      </c>
      <c r="K16407" s="43"/>
      <c r="L16407" s="15"/>
      <c r="M16407" s="16">
        <f>J16407/1.63</f>
        <v>1.0965565246264986E-2</v>
      </c>
      <c r="N16407" s="16">
        <f t="shared" ref="N16407" si="15647">AVERAGE(H16407:H16454)</f>
        <v>4.5726552796641045</v>
      </c>
      <c r="O16407" s="16">
        <f t="shared" ref="O16407" si="15648">AVERAGE(E16407:E16454)</f>
        <v>0.85430015239362012</v>
      </c>
    </row>
    <row r="16408" spans="1:15" ht="15.75" x14ac:dyDescent="0.25">
      <c r="A16408" s="14">
        <v>41945.541666666664</v>
      </c>
      <c r="B16408" s="15">
        <v>0.56999999999999995</v>
      </c>
      <c r="C16408" s="12">
        <f t="shared" si="15641"/>
        <v>16.140602561999998</v>
      </c>
      <c r="D16408" s="64">
        <f t="shared" si="15628"/>
        <v>2.9706630482208584E-3</v>
      </c>
      <c r="E16408" s="13">
        <f t="shared" si="15642"/>
        <v>0.85555095788760727</v>
      </c>
      <c r="H16408" s="16"/>
      <c r="I16408" s="16"/>
      <c r="J16408" s="53"/>
      <c r="K16408" s="43"/>
      <c r="L16408" s="15"/>
      <c r="M16408" s="16"/>
      <c r="N16408" s="16"/>
      <c r="O16408" s="16"/>
    </row>
    <row r="16409" spans="1:15" ht="15.75" x14ac:dyDescent="0.25">
      <c r="A16409" s="14">
        <v>41945.545138888891</v>
      </c>
      <c r="B16409" s="15">
        <v>0.56999999999999995</v>
      </c>
      <c r="C16409" s="12">
        <f t="shared" si="15641"/>
        <v>16.140602561999998</v>
      </c>
      <c r="D16409" s="64">
        <f t="shared" si="15628"/>
        <v>2.9706630482208584E-3</v>
      </c>
      <c r="E16409" s="13">
        <f t="shared" si="15642"/>
        <v>0.85555095788760727</v>
      </c>
      <c r="F16409">
        <v>1.29</v>
      </c>
      <c r="G16409">
        <v>1.29</v>
      </c>
      <c r="H16409" s="16">
        <f xml:space="preserve"> 3*(G16409^0.84)</f>
        <v>3.7154944025534209</v>
      </c>
      <c r="I16409" s="16">
        <f>C16409*H16409</f>
        <v>59.970318472950396</v>
      </c>
      <c r="J16409" s="53">
        <f>I16409*300*10^-6</f>
        <v>1.7991095541885119E-2</v>
      </c>
      <c r="K16409" s="43"/>
      <c r="L16409" s="15"/>
      <c r="M16409" s="16">
        <f>J16409/1.63</f>
        <v>1.1037481927536884E-2</v>
      </c>
      <c r="N16409" s="16">
        <f t="shared" ref="N16409:N16410" si="15649">AVERAGE(H16409:H16456)</f>
        <v>4.630799199619493</v>
      </c>
      <c r="O16409" s="16">
        <f t="shared" ref="O16409:O16410" si="15650">AVERAGE(E16409:E16456)</f>
        <v>0.85430015239362012</v>
      </c>
    </row>
    <row r="16410" spans="1:15" ht="15.75" x14ac:dyDescent="0.25">
      <c r="A16410" s="14">
        <v>41945.548611111109</v>
      </c>
      <c r="B16410" s="15">
        <v>0.56999999999999995</v>
      </c>
      <c r="C16410" s="12">
        <f t="shared" si="15641"/>
        <v>16.140602561999998</v>
      </c>
      <c r="D16410" s="64">
        <f t="shared" si="15628"/>
        <v>2.9706630482208584E-3</v>
      </c>
      <c r="E16410" s="13">
        <f t="shared" si="15642"/>
        <v>0.85555095788760727</v>
      </c>
      <c r="F16410">
        <v>1.3</v>
      </c>
      <c r="G16410">
        <v>1.3</v>
      </c>
      <c r="H16410" s="16">
        <f xml:space="preserve"> 3*(G16410^0.84)</f>
        <v>3.7396733603995704</v>
      </c>
      <c r="I16410" s="16">
        <f>C16410*H16410</f>
        <v>60.360581421908449</v>
      </c>
      <c r="J16410" s="53">
        <f>I16410*300*10^-6</f>
        <v>1.8108174426572535E-2</v>
      </c>
      <c r="K16410" s="43"/>
      <c r="L16410" s="15"/>
      <c r="M16410" s="16">
        <f>J16410/1.63</f>
        <v>1.1109309464154931E-2</v>
      </c>
      <c r="N16410" s="16">
        <f t="shared" si="15649"/>
        <v>4.6515515440571145</v>
      </c>
      <c r="O16410" s="16">
        <f t="shared" si="15650"/>
        <v>0.85555095788760782</v>
      </c>
    </row>
    <row r="16411" spans="1:15" ht="15.75" x14ac:dyDescent="0.25">
      <c r="A16411" s="14">
        <v>41945.552083333336</v>
      </c>
      <c r="B16411" s="15">
        <v>0.53</v>
      </c>
      <c r="C16411" s="12">
        <f t="shared" si="15641"/>
        <v>15.007928698000002</v>
      </c>
      <c r="D16411" s="64">
        <f t="shared" si="15628"/>
        <v>2.7621954658895707E-3</v>
      </c>
      <c r="E16411" s="13">
        <f t="shared" si="15642"/>
        <v>0.7955122941761964</v>
      </c>
      <c r="F16411">
        <v>1.46</v>
      </c>
      <c r="G16411">
        <v>1.46</v>
      </c>
      <c r="H16411" s="16">
        <f xml:space="preserve"> 3*(G16411^0.84)</f>
        <v>4.1226612721450282</v>
      </c>
      <c r="I16411" s="16">
        <f>C16411*H16411</f>
        <v>61.872606418358565</v>
      </c>
      <c r="J16411" s="53">
        <f>I16411*300*10^-6</f>
        <v>1.8561781925507569E-2</v>
      </c>
      <c r="K16411" s="43"/>
      <c r="L16411" s="15"/>
      <c r="M16411" s="16">
        <f>J16411/1.63</f>
        <v>1.1387596273317528E-2</v>
      </c>
      <c r="N16411" s="16"/>
      <c r="O16411" s="16"/>
    </row>
    <row r="16412" spans="1:15" ht="15.75" x14ac:dyDescent="0.25">
      <c r="A16412" s="14">
        <v>41945.555555555555</v>
      </c>
      <c r="B16412" s="15">
        <v>0.56999999999999995</v>
      </c>
      <c r="C16412" s="12">
        <f t="shared" si="15641"/>
        <v>16.140602561999998</v>
      </c>
      <c r="D16412" s="64">
        <f t="shared" si="15628"/>
        <v>2.9706630482208584E-3</v>
      </c>
      <c r="E16412" s="13">
        <f t="shared" si="15642"/>
        <v>0.85555095788760727</v>
      </c>
      <c r="F16412">
        <v>1.86</v>
      </c>
      <c r="G16412">
        <v>1.86</v>
      </c>
      <c r="H16412" s="16">
        <f xml:space="preserve"> 3*(G16412^0.84)</f>
        <v>5.0525675425825032</v>
      </c>
      <c r="I16412" s="16">
        <f>C16412*H16412</f>
        <v>81.551484622485191</v>
      </c>
      <c r="J16412" s="53">
        <f>I16412*300*10^-6</f>
        <v>2.4465445386745555E-2</v>
      </c>
      <c r="K16412" s="43"/>
      <c r="L16412" s="15"/>
      <c r="M16412" s="16">
        <f>J16412/1.63</f>
        <v>1.5009475697389911E-2</v>
      </c>
      <c r="N16412" s="16">
        <f t="shared" ref="N16412" si="15651">AVERAGE(H16412:H16459)</f>
        <v>4.7185648350498841</v>
      </c>
      <c r="O16412" s="16">
        <f t="shared" ref="O16412" si="15652">AVERAGE(E16412:E16459)</f>
        <v>0.85930337436957094</v>
      </c>
    </row>
    <row r="16413" spans="1:15" ht="15.75" x14ac:dyDescent="0.25">
      <c r="A16413" s="14">
        <v>41945.559027777781</v>
      </c>
      <c r="B16413" s="15">
        <v>0.56999999999999995</v>
      </c>
      <c r="C16413" s="12">
        <f t="shared" si="15641"/>
        <v>16.140602561999998</v>
      </c>
      <c r="D16413" s="64">
        <f t="shared" si="15628"/>
        <v>2.9706630482208584E-3</v>
      </c>
      <c r="E16413" s="13">
        <f t="shared" si="15642"/>
        <v>0.85555095788760727</v>
      </c>
      <c r="F16413">
        <v>1.3</v>
      </c>
      <c r="G16413">
        <v>1.3</v>
      </c>
      <c r="H16413" s="16">
        <f xml:space="preserve"> 3*(G16413^0.84)</f>
        <v>3.7396733603995704</v>
      </c>
      <c r="I16413" s="16">
        <f>C16413*H16413</f>
        <v>60.360581421908449</v>
      </c>
      <c r="J16413" s="53">
        <f>I16413*300*10^-6</f>
        <v>1.8108174426572535E-2</v>
      </c>
      <c r="K16413" s="43"/>
      <c r="L16413" s="15"/>
      <c r="M16413" s="16">
        <f>J16413/1.63</f>
        <v>1.1109309464154931E-2</v>
      </c>
      <c r="N16413" s="16"/>
      <c r="O16413" s="16"/>
    </row>
    <row r="16414" spans="1:15" ht="15.75" x14ac:dyDescent="0.25">
      <c r="A16414" s="14">
        <v>41945.5625</v>
      </c>
      <c r="B16414" s="15">
        <v>0.56999999999999995</v>
      </c>
      <c r="C16414" s="12">
        <f t="shared" si="15641"/>
        <v>16.140602561999998</v>
      </c>
      <c r="D16414" s="64">
        <f t="shared" si="15628"/>
        <v>2.9706630482208584E-3</v>
      </c>
      <c r="E16414" s="13">
        <f t="shared" si="15642"/>
        <v>0.85555095788760727</v>
      </c>
      <c r="H16414" s="16"/>
      <c r="I16414" s="16"/>
      <c r="J16414" s="53"/>
      <c r="K16414" s="43"/>
      <c r="L16414" s="15"/>
      <c r="M16414" s="16"/>
      <c r="N16414" s="16">
        <f t="shared" ref="N16414" si="15653">AVERAGE(H16414:H16461)</f>
        <v>4.7324237531177236</v>
      </c>
      <c r="O16414" s="16">
        <f t="shared" ref="O16414" si="15654">AVERAGE(E16414:E16461)</f>
        <v>0.86180498535754635</v>
      </c>
    </row>
    <row r="16415" spans="1:15" ht="15.75" x14ac:dyDescent="0.25">
      <c r="A16415" s="14">
        <v>41945.565972222219</v>
      </c>
      <c r="B16415" s="15">
        <v>0.56999999999999995</v>
      </c>
      <c r="C16415" s="12">
        <f t="shared" si="15641"/>
        <v>16.140602561999998</v>
      </c>
      <c r="D16415" s="64">
        <f t="shared" si="15628"/>
        <v>2.9706630482208584E-3</v>
      </c>
      <c r="E16415" s="13">
        <f t="shared" si="15642"/>
        <v>0.85555095788760727</v>
      </c>
      <c r="F16415">
        <v>1.29</v>
      </c>
      <c r="G16415">
        <v>1.29</v>
      </c>
      <c r="H16415" s="16">
        <f xml:space="preserve"> 3*(G16415^0.84)</f>
        <v>3.7154944025534209</v>
      </c>
      <c r="I16415" s="16">
        <f>C16415*H16415</f>
        <v>59.970318472950396</v>
      </c>
      <c r="J16415" s="53">
        <f>I16415*300*10^-6</f>
        <v>1.7991095541885119E-2</v>
      </c>
      <c r="K16415" s="43"/>
      <c r="L16415" s="15"/>
      <c r="M16415" s="16">
        <f>J16415/1.63</f>
        <v>1.1037481927536884E-2</v>
      </c>
      <c r="N16415" s="16"/>
      <c r="O16415" s="16"/>
    </row>
    <row r="16416" spans="1:15" ht="15.75" x14ac:dyDescent="0.25">
      <c r="A16416" s="14">
        <v>41945.569444444445</v>
      </c>
      <c r="B16416" s="15">
        <v>0.56999999999999995</v>
      </c>
      <c r="C16416" s="12">
        <f t="shared" si="15641"/>
        <v>16.140602561999998</v>
      </c>
      <c r="D16416" s="64">
        <f t="shared" si="15628"/>
        <v>2.9706630482208584E-3</v>
      </c>
      <c r="E16416" s="13">
        <f t="shared" si="15642"/>
        <v>0.85555095788760727</v>
      </c>
      <c r="F16416">
        <v>1.34</v>
      </c>
      <c r="G16416">
        <v>1.34</v>
      </c>
      <c r="H16416" s="16">
        <f xml:space="preserve"> 3*(G16416^0.84)</f>
        <v>3.8360943950545368</v>
      </c>
      <c r="I16416" s="16">
        <f>C16416*H16416</f>
        <v>61.916875020891091</v>
      </c>
      <c r="J16416" s="53">
        <f>I16416*300*10^-6</f>
        <v>1.8575062506267326E-2</v>
      </c>
      <c r="K16416" s="43"/>
      <c r="L16416" s="15"/>
      <c r="M16416" s="16">
        <f>J16416/1.63</f>
        <v>1.1395743868875661E-2</v>
      </c>
      <c r="N16416" s="16">
        <f t="shared" ref="N16416:N16417" si="15655">AVERAGE(H16416:H16463)</f>
        <v>4.7606962654130198</v>
      </c>
      <c r="O16416" s="16">
        <f t="shared" ref="O16416:O16417" si="15656">AVERAGE(E16416:E16463)</f>
        <v>0.86430659634552176</v>
      </c>
    </row>
    <row r="16417" spans="1:15" ht="15.75" x14ac:dyDescent="0.25">
      <c r="A16417" s="14">
        <v>41945.572916666664</v>
      </c>
      <c r="B16417" s="15">
        <v>0.56999999999999995</v>
      </c>
      <c r="C16417" s="12">
        <f t="shared" si="15641"/>
        <v>16.140602561999998</v>
      </c>
      <c r="D16417" s="64">
        <f t="shared" si="15628"/>
        <v>2.9706630482208584E-3</v>
      </c>
      <c r="E16417" s="13">
        <f t="shared" si="15642"/>
        <v>0.85555095788760727</v>
      </c>
      <c r="F16417">
        <v>1.31</v>
      </c>
      <c r="G16417">
        <v>1.31</v>
      </c>
      <c r="H16417" s="16">
        <f xml:space="preserve"> 3*(G16417^0.84)</f>
        <v>3.7638225775173422</v>
      </c>
      <c r="I16417" s="16">
        <f>C16417*H16417</f>
        <v>60.750364337589851</v>
      </c>
      <c r="J16417" s="53">
        <f>I16417*300*10^-6</f>
        <v>1.8225109301276955E-2</v>
      </c>
      <c r="K16417" s="43"/>
      <c r="L16417" s="15"/>
      <c r="M16417" s="16">
        <f>J16417/1.63</f>
        <v>1.1181048651090156E-2</v>
      </c>
      <c r="N16417" s="16">
        <f t="shared" si="15655"/>
        <v>4.8057823070227448</v>
      </c>
      <c r="O16417" s="16">
        <f t="shared" si="15656"/>
        <v>0.86555740183950947</v>
      </c>
    </row>
    <row r="16418" spans="1:15" ht="15.75" x14ac:dyDescent="0.25">
      <c r="A16418" s="14">
        <v>41945.576388888891</v>
      </c>
      <c r="B16418" s="15">
        <v>0.56999999999999995</v>
      </c>
      <c r="C16418" s="12">
        <f t="shared" si="15641"/>
        <v>16.140602561999998</v>
      </c>
      <c r="D16418" s="64">
        <f t="shared" si="15628"/>
        <v>2.9706630482208584E-3</v>
      </c>
      <c r="E16418" s="13">
        <f t="shared" si="15642"/>
        <v>0.85555095788760727</v>
      </c>
      <c r="F16418">
        <v>2.42</v>
      </c>
      <c r="G16418">
        <v>2.42</v>
      </c>
      <c r="H16418" s="16">
        <f xml:space="preserve"> 3*(G16418^0.84)</f>
        <v>6.3026931262424162</v>
      </c>
      <c r="I16418" s="16">
        <f>C16418*H16418</f>
        <v>101.72926482092812</v>
      </c>
      <c r="J16418" s="53">
        <f>I16418*300*10^-6</f>
        <v>3.0518779446278434E-2</v>
      </c>
      <c r="K16418" s="43"/>
      <c r="L16418" s="15"/>
      <c r="M16418" s="16">
        <f>J16418/1.63</f>
        <v>1.8723177574403949E-2</v>
      </c>
      <c r="N16418" s="16"/>
      <c r="O16418" s="16"/>
    </row>
    <row r="16419" spans="1:15" ht="15.75" x14ac:dyDescent="0.25">
      <c r="A16419" s="14">
        <v>41945.579861111109</v>
      </c>
      <c r="B16419" s="15">
        <v>0.56999999999999995</v>
      </c>
      <c r="C16419" s="12">
        <f t="shared" si="15641"/>
        <v>16.140602561999998</v>
      </c>
      <c r="D16419" s="64">
        <f t="shared" si="15628"/>
        <v>2.9706630482208584E-3</v>
      </c>
      <c r="E16419" s="13">
        <f t="shared" si="15642"/>
        <v>0.85555095788760727</v>
      </c>
      <c r="F16419">
        <v>1.33</v>
      </c>
      <c r="G16419">
        <v>1.33</v>
      </c>
      <c r="H16419" s="16">
        <f xml:space="preserve"> 3*(G16419^0.84)</f>
        <v>3.8120328380529038</v>
      </c>
      <c r="I16419" s="16">
        <f>C16419*H16419</f>
        <v>61.52850699230482</v>
      </c>
      <c r="J16419" s="53">
        <f>I16419*300*10^-6</f>
        <v>1.8458552097691445E-2</v>
      </c>
      <c r="K16419" s="43"/>
      <c r="L16419" s="15"/>
      <c r="M16419" s="16">
        <f>J16419/1.63</f>
        <v>1.1324265090608248E-2</v>
      </c>
      <c r="N16419" s="16">
        <f t="shared" ref="N16419" si="15657">AVERAGE(H16419:H16466)</f>
        <v>4.7918302674752313</v>
      </c>
      <c r="O16419" s="16">
        <f t="shared" ref="O16419" si="15658">AVERAGE(E16419:E16466)</f>
        <v>0.86805901282748488</v>
      </c>
    </row>
    <row r="16420" spans="1:15" ht="15.75" x14ac:dyDescent="0.25">
      <c r="A16420" s="14">
        <v>41945.583333333336</v>
      </c>
      <c r="B16420" s="15">
        <v>0.56999999999999995</v>
      </c>
      <c r="C16420" s="12">
        <f t="shared" si="15641"/>
        <v>16.140602561999998</v>
      </c>
      <c r="D16420" s="64">
        <f t="shared" si="15628"/>
        <v>2.9706630482208584E-3</v>
      </c>
      <c r="E16420" s="13">
        <f t="shared" si="15642"/>
        <v>0.85555095788760727</v>
      </c>
      <c r="H16420" s="16"/>
      <c r="I16420" s="16"/>
      <c r="J16420" s="53"/>
      <c r="K16420" s="43"/>
      <c r="L16420" s="15"/>
      <c r="M16420" s="16"/>
      <c r="N16420" s="16"/>
      <c r="O16420" s="16"/>
    </row>
    <row r="16421" spans="1:15" ht="15.75" x14ac:dyDescent="0.25">
      <c r="A16421" s="14">
        <v>41945.586805555555</v>
      </c>
      <c r="B16421" s="15">
        <v>0.56999999999999995</v>
      </c>
      <c r="C16421" s="12">
        <f t="shared" si="15641"/>
        <v>16.140602561999998</v>
      </c>
      <c r="D16421" s="64">
        <f t="shared" si="15628"/>
        <v>2.9706630482208584E-3</v>
      </c>
      <c r="E16421" s="13">
        <f t="shared" si="15642"/>
        <v>0.85555095788760727</v>
      </c>
      <c r="F16421">
        <v>2.06</v>
      </c>
      <c r="G16421">
        <v>2.06</v>
      </c>
      <c r="H16421" s="16">
        <f xml:space="preserve"> 3*(G16421^0.84)</f>
        <v>5.5051571372198369</v>
      </c>
      <c r="I16421" s="16">
        <f>C16421*H16421</f>
        <v>88.856553393223081</v>
      </c>
      <c r="J16421" s="53">
        <f>I16421*300*10^-6</f>
        <v>2.665696601796692E-2</v>
      </c>
      <c r="K16421" s="43"/>
      <c r="L16421" s="15"/>
      <c r="M16421" s="16">
        <f>J16421/1.63</f>
        <v>1.6353966882188296E-2</v>
      </c>
      <c r="N16421" s="16">
        <f t="shared" ref="N16421" si="15659">AVERAGE(H16421:H16468)</f>
        <v>4.8176893188830423</v>
      </c>
      <c r="O16421" s="16">
        <f t="shared" ref="O16421" si="15660">AVERAGE(E16421:E16468)</f>
        <v>0.8705606238154604</v>
      </c>
    </row>
    <row r="16422" spans="1:15" ht="15.75" x14ac:dyDescent="0.25">
      <c r="A16422" s="14">
        <v>41945.590277777781</v>
      </c>
      <c r="B16422" s="15">
        <v>0.56999999999999995</v>
      </c>
      <c r="C16422" s="12">
        <f t="shared" si="15641"/>
        <v>16.140602561999998</v>
      </c>
      <c r="D16422" s="64">
        <f t="shared" si="15628"/>
        <v>2.9706630482208584E-3</v>
      </c>
      <c r="E16422" s="13">
        <f t="shared" si="15642"/>
        <v>0.85555095788760727</v>
      </c>
      <c r="F16422">
        <v>1.36</v>
      </c>
      <c r="G16422">
        <v>1.36</v>
      </c>
      <c r="H16422" s="16">
        <f xml:space="preserve"> 3*(G16422^0.84)</f>
        <v>3.8841316155600558</v>
      </c>
      <c r="I16422" s="16">
        <f>C16422*H16422</f>
        <v>62.692224705253828</v>
      </c>
      <c r="J16422" s="53">
        <f>I16422*300*10^-6</f>
        <v>1.8807667411576148E-2</v>
      </c>
      <c r="K16422" s="43"/>
      <c r="L16422" s="15"/>
      <c r="M16422" s="16">
        <f>J16422/1.63</f>
        <v>1.1538446264770644E-2</v>
      </c>
      <c r="N16422" s="16"/>
      <c r="O16422" s="16"/>
    </row>
    <row r="16423" spans="1:15" ht="15.75" x14ac:dyDescent="0.25">
      <c r="A16423" s="14">
        <v>41945.59375</v>
      </c>
      <c r="B16423" s="15">
        <v>0.56999999999999995</v>
      </c>
      <c r="C16423" s="12">
        <f t="shared" si="15641"/>
        <v>16.140602561999998</v>
      </c>
      <c r="D16423" s="64">
        <f t="shared" si="15628"/>
        <v>2.9706630482208584E-3</v>
      </c>
      <c r="E16423" s="13">
        <f t="shared" si="15642"/>
        <v>0.85555095788760727</v>
      </c>
      <c r="F16423">
        <v>1.37</v>
      </c>
      <c r="G16423">
        <v>1.37</v>
      </c>
      <c r="H16423" s="16">
        <f xml:space="preserve"> 3*(G16423^0.84)</f>
        <v>3.9081077683110115</v>
      </c>
      <c r="I16423" s="16">
        <f>C16423*H16423</f>
        <v>63.079214257772804</v>
      </c>
      <c r="J16423" s="53">
        <f>I16423*300*10^-6</f>
        <v>1.8923764277331841E-2</v>
      </c>
      <c r="K16423" s="43"/>
      <c r="L16423" s="15"/>
      <c r="M16423" s="16">
        <f>J16423/1.63</f>
        <v>1.1609671335786406E-2</v>
      </c>
      <c r="N16423" s="16">
        <f t="shared" ref="N16423:N16424" si="15661">AVERAGE(H16423:H16470)</f>
        <v>4.8310013673146397</v>
      </c>
      <c r="O16423" s="16">
        <f t="shared" ref="O16423:O16424" si="15662">AVERAGE(E16423:E16470)</f>
        <v>0.87306223480343581</v>
      </c>
    </row>
    <row r="16424" spans="1:15" ht="15.75" x14ac:dyDescent="0.25">
      <c r="A16424" s="14">
        <v>41945.597222222219</v>
      </c>
      <c r="B16424" s="15">
        <v>0.56999999999999995</v>
      </c>
      <c r="C16424" s="12">
        <f t="shared" si="15641"/>
        <v>16.140602561999998</v>
      </c>
      <c r="D16424" s="64">
        <f t="shared" si="15628"/>
        <v>2.9706630482208584E-3</v>
      </c>
      <c r="E16424" s="13">
        <f t="shared" si="15642"/>
        <v>0.85555095788760727</v>
      </c>
      <c r="F16424">
        <v>1.74</v>
      </c>
      <c r="G16424">
        <v>1.74</v>
      </c>
      <c r="H16424" s="16">
        <f xml:space="preserve"> 3*(G16424^0.84)</f>
        <v>4.7773011963378629</v>
      </c>
      <c r="I16424" s="16">
        <f>C16424*H16424</f>
        <v>77.10851992905657</v>
      </c>
      <c r="J16424" s="53">
        <f>I16424*300*10^-6</f>
        <v>2.3132555978716968E-2</v>
      </c>
      <c r="K16424" s="43"/>
      <c r="L16424" s="15"/>
      <c r="M16424" s="16">
        <f>J16424/1.63</f>
        <v>1.419175213418219E-2</v>
      </c>
      <c r="N16424" s="16">
        <f t="shared" si="15661"/>
        <v>4.8556075024483878</v>
      </c>
      <c r="O16424" s="16">
        <f t="shared" si="15662"/>
        <v>0.87431304029742352</v>
      </c>
    </row>
    <row r="16425" spans="1:15" ht="15.75" x14ac:dyDescent="0.25">
      <c r="A16425" s="14">
        <v>41945.600694444445</v>
      </c>
      <c r="B16425" s="15">
        <v>0.56999999999999995</v>
      </c>
      <c r="C16425" s="12">
        <f t="shared" si="15641"/>
        <v>16.140602561999998</v>
      </c>
      <c r="D16425" s="64">
        <f t="shared" si="15628"/>
        <v>2.9706630482208584E-3</v>
      </c>
      <c r="E16425" s="13">
        <f t="shared" si="15642"/>
        <v>0.85555095788760727</v>
      </c>
      <c r="F16425">
        <v>1.47</v>
      </c>
      <c r="G16425">
        <v>1.47</v>
      </c>
      <c r="H16425" s="16">
        <f xml:space="preserve"> 3*(G16425^0.84)</f>
        <v>4.1463677305141902</v>
      </c>
      <c r="I16425" s="16">
        <f>C16425*H16425</f>
        <v>66.924873614131457</v>
      </c>
      <c r="J16425" s="53">
        <f>I16425*300*10^-6</f>
        <v>2.0077462084239436E-2</v>
      </c>
      <c r="K16425" s="43"/>
      <c r="L16425" s="15"/>
      <c r="M16425" s="16">
        <f>J16425/1.63</f>
        <v>1.2317461401373887E-2</v>
      </c>
      <c r="N16425" s="16"/>
      <c r="O16425" s="16"/>
    </row>
    <row r="16426" spans="1:15" ht="15.75" x14ac:dyDescent="0.25">
      <c r="A16426" s="14">
        <v>41945.604166666664</v>
      </c>
      <c r="B16426" s="15">
        <v>0.56999999999999995</v>
      </c>
      <c r="C16426" s="12">
        <f t="shared" si="15641"/>
        <v>16.140602561999998</v>
      </c>
      <c r="D16426" s="64">
        <f t="shared" si="15628"/>
        <v>2.9706630482208584E-3</v>
      </c>
      <c r="E16426" s="13">
        <f t="shared" si="15642"/>
        <v>0.85555095788760727</v>
      </c>
      <c r="H16426" s="16"/>
      <c r="I16426" s="16"/>
      <c r="J16426" s="53"/>
      <c r="K16426" s="43"/>
      <c r="L16426" s="15"/>
      <c r="M16426" s="16"/>
      <c r="N16426" s="16">
        <f t="shared" ref="N16426" si="15663">AVERAGE(H16426:H16473)</f>
        <v>4.9452751506821944</v>
      </c>
      <c r="O16426" s="16">
        <f t="shared" ref="O16426" si="15664">AVERAGE(E16426:E16473)</f>
        <v>0.87681465128539893</v>
      </c>
    </row>
    <row r="16427" spans="1:15" ht="15.75" x14ac:dyDescent="0.25">
      <c r="A16427" s="14">
        <v>41945.607638888891</v>
      </c>
      <c r="B16427" s="15">
        <v>0.56999999999999995</v>
      </c>
      <c r="C16427" s="12">
        <f t="shared" si="15641"/>
        <v>16.140602561999998</v>
      </c>
      <c r="D16427" s="64">
        <f t="shared" si="15628"/>
        <v>2.9706630482208584E-3</v>
      </c>
      <c r="E16427" s="13">
        <f t="shared" si="15642"/>
        <v>0.85555095788760727</v>
      </c>
      <c r="F16427">
        <v>1.39</v>
      </c>
      <c r="G16427">
        <v>1.39</v>
      </c>
      <c r="H16427" s="16">
        <f xml:space="preserve"> 3*(G16427^0.84)</f>
        <v>3.9559763531100605</v>
      </c>
      <c r="I16427" s="16">
        <f>C16427*H16427</f>
        <v>63.851842060219653</v>
      </c>
      <c r="J16427" s="53">
        <f>I16427*300*10^-6</f>
        <v>1.9155552618065896E-2</v>
      </c>
      <c r="K16427" s="43"/>
      <c r="L16427" s="15"/>
      <c r="M16427" s="16">
        <f>J16427/1.63</f>
        <v>1.1751872771819568E-2</v>
      </c>
      <c r="N16427" s="16"/>
      <c r="O16427" s="16"/>
    </row>
    <row r="16428" spans="1:15" ht="15.75" x14ac:dyDescent="0.25">
      <c r="A16428" s="14">
        <v>41945.611111111109</v>
      </c>
      <c r="B16428" s="15">
        <v>0.56999999999999995</v>
      </c>
      <c r="C16428" s="12">
        <f t="shared" si="15641"/>
        <v>16.140602561999998</v>
      </c>
      <c r="D16428" s="64">
        <f t="shared" si="15628"/>
        <v>2.9706630482208584E-3</v>
      </c>
      <c r="E16428" s="13">
        <f t="shared" si="15642"/>
        <v>0.85555095788760727</v>
      </c>
      <c r="F16428">
        <v>1.39</v>
      </c>
      <c r="G16428">
        <v>1.39</v>
      </c>
      <c r="H16428" s="16">
        <f xml:space="preserve"> 3*(G16428^0.84)</f>
        <v>3.9559763531100605</v>
      </c>
      <c r="I16428" s="16">
        <f>C16428*H16428</f>
        <v>63.851842060219653</v>
      </c>
      <c r="J16428" s="53">
        <f>I16428*300*10^-6</f>
        <v>1.9155552618065896E-2</v>
      </c>
      <c r="K16428" s="43"/>
      <c r="L16428" s="15"/>
      <c r="M16428" s="16">
        <f>J16428/1.63</f>
        <v>1.1751872771819568E-2</v>
      </c>
      <c r="N16428" s="16">
        <f t="shared" ref="N16428" si="15665">AVERAGE(H16428:H16475)</f>
        <v>4.9709763548056838</v>
      </c>
      <c r="O16428" s="16">
        <f t="shared" ref="O16428" si="15666">AVERAGE(E16428:E16475)</f>
        <v>0.87931626227337434</v>
      </c>
    </row>
    <row r="16429" spans="1:15" ht="15.75" x14ac:dyDescent="0.25">
      <c r="A16429" s="14">
        <v>41945.614583333336</v>
      </c>
      <c r="B16429" s="15">
        <v>0.56999999999999995</v>
      </c>
      <c r="C16429" s="12">
        <f t="shared" si="15641"/>
        <v>16.140602561999998</v>
      </c>
      <c r="D16429" s="64">
        <f t="shared" si="15628"/>
        <v>2.9706630482208584E-3</v>
      </c>
      <c r="E16429" s="13">
        <f t="shared" si="15642"/>
        <v>0.85555095788760727</v>
      </c>
      <c r="F16429">
        <v>1.4</v>
      </c>
      <c r="G16429">
        <v>1.4</v>
      </c>
      <c r="H16429" s="16">
        <f xml:space="preserve"> 3*(G16429^0.84)</f>
        <v>3.979869251719331</v>
      </c>
      <c r="I16429" s="16">
        <f>C16429*H16429</f>
        <v>64.237487840726047</v>
      </c>
      <c r="J16429" s="53">
        <f>I16429*300*10^-6</f>
        <v>1.9271246352217813E-2</v>
      </c>
      <c r="K16429" s="43"/>
      <c r="L16429" s="15"/>
      <c r="M16429" s="16">
        <f>J16429/1.63</f>
        <v>1.1822850522833014E-2</v>
      </c>
      <c r="N16429" s="16"/>
      <c r="O16429" s="16"/>
    </row>
    <row r="16430" spans="1:15" ht="15.75" x14ac:dyDescent="0.25">
      <c r="A16430" s="14">
        <v>41945.618055555555</v>
      </c>
      <c r="B16430" s="15">
        <v>0.56999999999999995</v>
      </c>
      <c r="C16430" s="12">
        <f t="shared" si="15641"/>
        <v>16.140602561999998</v>
      </c>
      <c r="D16430" s="64">
        <f t="shared" si="15628"/>
        <v>2.9706630482208584E-3</v>
      </c>
      <c r="E16430" s="13">
        <f t="shared" si="15642"/>
        <v>0.85555095788760727</v>
      </c>
      <c r="F16430">
        <v>1.39</v>
      </c>
      <c r="G16430">
        <v>1.39</v>
      </c>
      <c r="H16430" s="16">
        <f xml:space="preserve"> 3*(G16430^0.84)</f>
        <v>3.9559763531100605</v>
      </c>
      <c r="I16430" s="16">
        <f>C16430*H16430</f>
        <v>63.851842060219653</v>
      </c>
      <c r="J16430" s="53">
        <f>I16430*300*10^-6</f>
        <v>1.9155552618065896E-2</v>
      </c>
      <c r="K16430" s="43"/>
      <c r="L16430" s="15"/>
      <c r="M16430" s="16">
        <f>J16430/1.63</f>
        <v>1.1751872771819568E-2</v>
      </c>
      <c r="N16430" s="16">
        <f t="shared" ref="N16430:N16431" si="15667">AVERAGE(H16430:H16477)</f>
        <v>5.0240671977319753</v>
      </c>
      <c r="O16430" s="16">
        <f t="shared" ref="O16430:O16431" si="15668">AVERAGE(E16430:E16477)</f>
        <v>0.88181787326134975</v>
      </c>
    </row>
    <row r="16431" spans="1:15" ht="15.75" x14ac:dyDescent="0.25">
      <c r="A16431" s="14">
        <v>41945.621527777781</v>
      </c>
      <c r="B16431" s="15">
        <v>0.56999999999999995</v>
      </c>
      <c r="C16431" s="12">
        <f t="shared" si="15641"/>
        <v>16.140602561999998</v>
      </c>
      <c r="D16431" s="64">
        <f t="shared" si="15628"/>
        <v>2.9706630482208584E-3</v>
      </c>
      <c r="E16431" s="13">
        <f t="shared" si="15642"/>
        <v>0.85555095788760727</v>
      </c>
      <c r="F16431">
        <v>2.64</v>
      </c>
      <c r="G16431">
        <v>2.64</v>
      </c>
      <c r="H16431" s="16">
        <f xml:space="preserve"> 3*(G16431^0.84)</f>
        <v>6.7806066820743638</v>
      </c>
      <c r="I16431" s="16">
        <f>C16431*H16431</f>
        <v>109.44307758460378</v>
      </c>
      <c r="J16431" s="53">
        <f>I16431*300*10^-6</f>
        <v>3.2832923275381135E-2</v>
      </c>
      <c r="K16431" s="43"/>
      <c r="L16431" s="15"/>
      <c r="M16431" s="16">
        <f>J16431/1.63</f>
        <v>2.0142897714957753E-2</v>
      </c>
      <c r="N16431" s="16">
        <f t="shared" si="15667"/>
        <v>5.0520521837961869</v>
      </c>
      <c r="O16431" s="16">
        <f t="shared" si="15668"/>
        <v>0.88306867875533746</v>
      </c>
    </row>
    <row r="16432" spans="1:15" ht="15.75" x14ac:dyDescent="0.25">
      <c r="A16432" s="14">
        <v>41945.625</v>
      </c>
      <c r="B16432" s="15">
        <v>0.56999999999999995</v>
      </c>
      <c r="C16432" s="12">
        <f t="shared" si="15641"/>
        <v>16.140602561999998</v>
      </c>
      <c r="D16432" s="64">
        <f t="shared" si="15628"/>
        <v>2.9706630482208584E-3</v>
      </c>
      <c r="E16432" s="13">
        <f t="shared" si="15642"/>
        <v>0.85555095788760727</v>
      </c>
      <c r="H16432" s="16"/>
      <c r="I16432" s="16"/>
      <c r="J16432" s="53"/>
      <c r="K16432" s="43"/>
      <c r="L16432" s="15"/>
      <c r="M16432" s="16"/>
      <c r="N16432" s="16"/>
      <c r="O16432" s="16"/>
    </row>
    <row r="16433" spans="1:15" ht="15.75" x14ac:dyDescent="0.25">
      <c r="A16433" s="14">
        <v>41945.628472222219</v>
      </c>
      <c r="B16433" s="15">
        <v>0.56999999999999995</v>
      </c>
      <c r="C16433" s="12">
        <f t="shared" si="15641"/>
        <v>16.140602561999998</v>
      </c>
      <c r="D16433" s="64">
        <f t="shared" si="15628"/>
        <v>2.9706630482208584E-3</v>
      </c>
      <c r="E16433" s="13">
        <f t="shared" si="15642"/>
        <v>0.85555095788760727</v>
      </c>
      <c r="F16433">
        <v>1.41</v>
      </c>
      <c r="G16433">
        <v>1.41</v>
      </c>
      <c r="H16433" s="16">
        <f xml:space="preserve"> 3*(G16433^0.84)</f>
        <v>4.0037348595058564</v>
      </c>
      <c r="I16433" s="16">
        <f>C16433*H16433</f>
        <v>64.622693130908928</v>
      </c>
      <c r="J16433" s="53">
        <f>I16433*300*10^-6</f>
        <v>1.9386807939272679E-2</v>
      </c>
      <c r="K16433" s="43"/>
      <c r="L16433" s="15"/>
      <c r="M16433" s="16">
        <f>J16433/1.63</f>
        <v>1.189374720200778E-2</v>
      </c>
      <c r="N16433" s="16">
        <f t="shared" ref="N16433" si="15669">AVERAGE(H16433:H16480)</f>
        <v>5.0643739325822636</v>
      </c>
      <c r="O16433" s="16">
        <f t="shared" ref="O16433" si="15670">AVERAGE(E16433:E16480)</f>
        <v>0.88557028974331287</v>
      </c>
    </row>
    <row r="16434" spans="1:15" ht="15.75" x14ac:dyDescent="0.25">
      <c r="A16434" s="14">
        <v>41945.631944444445</v>
      </c>
      <c r="B16434" s="15">
        <v>0.56999999999999995</v>
      </c>
      <c r="C16434" s="12">
        <f t="shared" si="15641"/>
        <v>16.140602561999998</v>
      </c>
      <c r="D16434" s="64">
        <f t="shared" si="15628"/>
        <v>2.9706630482208584E-3</v>
      </c>
      <c r="E16434" s="13">
        <f t="shared" si="15642"/>
        <v>0.85555095788760727</v>
      </c>
      <c r="F16434">
        <v>1.49</v>
      </c>
      <c r="G16434">
        <v>1.49</v>
      </c>
      <c r="H16434" s="16">
        <f xml:space="preserve"> 3*(G16434^0.84)</f>
        <v>4.1937034819015704</v>
      </c>
      <c r="I16434" s="16">
        <f>C16434*H16434</f>
        <v>67.688901164248804</v>
      </c>
      <c r="J16434" s="53">
        <f>I16434*300*10^-6</f>
        <v>2.0306670349274639E-2</v>
      </c>
      <c r="K16434" s="43"/>
      <c r="L16434" s="15"/>
      <c r="M16434" s="16">
        <f>J16434/1.63</f>
        <v>1.2458079968880148E-2</v>
      </c>
      <c r="N16434" s="16"/>
      <c r="O16434" s="16"/>
    </row>
    <row r="16435" spans="1:15" ht="15.75" x14ac:dyDescent="0.25">
      <c r="A16435" s="14">
        <v>41945.635416666664</v>
      </c>
      <c r="B16435" s="15">
        <v>0.56999999999999995</v>
      </c>
      <c r="C16435" s="12">
        <f t="shared" si="15641"/>
        <v>16.140602561999998</v>
      </c>
      <c r="D16435" s="64">
        <f t="shared" si="15628"/>
        <v>2.9706630482208584E-3</v>
      </c>
      <c r="E16435" s="13">
        <f t="shared" si="15642"/>
        <v>0.85555095788760727</v>
      </c>
      <c r="F16435">
        <v>1.81</v>
      </c>
      <c r="G16435">
        <v>1.81</v>
      </c>
      <c r="H16435" s="16">
        <f xml:space="preserve"> 3*(G16435^0.84)</f>
        <v>4.9382293644565252</v>
      </c>
      <c r="I16435" s="16">
        <f>C16435*H16435</f>
        <v>79.705997531690613</v>
      </c>
      <c r="J16435" s="53">
        <f>I16435*300*10^-6</f>
        <v>2.3911799259507184E-2</v>
      </c>
      <c r="K16435" s="43"/>
      <c r="L16435" s="15"/>
      <c r="M16435" s="16">
        <f>J16435/1.63</f>
        <v>1.4669815496630175E-2</v>
      </c>
      <c r="N16435" s="16">
        <f t="shared" ref="N16435" si="15671">AVERAGE(H16435:H16482)</f>
        <v>5.1171894926976211</v>
      </c>
      <c r="O16435" s="16">
        <f t="shared" ref="O16435" si="15672">AVERAGE(E16435:E16482)</f>
        <v>0.88807190073128828</v>
      </c>
    </row>
    <row r="16436" spans="1:15" ht="15.75" x14ac:dyDescent="0.25">
      <c r="A16436" s="14">
        <v>41945.638888888891</v>
      </c>
      <c r="B16436" s="15">
        <v>0.56999999999999995</v>
      </c>
      <c r="C16436" s="12">
        <f t="shared" si="15641"/>
        <v>16.140602561999998</v>
      </c>
      <c r="D16436" s="64">
        <f t="shared" si="15628"/>
        <v>2.9706630482208584E-3</v>
      </c>
      <c r="E16436" s="13">
        <f t="shared" si="15642"/>
        <v>0.85555095788760727</v>
      </c>
      <c r="F16436">
        <v>1.45</v>
      </c>
      <c r="G16436">
        <v>1.45</v>
      </c>
      <c r="H16436" s="16">
        <f xml:space="preserve"> 3*(G16436^0.84)</f>
        <v>4.0989288196351907</v>
      </c>
      <c r="I16436" s="16">
        <f>C16436*H16436</f>
        <v>66.159181007659384</v>
      </c>
      <c r="J16436" s="53">
        <f>I16436*300*10^-6</f>
        <v>1.9847754302297817E-2</v>
      </c>
      <c r="K16436" s="43"/>
      <c r="L16436" s="15"/>
      <c r="M16436" s="16">
        <f>J16436/1.63</f>
        <v>1.2176536381777802E-2</v>
      </c>
      <c r="N16436" s="16"/>
      <c r="O16436" s="16"/>
    </row>
    <row r="16437" spans="1:15" ht="15.75" x14ac:dyDescent="0.25">
      <c r="A16437" s="14">
        <v>41945.642361111109</v>
      </c>
      <c r="B16437" s="15">
        <v>0.56999999999999995</v>
      </c>
      <c r="C16437" s="12">
        <f t="shared" si="15641"/>
        <v>16.140602561999998</v>
      </c>
      <c r="D16437" s="64">
        <f t="shared" si="15628"/>
        <v>2.9706630482208584E-3</v>
      </c>
      <c r="E16437" s="13">
        <f t="shared" si="15642"/>
        <v>0.85555095788760727</v>
      </c>
      <c r="F16437">
        <v>1.44</v>
      </c>
      <c r="G16437">
        <v>1.44</v>
      </c>
      <c r="H16437" s="16">
        <f xml:space="preserve"> 3*(G16437^0.84)</f>
        <v>4.0751701649134908</v>
      </c>
      <c r="I16437" s="16">
        <f>C16437*H16437</f>
        <v>65.775702004388648</v>
      </c>
      <c r="J16437" s="53">
        <f>I16437*300*10^-6</f>
        <v>1.9732710601316594E-2</v>
      </c>
      <c r="K16437" s="43"/>
      <c r="L16437" s="15"/>
      <c r="M16437" s="16">
        <f>J16437/1.63</f>
        <v>1.2105957424120611E-2</v>
      </c>
      <c r="N16437" s="16">
        <f t="shared" ref="N16437:N16438" si="15673">AVERAGE(H16437:H16484)</f>
        <v>5.1714147650687705</v>
      </c>
      <c r="O16437" s="16">
        <f t="shared" ref="O16437:O16438" si="15674">AVERAGE(E16437:E16484)</f>
        <v>0.89057351171926369</v>
      </c>
    </row>
    <row r="16438" spans="1:15" ht="15.75" x14ac:dyDescent="0.25">
      <c r="A16438" s="14">
        <v>41945.645833333336</v>
      </c>
      <c r="B16438" s="15">
        <v>0.56999999999999995</v>
      </c>
      <c r="C16438" s="12">
        <f t="shared" si="15641"/>
        <v>16.140602561999998</v>
      </c>
      <c r="D16438" s="64">
        <f t="shared" si="15628"/>
        <v>2.9706630482208584E-3</v>
      </c>
      <c r="E16438" s="13">
        <f t="shared" si="15642"/>
        <v>0.85555095788760727</v>
      </c>
      <c r="H16438" s="16"/>
      <c r="I16438" s="16"/>
      <c r="J16438" s="53"/>
      <c r="K16438" s="43"/>
      <c r="L16438" s="15"/>
      <c r="M16438" s="16"/>
      <c r="N16438" s="16">
        <f t="shared" si="15673"/>
        <v>5.2003978614060422</v>
      </c>
      <c r="O16438" s="16">
        <f t="shared" si="15674"/>
        <v>0.89182431721325139</v>
      </c>
    </row>
    <row r="16439" spans="1:15" ht="15.75" x14ac:dyDescent="0.25">
      <c r="A16439" s="14">
        <v>41945.649305555555</v>
      </c>
      <c r="B16439" s="15">
        <v>0.56999999999999995</v>
      </c>
      <c r="C16439" s="12">
        <f t="shared" si="15641"/>
        <v>16.140602561999998</v>
      </c>
      <c r="D16439" s="64">
        <f t="shared" si="15628"/>
        <v>2.9706630482208584E-3</v>
      </c>
      <c r="E16439" s="13">
        <f t="shared" si="15642"/>
        <v>0.85555095788760727</v>
      </c>
      <c r="F16439">
        <v>1.5</v>
      </c>
      <c r="G16439">
        <v>1.5</v>
      </c>
      <c r="H16439" s="16">
        <f xml:space="preserve"> 3*(G16439^0.84)</f>
        <v>4.2173331760423016</v>
      </c>
      <c r="I16439" s="16">
        <f>C16439*H16439</f>
        <v>68.070298666035967</v>
      </c>
      <c r="J16439" s="53">
        <f>I16439*300*10^-6</f>
        <v>2.0421089599810791E-2</v>
      </c>
      <c r="K16439" s="43"/>
      <c r="L16439" s="15"/>
      <c r="M16439" s="16">
        <f>J16439/1.63</f>
        <v>1.2528275828104781E-2</v>
      </c>
      <c r="N16439" s="16"/>
      <c r="O16439" s="16"/>
    </row>
    <row r="16440" spans="1:15" ht="15.75" x14ac:dyDescent="0.25">
      <c r="A16440" s="14">
        <v>41945.652777777781</v>
      </c>
      <c r="B16440" s="15">
        <v>0.56999999999999995</v>
      </c>
      <c r="C16440" s="12">
        <f t="shared" si="15641"/>
        <v>16.140602561999998</v>
      </c>
      <c r="D16440" s="64">
        <f t="shared" si="15628"/>
        <v>2.9706630482208584E-3</v>
      </c>
      <c r="E16440" s="13">
        <f t="shared" si="15642"/>
        <v>0.85555095788760727</v>
      </c>
      <c r="F16440">
        <v>1.44</v>
      </c>
      <c r="G16440">
        <v>1.44</v>
      </c>
      <c r="H16440" s="16">
        <f xml:space="preserve"> 3*(G16440^0.84)</f>
        <v>4.0751701649134908</v>
      </c>
      <c r="I16440" s="16">
        <f>C16440*H16440</f>
        <v>65.775702004388648</v>
      </c>
      <c r="J16440" s="53">
        <f>I16440*300*10^-6</f>
        <v>1.9732710601316594E-2</v>
      </c>
      <c r="K16440" s="43"/>
      <c r="L16440" s="15"/>
      <c r="M16440" s="16">
        <f>J16440/1.63</f>
        <v>1.2105957424120611E-2</v>
      </c>
      <c r="N16440" s="16">
        <f t="shared" ref="N16440" si="15675">AVERAGE(H16440:H16487)</f>
        <v>5.227524653473469</v>
      </c>
      <c r="O16440" s="16">
        <f t="shared" ref="O16440" si="15676">AVERAGE(E16440:E16487)</f>
        <v>0.89432592820122681</v>
      </c>
    </row>
    <row r="16441" spans="1:15" ht="15.75" x14ac:dyDescent="0.25">
      <c r="A16441" s="14">
        <v>41945.65625</v>
      </c>
      <c r="B16441" s="15">
        <v>0.56999999999999995</v>
      </c>
      <c r="C16441" s="12">
        <f t="shared" si="15641"/>
        <v>16.140602561999998</v>
      </c>
      <c r="D16441" s="64">
        <f t="shared" si="15628"/>
        <v>2.9706630482208584E-3</v>
      </c>
      <c r="E16441" s="13">
        <f t="shared" si="15642"/>
        <v>0.85555095788760727</v>
      </c>
      <c r="F16441">
        <v>4.41</v>
      </c>
      <c r="G16441">
        <v>4.41</v>
      </c>
      <c r="H16441" s="16">
        <f xml:space="preserve"> 3*(G16441^0.84)</f>
        <v>10.433972070444565</v>
      </c>
      <c r="I16441" s="16">
        <f>C16441*H16441</f>
        <v>168.41059633205396</v>
      </c>
      <c r="J16441" s="53">
        <f>I16441*300*10^-6</f>
        <v>5.0523178899616182E-2</v>
      </c>
      <c r="K16441" s="43"/>
      <c r="L16441" s="15"/>
      <c r="M16441" s="16">
        <f>J16441/1.63</f>
        <v>3.099581527583815E-2</v>
      </c>
      <c r="N16441" s="16"/>
      <c r="O16441" s="16"/>
    </row>
    <row r="16442" spans="1:15" ht="15.75" x14ac:dyDescent="0.25">
      <c r="A16442" s="14">
        <v>41945.659722222219</v>
      </c>
      <c r="B16442" s="15">
        <v>0.56999999999999995</v>
      </c>
      <c r="C16442" s="12">
        <f t="shared" si="15641"/>
        <v>16.140602561999998</v>
      </c>
      <c r="D16442" s="64">
        <f t="shared" si="15628"/>
        <v>2.9706630482208584E-3</v>
      </c>
      <c r="E16442" s="13">
        <f t="shared" si="15642"/>
        <v>0.85555095788760727</v>
      </c>
      <c r="F16442">
        <v>1.54</v>
      </c>
      <c r="G16442">
        <v>1.54</v>
      </c>
      <c r="H16442" s="16">
        <f xml:space="preserve"> 3*(G16442^0.84)</f>
        <v>4.3116019554844787</v>
      </c>
      <c r="I16442" s="16">
        <f>C16442*H16442</f>
        <v>69.591853569016976</v>
      </c>
      <c r="J16442" s="53">
        <f>I16442*300*10^-6</f>
        <v>2.0877556070705093E-2</v>
      </c>
      <c r="K16442" s="43"/>
      <c r="L16442" s="15"/>
      <c r="M16442" s="16">
        <f>J16442/1.63</f>
        <v>1.2808316607794537E-2</v>
      </c>
      <c r="N16442" s="16">
        <f t="shared" ref="N16442" si="15677">AVERAGE(H16442:H16489)</f>
        <v>5.1338645607321016</v>
      </c>
      <c r="O16442" s="16">
        <f t="shared" ref="O16442" si="15678">AVERAGE(E16442:E16489)</f>
        <v>0.89682753918920233</v>
      </c>
    </row>
    <row r="16443" spans="1:15" ht="15.75" x14ac:dyDescent="0.25">
      <c r="A16443" s="14">
        <v>41945.663194444445</v>
      </c>
      <c r="B16443" s="15">
        <v>0.56999999999999995</v>
      </c>
      <c r="C16443" s="12">
        <f t="shared" si="15641"/>
        <v>16.140602561999998</v>
      </c>
      <c r="D16443" s="64">
        <f t="shared" si="15628"/>
        <v>2.9706630482208584E-3</v>
      </c>
      <c r="E16443" s="13">
        <f t="shared" si="15642"/>
        <v>0.85555095788760727</v>
      </c>
      <c r="F16443">
        <v>2.4</v>
      </c>
      <c r="G16443">
        <v>2.4</v>
      </c>
      <c r="H16443" s="16">
        <f xml:space="preserve"> 3*(G16443^0.84)</f>
        <v>6.2589098716924783</v>
      </c>
      <c r="I16443" s="16">
        <f>C16443*H16443</f>
        <v>101.02257671036669</v>
      </c>
      <c r="J16443" s="53">
        <f>I16443*300*10^-6</f>
        <v>3.0306773013110005E-2</v>
      </c>
      <c r="K16443" s="43"/>
      <c r="L16443" s="15"/>
      <c r="M16443" s="16">
        <f>J16443/1.63</f>
        <v>1.8593112277981598E-2</v>
      </c>
      <c r="N16443" s="16"/>
      <c r="O16443" s="16"/>
    </row>
    <row r="16444" spans="1:15" ht="15.75" x14ac:dyDescent="0.25">
      <c r="A16444" s="14">
        <v>41945.666666666664</v>
      </c>
      <c r="B16444" s="15">
        <v>0.56999999999999995</v>
      </c>
      <c r="C16444" s="12">
        <f t="shared" si="15641"/>
        <v>16.140602561999998</v>
      </c>
      <c r="D16444" s="64">
        <f t="shared" si="15628"/>
        <v>2.9706630482208584E-3</v>
      </c>
      <c r="E16444" s="13">
        <f t="shared" si="15642"/>
        <v>0.85555095788760727</v>
      </c>
      <c r="H16444" s="16"/>
      <c r="I16444" s="16"/>
      <c r="J16444" s="53"/>
      <c r="K16444" s="43"/>
      <c r="L16444" s="15"/>
      <c r="M16444" s="16"/>
      <c r="N16444" s="16">
        <f t="shared" ref="N16444:N16445" si="15679">AVERAGE(H16444:H16491)</f>
        <v>5.1381088352360802</v>
      </c>
      <c r="O16444" s="16">
        <f t="shared" ref="O16444:O16445" si="15680">AVERAGE(E16444:E16491)</f>
        <v>0.89932915017717774</v>
      </c>
    </row>
    <row r="16445" spans="1:15" ht="15.75" x14ac:dyDescent="0.25">
      <c r="A16445" s="14">
        <v>41945.670138888891</v>
      </c>
      <c r="B16445" s="15">
        <v>0.56999999999999995</v>
      </c>
      <c r="C16445" s="12">
        <f t="shared" si="15641"/>
        <v>16.140602561999998</v>
      </c>
      <c r="D16445" s="64">
        <f t="shared" si="15628"/>
        <v>2.9706630482208584E-3</v>
      </c>
      <c r="E16445" s="13">
        <f t="shared" si="15642"/>
        <v>0.85555095788760727</v>
      </c>
      <c r="F16445">
        <v>1.52</v>
      </c>
      <c r="G16445">
        <v>1.52</v>
      </c>
      <c r="H16445" s="16">
        <f xml:space="preserve"> 3*(G16445^0.84)</f>
        <v>4.2645171824384303</v>
      </c>
      <c r="I16445" s="16">
        <f>C16445*H16445</f>
        <v>68.831876960558745</v>
      </c>
      <c r="J16445" s="53">
        <f>I16445*300*10^-6</f>
        <v>2.0649563088167622E-2</v>
      </c>
      <c r="K16445" s="43"/>
      <c r="L16445" s="15"/>
      <c r="M16445" s="16">
        <f>J16445/1.63</f>
        <v>1.2668443612372775E-2</v>
      </c>
      <c r="N16445" s="16">
        <f t="shared" si="15679"/>
        <v>5.1381088352360802</v>
      </c>
      <c r="O16445" s="16">
        <f t="shared" si="15680"/>
        <v>0.90057995567116544</v>
      </c>
    </row>
    <row r="16446" spans="1:15" ht="15.75" x14ac:dyDescent="0.25">
      <c r="A16446" s="14">
        <v>41945.673611111109</v>
      </c>
      <c r="B16446" s="15">
        <v>0.56999999999999995</v>
      </c>
      <c r="C16446" s="12">
        <f t="shared" si="15641"/>
        <v>16.140602561999998</v>
      </c>
      <c r="D16446" s="64">
        <f t="shared" si="15628"/>
        <v>2.9706630482208584E-3</v>
      </c>
      <c r="E16446" s="13">
        <f t="shared" si="15642"/>
        <v>0.85555095788760727</v>
      </c>
      <c r="F16446">
        <v>1.53</v>
      </c>
      <c r="G16446">
        <v>1.53</v>
      </c>
      <c r="H16446" s="16">
        <f xml:space="preserve"> 3*(G16446^0.84)</f>
        <v>4.2880718787995749</v>
      </c>
      <c r="I16446" s="16">
        <f>C16446*H16446</f>
        <v>69.212063952992565</v>
      </c>
      <c r="J16446" s="53">
        <f>I16446*300*10^-6</f>
        <v>2.0763619185897766E-2</v>
      </c>
      <c r="K16446" s="43"/>
      <c r="L16446" s="15"/>
      <c r="M16446" s="16">
        <f>J16446/1.63</f>
        <v>1.2738416678464887E-2</v>
      </c>
      <c r="N16446" s="16"/>
      <c r="O16446" s="16"/>
    </row>
    <row r="16447" spans="1:15" ht="15.75" x14ac:dyDescent="0.25">
      <c r="A16447" s="14">
        <v>41945.677083333336</v>
      </c>
      <c r="B16447" s="15">
        <v>0.56999999999999995</v>
      </c>
      <c r="C16447" s="12">
        <f t="shared" si="15641"/>
        <v>16.140602561999998</v>
      </c>
      <c r="D16447" s="64">
        <f t="shared" si="15628"/>
        <v>2.9706630482208584E-3</v>
      </c>
      <c r="E16447" s="13">
        <f t="shared" si="15642"/>
        <v>0.85555095788760727</v>
      </c>
      <c r="F16447">
        <v>1.53</v>
      </c>
      <c r="G16447">
        <v>1.53</v>
      </c>
      <c r="H16447" s="16">
        <f xml:space="preserve"> 3*(G16447^0.84)</f>
        <v>4.2880718787995749</v>
      </c>
      <c r="I16447" s="16">
        <f>C16447*H16447</f>
        <v>69.212063952992565</v>
      </c>
      <c r="J16447" s="53">
        <f>I16447*300*10^-6</f>
        <v>2.0763619185897766E-2</v>
      </c>
      <c r="K16447" s="43"/>
      <c r="L16447" s="15"/>
      <c r="M16447" s="16">
        <f>J16447/1.63</f>
        <v>1.2738416678464887E-2</v>
      </c>
      <c r="N16447" s="16">
        <f t="shared" ref="N16447" si="15681">AVERAGE(H16447:H16494)</f>
        <v>5.2814229622520799</v>
      </c>
      <c r="O16447" s="16">
        <f t="shared" ref="O16447" si="15682">AVERAGE(E16447:E16494)</f>
        <v>0.90308156665914108</v>
      </c>
    </row>
    <row r="16448" spans="1:15" ht="15.75" x14ac:dyDescent="0.25">
      <c r="A16448" s="14">
        <v>41945.680555555555</v>
      </c>
      <c r="B16448" s="15">
        <v>0.56999999999999995</v>
      </c>
      <c r="C16448" s="12">
        <f t="shared" si="15641"/>
        <v>16.140602561999998</v>
      </c>
      <c r="D16448" s="64">
        <f t="shared" si="15628"/>
        <v>2.9706630482208584E-3</v>
      </c>
      <c r="E16448" s="13">
        <f t="shared" si="15642"/>
        <v>0.85555095788760727</v>
      </c>
      <c r="F16448">
        <v>1.54</v>
      </c>
      <c r="G16448">
        <v>1.54</v>
      </c>
      <c r="H16448" s="16">
        <f xml:space="preserve"> 3*(G16448^0.84)</f>
        <v>4.3116019554844787</v>
      </c>
      <c r="I16448" s="16">
        <f>C16448*H16448</f>
        <v>69.591853569016976</v>
      </c>
      <c r="J16448" s="53">
        <f>I16448*300*10^-6</f>
        <v>2.0877556070705093E-2</v>
      </c>
      <c r="K16448" s="43"/>
      <c r="L16448" s="15"/>
      <c r="M16448" s="16">
        <f>J16448/1.63</f>
        <v>1.2808316607794537E-2</v>
      </c>
      <c r="N16448" s="16"/>
      <c r="O16448" s="16"/>
    </row>
    <row r="16449" spans="1:15" ht="15.75" x14ac:dyDescent="0.25">
      <c r="A16449" s="14">
        <v>41945.684027777781</v>
      </c>
      <c r="B16449" s="15">
        <v>0.56999999999999995</v>
      </c>
      <c r="C16449" s="12">
        <f t="shared" si="15641"/>
        <v>16.140602561999998</v>
      </c>
      <c r="D16449" s="64">
        <f t="shared" si="15628"/>
        <v>2.9706630482208584E-3</v>
      </c>
      <c r="E16449" s="13">
        <f t="shared" si="15642"/>
        <v>0.85555095788760727</v>
      </c>
      <c r="F16449">
        <v>2.73</v>
      </c>
      <c r="G16449">
        <v>2.73</v>
      </c>
      <c r="H16449" s="16">
        <f xml:space="preserve"> 3*(G16449^0.84)</f>
        <v>6.9742558956791481</v>
      </c>
      <c r="I16449" s="16">
        <f>C16449*H16449</f>
        <v>112.56869257784244</v>
      </c>
      <c r="J16449" s="53">
        <f>I16449*300*10^-6</f>
        <v>3.377060777335273E-2</v>
      </c>
      <c r="K16449" s="43"/>
      <c r="L16449" s="15"/>
      <c r="M16449" s="16">
        <f>J16449/1.63</f>
        <v>2.0718164278130512E-2</v>
      </c>
      <c r="N16449" s="16">
        <f t="shared" ref="N16449" si="15683">AVERAGE(H16449:H16496)</f>
        <v>5.3433663160884777</v>
      </c>
      <c r="O16449" s="16">
        <f t="shared" ref="O16449" si="15684">AVERAGE(E16449:E16496)</f>
        <v>0.90558317764711649</v>
      </c>
    </row>
    <row r="16450" spans="1:15" ht="15.75" x14ac:dyDescent="0.25">
      <c r="A16450" s="14">
        <v>41945.6875</v>
      </c>
      <c r="B16450" s="15">
        <v>0.56999999999999995</v>
      </c>
      <c r="C16450" s="12">
        <f t="shared" si="15641"/>
        <v>16.140602561999998</v>
      </c>
      <c r="D16450" s="64">
        <f t="shared" si="15628"/>
        <v>2.9706630482208584E-3</v>
      </c>
      <c r="E16450" s="13">
        <f t="shared" si="15642"/>
        <v>0.85555095788760727</v>
      </c>
      <c r="H16450" s="16"/>
      <c r="I16450" s="16"/>
      <c r="J16450" s="53"/>
      <c r="K16450" s="43"/>
      <c r="L16450" s="15"/>
      <c r="M16450" s="16"/>
      <c r="N16450" s="16"/>
      <c r="O16450" s="16"/>
    </row>
    <row r="16451" spans="1:15" ht="15.75" x14ac:dyDescent="0.25">
      <c r="A16451" s="14">
        <v>41945.690972222219</v>
      </c>
      <c r="B16451" s="15">
        <v>0.56999999999999995</v>
      </c>
      <c r="C16451" s="12">
        <f t="shared" si="15641"/>
        <v>16.140602561999998</v>
      </c>
      <c r="D16451" s="64">
        <f t="shared" ref="D16451:D16514" si="15685">C16451*300*10^6/(1.63*10^12)</f>
        <v>2.9706630482208584E-3</v>
      </c>
      <c r="E16451" s="13">
        <f t="shared" si="15642"/>
        <v>0.85555095788760727</v>
      </c>
      <c r="F16451">
        <v>1.64</v>
      </c>
      <c r="G16451">
        <v>1.64</v>
      </c>
      <c r="H16451" s="16">
        <f xml:space="preserve"> 3*(G16451^0.84)</f>
        <v>4.5455881800582913</v>
      </c>
      <c r="I16451" s="16">
        <f>C16451*H16451</f>
        <v>73.368532224845765</v>
      </c>
      <c r="J16451" s="53">
        <f>I16451*300*10^-6</f>
        <v>2.201055966745373E-2</v>
      </c>
      <c r="K16451" s="43"/>
      <c r="L16451" s="15"/>
      <c r="M16451" s="16">
        <f>J16451/1.63</f>
        <v>1.350341083892867E-2</v>
      </c>
      <c r="N16451" s="16">
        <f t="shared" ref="N16451:N16452" si="15686">AVERAGE(H16451:H16498)</f>
        <v>5.3566834065134907</v>
      </c>
      <c r="O16451" s="16">
        <f t="shared" ref="O16451:O16452" si="15687">AVERAGE(E16451:E16498)</f>
        <v>0.9055831776471166</v>
      </c>
    </row>
    <row r="16452" spans="1:15" ht="15.75" x14ac:dyDescent="0.25">
      <c r="A16452" s="14">
        <v>41945.694444444445</v>
      </c>
      <c r="B16452" s="15">
        <v>0.56999999999999995</v>
      </c>
      <c r="C16452" s="12">
        <f t="shared" si="15641"/>
        <v>16.140602561999998</v>
      </c>
      <c r="D16452" s="64">
        <f t="shared" si="15685"/>
        <v>2.9706630482208584E-3</v>
      </c>
      <c r="E16452" s="13">
        <f t="shared" si="15642"/>
        <v>0.85555095788760727</v>
      </c>
      <c r="F16452">
        <v>1.57</v>
      </c>
      <c r="G16452">
        <v>1.57</v>
      </c>
      <c r="H16452" s="16">
        <f xml:space="preserve"> 3*(G16452^0.84)</f>
        <v>4.3820463081576877</v>
      </c>
      <c r="I16452" s="16">
        <f>C16452*H16452</f>
        <v>70.728867868252607</v>
      </c>
      <c r="J16452" s="53">
        <f>I16452*300*10^-6</f>
        <v>2.1218660360475781E-2</v>
      </c>
      <c r="K16452" s="43"/>
      <c r="L16452" s="15"/>
      <c r="M16452" s="16">
        <f>J16452/1.63</f>
        <v>1.3017583043236677E-2</v>
      </c>
      <c r="N16452" s="16">
        <f t="shared" si="15686"/>
        <v>5.385148529916199</v>
      </c>
      <c r="O16452" s="16">
        <f t="shared" si="15687"/>
        <v>0.90683398314110431</v>
      </c>
    </row>
    <row r="16453" spans="1:15" ht="15.75" x14ac:dyDescent="0.25">
      <c r="A16453" s="14">
        <v>41945.697916666664</v>
      </c>
      <c r="B16453" s="15">
        <v>0.56999999999999995</v>
      </c>
      <c r="C16453" s="12">
        <f t="shared" si="15641"/>
        <v>16.140602561999998</v>
      </c>
      <c r="D16453" s="64">
        <f t="shared" si="15685"/>
        <v>2.9706630482208584E-3</v>
      </c>
      <c r="E16453" s="13">
        <f t="shared" si="15642"/>
        <v>0.85555095788760727</v>
      </c>
      <c r="F16453">
        <v>1.63</v>
      </c>
      <c r="G16453">
        <v>1.63</v>
      </c>
      <c r="H16453" s="16">
        <f xml:space="preserve"> 3*(G16453^0.84)</f>
        <v>4.5222945150601639</v>
      </c>
      <c r="I16453" s="16">
        <f>C16453*H16453</f>
        <v>72.992558435898616</v>
      </c>
      <c r="J16453" s="53">
        <f>I16453*300*10^-6</f>
        <v>2.1897767530769587E-2</v>
      </c>
      <c r="K16453" s="43"/>
      <c r="L16453" s="15"/>
      <c r="M16453" s="16">
        <f>J16453/1.63</f>
        <v>1.3434213209061097E-2</v>
      </c>
      <c r="N16453" s="16"/>
      <c r="O16453" s="16"/>
    </row>
    <row r="16454" spans="1:15" ht="15.75" x14ac:dyDescent="0.25">
      <c r="A16454" s="14">
        <v>41945.701388888891</v>
      </c>
      <c r="B16454" s="15">
        <v>0.56999999999999995</v>
      </c>
      <c r="C16454" s="12">
        <f t="shared" si="15641"/>
        <v>16.140602561999998</v>
      </c>
      <c r="D16454" s="64">
        <f t="shared" si="15685"/>
        <v>2.9706630482208584E-3</v>
      </c>
      <c r="E16454" s="13">
        <f t="shared" si="15642"/>
        <v>0.85555095788760727</v>
      </c>
      <c r="F16454">
        <v>1.57</v>
      </c>
      <c r="G16454">
        <v>1.57</v>
      </c>
      <c r="H16454" s="16">
        <f xml:space="preserve"> 3*(G16454^0.84)</f>
        <v>4.3820463081576877</v>
      </c>
      <c r="I16454" s="16">
        <f>C16454*H16454</f>
        <v>70.728867868252607</v>
      </c>
      <c r="J16454" s="53">
        <f>I16454*300*10^-6</f>
        <v>2.1218660360475781E-2</v>
      </c>
      <c r="K16454" s="43"/>
      <c r="L16454" s="15"/>
      <c r="M16454" s="16">
        <f>J16454/1.63</f>
        <v>1.3017583043236677E-2</v>
      </c>
      <c r="N16454" s="16">
        <f t="shared" ref="N16454" si="15688">AVERAGE(H16454:H16501)</f>
        <v>5.4445163906959406</v>
      </c>
      <c r="O16454" s="16">
        <f t="shared" ref="O16454" si="15689">AVERAGE(E16454:E16501)</f>
        <v>0.90683398314110431</v>
      </c>
    </row>
    <row r="16455" spans="1:15" ht="15.75" x14ac:dyDescent="0.25">
      <c r="A16455" s="14">
        <v>41945.704861111109</v>
      </c>
      <c r="B16455" s="15">
        <v>0.56999999999999995</v>
      </c>
      <c r="C16455" s="12">
        <f t="shared" si="15641"/>
        <v>16.140602561999998</v>
      </c>
      <c r="D16455" s="64">
        <f t="shared" si="15685"/>
        <v>2.9706630482208584E-3</v>
      </c>
      <c r="E16455" s="13">
        <f t="shared" si="15642"/>
        <v>0.85555095788760727</v>
      </c>
      <c r="F16455">
        <v>2.29</v>
      </c>
      <c r="G16455">
        <v>2.29</v>
      </c>
      <c r="H16455" s="16">
        <f xml:space="preserve"> 3*(G16455^0.84)</f>
        <v>6.0170422345871364</v>
      </c>
      <c r="I16455" s="16">
        <f>C16455*H16455</f>
        <v>97.118687307239327</v>
      </c>
      <c r="J16455" s="53">
        <f>I16455*300*10^-6</f>
        <v>2.9135606192171797E-2</v>
      </c>
      <c r="K16455" s="43"/>
      <c r="L16455" s="15"/>
      <c r="M16455" s="16">
        <f>J16455/1.63</f>
        <v>1.7874605025872268E-2</v>
      </c>
      <c r="N16455" s="16"/>
      <c r="O16455" s="16"/>
    </row>
    <row r="16456" spans="1:15" ht="15.75" x14ac:dyDescent="0.25">
      <c r="A16456" s="14">
        <v>41945.708333333336</v>
      </c>
      <c r="B16456" s="15">
        <v>0.56999999999999995</v>
      </c>
      <c r="C16456" s="12">
        <f t="shared" si="15641"/>
        <v>16.140602561999998</v>
      </c>
      <c r="D16456" s="64">
        <f t="shared" si="15685"/>
        <v>2.9706630482208584E-3</v>
      </c>
      <c r="E16456" s="13">
        <f t="shared" si="15642"/>
        <v>0.85555095788760727</v>
      </c>
      <c r="H16456" s="16"/>
      <c r="I16456" s="16"/>
      <c r="J16456" s="53"/>
      <c r="K16456" s="43"/>
      <c r="L16456" s="15"/>
      <c r="M16456" s="16"/>
      <c r="N16456" s="16">
        <f t="shared" ref="N16456" si="15690">AVERAGE(H16456:H16503)</f>
        <v>5.4704186955220608</v>
      </c>
      <c r="O16456" s="16">
        <f t="shared" ref="O16456" si="15691">AVERAGE(E16456:E16503)</f>
        <v>0.90683398314110431</v>
      </c>
    </row>
    <row r="16457" spans="1:15" ht="15.75" x14ac:dyDescent="0.25">
      <c r="A16457" s="14">
        <v>41945.711805555555</v>
      </c>
      <c r="B16457" s="15">
        <v>0.61</v>
      </c>
      <c r="C16457" s="12">
        <f t="shared" si="15641"/>
        <v>17.273276425999999</v>
      </c>
      <c r="D16457" s="64">
        <f t="shared" si="15685"/>
        <v>3.1791306305521475E-3</v>
      </c>
      <c r="E16457" s="13">
        <f t="shared" si="15642"/>
        <v>0.91558962159901836</v>
      </c>
      <c r="F16457">
        <v>1.64</v>
      </c>
      <c r="G16457">
        <v>1.64</v>
      </c>
      <c r="H16457" s="16">
        <f xml:space="preserve"> 3*(G16457^0.84)</f>
        <v>4.5455881800582913</v>
      </c>
      <c r="I16457" s="16">
        <f>C16457*H16457</f>
        <v>78.517201152905116</v>
      </c>
      <c r="J16457" s="53">
        <f>I16457*300*10^-6</f>
        <v>2.3555160345871535E-2</v>
      </c>
      <c r="K16457" s="43"/>
      <c r="L16457" s="15"/>
      <c r="M16457" s="16">
        <f>J16457/1.63</f>
        <v>1.4451018617099102E-2</v>
      </c>
      <c r="N16457" s="16"/>
      <c r="O16457" s="16"/>
    </row>
    <row r="16458" spans="1:15" ht="15.75" x14ac:dyDescent="0.25">
      <c r="A16458" s="14">
        <v>41945.715277777781</v>
      </c>
      <c r="B16458" s="15">
        <v>0.61</v>
      </c>
      <c r="C16458" s="12">
        <f t="shared" si="15641"/>
        <v>17.273276425999999</v>
      </c>
      <c r="D16458" s="64">
        <f t="shared" si="15685"/>
        <v>3.1791306305521475E-3</v>
      </c>
      <c r="E16458" s="13">
        <f t="shared" si="15642"/>
        <v>0.91558962159901836</v>
      </c>
      <c r="F16458">
        <v>1.66</v>
      </c>
      <c r="G16458">
        <v>1.66</v>
      </c>
      <c r="H16458" s="16">
        <f xml:space="preserve"> 3*(G16458^0.84)</f>
        <v>4.5921075258793485</v>
      </c>
      <c r="I16458" s="16">
        <f>C16458*H16458</f>
        <v>79.320742672428935</v>
      </c>
      <c r="J16458" s="53">
        <f>I16458*300*10^-6</f>
        <v>2.3796222801728679E-2</v>
      </c>
      <c r="K16458" s="43"/>
      <c r="L16458" s="15"/>
      <c r="M16458" s="16">
        <f>J16458/1.63</f>
        <v>1.4598909694312073E-2</v>
      </c>
      <c r="N16458" s="16">
        <f t="shared" ref="N16458:N16459" si="15692">AVERAGE(H16458:H16505)</f>
        <v>5.4994414054308089</v>
      </c>
      <c r="O16458" s="16">
        <f t="shared" ref="O16458:O16459" si="15693">AVERAGE(E16458:E16505)</f>
        <v>0.90558317764711671</v>
      </c>
    </row>
    <row r="16459" spans="1:15" ht="15.75" x14ac:dyDescent="0.25">
      <c r="A16459" s="14">
        <v>41945.71875</v>
      </c>
      <c r="B16459" s="15">
        <v>0.61</v>
      </c>
      <c r="C16459" s="12">
        <f t="shared" si="15641"/>
        <v>17.273276425999999</v>
      </c>
      <c r="D16459" s="64">
        <f t="shared" si="15685"/>
        <v>3.1791306305521475E-3</v>
      </c>
      <c r="E16459" s="13">
        <f t="shared" si="15642"/>
        <v>0.91558962159901836</v>
      </c>
      <c r="F16459">
        <v>2.2599999999999998</v>
      </c>
      <c r="G16459">
        <v>2.2599999999999998</v>
      </c>
      <c r="H16459" s="16">
        <f xml:space="preserve"> 3*(G16459^0.84)</f>
        <v>5.9507587463760103</v>
      </c>
      <c r="I16459" s="16">
        <f>C16459*H16459</f>
        <v>102.78910077059004</v>
      </c>
      <c r="J16459" s="53">
        <f>I16459*300*10^-6</f>
        <v>3.0836730231177008E-2</v>
      </c>
      <c r="K16459" s="43"/>
      <c r="L16459" s="15"/>
      <c r="M16459" s="16">
        <f>J16459/1.63</f>
        <v>1.8918239405630068E-2</v>
      </c>
      <c r="N16459" s="16">
        <f t="shared" si="15692"/>
        <v>5.528971411325073</v>
      </c>
      <c r="O16459" s="16">
        <f t="shared" si="15693"/>
        <v>0.904332372153129</v>
      </c>
    </row>
    <row r="16460" spans="1:15" ht="15.75" x14ac:dyDescent="0.25">
      <c r="A16460" s="14">
        <v>41945.722222222219</v>
      </c>
      <c r="B16460" s="15">
        <v>0.61</v>
      </c>
      <c r="C16460" s="12">
        <f t="shared" si="15641"/>
        <v>17.273276425999999</v>
      </c>
      <c r="D16460" s="64">
        <f t="shared" si="15685"/>
        <v>3.1791306305521475E-3</v>
      </c>
      <c r="E16460" s="13">
        <f t="shared" si="15642"/>
        <v>0.91558962159901836</v>
      </c>
      <c r="F16460">
        <v>1.7</v>
      </c>
      <c r="G16460">
        <v>1.7</v>
      </c>
      <c r="H16460" s="16">
        <f xml:space="preserve"> 3*(G16460^0.84)</f>
        <v>4.6848786782015921</v>
      </c>
      <c r="I16460" s="16">
        <f>C16460*H16460</f>
        <v>80.923204430849594</v>
      </c>
      <c r="J16460" s="53">
        <f>I16460*300*10^-6</f>
        <v>2.4276961329254877E-2</v>
      </c>
      <c r="K16460" s="43"/>
      <c r="L16460" s="15"/>
      <c r="M16460" s="16">
        <f>J16460/1.63</f>
        <v>1.4893841306291336E-2</v>
      </c>
      <c r="N16460" s="16"/>
      <c r="O16460" s="16"/>
    </row>
    <row r="16461" spans="1:15" ht="15.75" x14ac:dyDescent="0.25">
      <c r="A16461" s="14">
        <v>41945.725694444445</v>
      </c>
      <c r="B16461" s="15">
        <v>0.61</v>
      </c>
      <c r="C16461" s="12">
        <f t="shared" si="15641"/>
        <v>17.273276425999999</v>
      </c>
      <c r="D16461" s="64">
        <f t="shared" si="15685"/>
        <v>3.1791306305521475E-3</v>
      </c>
      <c r="E16461" s="13">
        <f t="shared" si="15642"/>
        <v>0.91558962159901836</v>
      </c>
      <c r="F16461">
        <v>1.69</v>
      </c>
      <c r="G16461">
        <v>1.69</v>
      </c>
      <c r="H16461" s="16">
        <f xml:space="preserve"> 3*(G16461^0.84)</f>
        <v>4.6617189474940712</v>
      </c>
      <c r="I16461" s="16">
        <f>C16461*H16461</f>
        <v>80.523160000386866</v>
      </c>
      <c r="J16461" s="53">
        <f>I16461*300*10^-6</f>
        <v>2.4156948000116057E-2</v>
      </c>
      <c r="K16461" s="43"/>
      <c r="L16461" s="15"/>
      <c r="M16461" s="16">
        <f>J16461/1.63</f>
        <v>1.4820213497003716E-2</v>
      </c>
      <c r="N16461" s="16">
        <f t="shared" ref="N16461" si="15694">AVERAGE(H16461:H16508)</f>
        <v>5.5517442310471461</v>
      </c>
      <c r="O16461" s="16">
        <f t="shared" ref="O16461" si="15695">AVERAGE(E16461:E16508)</f>
        <v>0.9030815666591413</v>
      </c>
    </row>
    <row r="16462" spans="1:15" ht="15.75" x14ac:dyDescent="0.25">
      <c r="A16462" s="14">
        <v>41945.729166666664</v>
      </c>
      <c r="B16462" s="15">
        <v>0.61</v>
      </c>
      <c r="C16462" s="12">
        <f t="shared" si="15641"/>
        <v>17.273276425999999</v>
      </c>
      <c r="D16462" s="64">
        <f t="shared" si="15685"/>
        <v>3.1791306305521475E-3</v>
      </c>
      <c r="E16462" s="13">
        <f t="shared" si="15642"/>
        <v>0.91558962159901836</v>
      </c>
      <c r="H16462" s="16"/>
      <c r="I16462" s="16"/>
      <c r="J16462" s="53"/>
      <c r="K16462" s="43"/>
      <c r="L16462" s="15"/>
      <c r="M16462" s="16"/>
      <c r="N16462" s="16"/>
      <c r="O16462" s="16"/>
    </row>
    <row r="16463" spans="1:15" ht="15.75" x14ac:dyDescent="0.25">
      <c r="A16463" s="14">
        <v>41945.732638888891</v>
      </c>
      <c r="B16463" s="15">
        <v>0.61</v>
      </c>
      <c r="C16463" s="12">
        <f t="shared" si="15641"/>
        <v>17.273276425999999</v>
      </c>
      <c r="D16463" s="64">
        <f t="shared" si="15685"/>
        <v>3.1791306305521475E-3</v>
      </c>
      <c r="E16463" s="13">
        <f t="shared" si="15642"/>
        <v>0.91558962159901836</v>
      </c>
      <c r="F16463">
        <v>1.77</v>
      </c>
      <c r="G16463">
        <v>1.77</v>
      </c>
      <c r="H16463" s="16">
        <f xml:space="preserve"> 3*(G16463^0.84)</f>
        <v>4.8463948943653303</v>
      </c>
      <c r="I16463" s="16">
        <f>C16463*H16463</f>
        <v>83.713118679927419</v>
      </c>
      <c r="J16463" s="53">
        <f>I16463*300*10^-6</f>
        <v>2.5113935603978225E-2</v>
      </c>
      <c r="K16463" s="43"/>
      <c r="L16463" s="15"/>
      <c r="M16463" s="16">
        <f>J16463/1.63</f>
        <v>1.540732245642836E-2</v>
      </c>
      <c r="N16463" s="16">
        <f t="shared" ref="N16463" si="15696">AVERAGE(H16463:H16510)</f>
        <v>5.581200557272914</v>
      </c>
      <c r="O16463" s="16">
        <f t="shared" ref="O16463" si="15697">AVERAGE(E16463:E16510)</f>
        <v>0.90057995567116578</v>
      </c>
    </row>
    <row r="16464" spans="1:15" ht="15.75" x14ac:dyDescent="0.25">
      <c r="A16464" s="14">
        <v>41945.736111111109</v>
      </c>
      <c r="B16464" s="15">
        <v>0.61</v>
      </c>
      <c r="C16464" s="12">
        <f t="shared" si="15641"/>
        <v>17.273276425999999</v>
      </c>
      <c r="D16464" s="64">
        <f t="shared" si="15685"/>
        <v>3.1791306305521475E-3</v>
      </c>
      <c r="E16464" s="13">
        <f t="shared" si="15642"/>
        <v>0.91558962159901836</v>
      </c>
      <c r="F16464">
        <v>2.12</v>
      </c>
      <c r="G16464">
        <v>2.12</v>
      </c>
      <c r="H16464" s="16">
        <f xml:space="preserve"> 3*(G16464^0.84)</f>
        <v>5.6395360594435484</v>
      </c>
      <c r="I16464" s="16">
        <f>C16464*H16464</f>
        <v>97.413265269163176</v>
      </c>
      <c r="J16464" s="53">
        <f>I16464*300*10^-6</f>
        <v>2.9223979580748953E-2</v>
      </c>
      <c r="K16464" s="43"/>
      <c r="L16464" s="15"/>
      <c r="M16464" s="16">
        <f>J16464/1.63</f>
        <v>1.7928821828680341E-2</v>
      </c>
      <c r="N16464" s="16"/>
      <c r="O16464" s="16"/>
    </row>
    <row r="16465" spans="1:15" ht="15.75" x14ac:dyDescent="0.25">
      <c r="A16465" s="14">
        <v>41945.739583333336</v>
      </c>
      <c r="B16465" s="15">
        <v>0.61</v>
      </c>
      <c r="C16465" s="12">
        <f t="shared" si="15641"/>
        <v>17.273276425999999</v>
      </c>
      <c r="D16465" s="64">
        <f t="shared" si="15685"/>
        <v>3.1791306305521475E-3</v>
      </c>
      <c r="E16465" s="13">
        <f t="shared" si="15642"/>
        <v>0.91558962159901836</v>
      </c>
      <c r="F16465">
        <v>1.72</v>
      </c>
      <c r="G16465">
        <v>1.72</v>
      </c>
      <c r="H16465" s="16">
        <f xml:space="preserve"> 3*(G16465^0.84)</f>
        <v>4.7311329255213259</v>
      </c>
      <c r="I16465" s="16">
        <f>C16465*H16465</f>
        <v>81.722166830679924</v>
      </c>
      <c r="J16465" s="53">
        <f>I16465*300*10^-6</f>
        <v>2.4516650049203975E-2</v>
      </c>
      <c r="K16465" s="43"/>
      <c r="L16465" s="15"/>
      <c r="M16465" s="16">
        <f>J16465/1.63</f>
        <v>1.5040889600738636E-2</v>
      </c>
      <c r="N16465" s="16">
        <f t="shared" ref="N16465:N16466" si="15698">AVERAGE(H16465:H16512)</f>
        <v>5.6116056121908287</v>
      </c>
      <c r="O16465" s="16">
        <f t="shared" ref="O16465:O16466" si="15699">AVERAGE(E16465:E16512)</f>
        <v>0.89807834468319037</v>
      </c>
    </row>
    <row r="16466" spans="1:15" ht="15.75" x14ac:dyDescent="0.25">
      <c r="A16466" s="14">
        <v>41945.743055555555</v>
      </c>
      <c r="B16466" s="15">
        <v>0.61</v>
      </c>
      <c r="C16466" s="12">
        <f t="shared" ref="C16466:C16529" si="15700">28.3168466*B16466</f>
        <v>17.273276425999999</v>
      </c>
      <c r="D16466" s="64">
        <f t="shared" si="15685"/>
        <v>3.1791306305521475E-3</v>
      </c>
      <c r="E16466" s="13">
        <f t="shared" ref="E16466:E16529" si="15701">C16466*86400*10^6/(1.63*10^12)</f>
        <v>0.91558962159901836</v>
      </c>
      <c r="F16466">
        <v>1.74</v>
      </c>
      <c r="G16466">
        <v>1.74</v>
      </c>
      <c r="H16466" s="16">
        <f xml:space="preserve"> 3*(G16466^0.84)</f>
        <v>4.7773011963378629</v>
      </c>
      <c r="I16466" s="16">
        <f>C16466*H16466</f>
        <v>82.519644134604405</v>
      </c>
      <c r="J16466" s="53">
        <f>I16466*300*10^-6</f>
        <v>2.4755893240381324E-2</v>
      </c>
      <c r="K16466" s="43"/>
      <c r="L16466" s="15"/>
      <c r="M16466" s="16">
        <f>J16466/1.63</f>
        <v>1.5187664564651119E-2</v>
      </c>
      <c r="N16466" s="16">
        <f t="shared" si="15698"/>
        <v>5.6404356471776484</v>
      </c>
      <c r="O16466" s="16">
        <f t="shared" si="15699"/>
        <v>0.89682753918920266</v>
      </c>
    </row>
    <row r="16467" spans="1:15" ht="15.75" x14ac:dyDescent="0.25">
      <c r="A16467" s="14">
        <v>41945.746527777781</v>
      </c>
      <c r="B16467" s="15">
        <v>0.61</v>
      </c>
      <c r="C16467" s="12">
        <f t="shared" si="15700"/>
        <v>17.273276425999999</v>
      </c>
      <c r="D16467" s="64">
        <f t="shared" si="15685"/>
        <v>3.1791306305521475E-3</v>
      </c>
      <c r="E16467" s="13">
        <f t="shared" si="15701"/>
        <v>0.91558962159901836</v>
      </c>
      <c r="F16467">
        <v>1.77</v>
      </c>
      <c r="G16467">
        <v>1.77</v>
      </c>
      <c r="H16467" s="16">
        <f xml:space="preserve"> 3*(G16467^0.84)</f>
        <v>4.8463948943653303</v>
      </c>
      <c r="I16467" s="16">
        <f>C16467*H16467</f>
        <v>83.713118679927419</v>
      </c>
      <c r="J16467" s="53">
        <f>I16467*300*10^-6</f>
        <v>2.5113935603978225E-2</v>
      </c>
      <c r="K16467" s="43"/>
      <c r="L16467" s="15"/>
      <c r="M16467" s="16">
        <f>J16467/1.63</f>
        <v>1.540732245642836E-2</v>
      </c>
      <c r="N16467" s="16"/>
      <c r="O16467" s="16"/>
    </row>
    <row r="16468" spans="1:15" ht="15.75" x14ac:dyDescent="0.25">
      <c r="A16468" s="14">
        <v>41945.75</v>
      </c>
      <c r="B16468" s="15">
        <v>0.61</v>
      </c>
      <c r="C16468" s="12">
        <f t="shared" si="15700"/>
        <v>17.273276425999999</v>
      </c>
      <c r="D16468" s="64">
        <f t="shared" si="15685"/>
        <v>3.1791306305521475E-3</v>
      </c>
      <c r="E16468" s="13">
        <f t="shared" si="15701"/>
        <v>0.91558962159901836</v>
      </c>
      <c r="H16468" s="16"/>
      <c r="I16468" s="16"/>
      <c r="J16468" s="53"/>
      <c r="K16468" s="43"/>
      <c r="L16468" s="15"/>
      <c r="M16468" s="16"/>
      <c r="N16468" s="16">
        <f t="shared" ref="N16468" si="15702">AVERAGE(H16468:H16515)</f>
        <v>5.6962733229042684</v>
      </c>
      <c r="O16468" s="16">
        <f t="shared" ref="O16468" si="15703">AVERAGE(E16468:E16515)</f>
        <v>0.89432592820122725</v>
      </c>
    </row>
    <row r="16469" spans="1:15" ht="15.75" x14ac:dyDescent="0.25">
      <c r="A16469" s="14">
        <v>41945.753472222219</v>
      </c>
      <c r="B16469" s="15">
        <v>0.61</v>
      </c>
      <c r="C16469" s="12">
        <f t="shared" si="15700"/>
        <v>17.273276425999999</v>
      </c>
      <c r="D16469" s="64">
        <f t="shared" si="15685"/>
        <v>3.1791306305521475E-3</v>
      </c>
      <c r="E16469" s="13">
        <f t="shared" si="15701"/>
        <v>0.91558962159901836</v>
      </c>
      <c r="F16469">
        <v>1.77</v>
      </c>
      <c r="G16469">
        <v>1.77</v>
      </c>
      <c r="H16469" s="16">
        <f xml:space="preserve"> 3*(G16469^0.84)</f>
        <v>4.8463948943653303</v>
      </c>
      <c r="I16469" s="16">
        <f>C16469*H16469</f>
        <v>83.713118679927419</v>
      </c>
      <c r="J16469" s="53">
        <f>I16469*300*10^-6</f>
        <v>2.5113935603978225E-2</v>
      </c>
      <c r="K16469" s="43"/>
      <c r="L16469" s="15"/>
      <c r="M16469" s="16">
        <f>J16469/1.63</f>
        <v>1.540732245642836E-2</v>
      </c>
      <c r="N16469" s="16"/>
      <c r="O16469" s="16"/>
    </row>
    <row r="16470" spans="1:15" ht="15.75" x14ac:dyDescent="0.25">
      <c r="A16470" s="14">
        <v>41945.756944444445</v>
      </c>
      <c r="B16470" s="15">
        <v>0.61</v>
      </c>
      <c r="C16470" s="12">
        <f t="shared" si="15700"/>
        <v>17.273276425999999</v>
      </c>
      <c r="D16470" s="64">
        <f t="shared" si="15685"/>
        <v>3.1791306305521475E-3</v>
      </c>
      <c r="E16470" s="13">
        <f t="shared" si="15701"/>
        <v>0.91558962159901836</v>
      </c>
      <c r="F16470">
        <v>1.87</v>
      </c>
      <c r="G16470">
        <v>1.87</v>
      </c>
      <c r="H16470" s="16">
        <f xml:space="preserve"> 3*(G16470^0.84)</f>
        <v>5.0753757956785313</v>
      </c>
      <c r="I16470" s="16">
        <f>C16470*H16470</f>
        <v>87.668369084584967</v>
      </c>
      <c r="J16470" s="53">
        <f>I16470*300*10^-6</f>
        <v>2.6300510725375488E-2</v>
      </c>
      <c r="K16470" s="43"/>
      <c r="L16470" s="15"/>
      <c r="M16470" s="16">
        <f>J16470/1.63</f>
        <v>1.6135282653604595E-2</v>
      </c>
      <c r="N16470" s="16">
        <f t="shared" ref="N16470" si="15704">AVERAGE(H16470:H16517)</f>
        <v>5.7249875321559687</v>
      </c>
      <c r="O16470" s="16">
        <f t="shared" ref="O16470" si="15705">AVERAGE(E16470:E16517)</f>
        <v>0.89182431721325184</v>
      </c>
    </row>
    <row r="16471" spans="1:15" ht="15.75" x14ac:dyDescent="0.25">
      <c r="A16471" s="14">
        <v>41945.760416666664</v>
      </c>
      <c r="B16471" s="15">
        <v>0.61</v>
      </c>
      <c r="C16471" s="12">
        <f t="shared" si="15700"/>
        <v>17.273276425999999</v>
      </c>
      <c r="D16471" s="64">
        <f t="shared" si="15685"/>
        <v>3.1791306305521475E-3</v>
      </c>
      <c r="E16471" s="13">
        <f t="shared" si="15701"/>
        <v>0.91558962159901836</v>
      </c>
      <c r="F16471">
        <v>1.79</v>
      </c>
      <c r="G16471">
        <v>1.79</v>
      </c>
      <c r="H16471" s="16">
        <f xml:space="preserve"> 3*(G16471^0.84)</f>
        <v>4.8923531736609274</v>
      </c>
      <c r="I16471" s="16">
        <f>C16471*H16471</f>
        <v>84.506968742263581</v>
      </c>
      <c r="J16471" s="53">
        <f>I16471*300*10^-6</f>
        <v>2.5352090622679076E-2</v>
      </c>
      <c r="K16471" s="43"/>
      <c r="L16471" s="15"/>
      <c r="M16471" s="16">
        <f>J16471/1.63</f>
        <v>1.5553429829864464E-2</v>
      </c>
      <c r="N16471" s="16"/>
      <c r="O16471" s="16"/>
    </row>
    <row r="16472" spans="1:15" ht="15.75" x14ac:dyDescent="0.25">
      <c r="A16472" s="14">
        <v>41945.763888888891</v>
      </c>
      <c r="B16472" s="15">
        <v>0.61</v>
      </c>
      <c r="C16472" s="12">
        <f t="shared" si="15700"/>
        <v>17.273276425999999</v>
      </c>
      <c r="D16472" s="64">
        <f t="shared" si="15685"/>
        <v>3.1791306305521475E-3</v>
      </c>
      <c r="E16472" s="13">
        <f t="shared" si="15701"/>
        <v>0.91558962159901836</v>
      </c>
      <c r="F16472">
        <v>1.82</v>
      </c>
      <c r="G16472">
        <v>1.82</v>
      </c>
      <c r="H16472" s="16">
        <f xml:space="preserve"> 3*(G16472^0.84)</f>
        <v>4.9611370061760525</v>
      </c>
      <c r="I16472" s="16">
        <f>C16472*H16472</f>
        <v>85.695090894937024</v>
      </c>
      <c r="J16472" s="53">
        <f>I16472*300*10^-6</f>
        <v>2.5708527268481104E-2</v>
      </c>
      <c r="K16472" s="43"/>
      <c r="L16472" s="15"/>
      <c r="M16472" s="16">
        <f>J16472/1.63</f>
        <v>1.5772102618700063E-2</v>
      </c>
      <c r="N16472" s="16">
        <f t="shared" ref="N16472:N16473" si="15706">AVERAGE(H16472:H16519)</f>
        <v>5.8501188650621216</v>
      </c>
      <c r="O16472" s="16">
        <f t="shared" ref="O16472:O16473" si="15707">AVERAGE(E16472:E16519)</f>
        <v>0.88932270622527654</v>
      </c>
    </row>
    <row r="16473" spans="1:15" ht="15.75" x14ac:dyDescent="0.25">
      <c r="A16473" s="14">
        <v>41945.767361111109</v>
      </c>
      <c r="B16473" s="15">
        <v>0.61</v>
      </c>
      <c r="C16473" s="12">
        <f t="shared" si="15700"/>
        <v>17.273276425999999</v>
      </c>
      <c r="D16473" s="64">
        <f t="shared" si="15685"/>
        <v>3.1791306305521475E-3</v>
      </c>
      <c r="E16473" s="13">
        <f t="shared" si="15701"/>
        <v>0.91558962159901836</v>
      </c>
      <c r="F16473">
        <v>3</v>
      </c>
      <c r="G16473">
        <v>3</v>
      </c>
      <c r="H16473" s="16">
        <f xml:space="preserve"> 3*(G16473^0.84)</f>
        <v>7.5492378500283062</v>
      </c>
      <c r="I16473" s="16">
        <f>C16473*H16473</f>
        <v>130.40007218916085</v>
      </c>
      <c r="J16473" s="53">
        <f>I16473*300*10^-6</f>
        <v>3.9120021656748258E-2</v>
      </c>
      <c r="K16473" s="43"/>
      <c r="L16473" s="15"/>
      <c r="M16473" s="16">
        <f>J16473/1.63</f>
        <v>2.4000013286348626E-2</v>
      </c>
      <c r="N16473" s="16">
        <f t="shared" si="15706"/>
        <v>5.8770680845007508</v>
      </c>
      <c r="O16473" s="16">
        <f t="shared" si="15707"/>
        <v>0.88807190073128872</v>
      </c>
    </row>
    <row r="16474" spans="1:15" ht="15.75" x14ac:dyDescent="0.25">
      <c r="A16474" s="14">
        <v>41945.770833333336</v>
      </c>
      <c r="B16474" s="15">
        <v>0.61</v>
      </c>
      <c r="C16474" s="12">
        <f t="shared" si="15700"/>
        <v>17.273276425999999</v>
      </c>
      <c r="D16474" s="64">
        <f t="shared" si="15685"/>
        <v>3.1791306305521475E-3</v>
      </c>
      <c r="E16474" s="13">
        <f t="shared" si="15701"/>
        <v>0.91558962159901836</v>
      </c>
      <c r="H16474" s="16"/>
      <c r="I16474" s="16"/>
      <c r="J16474" s="53"/>
      <c r="K16474" s="43"/>
      <c r="L16474" s="15"/>
      <c r="M16474" s="16"/>
      <c r="N16474" s="16"/>
      <c r="O16474" s="16"/>
    </row>
    <row r="16475" spans="1:15" ht="15.75" x14ac:dyDescent="0.25">
      <c r="A16475" s="14">
        <v>41945.774305555555</v>
      </c>
      <c r="B16475" s="15">
        <v>0.61</v>
      </c>
      <c r="C16475" s="12">
        <f t="shared" si="15700"/>
        <v>17.273276425999999</v>
      </c>
      <c r="D16475" s="64">
        <f t="shared" si="15685"/>
        <v>3.1791306305521475E-3</v>
      </c>
      <c r="E16475" s="13">
        <f t="shared" si="15701"/>
        <v>0.91558962159901836</v>
      </c>
      <c r="F16475">
        <v>1.83</v>
      </c>
      <c r="G16475">
        <v>1.83</v>
      </c>
      <c r="H16475" s="16">
        <f xml:space="preserve"> 3*(G16475^0.84)</f>
        <v>4.9840245180496421</v>
      </c>
      <c r="I16475" s="16">
        <f>C16475*H16475</f>
        <v>86.090433214232888</v>
      </c>
      <c r="J16475" s="53">
        <f>I16475*300*10^-6</f>
        <v>2.5827129964269863E-2</v>
      </c>
      <c r="K16475" s="43"/>
      <c r="L16475" s="15"/>
      <c r="M16475" s="16">
        <f>J16475/1.63</f>
        <v>1.5844865008754518E-2</v>
      </c>
      <c r="N16475" s="16">
        <f t="shared" ref="N16475" si="15708">AVERAGE(H16475:H16522)</f>
        <v>5.8382112198608764</v>
      </c>
      <c r="O16475" s="16">
        <f t="shared" ref="O16475" si="15709">AVERAGE(E16475:E16522)</f>
        <v>0.88557028974331331</v>
      </c>
    </row>
    <row r="16476" spans="1:15" ht="15.75" x14ac:dyDescent="0.25">
      <c r="A16476" s="14">
        <v>41945.777777777781</v>
      </c>
      <c r="B16476" s="15">
        <v>0.61</v>
      </c>
      <c r="C16476" s="12">
        <f t="shared" si="15700"/>
        <v>17.273276425999999</v>
      </c>
      <c r="D16476" s="64">
        <f t="shared" si="15685"/>
        <v>3.1791306305521475E-3</v>
      </c>
      <c r="E16476" s="13">
        <f t="shared" si="15701"/>
        <v>0.91558962159901836</v>
      </c>
      <c r="F16476">
        <v>1.85</v>
      </c>
      <c r="G16476">
        <v>1.85</v>
      </c>
      <c r="H16476" s="16">
        <f xml:space="preserve"> 3*(G16476^0.84)</f>
        <v>5.0297396609405096</v>
      </c>
      <c r="I16476" s="16">
        <f>C16476*H16476</f>
        <v>86.880083514240937</v>
      </c>
      <c r="J16476" s="53">
        <f>I16476*300*10^-6</f>
        <v>2.6064025054272282E-2</v>
      </c>
      <c r="K16476" s="43"/>
      <c r="L16476" s="15"/>
      <c r="M16476" s="16">
        <f>J16476/1.63</f>
        <v>1.5990199419798946E-2</v>
      </c>
      <c r="N16476" s="16"/>
      <c r="O16476" s="16"/>
    </row>
    <row r="16477" spans="1:15" ht="15.75" x14ac:dyDescent="0.25">
      <c r="A16477" s="14">
        <v>41945.78125</v>
      </c>
      <c r="B16477" s="15">
        <v>0.61</v>
      </c>
      <c r="C16477" s="12">
        <f t="shared" si="15700"/>
        <v>17.273276425999999</v>
      </c>
      <c r="D16477" s="64">
        <f t="shared" si="15685"/>
        <v>3.1791306305521475E-3</v>
      </c>
      <c r="E16477" s="13">
        <f t="shared" si="15701"/>
        <v>0.91558962159901836</v>
      </c>
      <c r="F16477">
        <v>1.85</v>
      </c>
      <c r="G16477">
        <v>1.85</v>
      </c>
      <c r="H16477" s="16">
        <f xml:space="preserve"> 3*(G16477^0.84)</f>
        <v>5.0297396609405096</v>
      </c>
      <c r="I16477" s="16">
        <f>C16477*H16477</f>
        <v>86.880083514240937</v>
      </c>
      <c r="J16477" s="53">
        <f>I16477*300*10^-6</f>
        <v>2.6064025054272282E-2</v>
      </c>
      <c r="K16477" s="43"/>
      <c r="L16477" s="15"/>
      <c r="M16477" s="16">
        <f>J16477/1.63</f>
        <v>1.5990199419798946E-2</v>
      </c>
      <c r="N16477" s="16">
        <f t="shared" ref="N16477" si="15710">AVERAGE(H16477:H16524)</f>
        <v>5.8876148911201494</v>
      </c>
      <c r="O16477" s="16">
        <f t="shared" ref="O16477" si="15711">AVERAGE(E16477:E16524)</f>
        <v>0.8830686787553379</v>
      </c>
    </row>
    <row r="16478" spans="1:15" ht="15.75" x14ac:dyDescent="0.25">
      <c r="A16478" s="14">
        <v>41945.784722222219</v>
      </c>
      <c r="B16478" s="15">
        <v>0.61</v>
      </c>
      <c r="C16478" s="12">
        <f t="shared" si="15700"/>
        <v>17.273276425999999</v>
      </c>
      <c r="D16478" s="64">
        <f t="shared" si="15685"/>
        <v>3.1791306305521475E-3</v>
      </c>
      <c r="E16478" s="13">
        <f t="shared" si="15701"/>
        <v>0.91558962159901836</v>
      </c>
      <c r="F16478">
        <v>1.87</v>
      </c>
      <c r="G16478">
        <v>1.87</v>
      </c>
      <c r="H16478" s="16">
        <f xml:space="preserve"> 3*(G16478^0.84)</f>
        <v>5.0753757956785313</v>
      </c>
      <c r="I16478" s="16">
        <f>C16478*H16478</f>
        <v>87.668369084584967</v>
      </c>
      <c r="J16478" s="53">
        <f>I16478*300*10^-6</f>
        <v>2.6300510725375488E-2</v>
      </c>
      <c r="K16478" s="43"/>
      <c r="L16478" s="15"/>
      <c r="M16478" s="16">
        <f>J16478/1.63</f>
        <v>1.6135282653604595E-2</v>
      </c>
      <c r="N16478" s="16"/>
      <c r="O16478" s="16"/>
    </row>
    <row r="16479" spans="1:15" ht="15.75" x14ac:dyDescent="0.25">
      <c r="A16479" s="14">
        <v>41945.788194444445</v>
      </c>
      <c r="B16479" s="15">
        <v>0.61</v>
      </c>
      <c r="C16479" s="12">
        <f t="shared" si="15700"/>
        <v>17.273276425999999</v>
      </c>
      <c r="D16479" s="64">
        <f t="shared" si="15685"/>
        <v>3.1791306305521475E-3</v>
      </c>
      <c r="E16479" s="13">
        <f t="shared" si="15701"/>
        <v>0.91558962159901836</v>
      </c>
      <c r="F16479">
        <v>2.87</v>
      </c>
      <c r="G16479">
        <v>2.87</v>
      </c>
      <c r="H16479" s="16">
        <f xml:space="preserve"> 3*(G16479^0.84)</f>
        <v>7.2734766335173955</v>
      </c>
      <c r="I16479" s="16">
        <f>C16479*H16479</f>
        <v>125.63677246879786</v>
      </c>
      <c r="J16479" s="53">
        <f>I16479*300*10^-6</f>
        <v>3.7691031740639355E-2</v>
      </c>
      <c r="K16479" s="43"/>
      <c r="L16479" s="15"/>
      <c r="M16479" s="16">
        <f>J16479/1.63</f>
        <v>2.3123332356220466E-2</v>
      </c>
      <c r="N16479" s="16">
        <f t="shared" ref="N16479:N16480" si="15712">AVERAGE(H16479:H16526)</f>
        <v>5.9753317706950293</v>
      </c>
      <c r="O16479" s="16">
        <f t="shared" ref="O16479:O16480" si="15713">AVERAGE(E16479:E16526)</f>
        <v>0.88056706776736249</v>
      </c>
    </row>
    <row r="16480" spans="1:15" ht="15.75" x14ac:dyDescent="0.25">
      <c r="A16480" s="14">
        <v>41945.791666666664</v>
      </c>
      <c r="B16480" s="15">
        <v>0.61</v>
      </c>
      <c r="C16480" s="12">
        <f t="shared" si="15700"/>
        <v>17.273276425999999</v>
      </c>
      <c r="D16480" s="64">
        <f t="shared" si="15685"/>
        <v>3.1791306305521475E-3</v>
      </c>
      <c r="E16480" s="13">
        <f t="shared" si="15701"/>
        <v>0.91558962159901836</v>
      </c>
      <c r="H16480" s="16"/>
      <c r="I16480" s="16"/>
      <c r="J16480" s="53"/>
      <c r="K16480" s="43"/>
      <c r="L16480" s="15"/>
      <c r="M16480" s="16"/>
      <c r="N16480" s="16">
        <f t="shared" si="15712"/>
        <v>6.0983830862964838</v>
      </c>
      <c r="O16480" s="16">
        <f t="shared" si="15713"/>
        <v>0.87931626227337478</v>
      </c>
    </row>
    <row r="16481" spans="1:15" ht="15.75" x14ac:dyDescent="0.25">
      <c r="A16481" s="14">
        <v>41945.795138888891</v>
      </c>
      <c r="B16481" s="15">
        <v>0.61</v>
      </c>
      <c r="C16481" s="12">
        <f t="shared" si="15700"/>
        <v>17.273276425999999</v>
      </c>
      <c r="D16481" s="64">
        <f t="shared" si="15685"/>
        <v>3.1791306305521475E-3</v>
      </c>
      <c r="E16481" s="13">
        <f t="shared" si="15701"/>
        <v>0.91558962159901836</v>
      </c>
      <c r="F16481">
        <v>1.89</v>
      </c>
      <c r="G16481">
        <v>1.89</v>
      </c>
      <c r="H16481" s="16">
        <f xml:space="preserve"> 3*(G16481^0.84)</f>
        <v>5.1209339016711199</v>
      </c>
      <c r="I16481" s="16">
        <f>C16481*H16481</f>
        <v>88.455306842839946</v>
      </c>
      <c r="J16481" s="53">
        <f>I16481*300*10^-6</f>
        <v>2.6536592052851984E-2</v>
      </c>
      <c r="K16481" s="43"/>
      <c r="L16481" s="15"/>
      <c r="M16481" s="16">
        <f>J16481/1.63</f>
        <v>1.6280117823835573E-2</v>
      </c>
      <c r="N16481" s="16"/>
      <c r="O16481" s="16"/>
    </row>
    <row r="16482" spans="1:15" ht="15.75" x14ac:dyDescent="0.25">
      <c r="A16482" s="14">
        <v>41945.798611111109</v>
      </c>
      <c r="B16482" s="15">
        <v>0.61</v>
      </c>
      <c r="C16482" s="12">
        <f t="shared" si="15700"/>
        <v>17.273276425999999</v>
      </c>
      <c r="D16482" s="64">
        <f t="shared" si="15685"/>
        <v>3.1791306305521475E-3</v>
      </c>
      <c r="E16482" s="13">
        <f t="shared" si="15701"/>
        <v>0.91558962159901836</v>
      </c>
      <c r="F16482">
        <v>1.92</v>
      </c>
      <c r="G16482">
        <v>1.92</v>
      </c>
      <c r="H16482" s="16">
        <f xml:space="preserve"> 3*(G16482^0.84)</f>
        <v>5.1891268443506098</v>
      </c>
      <c r="I16482" s="16">
        <f>C16482*H16482</f>
        <v>89.633222392045155</v>
      </c>
      <c r="J16482" s="53">
        <f>I16482*300*10^-6</f>
        <v>2.6889966717613546E-2</v>
      </c>
      <c r="K16482" s="43"/>
      <c r="L16482" s="15"/>
      <c r="M16482" s="16">
        <f>J16482/1.63</f>
        <v>1.6496912096695428E-2</v>
      </c>
      <c r="N16482" s="16">
        <f t="shared" ref="N16482" si="15714">AVERAGE(H16482:H16529)</f>
        <v>6.1240896115067329</v>
      </c>
      <c r="O16482" s="16">
        <f t="shared" ref="O16482" si="15715">AVERAGE(E16482:E16529)</f>
        <v>0.87681465128539937</v>
      </c>
    </row>
    <row r="16483" spans="1:15" ht="15.75" x14ac:dyDescent="0.25">
      <c r="A16483" s="14">
        <v>41945.802083333336</v>
      </c>
      <c r="B16483" s="15">
        <v>0.61</v>
      </c>
      <c r="C16483" s="12">
        <f t="shared" si="15700"/>
        <v>17.273276425999999</v>
      </c>
      <c r="D16483" s="64">
        <f t="shared" si="15685"/>
        <v>3.1791306305521475E-3</v>
      </c>
      <c r="E16483" s="13">
        <f t="shared" si="15701"/>
        <v>0.91558962159901836</v>
      </c>
      <c r="F16483">
        <v>1.92</v>
      </c>
      <c r="G16483">
        <v>1.92</v>
      </c>
      <c r="H16483" s="16">
        <f xml:space="preserve"> 3*(G16483^0.84)</f>
        <v>5.1891268443506098</v>
      </c>
      <c r="I16483" s="16">
        <f>C16483*H16483</f>
        <v>89.633222392045155</v>
      </c>
      <c r="J16483" s="53">
        <f>I16483*300*10^-6</f>
        <v>2.6889966717613546E-2</v>
      </c>
      <c r="K16483" s="43"/>
      <c r="L16483" s="15"/>
      <c r="M16483" s="16">
        <f>J16483/1.63</f>
        <v>1.6496912096695428E-2</v>
      </c>
      <c r="N16483" s="16"/>
      <c r="O16483" s="16"/>
    </row>
    <row r="16484" spans="1:15" ht="15.75" x14ac:dyDescent="0.25">
      <c r="A16484" s="14">
        <v>41945.805555555555</v>
      </c>
      <c r="B16484" s="15">
        <v>0.61</v>
      </c>
      <c r="C16484" s="12">
        <f t="shared" si="15700"/>
        <v>17.273276425999999</v>
      </c>
      <c r="D16484" s="64">
        <f t="shared" si="15685"/>
        <v>3.1791306305521475E-3</v>
      </c>
      <c r="E16484" s="13">
        <f t="shared" si="15701"/>
        <v>0.91558962159901836</v>
      </c>
      <c r="F16484">
        <v>2.29</v>
      </c>
      <c r="G16484">
        <v>2.29</v>
      </c>
      <c r="H16484" s="16">
        <f xml:space="preserve"> 3*(G16484^0.84)</f>
        <v>6.0170422345871364</v>
      </c>
      <c r="I16484" s="16">
        <f>C16484*H16484</f>
        <v>103.93403378494034</v>
      </c>
      <c r="J16484" s="53">
        <f>I16484*300*10^-6</f>
        <v>3.1180210135482101E-2</v>
      </c>
      <c r="K16484" s="43"/>
      <c r="L16484" s="15"/>
      <c r="M16484" s="16">
        <f>J16484/1.63</f>
        <v>1.9128963273301904E-2</v>
      </c>
      <c r="N16484" s="16">
        <f t="shared" ref="N16484" si="15716">AVERAGE(H16484:H16531)</f>
        <v>6.1748381062764173</v>
      </c>
      <c r="O16484" s="16">
        <f t="shared" ref="O16484" si="15717">AVERAGE(E16484:E16531)</f>
        <v>0.87431304029742385</v>
      </c>
    </row>
    <row r="16485" spans="1:15" ht="15.75" x14ac:dyDescent="0.25">
      <c r="A16485" s="14">
        <v>41945.809027777781</v>
      </c>
      <c r="B16485" s="15">
        <v>0.61</v>
      </c>
      <c r="C16485" s="12">
        <f t="shared" si="15700"/>
        <v>17.273276425999999</v>
      </c>
      <c r="D16485" s="64">
        <f t="shared" si="15685"/>
        <v>3.1791306305521475E-3</v>
      </c>
      <c r="E16485" s="13">
        <f t="shared" si="15701"/>
        <v>0.91558962159901836</v>
      </c>
      <c r="F16485">
        <v>1.94</v>
      </c>
      <c r="G16485">
        <v>1.94</v>
      </c>
      <c r="H16485" s="16">
        <f xml:space="preserve"> 3*(G16485^0.84)</f>
        <v>5.2344940184043587</v>
      </c>
      <c r="I16485" s="16">
        <f>C16485*H16485</f>
        <v>90.416862130142007</v>
      </c>
      <c r="J16485" s="53">
        <f>I16485*300*10^-6</f>
        <v>2.7125058639042601E-2</v>
      </c>
      <c r="K16485" s="43"/>
      <c r="L16485" s="15"/>
      <c r="M16485" s="16">
        <f>J16485/1.63</f>
        <v>1.664114026935129E-2</v>
      </c>
      <c r="N16485" s="16"/>
      <c r="O16485" s="16"/>
    </row>
    <row r="16486" spans="1:15" ht="15.75" x14ac:dyDescent="0.25">
      <c r="A16486" s="14">
        <v>41945.8125</v>
      </c>
      <c r="B16486" s="15">
        <v>0.61</v>
      </c>
      <c r="C16486" s="12">
        <f t="shared" si="15700"/>
        <v>17.273276425999999</v>
      </c>
      <c r="D16486" s="64">
        <f t="shared" si="15685"/>
        <v>3.1791306305521475E-3</v>
      </c>
      <c r="E16486" s="13">
        <f t="shared" si="15701"/>
        <v>0.91558962159901836</v>
      </c>
      <c r="H16486" s="16"/>
      <c r="I16486" s="16"/>
      <c r="J16486" s="53"/>
      <c r="K16486" s="43"/>
      <c r="L16486" s="15"/>
      <c r="M16486" s="16"/>
      <c r="N16486" s="16">
        <f t="shared" ref="N16486:N16487" si="15718">AVERAGE(H16486:H16533)</f>
        <v>6.2339512565191848</v>
      </c>
      <c r="O16486" s="16">
        <f t="shared" ref="O16486:O16487" si="15719">AVERAGE(E16486:E16533)</f>
        <v>0.87306223480343614</v>
      </c>
    </row>
    <row r="16487" spans="1:15" ht="15.75" x14ac:dyDescent="0.25">
      <c r="A16487" s="14">
        <v>41945.815972222219</v>
      </c>
      <c r="B16487" s="15">
        <v>0.61</v>
      </c>
      <c r="C16487" s="12">
        <f t="shared" si="15700"/>
        <v>17.273276425999999</v>
      </c>
      <c r="D16487" s="64">
        <f t="shared" si="15685"/>
        <v>3.1791306305521475E-3</v>
      </c>
      <c r="E16487" s="13">
        <f t="shared" si="15701"/>
        <v>0.91558962159901836</v>
      </c>
      <c r="F16487">
        <v>1.97</v>
      </c>
      <c r="G16487">
        <v>1.97</v>
      </c>
      <c r="H16487" s="16">
        <f xml:space="preserve"> 3*(G16487^0.84)</f>
        <v>5.3024048587393713</v>
      </c>
      <c r="I16487" s="16">
        <f>C16487*H16487</f>
        <v>91.589904847570637</v>
      </c>
      <c r="J16487" s="53">
        <f>I16487*300*10^-6</f>
        <v>2.7476971454271189E-2</v>
      </c>
      <c r="K16487" s="43"/>
      <c r="L16487" s="15"/>
      <c r="M16487" s="16">
        <f>J16487/1.63</f>
        <v>1.6857037702006864E-2</v>
      </c>
      <c r="N16487" s="16">
        <f t="shared" si="15718"/>
        <v>6.2339512565191848</v>
      </c>
      <c r="O16487" s="16">
        <f t="shared" si="15719"/>
        <v>0.87181142930944822</v>
      </c>
    </row>
    <row r="16488" spans="1:15" ht="15.75" x14ac:dyDescent="0.25">
      <c r="A16488" s="14">
        <v>41945.819444444445</v>
      </c>
      <c r="B16488" s="15">
        <v>0.61</v>
      </c>
      <c r="C16488" s="12">
        <f t="shared" si="15700"/>
        <v>17.273276425999999</v>
      </c>
      <c r="D16488" s="64">
        <f t="shared" si="15685"/>
        <v>3.1791306305521475E-3</v>
      </c>
      <c r="E16488" s="13">
        <f t="shared" si="15701"/>
        <v>0.91558962159901836</v>
      </c>
      <c r="F16488">
        <v>1.98</v>
      </c>
      <c r="G16488">
        <v>1.98</v>
      </c>
      <c r="H16488" s="16">
        <f xml:space="preserve"> 3*(G16488^0.84)</f>
        <v>5.325004934285916</v>
      </c>
      <c r="I16488" s="16">
        <f>C16488*H16488</f>
        <v>91.980282199734589</v>
      </c>
      <c r="J16488" s="53">
        <f>I16488*300*10^-6</f>
        <v>2.7594084659920373E-2</v>
      </c>
      <c r="K16488" s="43"/>
      <c r="L16488" s="15"/>
      <c r="M16488" s="16">
        <f>J16488/1.63</f>
        <v>1.6928886294429679E-2</v>
      </c>
      <c r="N16488" s="16"/>
      <c r="O16488" s="16"/>
    </row>
    <row r="16489" spans="1:15" ht="15.75" x14ac:dyDescent="0.25">
      <c r="A16489" s="14">
        <v>41945.822916666664</v>
      </c>
      <c r="B16489" s="15">
        <v>0.61</v>
      </c>
      <c r="C16489" s="12">
        <f t="shared" si="15700"/>
        <v>17.273276425999999</v>
      </c>
      <c r="D16489" s="64">
        <f t="shared" si="15685"/>
        <v>3.1791306305521475E-3</v>
      </c>
      <c r="E16489" s="13">
        <f t="shared" si="15701"/>
        <v>0.91558962159901836</v>
      </c>
      <c r="F16489">
        <v>2.0299999999999998</v>
      </c>
      <c r="G16489">
        <v>2.0299999999999998</v>
      </c>
      <c r="H16489" s="16">
        <f xml:space="preserve"> 3*(G16489^0.84)</f>
        <v>5.4377335914174374</v>
      </c>
      <c r="I16489" s="16">
        <f>C16489*H16489</f>
        <v>93.927475455499135</v>
      </c>
      <c r="J16489" s="53">
        <f>I16489*300*10^-6</f>
        <v>2.8178242636649739E-2</v>
      </c>
      <c r="K16489" s="43"/>
      <c r="L16489" s="15"/>
      <c r="M16489" s="16">
        <f>J16489/1.63</f>
        <v>1.7287265421257511E-2</v>
      </c>
      <c r="N16489" s="16">
        <f t="shared" ref="N16489" si="15720">AVERAGE(H16489:H16536)</f>
        <v>6.2844938029278579</v>
      </c>
      <c r="O16489" s="16">
        <f t="shared" ref="O16489" si="15721">AVERAGE(E16489:E16536)</f>
        <v>0.8693098183214728</v>
      </c>
    </row>
    <row r="16490" spans="1:15" ht="15.75" x14ac:dyDescent="0.25">
      <c r="A16490" s="14">
        <v>41945.826388888891</v>
      </c>
      <c r="B16490" s="15">
        <v>0.61</v>
      </c>
      <c r="C16490" s="12">
        <f t="shared" si="15700"/>
        <v>17.273276425999999</v>
      </c>
      <c r="D16490" s="64">
        <f t="shared" si="15685"/>
        <v>3.1791306305521475E-3</v>
      </c>
      <c r="E16490" s="13">
        <f t="shared" si="15701"/>
        <v>0.91558962159901836</v>
      </c>
      <c r="F16490">
        <v>1.99</v>
      </c>
      <c r="G16490">
        <v>1.99</v>
      </c>
      <c r="H16490" s="16">
        <f xml:space="preserve"> 3*(G16490^0.84)</f>
        <v>5.3475867544382423</v>
      </c>
      <c r="I16490" s="16">
        <f>C16490*H16490</f>
        <v>92.370344221427942</v>
      </c>
      <c r="J16490" s="53">
        <f>I16490*300*10^-6</f>
        <v>2.771110326642838E-2</v>
      </c>
      <c r="K16490" s="43"/>
      <c r="L16490" s="15"/>
      <c r="M16490" s="16">
        <f>J16490/1.63</f>
        <v>1.7000676850569559E-2</v>
      </c>
      <c r="N16490" s="16"/>
      <c r="O16490" s="16"/>
    </row>
    <row r="16491" spans="1:15" ht="15.75" x14ac:dyDescent="0.25">
      <c r="A16491" s="14">
        <v>41945.829861111109</v>
      </c>
      <c r="B16491" s="15">
        <v>0.61</v>
      </c>
      <c r="C16491" s="12">
        <f t="shared" si="15700"/>
        <v>17.273276425999999</v>
      </c>
      <c r="D16491" s="64">
        <f t="shared" si="15685"/>
        <v>3.1791306305521475E-3</v>
      </c>
      <c r="E16491" s="13">
        <f t="shared" si="15701"/>
        <v>0.91558962159901836</v>
      </c>
      <c r="F16491">
        <v>2.0099999999999998</v>
      </c>
      <c r="G16491">
        <v>2.0099999999999998</v>
      </c>
      <c r="H16491" s="16">
        <f xml:space="preserve"> 3*(G16491^0.84)</f>
        <v>5.3926960528978061</v>
      </c>
      <c r="I16491" s="16">
        <f>C16491*H16491</f>
        <v>93.14952960310292</v>
      </c>
      <c r="J16491" s="53">
        <f>I16491*300*10^-6</f>
        <v>2.7944858880930873E-2</v>
      </c>
      <c r="K16491" s="43"/>
      <c r="L16491" s="15"/>
      <c r="M16491" s="16">
        <f>J16491/1.63</f>
        <v>1.7144085203025076E-2</v>
      </c>
      <c r="N16491" s="16">
        <f t="shared" ref="N16491" si="15722">AVERAGE(H16491:H16538)</f>
        <v>6.3338194520130351</v>
      </c>
      <c r="O16491" s="16">
        <f t="shared" ref="O16491" si="15723">AVERAGE(E16491:E16538)</f>
        <v>0.86680820733349739</v>
      </c>
    </row>
    <row r="16492" spans="1:15" ht="15.75" x14ac:dyDescent="0.25">
      <c r="A16492" s="14">
        <v>41945.833333333336</v>
      </c>
      <c r="B16492" s="15">
        <v>0.61</v>
      </c>
      <c r="C16492" s="12">
        <f t="shared" si="15700"/>
        <v>17.273276425999999</v>
      </c>
      <c r="D16492" s="64">
        <f t="shared" si="15685"/>
        <v>3.1791306305521475E-3</v>
      </c>
      <c r="E16492" s="13">
        <f t="shared" si="15701"/>
        <v>0.91558962159901836</v>
      </c>
      <c r="H16492" s="16"/>
      <c r="I16492" s="16"/>
      <c r="J16492" s="53"/>
      <c r="K16492" s="43"/>
      <c r="L16492" s="15"/>
      <c r="M16492" s="16"/>
      <c r="N16492" s="16"/>
      <c r="O16492" s="16"/>
    </row>
    <row r="16493" spans="1:15" ht="15.75" x14ac:dyDescent="0.25">
      <c r="A16493" s="14">
        <v>41945.836805555555</v>
      </c>
      <c r="B16493" s="15">
        <v>0.61</v>
      </c>
      <c r="C16493" s="12">
        <f t="shared" si="15700"/>
        <v>17.273276425999999</v>
      </c>
      <c r="D16493" s="64">
        <f t="shared" si="15685"/>
        <v>3.1791306305521475E-3</v>
      </c>
      <c r="E16493" s="13">
        <f t="shared" si="15701"/>
        <v>0.91558962159901836</v>
      </c>
      <c r="F16493">
        <v>3.58</v>
      </c>
      <c r="G16493">
        <v>3.58</v>
      </c>
      <c r="H16493" s="16">
        <f xml:space="preserve"> 3*(G16493^0.84)</f>
        <v>8.7575574925211246</v>
      </c>
      <c r="I16493" s="16">
        <f>C16493*H16493</f>
        <v>151.27171138490479</v>
      </c>
      <c r="J16493" s="53">
        <f>I16493*300*10^-6</f>
        <v>4.538151341547144E-2</v>
      </c>
      <c r="K16493" s="43"/>
      <c r="L16493" s="15"/>
      <c r="M16493" s="16">
        <f>J16493/1.63</f>
        <v>2.7841419273295365E-2</v>
      </c>
      <c r="N16493" s="16">
        <f t="shared" ref="N16493:N16494" si="15724">AVERAGE(H16493:H16540)</f>
        <v>6.3587542159938044</v>
      </c>
      <c r="O16493" s="16">
        <f t="shared" ref="O16493:O16494" si="15725">AVERAGE(E16493:E16540)</f>
        <v>0.86430659634552187</v>
      </c>
    </row>
    <row r="16494" spans="1:15" ht="15.75" x14ac:dyDescent="0.25">
      <c r="A16494" s="14">
        <v>41945.840277777781</v>
      </c>
      <c r="B16494" s="15">
        <v>0.61</v>
      </c>
      <c r="C16494" s="12">
        <f t="shared" si="15700"/>
        <v>17.273276425999999</v>
      </c>
      <c r="D16494" s="64">
        <f t="shared" si="15685"/>
        <v>3.1791306305521475E-3</v>
      </c>
      <c r="E16494" s="13">
        <f t="shared" si="15701"/>
        <v>0.91558962159901836</v>
      </c>
      <c r="F16494">
        <v>2.0699999999999998</v>
      </c>
      <c r="G16494">
        <v>2.0699999999999998</v>
      </c>
      <c r="H16494" s="16">
        <f xml:space="preserve"> 3*(G16494^0.84)</f>
        <v>5.5275966493568962</v>
      </c>
      <c r="I16494" s="16">
        <f>C16494*H16494</f>
        <v>95.479704895773054</v>
      </c>
      <c r="J16494" s="53">
        <f>I16494*300*10^-6</f>
        <v>2.8643911468731915E-2</v>
      </c>
      <c r="K16494" s="43"/>
      <c r="L16494" s="15"/>
      <c r="M16494" s="16">
        <f>J16494/1.63</f>
        <v>1.7572951821307924E-2</v>
      </c>
      <c r="N16494" s="16">
        <f t="shared" si="15724"/>
        <v>6.3012023404878139</v>
      </c>
      <c r="O16494" s="16">
        <f t="shared" si="15725"/>
        <v>0.86305579085153417</v>
      </c>
    </row>
    <row r="16495" spans="1:15" ht="15.75" x14ac:dyDescent="0.25">
      <c r="A16495" s="14">
        <v>41945.84375</v>
      </c>
      <c r="B16495" s="15">
        <v>0.61</v>
      </c>
      <c r="C16495" s="12">
        <f t="shared" si="15700"/>
        <v>17.273276425999999</v>
      </c>
      <c r="D16495" s="64">
        <f t="shared" si="15685"/>
        <v>3.1791306305521475E-3</v>
      </c>
      <c r="E16495" s="13">
        <f t="shared" si="15701"/>
        <v>0.91558962159901836</v>
      </c>
      <c r="F16495">
        <v>2.04</v>
      </c>
      <c r="G16495">
        <v>2.04</v>
      </c>
      <c r="H16495" s="16">
        <f xml:space="preserve"> 3*(G16495^0.84)</f>
        <v>5.4602257074720688</v>
      </c>
      <c r="I16495" s="16">
        <f>C16495*H16495</f>
        <v>94.315987993516458</v>
      </c>
      <c r="J16495" s="53">
        <f>I16495*300*10^-6</f>
        <v>2.8294796398054933E-2</v>
      </c>
      <c r="K16495" s="43"/>
      <c r="L16495" s="15"/>
      <c r="M16495" s="16">
        <f>J16495/1.63</f>
        <v>1.7358770796352722E-2</v>
      </c>
      <c r="N16495" s="16"/>
      <c r="O16495" s="16"/>
    </row>
    <row r="16496" spans="1:15" ht="15.75" x14ac:dyDescent="0.25">
      <c r="A16496" s="14">
        <v>41945.847222222219</v>
      </c>
      <c r="B16496" s="15">
        <v>0.61</v>
      </c>
      <c r="C16496" s="12">
        <f t="shared" si="15700"/>
        <v>17.273276425999999</v>
      </c>
      <c r="D16496" s="64">
        <f t="shared" si="15685"/>
        <v>3.1791306305521475E-3</v>
      </c>
      <c r="E16496" s="13">
        <f t="shared" si="15701"/>
        <v>0.91558962159901836</v>
      </c>
      <c r="F16496">
        <v>2.11</v>
      </c>
      <c r="G16496">
        <v>2.11</v>
      </c>
      <c r="H16496" s="16">
        <f xml:space="preserve"> 3*(G16496^0.84)</f>
        <v>5.6171822802678975</v>
      </c>
      <c r="I16496" s="16">
        <f>C16496*H16496</f>
        <v>97.027142262296394</v>
      </c>
      <c r="J16496" s="53">
        <f>I16496*300*10^-6</f>
        <v>2.9108142678688914E-2</v>
      </c>
      <c r="K16496" s="43"/>
      <c r="L16496" s="15"/>
      <c r="M16496" s="16">
        <f>J16496/1.63</f>
        <v>1.7857756244594427E-2</v>
      </c>
      <c r="N16496" s="16">
        <f t="shared" ref="N16496" si="15726">AVERAGE(H16496:H16543)</f>
        <v>6.5384597577486643</v>
      </c>
      <c r="O16496" s="16">
        <f t="shared" ref="O16496" si="15727">AVERAGE(E16496:E16543)</f>
        <v>0.86055417986355875</v>
      </c>
    </row>
    <row r="16497" spans="1:15" ht="15.75" x14ac:dyDescent="0.25">
      <c r="A16497" s="14">
        <v>41945.850694444445</v>
      </c>
      <c r="B16497" s="15">
        <v>0.56999999999999995</v>
      </c>
      <c r="C16497" s="12">
        <f t="shared" si="15700"/>
        <v>16.140602561999998</v>
      </c>
      <c r="D16497" s="64">
        <f t="shared" si="15685"/>
        <v>2.9706630482208584E-3</v>
      </c>
      <c r="E16497" s="13">
        <f t="shared" si="15701"/>
        <v>0.85555095788760727</v>
      </c>
      <c r="F16497">
        <v>2.98</v>
      </c>
      <c r="G16497">
        <v>2.98</v>
      </c>
      <c r="H16497" s="16">
        <f xml:space="preserve"> 3*(G16497^0.84)</f>
        <v>7.5069395126796747</v>
      </c>
      <c r="I16497" s="16">
        <f>C16497*H16497</f>
        <v>121.16652713113658</v>
      </c>
      <c r="J16497" s="53">
        <f>I16497*300*10^-6</f>
        <v>3.6349958139340971E-2</v>
      </c>
      <c r="K16497" s="43"/>
      <c r="L16497" s="15"/>
      <c r="M16497" s="16">
        <f>J16497/1.63</f>
        <v>2.230058781554661E-2</v>
      </c>
      <c r="N16497" s="16"/>
      <c r="O16497" s="16"/>
    </row>
    <row r="16498" spans="1:15" ht="15.75" x14ac:dyDescent="0.25">
      <c r="A16498" s="14">
        <v>41945.854166666664</v>
      </c>
      <c r="B16498" s="15">
        <v>0.56999999999999995</v>
      </c>
      <c r="C16498" s="12">
        <f t="shared" si="15700"/>
        <v>16.140602561999998</v>
      </c>
      <c r="D16498" s="64">
        <f t="shared" si="15685"/>
        <v>2.9706630482208584E-3</v>
      </c>
      <c r="E16498" s="13">
        <f t="shared" si="15701"/>
        <v>0.85555095788760727</v>
      </c>
      <c r="H16498" s="16"/>
      <c r="I16498" s="16"/>
      <c r="J16498" s="53"/>
      <c r="K16498" s="43"/>
      <c r="L16498" s="15"/>
      <c r="M16498" s="16"/>
      <c r="N16498" s="16">
        <f t="shared" ref="N16498" si="15728">AVERAGE(H16498:H16545)</f>
        <v>6.5358507634342349</v>
      </c>
      <c r="O16498" s="16">
        <f t="shared" ref="O16498" si="15729">AVERAGE(E16498:E16545)</f>
        <v>0.85930337436957105</v>
      </c>
    </row>
    <row r="16499" spans="1:15" ht="15.75" x14ac:dyDescent="0.25">
      <c r="A16499" s="14">
        <v>41945.857638888891</v>
      </c>
      <c r="B16499" s="15">
        <v>0.61</v>
      </c>
      <c r="C16499" s="12">
        <f t="shared" si="15700"/>
        <v>17.273276425999999</v>
      </c>
      <c r="D16499" s="64">
        <f t="shared" si="15685"/>
        <v>3.1791306305521475E-3</v>
      </c>
      <c r="E16499" s="13">
        <f t="shared" si="15701"/>
        <v>0.91558962159901836</v>
      </c>
      <c r="F16499">
        <v>2.14</v>
      </c>
      <c r="G16499">
        <v>2.14</v>
      </c>
      <c r="H16499" s="16">
        <f xml:space="preserve"> 3*(G16499^0.84)</f>
        <v>5.6841931161665791</v>
      </c>
      <c r="I16499" s="16">
        <f>C16499*H16499</f>
        <v>98.184638954311637</v>
      </c>
      <c r="J16499" s="53">
        <f>I16499*300*10^-6</f>
        <v>2.9455391686293492E-2</v>
      </c>
      <c r="K16499" s="43"/>
      <c r="L16499" s="15"/>
      <c r="M16499" s="16">
        <f>J16499/1.63</f>
        <v>1.8070792445578829E-2</v>
      </c>
      <c r="N16499" s="16"/>
      <c r="O16499" s="16"/>
    </row>
    <row r="16500" spans="1:15" ht="15.75" x14ac:dyDescent="0.25">
      <c r="A16500" s="14">
        <v>41945.861111111109</v>
      </c>
      <c r="B16500" s="15">
        <v>0.56999999999999995</v>
      </c>
      <c r="C16500" s="12">
        <f t="shared" si="15700"/>
        <v>16.140602561999998</v>
      </c>
      <c r="D16500" s="64">
        <f t="shared" si="15685"/>
        <v>2.9706630482208584E-3</v>
      </c>
      <c r="E16500" s="13">
        <f t="shared" si="15701"/>
        <v>0.85555095788760727</v>
      </c>
      <c r="F16500">
        <v>2.13</v>
      </c>
      <c r="G16500">
        <v>2.13</v>
      </c>
      <c r="H16500" s="16">
        <f xml:space="preserve"> 3*(G16500^0.84)</f>
        <v>5.6618729741396727</v>
      </c>
      <c r="I16500" s="16">
        <f>C16500*H16500</f>
        <v>91.386041432117352</v>
      </c>
      <c r="J16500" s="53">
        <f>I16500*300*10^-6</f>
        <v>2.7415812429635207E-2</v>
      </c>
      <c r="K16500" s="43"/>
      <c r="L16500" s="15"/>
      <c r="M16500" s="16">
        <f>J16500/1.63</f>
        <v>1.6819516827997059E-2</v>
      </c>
      <c r="N16500" s="16">
        <f t="shared" ref="N16500:N16501" si="15730">AVERAGE(H16500:H16547)</f>
        <v>6.6183219710893484</v>
      </c>
      <c r="O16500" s="16">
        <f t="shared" ref="O16500:O16501" si="15731">AVERAGE(E16500:E16547)</f>
        <v>0.85805256887558323</v>
      </c>
    </row>
    <row r="16501" spans="1:15" ht="15.75" x14ac:dyDescent="0.25">
      <c r="A16501" s="14">
        <v>41945.864583333336</v>
      </c>
      <c r="B16501" s="15">
        <v>0.56999999999999995</v>
      </c>
      <c r="C16501" s="12">
        <f t="shared" si="15700"/>
        <v>16.140602561999998</v>
      </c>
      <c r="D16501" s="64">
        <f t="shared" si="15685"/>
        <v>2.9706630482208584E-3</v>
      </c>
      <c r="E16501" s="13">
        <f t="shared" si="15701"/>
        <v>0.85555095788760727</v>
      </c>
      <c r="F16501">
        <v>2.11</v>
      </c>
      <c r="G16501">
        <v>2.11</v>
      </c>
      <c r="H16501" s="16">
        <f xml:space="preserve"> 3*(G16501^0.84)</f>
        <v>5.6171822802678975</v>
      </c>
      <c r="I16501" s="16">
        <f>C16501*H16501</f>
        <v>90.664706704113016</v>
      </c>
      <c r="J16501" s="53">
        <f>I16501*300*10^-6</f>
        <v>2.7199412011233902E-2</v>
      </c>
      <c r="K16501" s="43"/>
      <c r="L16501" s="15"/>
      <c r="M16501" s="16">
        <f>J16501/1.63</f>
        <v>1.6686755835112824E-2</v>
      </c>
      <c r="N16501" s="16">
        <f t="shared" si="15730"/>
        <v>6.6543448194152548</v>
      </c>
      <c r="O16501" s="16">
        <f t="shared" si="15731"/>
        <v>0.85805256887558323</v>
      </c>
    </row>
    <row r="16502" spans="1:15" ht="15.75" x14ac:dyDescent="0.25">
      <c r="A16502" s="14">
        <v>41945.868055555555</v>
      </c>
      <c r="B16502" s="15">
        <v>0.56999999999999995</v>
      </c>
      <c r="C16502" s="12">
        <f t="shared" si="15700"/>
        <v>16.140602561999998</v>
      </c>
      <c r="D16502" s="64">
        <f t="shared" si="15685"/>
        <v>2.9706630482208584E-3</v>
      </c>
      <c r="E16502" s="13">
        <f t="shared" si="15701"/>
        <v>0.85555095788760727</v>
      </c>
      <c r="F16502">
        <v>2.13</v>
      </c>
      <c r="G16502">
        <v>2.13</v>
      </c>
      <c r="H16502" s="16">
        <f xml:space="preserve"> 3*(G16502^0.84)</f>
        <v>5.6618729741396727</v>
      </c>
      <c r="I16502" s="16">
        <f>C16502*H16502</f>
        <v>91.386041432117352</v>
      </c>
      <c r="J16502" s="53">
        <f>I16502*300*10^-6</f>
        <v>2.7415812429635207E-2</v>
      </c>
      <c r="K16502" s="43"/>
      <c r="L16502" s="15"/>
      <c r="M16502" s="16">
        <f>J16502/1.63</f>
        <v>1.6819516827997059E-2</v>
      </c>
      <c r="N16502" s="16"/>
      <c r="O16502" s="16"/>
    </row>
    <row r="16503" spans="1:15" ht="15.75" x14ac:dyDescent="0.25">
      <c r="A16503" s="14">
        <v>41945.871527777781</v>
      </c>
      <c r="B16503" s="15">
        <v>0.56999999999999995</v>
      </c>
      <c r="C16503" s="12">
        <f t="shared" si="15700"/>
        <v>16.140602561999998</v>
      </c>
      <c r="D16503" s="64">
        <f t="shared" si="15685"/>
        <v>2.9706630482208584E-3</v>
      </c>
      <c r="E16503" s="13">
        <f t="shared" si="15701"/>
        <v>0.85555095788760727</v>
      </c>
      <c r="F16503">
        <v>2.1800000000000002</v>
      </c>
      <c r="G16503">
        <v>2.1800000000000002</v>
      </c>
      <c r="H16503" s="16">
        <f xml:space="preserve"> 3*(G16503^0.84)</f>
        <v>5.7733077616498951</v>
      </c>
      <c r="I16503" s="16">
        <f>C16503*H16503</f>
        <v>93.184666048900766</v>
      </c>
      <c r="J16503" s="53">
        <f>I16503*300*10^-6</f>
        <v>2.7955399814670226E-2</v>
      </c>
      <c r="K16503" s="43"/>
      <c r="L16503" s="15"/>
      <c r="M16503" s="16">
        <f>J16503/1.63</f>
        <v>1.7150552033540017E-2</v>
      </c>
      <c r="N16503" s="16">
        <f t="shared" ref="N16503" si="15732">AVERAGE(H16503:H16550)</f>
        <v>6.7005782656608162</v>
      </c>
      <c r="O16503" s="16">
        <f t="shared" ref="O16503" si="15733">AVERAGE(E16503:E16550)</f>
        <v>0.85930337436957094</v>
      </c>
    </row>
    <row r="16504" spans="1:15" ht="15.75" x14ac:dyDescent="0.25">
      <c r="A16504" s="14">
        <v>41945.875</v>
      </c>
      <c r="B16504" s="15">
        <v>0.56999999999999995</v>
      </c>
      <c r="C16504" s="12">
        <f t="shared" si="15700"/>
        <v>16.140602561999998</v>
      </c>
      <c r="D16504" s="64">
        <f t="shared" si="15685"/>
        <v>2.9706630482208584E-3</v>
      </c>
      <c r="E16504" s="13">
        <f t="shared" si="15701"/>
        <v>0.85555095788760727</v>
      </c>
      <c r="H16504" s="16"/>
      <c r="I16504" s="16"/>
      <c r="J16504" s="53"/>
      <c r="K16504" s="43"/>
      <c r="L16504" s="15"/>
      <c r="M16504" s="16"/>
      <c r="N16504" s="16"/>
      <c r="O16504" s="16"/>
    </row>
    <row r="16505" spans="1:15" ht="15.75" x14ac:dyDescent="0.25">
      <c r="A16505" s="14">
        <v>41945.878472222219</v>
      </c>
      <c r="B16505" s="15">
        <v>0.56999999999999995</v>
      </c>
      <c r="C16505" s="12">
        <f t="shared" si="15700"/>
        <v>16.140602561999998</v>
      </c>
      <c r="D16505" s="64">
        <f t="shared" si="15685"/>
        <v>2.9706630482208584E-3</v>
      </c>
      <c r="E16505" s="13">
        <f t="shared" si="15701"/>
        <v>0.85555095788760727</v>
      </c>
      <c r="F16505">
        <v>2.15</v>
      </c>
      <c r="G16505">
        <v>2.15</v>
      </c>
      <c r="H16505" s="16">
        <f xml:space="preserve"> 3*(G16505^0.84)</f>
        <v>5.7064965764082194</v>
      </c>
      <c r="I16505" s="16">
        <f>C16505*H16505</f>
        <v>92.106293261218724</v>
      </c>
      <c r="J16505" s="53">
        <f>I16505*300*10^-6</f>
        <v>2.7631887978365615E-2</v>
      </c>
      <c r="K16505" s="43"/>
      <c r="L16505" s="15"/>
      <c r="M16505" s="16">
        <f>J16505/1.63</f>
        <v>1.6952078514334733E-2</v>
      </c>
      <c r="N16505" s="16">
        <f t="shared" ref="N16505" si="15734">AVERAGE(H16505:H16552)</f>
        <v>6.7236006423515224</v>
      </c>
      <c r="O16505" s="16">
        <f t="shared" ref="O16505" si="15735">AVERAGE(E16505:E16552)</f>
        <v>0.85930337436957094</v>
      </c>
    </row>
    <row r="16506" spans="1:15" ht="15.75" x14ac:dyDescent="0.25">
      <c r="A16506" s="14">
        <v>41945.881944444445</v>
      </c>
      <c r="B16506" s="15">
        <v>0.56999999999999995</v>
      </c>
      <c r="C16506" s="12">
        <f t="shared" si="15700"/>
        <v>16.140602561999998</v>
      </c>
      <c r="D16506" s="64">
        <f t="shared" si="15685"/>
        <v>2.9706630482208584E-3</v>
      </c>
      <c r="E16506" s="13">
        <f t="shared" si="15701"/>
        <v>0.85555095788760727</v>
      </c>
      <c r="F16506">
        <v>2.1800000000000002</v>
      </c>
      <c r="G16506">
        <v>2.1800000000000002</v>
      </c>
      <c r="H16506" s="16">
        <f xml:space="preserve"> 3*(G16506^0.84)</f>
        <v>5.7733077616498951</v>
      </c>
      <c r="I16506" s="16">
        <f>C16506*H16506</f>
        <v>93.184666048900766</v>
      </c>
      <c r="J16506" s="53">
        <f>I16506*300*10^-6</f>
        <v>2.7955399814670226E-2</v>
      </c>
      <c r="K16506" s="43"/>
      <c r="L16506" s="15"/>
      <c r="M16506" s="16">
        <f>J16506/1.63</f>
        <v>1.7150552033540017E-2</v>
      </c>
      <c r="N16506" s="16"/>
      <c r="O16506" s="16"/>
    </row>
    <row r="16507" spans="1:15" ht="15.75" x14ac:dyDescent="0.25">
      <c r="A16507" s="14">
        <v>41945.885416666664</v>
      </c>
      <c r="B16507" s="15">
        <v>0.61</v>
      </c>
      <c r="C16507" s="12">
        <f t="shared" si="15700"/>
        <v>17.273276425999999</v>
      </c>
      <c r="D16507" s="64">
        <f t="shared" si="15685"/>
        <v>3.1791306305521475E-3</v>
      </c>
      <c r="E16507" s="13">
        <f t="shared" si="15701"/>
        <v>0.91558962159901836</v>
      </c>
      <c r="F16507">
        <v>2.16</v>
      </c>
      <c r="G16507">
        <v>2.16</v>
      </c>
      <c r="H16507" s="16">
        <f xml:space="preserve"> 3*(G16507^0.84)</f>
        <v>5.7287834448358153</v>
      </c>
      <c r="I16507" s="16">
        <f>C16507*H16507</f>
        <v>98.954860027341553</v>
      </c>
      <c r="J16507" s="53">
        <f>I16507*300*10^-6</f>
        <v>2.9686458008202465E-2</v>
      </c>
      <c r="K16507" s="43"/>
      <c r="L16507" s="15"/>
      <c r="M16507" s="16">
        <f>J16507/1.63</f>
        <v>1.8212550925277588E-2</v>
      </c>
      <c r="N16507" s="16">
        <f t="shared" ref="N16507:N16508" si="15736">AVERAGE(H16507:H16554)</f>
        <v>6.7729329362459669</v>
      </c>
      <c r="O16507" s="16">
        <f t="shared" ref="O16507:O16508" si="15737">AVERAGE(E16507:E16554)</f>
        <v>0.85930337436957094</v>
      </c>
    </row>
    <row r="16508" spans="1:15" ht="15.75" x14ac:dyDescent="0.25">
      <c r="A16508" s="14">
        <v>41945.888888888891</v>
      </c>
      <c r="B16508" s="15">
        <v>0.56999999999999995</v>
      </c>
      <c r="C16508" s="12">
        <f t="shared" si="15700"/>
        <v>16.140602561999998</v>
      </c>
      <c r="D16508" s="64">
        <f t="shared" si="15685"/>
        <v>2.9706630482208584E-3</v>
      </c>
      <c r="E16508" s="13">
        <f t="shared" si="15701"/>
        <v>0.85555095788760727</v>
      </c>
      <c r="F16508">
        <v>2.2000000000000002</v>
      </c>
      <c r="G16508">
        <v>2.2000000000000002</v>
      </c>
      <c r="H16508" s="16">
        <f xml:space="preserve"> 3*(G16508^0.84)</f>
        <v>5.8177667686247254</v>
      </c>
      <c r="I16508" s="16">
        <f>C16508*H16508</f>
        <v>93.902261210782697</v>
      </c>
      <c r="J16508" s="53">
        <f>I16508*300*10^-6</f>
        <v>2.8170678363234808E-2</v>
      </c>
      <c r="K16508" s="43"/>
      <c r="L16508" s="15"/>
      <c r="M16508" s="16">
        <f>J16508/1.63</f>
        <v>1.7282624762720741E-2</v>
      </c>
      <c r="N16508" s="16">
        <f t="shared" si="15736"/>
        <v>6.7954448600122701</v>
      </c>
      <c r="O16508" s="16">
        <f t="shared" si="15737"/>
        <v>0.85805256887558323</v>
      </c>
    </row>
    <row r="16509" spans="1:15" ht="15.75" x14ac:dyDescent="0.25">
      <c r="A16509" s="14">
        <v>41945.892361111109</v>
      </c>
      <c r="B16509" s="15">
        <v>0.56999999999999995</v>
      </c>
      <c r="C16509" s="12">
        <f t="shared" si="15700"/>
        <v>16.140602561999998</v>
      </c>
      <c r="D16509" s="64">
        <f t="shared" si="15685"/>
        <v>2.9706630482208584E-3</v>
      </c>
      <c r="E16509" s="13">
        <f t="shared" si="15701"/>
        <v>0.85555095788760727</v>
      </c>
      <c r="F16509">
        <v>2.21</v>
      </c>
      <c r="G16509">
        <v>2.21</v>
      </c>
      <c r="H16509" s="16">
        <f xml:space="preserve"> 3*(G16509^0.84)</f>
        <v>5.8399719965248158</v>
      </c>
      <c r="I16509" s="16">
        <f>C16509*H16509</f>
        <v>94.260666969116684</v>
      </c>
      <c r="J16509" s="53">
        <f>I16509*300*10^-6</f>
        <v>2.8278200090735003E-2</v>
      </c>
      <c r="K16509" s="43"/>
      <c r="L16509" s="15"/>
      <c r="M16509" s="16">
        <f>J16509/1.63</f>
        <v>1.734858901272086E-2</v>
      </c>
      <c r="N16509" s="16"/>
      <c r="O16509" s="16"/>
    </row>
    <row r="16510" spans="1:15" ht="15.75" x14ac:dyDescent="0.25">
      <c r="A16510" s="14">
        <v>41945.895833333336</v>
      </c>
      <c r="B16510" s="15">
        <v>0.56999999999999995</v>
      </c>
      <c r="C16510" s="12">
        <f t="shared" si="15700"/>
        <v>16.140602561999998</v>
      </c>
      <c r="D16510" s="64">
        <f t="shared" si="15685"/>
        <v>2.9706630482208584E-3</v>
      </c>
      <c r="E16510" s="13">
        <f t="shared" si="15701"/>
        <v>0.85555095788760727</v>
      </c>
      <c r="H16510" s="16"/>
      <c r="I16510" s="16"/>
      <c r="J16510" s="53"/>
      <c r="K16510" s="43"/>
      <c r="L16510" s="15"/>
      <c r="M16510" s="16"/>
      <c r="N16510" s="16">
        <f t="shared" ref="N16510" si="15738">AVERAGE(H16510:H16557)</f>
        <v>6.8370879715026858</v>
      </c>
      <c r="O16510" s="16">
        <f t="shared" ref="O16510" si="15739">AVERAGE(E16510:E16557)</f>
        <v>0.85805256887558323</v>
      </c>
    </row>
    <row r="16511" spans="1:15" ht="15.75" x14ac:dyDescent="0.25">
      <c r="A16511" s="14">
        <v>41945.899305555555</v>
      </c>
      <c r="B16511" s="15">
        <v>0.56999999999999995</v>
      </c>
      <c r="C16511" s="12">
        <f t="shared" si="15700"/>
        <v>16.140602561999998</v>
      </c>
      <c r="D16511" s="64">
        <f t="shared" si="15685"/>
        <v>2.9706630482208584E-3</v>
      </c>
      <c r="E16511" s="13">
        <f t="shared" si="15701"/>
        <v>0.85555095788760727</v>
      </c>
      <c r="F16511">
        <v>2.2200000000000002</v>
      </c>
      <c r="G16511">
        <v>2.2200000000000002</v>
      </c>
      <c r="H16511" s="16">
        <f xml:space="preserve"> 3*(G16511^0.84)</f>
        <v>5.8621611540006349</v>
      </c>
      <c r="I16511" s="16">
        <f>C16511*H16511</f>
        <v>94.618813341119505</v>
      </c>
      <c r="J16511" s="53">
        <f>I16511*300*10^-6</f>
        <v>2.8385644002335852E-2</v>
      </c>
      <c r="K16511" s="43"/>
      <c r="L16511" s="15"/>
      <c r="M16511" s="16">
        <f>J16511/1.63</f>
        <v>1.7414505522905431E-2</v>
      </c>
      <c r="N16511" s="16"/>
      <c r="O16511" s="16"/>
    </row>
    <row r="16512" spans="1:15" ht="15.75" x14ac:dyDescent="0.25">
      <c r="A16512" s="14">
        <v>41945.902777777781</v>
      </c>
      <c r="B16512" s="15">
        <v>0.56999999999999995</v>
      </c>
      <c r="C16512" s="12">
        <f t="shared" si="15700"/>
        <v>16.140602561999998</v>
      </c>
      <c r="D16512" s="64">
        <f t="shared" si="15685"/>
        <v>2.9706630482208584E-3</v>
      </c>
      <c r="E16512" s="13">
        <f t="shared" si="15701"/>
        <v>0.85555095788760727</v>
      </c>
      <c r="F16512">
        <v>2.21</v>
      </c>
      <c r="G16512">
        <v>2.21</v>
      </c>
      <c r="H16512" s="16">
        <f xml:space="preserve"> 3*(G16512^0.84)</f>
        <v>5.8399719965248158</v>
      </c>
      <c r="I16512" s="16">
        <f>C16512*H16512</f>
        <v>94.260666969116684</v>
      </c>
      <c r="J16512" s="53">
        <f>I16512*300*10^-6</f>
        <v>2.8278200090735003E-2</v>
      </c>
      <c r="K16512" s="43"/>
      <c r="L16512" s="15"/>
      <c r="M16512" s="16">
        <f>J16512/1.63</f>
        <v>1.734858901272086E-2</v>
      </c>
      <c r="N16512" s="16">
        <f t="shared" ref="N16512" si="15740">AVERAGE(H16512:H16559)</f>
        <v>6.8578890133846215</v>
      </c>
      <c r="O16512" s="16">
        <f t="shared" ref="O16512" si="15741">AVERAGE(E16512:E16559)</f>
        <v>0.85805256887558334</v>
      </c>
    </row>
    <row r="16513" spans="1:15" ht="15.75" x14ac:dyDescent="0.25">
      <c r="A16513" s="14">
        <v>41945.90625</v>
      </c>
      <c r="B16513" s="15">
        <v>0.56999999999999995</v>
      </c>
      <c r="C16513" s="12">
        <f t="shared" si="15700"/>
        <v>16.140602561999998</v>
      </c>
      <c r="D16513" s="64">
        <f t="shared" si="15685"/>
        <v>2.9706630482208584E-3</v>
      </c>
      <c r="E16513" s="13">
        <f t="shared" si="15701"/>
        <v>0.85555095788760727</v>
      </c>
      <c r="F16513">
        <v>2.23</v>
      </c>
      <c r="G16513">
        <v>2.23</v>
      </c>
      <c r="H16513" s="16">
        <f xml:space="preserve"> 3*(G16513^0.84)</f>
        <v>5.884334324994084</v>
      </c>
      <c r="I16513" s="16">
        <f>C16513*H16513</f>
        <v>94.976701681664039</v>
      </c>
      <c r="J16513" s="53">
        <f>I16513*300*10^-6</f>
        <v>2.8493010504499212E-2</v>
      </c>
      <c r="K16513" s="43"/>
      <c r="L16513" s="15"/>
      <c r="M16513" s="16">
        <f>J16513/1.63</f>
        <v>1.7480374542637556E-2</v>
      </c>
      <c r="N16513" s="16"/>
      <c r="O16513" s="16"/>
    </row>
    <row r="16514" spans="1:15" ht="15.75" x14ac:dyDescent="0.25">
      <c r="A16514" s="14">
        <v>41945.909722222219</v>
      </c>
      <c r="B16514" s="15">
        <v>0.56999999999999995</v>
      </c>
      <c r="C16514" s="12">
        <f t="shared" si="15700"/>
        <v>16.140602561999998</v>
      </c>
      <c r="D16514" s="64">
        <f t="shared" si="15685"/>
        <v>2.9706630482208584E-3</v>
      </c>
      <c r="E16514" s="13">
        <f t="shared" si="15701"/>
        <v>0.85555095788760727</v>
      </c>
      <c r="F16514">
        <v>2.27</v>
      </c>
      <c r="G16514">
        <v>2.27</v>
      </c>
      <c r="H16514" s="16">
        <f xml:space="preserve"> 3*(G16514^0.84)</f>
        <v>5.9728687947739543</v>
      </c>
      <c r="I16514" s="16">
        <f>C16514*H16514</f>
        <v>96.405701371418331</v>
      </c>
      <c r="J16514" s="53">
        <f>I16514*300*10^-6</f>
        <v>2.8921710411425498E-2</v>
      </c>
      <c r="K16514" s="43"/>
      <c r="L16514" s="15"/>
      <c r="M16514" s="16">
        <f>J16514/1.63</f>
        <v>1.7743380620506441E-2</v>
      </c>
      <c r="N16514" s="16">
        <f t="shared" ref="N16514:N16515" si="15742">AVERAGE(H16514:H16561)</f>
        <v>6.9739705056346732</v>
      </c>
      <c r="O16514" s="16">
        <f t="shared" ref="O16514:O16515" si="15743">AVERAGE(E16514:E16561)</f>
        <v>0.85805256887558323</v>
      </c>
    </row>
    <row r="16515" spans="1:15" ht="15.75" x14ac:dyDescent="0.25">
      <c r="A16515" s="14">
        <v>41945.913194444445</v>
      </c>
      <c r="B16515" s="15">
        <v>0.56999999999999995</v>
      </c>
      <c r="C16515" s="12">
        <f t="shared" si="15700"/>
        <v>16.140602561999998</v>
      </c>
      <c r="D16515" s="64">
        <f t="shared" ref="D16515:D16578" si="15744">C16515*300*10^6/(1.63*10^12)</f>
        <v>2.9706630482208584E-3</v>
      </c>
      <c r="E16515" s="13">
        <f t="shared" si="15701"/>
        <v>0.85555095788760727</v>
      </c>
      <c r="F16515">
        <v>2.23</v>
      </c>
      <c r="G16515">
        <v>2.23</v>
      </c>
      <c r="H16515" s="16">
        <f xml:space="preserve"> 3*(G16515^0.84)</f>
        <v>5.884334324994084</v>
      </c>
      <c r="I16515" s="16">
        <f>C16515*H16515</f>
        <v>94.976701681664039</v>
      </c>
      <c r="J16515" s="53">
        <f>I16515*300*10^-6</f>
        <v>2.8493010504499212E-2</v>
      </c>
      <c r="K16515" s="43"/>
      <c r="L16515" s="15"/>
      <c r="M16515" s="16">
        <f>J16515/1.63</f>
        <v>1.7480374542637556E-2</v>
      </c>
      <c r="N16515" s="16">
        <f t="shared" si="15742"/>
        <v>6.9936244226923083</v>
      </c>
      <c r="O16515" s="16">
        <f t="shared" si="15743"/>
        <v>0.85805256887558323</v>
      </c>
    </row>
    <row r="16516" spans="1:15" ht="15.75" x14ac:dyDescent="0.25">
      <c r="A16516" s="14">
        <v>41945.916666666664</v>
      </c>
      <c r="B16516" s="15">
        <v>0.56999999999999995</v>
      </c>
      <c r="C16516" s="12">
        <f t="shared" si="15700"/>
        <v>16.140602561999998</v>
      </c>
      <c r="D16516" s="64">
        <f t="shared" si="15744"/>
        <v>2.9706630482208584E-3</v>
      </c>
      <c r="E16516" s="13">
        <f t="shared" si="15701"/>
        <v>0.85555095788760727</v>
      </c>
      <c r="H16516" s="16"/>
      <c r="I16516" s="16"/>
      <c r="J16516" s="53"/>
      <c r="K16516" s="43"/>
      <c r="L16516" s="15"/>
      <c r="M16516" s="16"/>
      <c r="N16516" s="16"/>
      <c r="O16516" s="16"/>
    </row>
    <row r="16517" spans="1:15" ht="15.75" x14ac:dyDescent="0.25">
      <c r="A16517" s="14">
        <v>41945.920138888891</v>
      </c>
      <c r="B16517" s="15">
        <v>0.56999999999999995</v>
      </c>
      <c r="C16517" s="12">
        <f t="shared" si="15700"/>
        <v>16.140602561999998</v>
      </c>
      <c r="D16517" s="64">
        <f t="shared" si="15744"/>
        <v>2.9706630482208584E-3</v>
      </c>
      <c r="E16517" s="13">
        <f t="shared" si="15701"/>
        <v>0.85555095788760727</v>
      </c>
      <c r="F16517">
        <v>2.2799999999999998</v>
      </c>
      <c r="G16517">
        <v>2.2799999999999998</v>
      </c>
      <c r="H16517" s="16">
        <f xml:space="preserve"> 3*(G16517^0.84)</f>
        <v>5.9949632644333439</v>
      </c>
      <c r="I16517" s="16">
        <f>C16517*H16517</f>
        <v>96.762319425008698</v>
      </c>
      <c r="J16517" s="53">
        <f>I16517*300*10^-6</f>
        <v>2.9028695827502608E-2</v>
      </c>
      <c r="K16517" s="43"/>
      <c r="L16517" s="15"/>
      <c r="M16517" s="16">
        <f>J16517/1.63</f>
        <v>1.7809015845093625E-2</v>
      </c>
      <c r="N16517" s="16">
        <f t="shared" ref="N16517" si="15745">AVERAGE(H16517:H16564)</f>
        <v>7.0154917014944402</v>
      </c>
      <c r="O16517" s="16">
        <f t="shared" ref="O16517" si="15746">AVERAGE(E16517:E16564)</f>
        <v>0.85805256887558323</v>
      </c>
    </row>
    <row r="16518" spans="1:15" ht="15.75" x14ac:dyDescent="0.25">
      <c r="A16518" s="14">
        <v>41945.923611111109</v>
      </c>
      <c r="B16518" s="15">
        <v>0.56999999999999995</v>
      </c>
      <c r="C16518" s="12">
        <f t="shared" si="15700"/>
        <v>16.140602561999998</v>
      </c>
      <c r="D16518" s="64">
        <f t="shared" si="15744"/>
        <v>2.9706630482208584E-3</v>
      </c>
      <c r="E16518" s="13">
        <f t="shared" si="15701"/>
        <v>0.85555095788760727</v>
      </c>
      <c r="F16518">
        <v>3.72</v>
      </c>
      <c r="G16518">
        <v>3.72</v>
      </c>
      <c r="H16518" s="16">
        <f xml:space="preserve"> 3*(G16518^0.84)</f>
        <v>9.0443492463365516</v>
      </c>
      <c r="I16518" s="16">
        <f>C16518*H16518</f>
        <v>145.9812466170425</v>
      </c>
      <c r="J16518" s="53">
        <f>I16518*300*10^-6</f>
        <v>4.3794373985112753E-2</v>
      </c>
      <c r="K16518" s="43"/>
      <c r="L16518" s="15"/>
      <c r="M16518" s="16">
        <f>J16518/1.63</f>
        <v>2.686771410129617E-2</v>
      </c>
      <c r="N16518" s="16"/>
      <c r="O16518" s="16"/>
    </row>
    <row r="16519" spans="1:15" ht="15.75" x14ac:dyDescent="0.25">
      <c r="A16519" s="14">
        <v>41945.927083333336</v>
      </c>
      <c r="B16519" s="15">
        <v>0.56999999999999995</v>
      </c>
      <c r="C16519" s="12">
        <f t="shared" si="15700"/>
        <v>16.140602561999998</v>
      </c>
      <c r="D16519" s="64">
        <f t="shared" si="15744"/>
        <v>2.9706630482208584E-3</v>
      </c>
      <c r="E16519" s="13">
        <f t="shared" si="15701"/>
        <v>0.85555095788760727</v>
      </c>
      <c r="F16519">
        <v>2.25</v>
      </c>
      <c r="G16519">
        <v>2.25</v>
      </c>
      <c r="H16519" s="16">
        <f xml:space="preserve"> 3*(G16519^0.84)</f>
        <v>5.9286330392490161</v>
      </c>
      <c r="I16519" s="16">
        <f>C16519*H16519</f>
        <v>95.691709622460507</v>
      </c>
      <c r="J16519" s="53">
        <f>I16519*300*10^-6</f>
        <v>2.8707512886738153E-2</v>
      </c>
      <c r="K16519" s="43"/>
      <c r="L16519" s="15"/>
      <c r="M16519" s="16">
        <f>J16519/1.63</f>
        <v>1.7611971096158377E-2</v>
      </c>
      <c r="N16519" s="16">
        <f t="shared" ref="N16519" si="15747">AVERAGE(H16519:H16566)</f>
        <v>6.979617303839956</v>
      </c>
      <c r="O16519" s="16">
        <f t="shared" ref="O16519" si="15748">AVERAGE(E16519:E16566)</f>
        <v>0.85805256887558323</v>
      </c>
    </row>
    <row r="16520" spans="1:15" ht="15.75" x14ac:dyDescent="0.25">
      <c r="A16520" s="14">
        <v>41945.930555555555</v>
      </c>
      <c r="B16520" s="15">
        <v>0.56999999999999995</v>
      </c>
      <c r="C16520" s="12">
        <f t="shared" si="15700"/>
        <v>16.140602561999998</v>
      </c>
      <c r="D16520" s="64">
        <f t="shared" si="15744"/>
        <v>2.9706630482208584E-3</v>
      </c>
      <c r="E16520" s="13">
        <f t="shared" si="15701"/>
        <v>0.85555095788760727</v>
      </c>
      <c r="F16520">
        <v>2.2999999999999998</v>
      </c>
      <c r="G16520">
        <v>2.2999999999999998</v>
      </c>
      <c r="H16520" s="16">
        <f xml:space="preserve"> 3*(G16520^0.84)</f>
        <v>6.039105783721185</v>
      </c>
      <c r="I16520" s="16">
        <f>C16520*H16520</f>
        <v>97.474806284919168</v>
      </c>
      <c r="J16520" s="53">
        <f>I16520*300*10^-6</f>
        <v>2.9242441885475749E-2</v>
      </c>
      <c r="K16520" s="43"/>
      <c r="L16520" s="15"/>
      <c r="M16520" s="16">
        <f>J16520/1.63</f>
        <v>1.7940148395997394E-2</v>
      </c>
      <c r="N16520" s="16"/>
      <c r="O16520" s="16"/>
    </row>
    <row r="16521" spans="1:15" ht="15.75" x14ac:dyDescent="0.25">
      <c r="A16521" s="14">
        <v>41945.934027777781</v>
      </c>
      <c r="B16521" s="15">
        <v>0.56999999999999995</v>
      </c>
      <c r="C16521" s="12">
        <f t="shared" si="15700"/>
        <v>16.140602561999998</v>
      </c>
      <c r="D16521" s="64">
        <f t="shared" si="15744"/>
        <v>2.9706630482208584E-3</v>
      </c>
      <c r="E16521" s="13">
        <f t="shared" si="15701"/>
        <v>0.85555095788760727</v>
      </c>
      <c r="F16521">
        <v>2.2799999999999998</v>
      </c>
      <c r="G16521">
        <v>2.2799999999999998</v>
      </c>
      <c r="H16521" s="16">
        <f xml:space="preserve"> 3*(G16521^0.84)</f>
        <v>5.9949632644333439</v>
      </c>
      <c r="I16521" s="16">
        <f>C16521*H16521</f>
        <v>96.762319425008698</v>
      </c>
      <c r="J16521" s="53">
        <f>I16521*300*10^-6</f>
        <v>2.9028695827502608E-2</v>
      </c>
      <c r="K16521" s="43"/>
      <c r="L16521" s="15"/>
      <c r="M16521" s="16">
        <f>J16521/1.63</f>
        <v>1.7809015845093625E-2</v>
      </c>
      <c r="N16521" s="16">
        <f t="shared" ref="N16521:N16522" si="15749">AVERAGE(H16521:H16568)</f>
        <v>7.0205312719911221</v>
      </c>
      <c r="O16521" s="16">
        <f t="shared" ref="O16521:O16522" si="15750">AVERAGE(E16521:E16568)</f>
        <v>0.85805256887558323</v>
      </c>
    </row>
    <row r="16522" spans="1:15" ht="15.75" x14ac:dyDescent="0.25">
      <c r="A16522" s="14">
        <v>41945.9375</v>
      </c>
      <c r="B16522" s="15">
        <v>0.56999999999999995</v>
      </c>
      <c r="C16522" s="12">
        <f t="shared" si="15700"/>
        <v>16.140602561999998</v>
      </c>
      <c r="D16522" s="64">
        <f t="shared" si="15744"/>
        <v>2.9706630482208584E-3</v>
      </c>
      <c r="E16522" s="13">
        <f t="shared" si="15701"/>
        <v>0.85555095788760727</v>
      </c>
      <c r="H16522" s="16"/>
      <c r="I16522" s="16"/>
      <c r="J16522" s="53"/>
      <c r="K16522" s="43"/>
      <c r="L16522" s="15"/>
      <c r="M16522" s="16"/>
      <c r="N16522" s="16">
        <f t="shared" si="15749"/>
        <v>7.0412504384431926</v>
      </c>
      <c r="O16522" s="16">
        <f t="shared" si="15750"/>
        <v>0.85805256887558323</v>
      </c>
    </row>
    <row r="16523" spans="1:15" ht="15.75" x14ac:dyDescent="0.25">
      <c r="A16523" s="14">
        <v>41945.940972222219</v>
      </c>
      <c r="B16523" s="15">
        <v>0.56999999999999995</v>
      </c>
      <c r="C16523" s="12">
        <f t="shared" si="15700"/>
        <v>16.140602561999998</v>
      </c>
      <c r="D16523" s="64">
        <f t="shared" si="15744"/>
        <v>2.9706630482208584E-3</v>
      </c>
      <c r="E16523" s="13">
        <f t="shared" si="15701"/>
        <v>0.85555095788760727</v>
      </c>
      <c r="F16523">
        <v>2.29</v>
      </c>
      <c r="G16523">
        <v>2.29</v>
      </c>
      <c r="H16523" s="16">
        <f xml:space="preserve"> 3*(G16523^0.84)</f>
        <v>6.0170422345871364</v>
      </c>
      <c r="I16523" s="16">
        <f>C16523*H16523</f>
        <v>97.118687307239327</v>
      </c>
      <c r="J16523" s="53">
        <f>I16523*300*10^-6</f>
        <v>2.9135606192171797E-2</v>
      </c>
      <c r="K16523" s="43"/>
      <c r="L16523" s="15"/>
      <c r="M16523" s="16">
        <f>J16523/1.63</f>
        <v>1.7874605025872268E-2</v>
      </c>
      <c r="N16523" s="16"/>
      <c r="O16523" s="16"/>
    </row>
    <row r="16524" spans="1:15" ht="15.75" x14ac:dyDescent="0.25">
      <c r="A16524" s="14">
        <v>41945.944444444445</v>
      </c>
      <c r="B16524" s="15">
        <v>0.56999999999999995</v>
      </c>
      <c r="C16524" s="12">
        <f t="shared" si="15700"/>
        <v>16.140602561999998</v>
      </c>
      <c r="D16524" s="64">
        <f t="shared" si="15744"/>
        <v>2.9706630482208584E-3</v>
      </c>
      <c r="E16524" s="13">
        <f t="shared" si="15701"/>
        <v>0.85555095788760727</v>
      </c>
      <c r="F16524">
        <v>2.27</v>
      </c>
      <c r="G16524">
        <v>2.27</v>
      </c>
      <c r="H16524" s="16">
        <f xml:space="preserve"> 3*(G16524^0.84)</f>
        <v>5.9728687947739543</v>
      </c>
      <c r="I16524" s="16">
        <f>C16524*H16524</f>
        <v>96.405701371418331</v>
      </c>
      <c r="J16524" s="53">
        <f>I16524*300*10^-6</f>
        <v>2.8921710411425498E-2</v>
      </c>
      <c r="K16524" s="43"/>
      <c r="L16524" s="15"/>
      <c r="M16524" s="16">
        <f>J16524/1.63</f>
        <v>1.7743380620506441E-2</v>
      </c>
      <c r="N16524" s="16">
        <f t="shared" ref="N16524" si="15751">AVERAGE(H16524:H16571)</f>
        <v>7.0624944154795184</v>
      </c>
      <c r="O16524" s="16">
        <f t="shared" ref="O16524" si="15752">AVERAGE(E16524:E16571)</f>
        <v>0.85805256887558323</v>
      </c>
    </row>
    <row r="16525" spans="1:15" ht="15.75" x14ac:dyDescent="0.25">
      <c r="A16525" s="14">
        <v>41945.947916666664</v>
      </c>
      <c r="B16525" s="15">
        <v>0.56999999999999995</v>
      </c>
      <c r="C16525" s="12">
        <f t="shared" si="15700"/>
        <v>16.140602561999998</v>
      </c>
      <c r="D16525" s="64">
        <f t="shared" si="15744"/>
        <v>2.9706630482208584E-3</v>
      </c>
      <c r="E16525" s="13">
        <f t="shared" si="15701"/>
        <v>0.85555095788760727</v>
      </c>
      <c r="F16525">
        <v>2.35</v>
      </c>
      <c r="G16525">
        <v>2.35</v>
      </c>
      <c r="H16525" s="16">
        <f xml:space="preserve"> 3*(G16525^0.84)</f>
        <v>6.1491949100811265</v>
      </c>
      <c r="I16525" s="16">
        <f>C16525*H16525</f>
        <v>99.251711119892775</v>
      </c>
      <c r="J16525" s="53">
        <f>I16525*300*10^-6</f>
        <v>2.977551333596783E-2</v>
      </c>
      <c r="K16525" s="43"/>
      <c r="L16525" s="15"/>
      <c r="M16525" s="16">
        <f>J16525/1.63</f>
        <v>1.8267186095685787E-2</v>
      </c>
      <c r="N16525" s="16"/>
      <c r="O16525" s="16"/>
    </row>
    <row r="16526" spans="1:15" ht="15.75" x14ac:dyDescent="0.25">
      <c r="A16526" s="14">
        <v>41945.951388888891</v>
      </c>
      <c r="B16526" s="15">
        <v>0.56999999999999995</v>
      </c>
      <c r="C16526" s="12">
        <f t="shared" si="15700"/>
        <v>16.140602561999998</v>
      </c>
      <c r="D16526" s="64">
        <f t="shared" si="15744"/>
        <v>2.9706630482208584E-3</v>
      </c>
      <c r="E16526" s="13">
        <f t="shared" si="15701"/>
        <v>0.85555095788760727</v>
      </c>
      <c r="F16526">
        <v>2.96</v>
      </c>
      <c r="G16526">
        <v>2.96</v>
      </c>
      <c r="H16526" s="16">
        <f xml:space="preserve"> 3*(G16526^0.84)</f>
        <v>7.4645957295331238</v>
      </c>
      <c r="I16526" s="16">
        <f>C16526*H16526</f>
        <v>120.48307295639658</v>
      </c>
      <c r="J16526" s="53">
        <f>I16526*300*10^-6</f>
        <v>3.6144921886918972E-2</v>
      </c>
      <c r="K16526" s="43"/>
      <c r="L16526" s="15"/>
      <c r="M16526" s="16">
        <f>J16526/1.63</f>
        <v>2.2174798703631274E-2</v>
      </c>
      <c r="N16526" s="16">
        <f t="shared" ref="N16526" si="15753">AVERAGE(H16526:H16573)</f>
        <v>7.1134682737971771</v>
      </c>
      <c r="O16526" s="16">
        <f t="shared" ref="O16526" si="15754">AVERAGE(E16526:E16573)</f>
        <v>0.85805256887558323</v>
      </c>
    </row>
    <row r="16527" spans="1:15" ht="15.75" x14ac:dyDescent="0.25">
      <c r="A16527" s="14">
        <v>41945.954861111109</v>
      </c>
      <c r="B16527" s="15">
        <v>0.56999999999999995</v>
      </c>
      <c r="C16527" s="12">
        <f t="shared" si="15700"/>
        <v>16.140602561999998</v>
      </c>
      <c r="D16527" s="64">
        <f t="shared" si="15744"/>
        <v>2.9706630482208584E-3</v>
      </c>
      <c r="E16527" s="13">
        <f t="shared" si="15701"/>
        <v>0.85555095788760727</v>
      </c>
      <c r="F16527">
        <v>5.31</v>
      </c>
      <c r="G16527">
        <v>5.31</v>
      </c>
      <c r="H16527" s="16">
        <f xml:space="preserve"> 3*(G16527^0.84)</f>
        <v>12.195529257575558</v>
      </c>
      <c r="I16527" s="16">
        <f>C16527*H16527</f>
        <v>196.84319077976997</v>
      </c>
      <c r="J16527" s="53">
        <f>I16527*300*10^-6</f>
        <v>5.9052957233930989E-2</v>
      </c>
      <c r="K16527" s="43"/>
      <c r="L16527" s="15"/>
      <c r="M16527" s="16">
        <f>J16527/1.63</f>
        <v>3.6228808118976066E-2</v>
      </c>
      <c r="N16527" s="16"/>
      <c r="O16527" s="16"/>
    </row>
    <row r="16528" spans="1:15" ht="15.75" x14ac:dyDescent="0.25">
      <c r="A16528" s="14">
        <v>41945.958333333336</v>
      </c>
      <c r="B16528" s="15">
        <v>0.56999999999999995</v>
      </c>
      <c r="C16528" s="12">
        <f t="shared" si="15700"/>
        <v>16.140602561999998</v>
      </c>
      <c r="D16528" s="64">
        <f t="shared" si="15744"/>
        <v>2.9706630482208584E-3</v>
      </c>
      <c r="E16528" s="13">
        <f t="shared" si="15701"/>
        <v>0.85555095788760727</v>
      </c>
      <c r="H16528" s="16"/>
      <c r="I16528" s="16"/>
      <c r="J16528" s="53"/>
      <c r="K16528" s="43"/>
      <c r="L16528" s="15"/>
      <c r="M16528" s="16"/>
      <c r="N16528" s="16">
        <f t="shared" ref="N16528:N16529" si="15755">AVERAGE(H16528:H16575)</f>
        <v>6.9696046665904818</v>
      </c>
      <c r="O16528" s="16">
        <f t="shared" ref="O16528:O16529" si="15756">AVERAGE(E16528:E16575)</f>
        <v>0.85805256887558323</v>
      </c>
    </row>
    <row r="16529" spans="1:15" ht="15.75" x14ac:dyDescent="0.25">
      <c r="A16529" s="14">
        <v>41945.961805555555</v>
      </c>
      <c r="B16529" s="15">
        <v>0.56999999999999995</v>
      </c>
      <c r="C16529" s="12">
        <f t="shared" si="15700"/>
        <v>16.140602561999998</v>
      </c>
      <c r="D16529" s="64">
        <f t="shared" si="15744"/>
        <v>2.9706630482208584E-3</v>
      </c>
      <c r="E16529" s="13">
        <f t="shared" si="15701"/>
        <v>0.85555095788760727</v>
      </c>
      <c r="F16529">
        <v>2.35</v>
      </c>
      <c r="G16529">
        <v>2.35</v>
      </c>
      <c r="H16529" s="16">
        <f xml:space="preserve"> 3*(G16529^0.84)</f>
        <v>6.1491949100811265</v>
      </c>
      <c r="I16529" s="16">
        <f>C16529*H16529</f>
        <v>99.251711119892775</v>
      </c>
      <c r="J16529" s="53">
        <f>I16529*300*10^-6</f>
        <v>2.977551333596783E-2</v>
      </c>
      <c r="K16529" s="43"/>
      <c r="L16529" s="15"/>
      <c r="M16529" s="16">
        <f>J16529/1.63</f>
        <v>1.8267186095685787E-2</v>
      </c>
      <c r="N16529" s="16">
        <f t="shared" si="15755"/>
        <v>6.9696046665904818</v>
      </c>
      <c r="O16529" s="16">
        <f t="shared" si="15756"/>
        <v>0.85805256887558323</v>
      </c>
    </row>
    <row r="16530" spans="1:15" ht="15.75" x14ac:dyDescent="0.25">
      <c r="A16530" s="14">
        <v>41945.965277777781</v>
      </c>
      <c r="B16530" s="15">
        <v>0.56999999999999995</v>
      </c>
      <c r="C16530" s="12">
        <f t="shared" ref="C16530:C16593" si="15757">28.3168466*B16530</f>
        <v>16.140602561999998</v>
      </c>
      <c r="D16530" s="64">
        <f t="shared" si="15744"/>
        <v>2.9706630482208584E-3</v>
      </c>
      <c r="E16530" s="13">
        <f t="shared" ref="E16530:E16593" si="15758">C16530*86400*10^6/(1.63*10^12)</f>
        <v>0.85555095788760727</v>
      </c>
      <c r="F16530">
        <v>2.38</v>
      </c>
      <c r="G16530">
        <v>2.38</v>
      </c>
      <c r="H16530" s="16">
        <f xml:space="preserve"> 3*(G16530^0.84)</f>
        <v>6.2150681998033406</v>
      </c>
      <c r="I16530" s="16">
        <f>C16530*H16530</f>
        <v>100.31494570875051</v>
      </c>
      <c r="J16530" s="53">
        <f>I16530*300*10^-6</f>
        <v>3.0094483712625155E-2</v>
      </c>
      <c r="K16530" s="43"/>
      <c r="L16530" s="15"/>
      <c r="M16530" s="16">
        <f>J16530/1.63</f>
        <v>1.8462873443328316E-2</v>
      </c>
      <c r="N16530" s="16"/>
      <c r="O16530" s="16"/>
    </row>
    <row r="16531" spans="1:15" ht="15.75" x14ac:dyDescent="0.25">
      <c r="A16531" s="14">
        <v>41945.96875</v>
      </c>
      <c r="B16531" s="15">
        <v>0.56999999999999995</v>
      </c>
      <c r="C16531" s="12">
        <f t="shared" si="15757"/>
        <v>16.140602561999998</v>
      </c>
      <c r="D16531" s="64">
        <f t="shared" si="15744"/>
        <v>2.9706630482208584E-3</v>
      </c>
      <c r="E16531" s="13">
        <f t="shared" si="15758"/>
        <v>0.85555095788760727</v>
      </c>
      <c r="F16531">
        <v>2.37</v>
      </c>
      <c r="G16531">
        <v>2.37</v>
      </c>
      <c r="H16531" s="16">
        <f xml:space="preserve"> 3*(G16531^0.84)</f>
        <v>6.1931252796852245</v>
      </c>
      <c r="I16531" s="16">
        <f>C16531*H16531</f>
        <v>99.960773756074289</v>
      </c>
      <c r="J16531" s="53">
        <f>I16531*300*10^-6</f>
        <v>2.9988232126822285E-2</v>
      </c>
      <c r="K16531" s="43"/>
      <c r="L16531" s="15"/>
      <c r="M16531" s="16">
        <f>J16531/1.63</f>
        <v>1.8397688421363367E-2</v>
      </c>
      <c r="N16531" s="16">
        <f t="shared" ref="N16531" si="15759">AVERAGE(H16531:H16578)</f>
        <v>7.058991855696048</v>
      </c>
      <c r="O16531" s="16">
        <f t="shared" ref="O16531" si="15760">AVERAGE(E16531:E16578)</f>
        <v>0.85805256887558334</v>
      </c>
    </row>
    <row r="16532" spans="1:15" ht="15.75" x14ac:dyDescent="0.25">
      <c r="A16532" s="14">
        <v>41945.972222222219</v>
      </c>
      <c r="B16532" s="15">
        <v>0.61</v>
      </c>
      <c r="C16532" s="12">
        <f t="shared" si="15757"/>
        <v>17.273276425999999</v>
      </c>
      <c r="D16532" s="64">
        <f t="shared" si="15744"/>
        <v>3.1791306305521475E-3</v>
      </c>
      <c r="E16532" s="13">
        <f t="shared" si="15758"/>
        <v>0.91558962159901836</v>
      </c>
      <c r="F16532">
        <v>2.38</v>
      </c>
      <c r="G16532">
        <v>2.38</v>
      </c>
      <c r="H16532" s="16">
        <f xml:space="preserve"> 3*(G16532^0.84)</f>
        <v>6.2150681998033406</v>
      </c>
      <c r="I16532" s="16">
        <f>C16532*H16532</f>
        <v>107.35459102164529</v>
      </c>
      <c r="J16532" s="53">
        <f>I16532*300*10^-6</f>
        <v>3.2206377306493589E-2</v>
      </c>
      <c r="K16532" s="43"/>
      <c r="L16532" s="15"/>
      <c r="M16532" s="16">
        <f>J16532/1.63</f>
        <v>1.9758513684965392E-2</v>
      </c>
      <c r="N16532" s="16"/>
      <c r="O16532" s="16"/>
    </row>
    <row r="16533" spans="1:15" ht="15.75" x14ac:dyDescent="0.25">
      <c r="A16533" s="14">
        <v>41945.975694444445</v>
      </c>
      <c r="B16533" s="15">
        <v>0.56999999999999995</v>
      </c>
      <c r="C16533" s="12">
        <f t="shared" si="15757"/>
        <v>16.140602561999998</v>
      </c>
      <c r="D16533" s="64">
        <f t="shared" si="15744"/>
        <v>2.9706630482208584E-3</v>
      </c>
      <c r="E16533" s="13">
        <f t="shared" si="15758"/>
        <v>0.85555095788760727</v>
      </c>
      <c r="F16533">
        <v>2.93</v>
      </c>
      <c r="G16533">
        <v>2.93</v>
      </c>
      <c r="H16533" s="16">
        <f xml:space="preserve"> 3*(G16533^0.84)</f>
        <v>7.4009940628988682</v>
      </c>
      <c r="I16533" s="16">
        <f>C16533*H16533</f>
        <v>119.45650373297225</v>
      </c>
      <c r="J16533" s="53">
        <f>I16533*300*10^-6</f>
        <v>3.5836951119891672E-2</v>
      </c>
      <c r="K16533" s="43"/>
      <c r="L16533" s="15"/>
      <c r="M16533" s="16">
        <f>J16533/1.63</f>
        <v>2.1985859582755628E-2</v>
      </c>
      <c r="N16533" s="16">
        <f t="shared" ref="N16533" si="15761">AVERAGE(H16533:H16580)</f>
        <v>7.0980361377271519</v>
      </c>
      <c r="O16533" s="16">
        <f t="shared" ref="O16533" si="15762">AVERAGE(E16533:E16580)</f>
        <v>0.85680176338159553</v>
      </c>
    </row>
    <row r="16534" spans="1:15" ht="15.75" x14ac:dyDescent="0.25">
      <c r="A16534" s="14">
        <v>41945.979166666664</v>
      </c>
      <c r="B16534" s="15">
        <v>0.56999999999999995</v>
      </c>
      <c r="C16534" s="12">
        <f t="shared" si="15757"/>
        <v>16.140602561999998</v>
      </c>
      <c r="D16534" s="64">
        <f t="shared" si="15744"/>
        <v>2.9706630482208584E-3</v>
      </c>
      <c r="E16534" s="13">
        <f t="shared" si="15758"/>
        <v>0.85555095788760727</v>
      </c>
      <c r="H16534" s="16"/>
      <c r="I16534" s="16"/>
      <c r="J16534" s="53"/>
      <c r="K16534" s="43"/>
      <c r="L16534" s="15"/>
      <c r="M16534" s="16"/>
      <c r="N16534" s="16"/>
      <c r="O16534" s="16"/>
    </row>
    <row r="16535" spans="1:15" ht="15.75" x14ac:dyDescent="0.25">
      <c r="A16535" s="14">
        <v>41945.982638888891</v>
      </c>
      <c r="B16535" s="15">
        <v>0.56999999999999995</v>
      </c>
      <c r="C16535" s="12">
        <f t="shared" si="15757"/>
        <v>16.140602561999998</v>
      </c>
      <c r="D16535" s="64">
        <f t="shared" si="15744"/>
        <v>2.9706630482208584E-3</v>
      </c>
      <c r="E16535" s="13">
        <f t="shared" si="15758"/>
        <v>0.85555095788760727</v>
      </c>
      <c r="F16535">
        <v>2.42</v>
      </c>
      <c r="G16535">
        <v>2.42</v>
      </c>
      <c r="H16535" s="16">
        <f xml:space="preserve"> 3*(G16535^0.84)</f>
        <v>6.3026931262424162</v>
      </c>
      <c r="I16535" s="16">
        <f>C16535*H16535</f>
        <v>101.72926482092812</v>
      </c>
      <c r="J16535" s="53">
        <f>I16535*300*10^-6</f>
        <v>3.0518779446278434E-2</v>
      </c>
      <c r="K16535" s="43"/>
      <c r="L16535" s="15"/>
      <c r="M16535" s="16">
        <f>J16535/1.63</f>
        <v>1.8723177574403949E-2</v>
      </c>
      <c r="N16535" s="16">
        <f t="shared" ref="N16535:N16536" si="15763">AVERAGE(H16535:H16582)</f>
        <v>7.1748539396419346</v>
      </c>
      <c r="O16535" s="16">
        <f t="shared" ref="O16535:O16536" si="15764">AVERAGE(E16535:E16582)</f>
        <v>0.85680176338159553</v>
      </c>
    </row>
    <row r="16536" spans="1:15" ht="15.75" x14ac:dyDescent="0.25">
      <c r="A16536" s="14">
        <v>41945.986111111109</v>
      </c>
      <c r="B16536" s="15">
        <v>0.56999999999999995</v>
      </c>
      <c r="C16536" s="12">
        <f t="shared" si="15757"/>
        <v>16.140602561999998</v>
      </c>
      <c r="D16536" s="64">
        <f t="shared" si="15744"/>
        <v>2.9706630482208584E-3</v>
      </c>
      <c r="E16536" s="13">
        <f t="shared" si="15758"/>
        <v>0.85555095788760727</v>
      </c>
      <c r="F16536">
        <v>2.44</v>
      </c>
      <c r="G16536">
        <v>2.44</v>
      </c>
      <c r="H16536" s="16">
        <f xml:space="preserve"> 3*(G16536^0.84)</f>
        <v>6.3464185231298273</v>
      </c>
      <c r="I16536" s="16">
        <f>C16536*H16536</f>
        <v>102.43501907395354</v>
      </c>
      <c r="J16536" s="53">
        <f>I16536*300*10^-6</f>
        <v>3.0730505722186063E-2</v>
      </c>
      <c r="K16536" s="43"/>
      <c r="L16536" s="15"/>
      <c r="M16536" s="16">
        <f>J16536/1.63</f>
        <v>1.8853070995206174E-2</v>
      </c>
      <c r="N16536" s="16">
        <f t="shared" si="15763"/>
        <v>7.1943215122874591</v>
      </c>
      <c r="O16536" s="16">
        <f t="shared" si="15764"/>
        <v>0.85680176338159553</v>
      </c>
    </row>
    <row r="16537" spans="1:15" ht="15.75" x14ac:dyDescent="0.25">
      <c r="A16537" s="14">
        <v>41945.989583333336</v>
      </c>
      <c r="B16537" s="15">
        <v>0.56999999999999995</v>
      </c>
      <c r="C16537" s="12">
        <f t="shared" si="15757"/>
        <v>16.140602561999998</v>
      </c>
      <c r="D16537" s="64">
        <f t="shared" si="15744"/>
        <v>2.9706630482208584E-3</v>
      </c>
      <c r="E16537" s="13">
        <f t="shared" si="15758"/>
        <v>0.85555095788760727</v>
      </c>
      <c r="F16537">
        <v>2.4500000000000002</v>
      </c>
      <c r="G16537">
        <v>2.4500000000000002</v>
      </c>
      <c r="H16537" s="16">
        <f xml:space="preserve"> 3*(G16537^0.84)</f>
        <v>6.3682596971342234</v>
      </c>
      <c r="I16537" s="16">
        <f>C16537*H16537</f>
        <v>102.78754878304598</v>
      </c>
      <c r="J16537" s="53">
        <f>I16537*300*10^-6</f>
        <v>3.0836264634913794E-2</v>
      </c>
      <c r="K16537" s="43"/>
      <c r="L16537" s="15"/>
      <c r="M16537" s="16">
        <f>J16537/1.63</f>
        <v>1.8917953763750796E-2</v>
      </c>
      <c r="N16537" s="16"/>
      <c r="O16537" s="16"/>
    </row>
    <row r="16538" spans="1:15" ht="15.75" x14ac:dyDescent="0.25">
      <c r="A16538" s="14">
        <v>41945.993055555555</v>
      </c>
      <c r="B16538" s="15">
        <v>0.56999999999999995</v>
      </c>
      <c r="C16538" s="12">
        <f t="shared" si="15757"/>
        <v>16.140602561999998</v>
      </c>
      <c r="D16538" s="64">
        <f t="shared" si="15744"/>
        <v>2.9706630482208584E-3</v>
      </c>
      <c r="E16538" s="13">
        <f t="shared" si="15758"/>
        <v>0.85555095788760727</v>
      </c>
      <c r="F16538">
        <v>2.46</v>
      </c>
      <c r="G16538">
        <v>2.46</v>
      </c>
      <c r="H16538" s="16">
        <f xml:space="preserve"> 3*(G16538^0.84)</f>
        <v>6.3900866121285276</v>
      </c>
      <c r="I16538" s="16">
        <f>C16538*H16538</f>
        <v>103.1398483431236</v>
      </c>
      <c r="J16538" s="53">
        <f>I16538*300*10^-6</f>
        <v>3.0941954502937082E-2</v>
      </c>
      <c r="K16538" s="43"/>
      <c r="L16538" s="15"/>
      <c r="M16538" s="16">
        <f>J16538/1.63</f>
        <v>1.8982794173581032E-2</v>
      </c>
      <c r="N16538" s="16">
        <f t="shared" ref="N16538" si="15765">AVERAGE(H16538:H16585)</f>
        <v>7.2369324736586567</v>
      </c>
      <c r="O16538" s="16">
        <f t="shared" ref="O16538" si="15766">AVERAGE(E16538:E16585)</f>
        <v>0.85680176338159553</v>
      </c>
    </row>
    <row r="16539" spans="1:15" ht="15.75" x14ac:dyDescent="0.25">
      <c r="A16539" s="14">
        <v>41945.996527777781</v>
      </c>
      <c r="B16539" s="15">
        <v>0.56999999999999995</v>
      </c>
      <c r="C16539" s="12">
        <f t="shared" si="15757"/>
        <v>16.140602561999998</v>
      </c>
      <c r="D16539" s="64">
        <f t="shared" si="15744"/>
        <v>2.9706630482208584E-3</v>
      </c>
      <c r="E16539" s="13">
        <f t="shared" si="15758"/>
        <v>0.85555095788760727</v>
      </c>
      <c r="F16539">
        <v>2.46</v>
      </c>
      <c r="G16539">
        <v>2.46</v>
      </c>
      <c r="H16539" s="16">
        <f xml:space="preserve"> 3*(G16539^0.84)</f>
        <v>6.3900866121285276</v>
      </c>
      <c r="I16539" s="16">
        <f>C16539*H16539</f>
        <v>103.1398483431236</v>
      </c>
      <c r="J16539" s="53">
        <f>I16539*300*10^-6</f>
        <v>3.0941954502937082E-2</v>
      </c>
      <c r="K16539" s="43"/>
      <c r="L16539" s="15"/>
      <c r="M16539" s="16">
        <f>J16539/1.63</f>
        <v>1.8982794173581032E-2</v>
      </c>
      <c r="N16539" s="16"/>
      <c r="O16539" s="16"/>
    </row>
    <row r="16540" spans="1:15" ht="15.75" x14ac:dyDescent="0.25">
      <c r="A16540" s="14">
        <v>41946</v>
      </c>
      <c r="B16540" s="15">
        <v>0.56999999999999995</v>
      </c>
      <c r="C16540" s="12">
        <f t="shared" si="15757"/>
        <v>16.140602561999998</v>
      </c>
      <c r="D16540" s="64">
        <f t="shared" si="15744"/>
        <v>2.9706630482208584E-3</v>
      </c>
      <c r="E16540" s="13">
        <f t="shared" si="15758"/>
        <v>0.85555095788760727</v>
      </c>
      <c r="H16540" s="16"/>
      <c r="I16540" s="16"/>
      <c r="J16540" s="53"/>
      <c r="K16540" s="43"/>
      <c r="L16540" s="15"/>
      <c r="M16540" s="16"/>
      <c r="N16540" s="16">
        <f t="shared" ref="N16540" si="15767">AVERAGE(H16540:H16587)</f>
        <v>7.5383434431550453</v>
      </c>
      <c r="O16540" s="16">
        <f t="shared" ref="O16540" si="15768">AVERAGE(E16540:E16587)</f>
        <v>0.85680176338159553</v>
      </c>
    </row>
    <row r="16541" spans="1:15" ht="15.75" x14ac:dyDescent="0.25">
      <c r="A16541" s="14">
        <v>41946.003472222219</v>
      </c>
      <c r="B16541" s="15">
        <v>0.56999999999999995</v>
      </c>
      <c r="C16541" s="12">
        <f t="shared" si="15757"/>
        <v>16.140602561999998</v>
      </c>
      <c r="D16541" s="64">
        <f t="shared" si="15744"/>
        <v>2.9706630482208584E-3</v>
      </c>
      <c r="E16541" s="13">
        <f t="shared" si="15758"/>
        <v>0.85555095788760727</v>
      </c>
      <c r="F16541">
        <v>2.4900000000000002</v>
      </c>
      <c r="G16541">
        <v>2.4900000000000002</v>
      </c>
      <c r="H16541" s="16">
        <f xml:space="preserve"> 3*(G16541^0.84)</f>
        <v>6.4554824722815027</v>
      </c>
      <c r="I16541" s="16">
        <f>C16541*H16541</f>
        <v>104.19537693105291</v>
      </c>
      <c r="J16541" s="53">
        <f>I16541*300*10^-6</f>
        <v>3.1258613079315871E-2</v>
      </c>
      <c r="K16541" s="43"/>
      <c r="L16541" s="15"/>
      <c r="M16541" s="16">
        <f>J16541/1.63</f>
        <v>1.9177063238844095E-2</v>
      </c>
      <c r="N16541" s="16"/>
      <c r="O16541" s="16"/>
    </row>
    <row r="16542" spans="1:15" ht="15.75" x14ac:dyDescent="0.25">
      <c r="A16542" s="14">
        <v>41946.006944444445</v>
      </c>
      <c r="B16542" s="15">
        <v>0.56999999999999995</v>
      </c>
      <c r="C16542" s="12">
        <f t="shared" si="15757"/>
        <v>16.140602561999998</v>
      </c>
      <c r="D16542" s="64">
        <f t="shared" si="15744"/>
        <v>2.9706630482208584E-3</v>
      </c>
      <c r="E16542" s="13">
        <f t="shared" si="15758"/>
        <v>0.85555095788760727</v>
      </c>
      <c r="F16542">
        <v>4.71</v>
      </c>
      <c r="G16542">
        <v>4.71</v>
      </c>
      <c r="H16542" s="16">
        <f xml:space="preserve"> 3*(G16542^0.84)</f>
        <v>11.027036616706935</v>
      </c>
      <c r="I16542" s="16">
        <f>C16542*H16542</f>
        <v>177.98301546688774</v>
      </c>
      <c r="J16542" s="53">
        <f>I16542*300*10^-6</f>
        <v>5.3394904640066319E-2</v>
      </c>
      <c r="K16542" s="43"/>
      <c r="L16542" s="15"/>
      <c r="M16542" s="16">
        <f>J16542/1.63</f>
        <v>3.2757610208629648E-2</v>
      </c>
      <c r="N16542" s="16">
        <f t="shared" ref="N16542:N16543" si="15769">AVERAGE(H16542:H16589)</f>
        <v>7.5561285351783081</v>
      </c>
      <c r="O16542" s="16">
        <f t="shared" ref="O16542:O16543" si="15770">AVERAGE(E16542:E16589)</f>
        <v>0.85680176338159553</v>
      </c>
    </row>
    <row r="16543" spans="1:15" ht="15.75" x14ac:dyDescent="0.25">
      <c r="A16543" s="14">
        <v>41946.010416666664</v>
      </c>
      <c r="B16543" s="15">
        <v>0.56999999999999995</v>
      </c>
      <c r="C16543" s="12">
        <f t="shared" si="15757"/>
        <v>16.140602561999998</v>
      </c>
      <c r="D16543" s="64">
        <f t="shared" si="15744"/>
        <v>2.9706630482208584E-3</v>
      </c>
      <c r="E16543" s="13">
        <f t="shared" si="15758"/>
        <v>0.85555095788760727</v>
      </c>
      <c r="F16543">
        <v>3.92</v>
      </c>
      <c r="G16543">
        <v>3.92</v>
      </c>
      <c r="H16543" s="16">
        <f xml:space="preserve"> 3*(G16543^0.84)</f>
        <v>9.4510824305560934</v>
      </c>
      <c r="I16543" s="16">
        <f>C16543*H16543</f>
        <v>152.54616529230685</v>
      </c>
      <c r="J16543" s="53">
        <f>I16543*300*10^-6</f>
        <v>4.5763849587692057E-2</v>
      </c>
      <c r="K16543" s="43"/>
      <c r="L16543" s="15"/>
      <c r="M16543" s="16">
        <f>J16543/1.63</f>
        <v>2.8075981342142366E-2</v>
      </c>
      <c r="N16543" s="16">
        <f t="shared" si="15769"/>
        <v>7.4612245293789439</v>
      </c>
      <c r="O16543" s="16">
        <f t="shared" si="15770"/>
        <v>0.85680176338159553</v>
      </c>
    </row>
    <row r="16544" spans="1:15" ht="15.75" x14ac:dyDescent="0.25">
      <c r="A16544" s="14">
        <v>41946.013888888891</v>
      </c>
      <c r="B16544" s="15">
        <v>0.56999999999999995</v>
      </c>
      <c r="C16544" s="12">
        <f t="shared" si="15757"/>
        <v>16.140602561999998</v>
      </c>
      <c r="D16544" s="64">
        <f t="shared" si="15744"/>
        <v>2.9706630482208584E-3</v>
      </c>
      <c r="E16544" s="13">
        <f t="shared" si="15758"/>
        <v>0.85555095788760727</v>
      </c>
      <c r="F16544">
        <v>2.5099999999999998</v>
      </c>
      <c r="G16544">
        <v>2.5099999999999998</v>
      </c>
      <c r="H16544" s="16">
        <f xml:space="preserve"> 3*(G16544^0.84)</f>
        <v>6.4990096341026407</v>
      </c>
      <c r="I16544" s="16">
        <f>C16544*H16544</f>
        <v>104.89793155065975</v>
      </c>
      <c r="J16544" s="53">
        <f>I16544*300*10^-6</f>
        <v>3.1469379465197928E-2</v>
      </c>
      <c r="K16544" s="43"/>
      <c r="L16544" s="15"/>
      <c r="M16544" s="16">
        <f>J16544/1.63</f>
        <v>1.930636777006008E-2</v>
      </c>
      <c r="N16544" s="16"/>
      <c r="O16544" s="16"/>
    </row>
    <row r="16545" spans="1:15" ht="15.75" x14ac:dyDescent="0.25">
      <c r="A16545" s="14">
        <v>41946.017361111109</v>
      </c>
      <c r="B16545" s="15">
        <v>0.56999999999999995</v>
      </c>
      <c r="C16545" s="12">
        <f t="shared" si="15757"/>
        <v>16.140602561999998</v>
      </c>
      <c r="D16545" s="64">
        <f t="shared" si="15744"/>
        <v>2.9706630482208584E-3</v>
      </c>
      <c r="E16545" s="13">
        <f t="shared" si="15758"/>
        <v>0.85555095788760727</v>
      </c>
      <c r="F16545">
        <v>2.52</v>
      </c>
      <c r="G16545">
        <v>2.52</v>
      </c>
      <c r="H16545" s="16">
        <f xml:space="preserve"> 3*(G16545^0.84)</f>
        <v>6.5207523862677306</v>
      </c>
      <c r="I16545" s="16">
        <f>C16545*H16545</f>
        <v>105.24887267196053</v>
      </c>
      <c r="J16545" s="53">
        <f>I16545*300*10^-6</f>
        <v>3.1574661801588154E-2</v>
      </c>
      <c r="K16545" s="43"/>
      <c r="L16545" s="15"/>
      <c r="M16545" s="16">
        <f>J16545/1.63</f>
        <v>1.937095816048353E-2</v>
      </c>
      <c r="N16545" s="16">
        <f t="shared" ref="N16545" si="15771">AVERAGE(H16545:H16592)</f>
        <v>7.4830101182124906</v>
      </c>
      <c r="O16545" s="16">
        <f t="shared" ref="O16545" si="15772">AVERAGE(E16545:E16592)</f>
        <v>0.85680176338159553</v>
      </c>
    </row>
    <row r="16546" spans="1:15" ht="15.75" x14ac:dyDescent="0.25">
      <c r="A16546" s="14">
        <v>41946.020833333336</v>
      </c>
      <c r="B16546" s="15">
        <v>0.56999999999999995</v>
      </c>
      <c r="C16546" s="12">
        <f t="shared" si="15757"/>
        <v>16.140602561999998</v>
      </c>
      <c r="D16546" s="64">
        <f t="shared" si="15744"/>
        <v>2.9706630482208584E-3</v>
      </c>
      <c r="E16546" s="13">
        <f t="shared" si="15758"/>
        <v>0.85555095788760727</v>
      </c>
      <c r="H16546" s="16"/>
      <c r="I16546" s="16"/>
      <c r="J16546" s="53"/>
      <c r="K16546" s="43"/>
      <c r="L16546" s="15"/>
      <c r="M16546" s="16"/>
      <c r="N16546" s="16"/>
      <c r="O16546" s="16"/>
    </row>
    <row r="16547" spans="1:15" ht="15.75" x14ac:dyDescent="0.25">
      <c r="A16547" s="14">
        <v>41946.024305555555</v>
      </c>
      <c r="B16547" s="15">
        <v>0.56999999999999995</v>
      </c>
      <c r="C16547" s="12">
        <f t="shared" si="15757"/>
        <v>16.140602561999998</v>
      </c>
      <c r="D16547" s="64">
        <f t="shared" si="15744"/>
        <v>2.9706630482208584E-3</v>
      </c>
      <c r="E16547" s="13">
        <f t="shared" si="15758"/>
        <v>0.85555095788760727</v>
      </c>
      <c r="F16547">
        <v>3.69</v>
      </c>
      <c r="G16547">
        <v>3.69</v>
      </c>
      <c r="H16547" s="16">
        <f xml:space="preserve"> 3*(G16547^0.84)</f>
        <v>8.9830414223711301</v>
      </c>
      <c r="I16547" s="16">
        <f>C16547*H16547</f>
        <v>144.99170139647558</v>
      </c>
      <c r="J16547" s="53">
        <f>I16547*300*10^-6</f>
        <v>4.3497510418942668E-2</v>
      </c>
      <c r="K16547" s="43"/>
      <c r="L16547" s="15"/>
      <c r="M16547" s="16">
        <f>J16547/1.63</f>
        <v>2.668558921407526E-2</v>
      </c>
      <c r="N16547" s="16">
        <f t="shared" ref="N16547" si="15773">AVERAGE(H16547:H16594)</f>
        <v>7.5002302669946959</v>
      </c>
      <c r="O16547" s="16">
        <f t="shared" ref="O16547" si="15774">AVERAGE(E16547:E16594)</f>
        <v>0.85680176338159553</v>
      </c>
    </row>
    <row r="16548" spans="1:15" ht="15.75" x14ac:dyDescent="0.25">
      <c r="A16548" s="14">
        <v>41946.027777777781</v>
      </c>
      <c r="B16548" s="15">
        <v>0.56999999999999995</v>
      </c>
      <c r="C16548" s="12">
        <f t="shared" si="15757"/>
        <v>16.140602561999998</v>
      </c>
      <c r="D16548" s="64">
        <f t="shared" si="15744"/>
        <v>2.9706630482208584E-3</v>
      </c>
      <c r="E16548" s="13">
        <f t="shared" si="15758"/>
        <v>0.85555095788760727</v>
      </c>
      <c r="F16548">
        <v>2.79</v>
      </c>
      <c r="G16548">
        <v>2.79</v>
      </c>
      <c r="H16548" s="16">
        <f xml:space="preserve"> 3*(G16548^0.84)</f>
        <v>7.1027869071759042</v>
      </c>
      <c r="I16548" s="16">
        <f>C16548*H16548</f>
        <v>114.64326055130344</v>
      </c>
      <c r="J16548" s="53">
        <f>I16548*300*10^-6</f>
        <v>3.4392978165391032E-2</v>
      </c>
      <c r="K16548" s="43"/>
      <c r="L16548" s="15"/>
      <c r="M16548" s="16">
        <f>J16548/1.63</f>
        <v>2.1099986604534375E-2</v>
      </c>
      <c r="N16548" s="16"/>
      <c r="O16548" s="16"/>
    </row>
    <row r="16549" spans="1:15" ht="15.75" x14ac:dyDescent="0.25">
      <c r="A16549" s="14">
        <v>41946.03125</v>
      </c>
      <c r="B16549" s="15">
        <v>0.61</v>
      </c>
      <c r="C16549" s="12">
        <f t="shared" si="15757"/>
        <v>17.273276425999999</v>
      </c>
      <c r="D16549" s="64">
        <f t="shared" si="15744"/>
        <v>3.1791306305521475E-3</v>
      </c>
      <c r="E16549" s="13">
        <f t="shared" si="15758"/>
        <v>0.91558962159901836</v>
      </c>
      <c r="F16549">
        <v>2.54</v>
      </c>
      <c r="G16549">
        <v>2.54</v>
      </c>
      <c r="H16549" s="16">
        <f xml:space="preserve"> 3*(G16549^0.84)</f>
        <v>6.5641965521150425</v>
      </c>
      <c r="I16549" s="16">
        <f>C16549*H16549</f>
        <v>113.38518155927923</v>
      </c>
      <c r="J16549" s="53">
        <f>I16549*300*10^-6</f>
        <v>3.4015554467783767E-2</v>
      </c>
      <c r="K16549" s="43"/>
      <c r="L16549" s="15"/>
      <c r="M16549" s="16">
        <f>J16549/1.63</f>
        <v>2.0868438323793724E-2</v>
      </c>
      <c r="N16549" s="16">
        <f t="shared" ref="N16549:N16550" si="15775">AVERAGE(H16549:H16596)</f>
        <v>7.4654783836232541</v>
      </c>
      <c r="O16549" s="16">
        <f t="shared" ref="O16549:O16550" si="15776">AVERAGE(E16549:E16596)</f>
        <v>0.85680176338159553</v>
      </c>
    </row>
    <row r="16550" spans="1:15" ht="15.75" x14ac:dyDescent="0.25">
      <c r="A16550" s="14">
        <v>41946.034722222219</v>
      </c>
      <c r="B16550" s="15">
        <v>0.56999999999999995</v>
      </c>
      <c r="C16550" s="12">
        <f t="shared" si="15757"/>
        <v>16.140602561999998</v>
      </c>
      <c r="D16550" s="64">
        <f t="shared" si="15744"/>
        <v>2.9706630482208584E-3</v>
      </c>
      <c r="E16550" s="13">
        <f t="shared" si="15758"/>
        <v>0.85555095788760727</v>
      </c>
      <c r="F16550">
        <v>2.54</v>
      </c>
      <c r="G16550">
        <v>2.54</v>
      </c>
      <c r="H16550" s="16">
        <f xml:space="preserve"> 3*(G16550^0.84)</f>
        <v>6.5641965521150425</v>
      </c>
      <c r="I16550" s="16">
        <f>C16550*H16550</f>
        <v>105.9500876865396</v>
      </c>
      <c r="J16550" s="53">
        <f>I16550*300*10^-6</f>
        <v>3.1785026305961882E-2</v>
      </c>
      <c r="K16550" s="43"/>
      <c r="L16550" s="15"/>
      <c r="M16550" s="16">
        <f>J16550/1.63</f>
        <v>1.9500016138626921E-2</v>
      </c>
      <c r="N16550" s="16">
        <f t="shared" si="15775"/>
        <v>7.483210385658313</v>
      </c>
      <c r="O16550" s="16">
        <f t="shared" si="15776"/>
        <v>0.85555095788760782</v>
      </c>
    </row>
    <row r="16551" spans="1:15" ht="15.75" x14ac:dyDescent="0.25">
      <c r="A16551" s="14">
        <v>41946.038194444445</v>
      </c>
      <c r="B16551" s="15">
        <v>0.56999999999999995</v>
      </c>
      <c r="C16551" s="12">
        <f t="shared" si="15757"/>
        <v>16.140602561999998</v>
      </c>
      <c r="D16551" s="64">
        <f t="shared" si="15744"/>
        <v>2.9706630482208584E-3</v>
      </c>
      <c r="E16551" s="13">
        <f t="shared" si="15758"/>
        <v>0.85555095788760727</v>
      </c>
      <c r="F16551">
        <v>2.6</v>
      </c>
      <c r="G16551">
        <v>2.6</v>
      </c>
      <c r="H16551" s="16">
        <f xml:space="preserve"> 3*(G16551^0.84)</f>
        <v>6.694202829278149</v>
      </c>
      <c r="I16551" s="16">
        <f>C16551*H16551</f>
        <v>108.04846733679453</v>
      </c>
      <c r="J16551" s="53">
        <f>I16551*300*10^-6</f>
        <v>3.2414540201038358E-2</v>
      </c>
      <c r="K16551" s="43"/>
      <c r="L16551" s="15"/>
      <c r="M16551" s="16">
        <f>J16551/1.63</f>
        <v>1.9886220982232122E-2</v>
      </c>
      <c r="N16551" s="16"/>
      <c r="O16551" s="16"/>
    </row>
    <row r="16552" spans="1:15" ht="15.75" x14ac:dyDescent="0.25">
      <c r="A16552" s="14">
        <v>41946.041666666664</v>
      </c>
      <c r="B16552" s="15">
        <v>0.56999999999999995</v>
      </c>
      <c r="C16552" s="12">
        <f t="shared" si="15757"/>
        <v>16.140602561999998</v>
      </c>
      <c r="D16552" s="64">
        <f t="shared" si="15744"/>
        <v>2.9706630482208584E-3</v>
      </c>
      <c r="E16552" s="13">
        <f t="shared" si="15758"/>
        <v>0.85555095788760727</v>
      </c>
      <c r="H16552" s="16"/>
      <c r="I16552" s="16"/>
      <c r="J16552" s="53"/>
      <c r="K16552" s="43"/>
      <c r="L16552" s="15"/>
      <c r="M16552" s="16"/>
      <c r="N16552" s="16">
        <f t="shared" ref="N16552" si="15777">AVERAGE(H16552:H16599)</f>
        <v>7.5349222209636526</v>
      </c>
      <c r="O16552" s="16">
        <f t="shared" ref="O16552" si="15778">AVERAGE(E16552:E16599)</f>
        <v>0.85555095788760782</v>
      </c>
    </row>
    <row r="16553" spans="1:15" ht="15.75" x14ac:dyDescent="0.25">
      <c r="A16553" s="14">
        <v>41946.045138888891</v>
      </c>
      <c r="B16553" s="15">
        <v>0.56999999999999995</v>
      </c>
      <c r="C16553" s="12">
        <f t="shared" si="15757"/>
        <v>16.140602561999998</v>
      </c>
      <c r="D16553" s="64">
        <f t="shared" si="15744"/>
        <v>2.9706630482208584E-3</v>
      </c>
      <c r="E16553" s="13">
        <f t="shared" si="15758"/>
        <v>0.85555095788760727</v>
      </c>
      <c r="F16553">
        <v>2.58</v>
      </c>
      <c r="G16553">
        <v>2.58</v>
      </c>
      <c r="H16553" s="16">
        <f xml:space="preserve"> 3*(G16553^0.84)</f>
        <v>6.6509212823557196</v>
      </c>
      <c r="I16553" s="16">
        <f>C16553*H16553</f>
        <v>107.34987708965105</v>
      </c>
      <c r="J16553" s="53">
        <f>I16553*300*10^-6</f>
        <v>3.220496312689531E-2</v>
      </c>
      <c r="K16553" s="43"/>
      <c r="L16553" s="15"/>
      <c r="M16553" s="16">
        <f>J16553/1.63</f>
        <v>1.9757646090119825E-2</v>
      </c>
      <c r="N16553" s="16"/>
      <c r="O16553" s="16"/>
    </row>
    <row r="16554" spans="1:15" ht="15.75" x14ac:dyDescent="0.25">
      <c r="A16554" s="14">
        <v>41946.048611111109</v>
      </c>
      <c r="B16554" s="15">
        <v>0.56999999999999995</v>
      </c>
      <c r="C16554" s="12">
        <f t="shared" si="15757"/>
        <v>16.140602561999998</v>
      </c>
      <c r="D16554" s="64">
        <f t="shared" si="15744"/>
        <v>2.9706630482208584E-3</v>
      </c>
      <c r="E16554" s="13">
        <f t="shared" si="15758"/>
        <v>0.85555095788760727</v>
      </c>
      <c r="F16554">
        <v>2.65</v>
      </c>
      <c r="G16554">
        <v>2.65</v>
      </c>
      <c r="H16554" s="16">
        <f xml:space="preserve"> 3*(G16554^0.84)</f>
        <v>6.8021748114800964</v>
      </c>
      <c r="I16554" s="16">
        <f>C16554*H16554</f>
        <v>109.79120018934749</v>
      </c>
      <c r="J16554" s="53">
        <f>I16554*300*10^-6</f>
        <v>3.2937360056804241E-2</v>
      </c>
      <c r="K16554" s="43"/>
      <c r="L16554" s="15"/>
      <c r="M16554" s="16">
        <f>J16554/1.63</f>
        <v>2.0206969360002602E-2</v>
      </c>
      <c r="N16554" s="16">
        <f t="shared" ref="N16554" si="15779">AVERAGE(H16554:H16601)</f>
        <v>7.6059384531438621</v>
      </c>
      <c r="O16554" s="16">
        <f t="shared" ref="O16554" si="15780">AVERAGE(E16554:E16601)</f>
        <v>0.85555095788760782</v>
      </c>
    </row>
    <row r="16555" spans="1:15" ht="15.75" x14ac:dyDescent="0.25">
      <c r="A16555" s="14">
        <v>41946.052083333336</v>
      </c>
      <c r="B16555" s="15">
        <v>0.56999999999999995</v>
      </c>
      <c r="C16555" s="12">
        <f t="shared" si="15757"/>
        <v>16.140602561999998</v>
      </c>
      <c r="D16555" s="64">
        <f t="shared" si="15744"/>
        <v>2.9706630482208584E-3</v>
      </c>
      <c r="E16555" s="13">
        <f t="shared" si="15758"/>
        <v>0.85555095788760727</v>
      </c>
      <c r="F16555">
        <v>2.57</v>
      </c>
      <c r="G16555">
        <v>2.57</v>
      </c>
      <c r="H16555" s="16">
        <f xml:space="preserve"> 3*(G16555^0.84)</f>
        <v>6.6292603954879965</v>
      </c>
      <c r="I16555" s="16">
        <f>C16555*H16555</f>
        <v>107.00025732357868</v>
      </c>
      <c r="J16555" s="53">
        <f>I16555*300*10^-6</f>
        <v>3.2100077197073598E-2</v>
      </c>
      <c r="K16555" s="43"/>
      <c r="L16555" s="15"/>
      <c r="M16555" s="16">
        <f>J16555/1.63</f>
        <v>1.9693298893910183E-2</v>
      </c>
      <c r="N16555" s="16"/>
      <c r="O16555" s="16"/>
    </row>
    <row r="16556" spans="1:15" ht="15.75" x14ac:dyDescent="0.25">
      <c r="A16556" s="14">
        <v>41946.055555555555</v>
      </c>
      <c r="B16556" s="15">
        <v>0.56999999999999995</v>
      </c>
      <c r="C16556" s="12">
        <f t="shared" si="15757"/>
        <v>16.140602561999998</v>
      </c>
      <c r="D16556" s="64">
        <f t="shared" si="15744"/>
        <v>2.9706630482208584E-3</v>
      </c>
      <c r="E16556" s="13">
        <f t="shared" si="15758"/>
        <v>0.85555095788760727</v>
      </c>
      <c r="F16556">
        <v>2.57</v>
      </c>
      <c r="G16556">
        <v>2.57</v>
      </c>
      <c r="H16556" s="16">
        <f xml:space="preserve"> 3*(G16556^0.84)</f>
        <v>6.6292603954879965</v>
      </c>
      <c r="I16556" s="16">
        <f>C16556*H16556</f>
        <v>107.00025732357868</v>
      </c>
      <c r="J16556" s="53">
        <f>I16556*300*10^-6</f>
        <v>3.2100077197073598E-2</v>
      </c>
      <c r="K16556" s="43"/>
      <c r="L16556" s="15"/>
      <c r="M16556" s="16">
        <f>J16556/1.63</f>
        <v>1.9693298893910183E-2</v>
      </c>
      <c r="N16556" s="16">
        <f t="shared" ref="N16556:N16557" si="15781">AVERAGE(H16556:H16603)</f>
        <v>7.8316491439476792</v>
      </c>
      <c r="O16556" s="16">
        <f t="shared" ref="O16556:O16557" si="15782">AVERAGE(E16556:E16603)</f>
        <v>0.85555095788760782</v>
      </c>
    </row>
    <row r="16557" spans="1:15" ht="15.75" x14ac:dyDescent="0.25">
      <c r="A16557" s="14">
        <v>41946.059027777781</v>
      </c>
      <c r="B16557" s="15">
        <v>0.56999999999999995</v>
      </c>
      <c r="C16557" s="12">
        <f t="shared" si="15757"/>
        <v>16.140602561999998</v>
      </c>
      <c r="D16557" s="64">
        <f t="shared" si="15744"/>
        <v>2.9706630482208584E-3</v>
      </c>
      <c r="E16557" s="13">
        <f t="shared" si="15758"/>
        <v>0.85555095788760727</v>
      </c>
      <c r="F16557">
        <v>2.6</v>
      </c>
      <c r="G16557">
        <v>2.6</v>
      </c>
      <c r="H16557" s="16">
        <f xml:space="preserve"> 3*(G16557^0.84)</f>
        <v>6.694202829278149</v>
      </c>
      <c r="I16557" s="16">
        <f>C16557*H16557</f>
        <v>108.04846733679453</v>
      </c>
      <c r="J16557" s="53">
        <f>I16557*300*10^-6</f>
        <v>3.2414540201038358E-2</v>
      </c>
      <c r="K16557" s="43"/>
      <c r="L16557" s="15"/>
      <c r="M16557" s="16">
        <f>J16557/1.63</f>
        <v>1.9886220982232122E-2</v>
      </c>
      <c r="N16557" s="16">
        <f t="shared" si="15781"/>
        <v>7.9513937088947175</v>
      </c>
      <c r="O16557" s="16">
        <f t="shared" si="15782"/>
        <v>0.85555095788760782</v>
      </c>
    </row>
    <row r="16558" spans="1:15" ht="15.75" x14ac:dyDescent="0.25">
      <c r="A16558" s="14">
        <v>41946.0625</v>
      </c>
      <c r="B16558" s="15">
        <v>0.56999999999999995</v>
      </c>
      <c r="C16558" s="12">
        <f t="shared" si="15757"/>
        <v>16.140602561999998</v>
      </c>
      <c r="D16558" s="64">
        <f t="shared" si="15744"/>
        <v>2.9706630482208584E-3</v>
      </c>
      <c r="E16558" s="13">
        <f t="shared" si="15758"/>
        <v>0.85555095788760727</v>
      </c>
      <c r="H16558" s="16"/>
      <c r="I16558" s="16"/>
      <c r="J16558" s="53"/>
      <c r="K16558" s="43"/>
      <c r="L16558" s="15"/>
      <c r="M16558" s="16"/>
      <c r="N16558" s="16"/>
      <c r="O16558" s="16"/>
    </row>
    <row r="16559" spans="1:15" ht="15.75" x14ac:dyDescent="0.25">
      <c r="A16559" s="14">
        <v>41946.065972222219</v>
      </c>
      <c r="B16559" s="15">
        <v>0.56999999999999995</v>
      </c>
      <c r="C16559" s="12">
        <f t="shared" si="15757"/>
        <v>16.140602561999998</v>
      </c>
      <c r="D16559" s="64">
        <f t="shared" si="15744"/>
        <v>2.9706630482208584E-3</v>
      </c>
      <c r="E16559" s="13">
        <f t="shared" si="15758"/>
        <v>0.85555095788760727</v>
      </c>
      <c r="F16559">
        <v>2.6</v>
      </c>
      <c r="G16559">
        <v>2.6</v>
      </c>
      <c r="H16559" s="16">
        <f xml:space="preserve"> 3*(G16559^0.84)</f>
        <v>6.694202829278149</v>
      </c>
      <c r="I16559" s="16">
        <f>C16559*H16559</f>
        <v>108.04846733679453</v>
      </c>
      <c r="J16559" s="53">
        <f>I16559*300*10^-6</f>
        <v>3.2414540201038358E-2</v>
      </c>
      <c r="K16559" s="43"/>
      <c r="L16559" s="15"/>
      <c r="M16559" s="16">
        <f>J16559/1.63</f>
        <v>1.9886220982232122E-2</v>
      </c>
      <c r="N16559" s="16">
        <f t="shared" ref="N16559" si="15783">AVERAGE(H16559:H16606)</f>
        <v>7.9685328980384442</v>
      </c>
      <c r="O16559" s="16">
        <f t="shared" ref="O16559" si="15784">AVERAGE(E16559:E16606)</f>
        <v>0.85555095788760782</v>
      </c>
    </row>
    <row r="16560" spans="1:15" ht="15.75" x14ac:dyDescent="0.25">
      <c r="A16560" s="14">
        <v>41946.069444444445</v>
      </c>
      <c r="B16560" s="15">
        <v>0.56999999999999995</v>
      </c>
      <c r="C16560" s="12">
        <f t="shared" si="15757"/>
        <v>16.140602561999998</v>
      </c>
      <c r="D16560" s="64">
        <f t="shared" si="15744"/>
        <v>2.9706630482208584E-3</v>
      </c>
      <c r="E16560" s="13">
        <f t="shared" si="15758"/>
        <v>0.85555095788760727</v>
      </c>
      <c r="F16560">
        <v>4.03</v>
      </c>
      <c r="G16560">
        <v>4.03</v>
      </c>
      <c r="H16560" s="16">
        <f xml:space="preserve"> 3*(G16560^0.84)</f>
        <v>9.6733631822427686</v>
      </c>
      <c r="I16560" s="16">
        <f>C16560*H16560</f>
        <v>156.13391056246408</v>
      </c>
      <c r="J16560" s="53">
        <f>I16560*300*10^-6</f>
        <v>4.6840173168739223E-2</v>
      </c>
      <c r="K16560" s="43"/>
      <c r="L16560" s="15"/>
      <c r="M16560" s="16">
        <f>J16560/1.63</f>
        <v>2.8736302557508728E-2</v>
      </c>
      <c r="N16560" s="16"/>
      <c r="O16560" s="16"/>
    </row>
    <row r="16561" spans="1:15" ht="15.75" x14ac:dyDescent="0.25">
      <c r="A16561" s="14">
        <v>41946.072916666664</v>
      </c>
      <c r="B16561" s="15">
        <v>0.56999999999999995</v>
      </c>
      <c r="C16561" s="12">
        <f t="shared" si="15757"/>
        <v>16.140602561999998</v>
      </c>
      <c r="D16561" s="64">
        <f t="shared" si="15744"/>
        <v>2.9706630482208584E-3</v>
      </c>
      <c r="E16561" s="13">
        <f t="shared" si="15758"/>
        <v>0.85555095788760727</v>
      </c>
      <c r="F16561">
        <v>2.6</v>
      </c>
      <c r="G16561">
        <v>2.6</v>
      </c>
      <c r="H16561" s="16">
        <f xml:space="preserve"> 3*(G16561^0.84)</f>
        <v>6.694202829278149</v>
      </c>
      <c r="I16561" s="16">
        <f>C16561*H16561</f>
        <v>108.04846733679453</v>
      </c>
      <c r="J16561" s="53">
        <f>I16561*300*10^-6</f>
        <v>3.2414540201038358E-2</v>
      </c>
      <c r="K16561" s="43"/>
      <c r="L16561" s="15"/>
      <c r="M16561" s="16">
        <f>J16561/1.63</f>
        <v>1.9886220982232122E-2</v>
      </c>
      <c r="N16561" s="16">
        <f t="shared" ref="N16561" si="15785">AVERAGE(H16561:H16608)</f>
        <v>7.9320438081041402</v>
      </c>
      <c r="O16561" s="16">
        <f t="shared" ref="O16561" si="15786">AVERAGE(E16561:E16608)</f>
        <v>0.85555095788760782</v>
      </c>
    </row>
    <row r="16562" spans="1:15" ht="15.75" x14ac:dyDescent="0.25">
      <c r="A16562" s="14">
        <v>41946.076388888891</v>
      </c>
      <c r="B16562" s="15">
        <v>0.56999999999999995</v>
      </c>
      <c r="C16562" s="12">
        <f t="shared" si="15757"/>
        <v>16.140602561999998</v>
      </c>
      <c r="D16562" s="64">
        <f t="shared" si="15744"/>
        <v>2.9706630482208584E-3</v>
      </c>
      <c r="E16562" s="13">
        <f t="shared" si="15758"/>
        <v>0.85555095788760727</v>
      </c>
      <c r="F16562">
        <v>2.63</v>
      </c>
      <c r="G16562">
        <v>2.63</v>
      </c>
      <c r="H16562" s="16">
        <f xml:space="preserve"> 3*(G16562^0.84)</f>
        <v>6.7590254770793798</v>
      </c>
      <c r="I16562" s="16">
        <f>C16562*H16562</f>
        <v>109.0947439319707</v>
      </c>
      <c r="J16562" s="53">
        <f>I16562*300*10^-6</f>
        <v>3.272842317959121E-2</v>
      </c>
      <c r="K16562" s="43"/>
      <c r="L16562" s="15"/>
      <c r="M16562" s="16">
        <f>J16562/1.63</f>
        <v>2.0078787226743073E-2</v>
      </c>
      <c r="N16562" s="16"/>
      <c r="O16562" s="16"/>
    </row>
    <row r="16563" spans="1:15" ht="15.75" x14ac:dyDescent="0.25">
      <c r="A16563" s="14">
        <v>41946.079861111109</v>
      </c>
      <c r="B16563" s="15">
        <v>0.56999999999999995</v>
      </c>
      <c r="C16563" s="12">
        <f t="shared" si="15757"/>
        <v>16.140602561999998</v>
      </c>
      <c r="D16563" s="64">
        <f t="shared" si="15744"/>
        <v>2.9706630482208584E-3</v>
      </c>
      <c r="E16563" s="13">
        <f t="shared" si="15758"/>
        <v>0.85555095788760727</v>
      </c>
      <c r="F16563">
        <v>2.63</v>
      </c>
      <c r="G16563">
        <v>2.63</v>
      </c>
      <c r="H16563" s="16">
        <f xml:space="preserve"> 3*(G16563^0.84)</f>
        <v>6.7590254770793798</v>
      </c>
      <c r="I16563" s="16">
        <f>C16563*H16563</f>
        <v>109.0947439319707</v>
      </c>
      <c r="J16563" s="53">
        <f>I16563*300*10^-6</f>
        <v>3.272842317959121E-2</v>
      </c>
      <c r="K16563" s="43"/>
      <c r="L16563" s="15"/>
      <c r="M16563" s="16">
        <f>J16563/1.63</f>
        <v>2.0078787226743073E-2</v>
      </c>
      <c r="N16563" s="16">
        <f t="shared" ref="N16563:N16564" si="15787">AVERAGE(H16563:H16610)</f>
        <v>7.9831478620157457</v>
      </c>
      <c r="O16563" s="16">
        <f t="shared" ref="O16563:O16564" si="15788">AVERAGE(E16563:E16610)</f>
        <v>0.85555095788760782</v>
      </c>
    </row>
    <row r="16564" spans="1:15" ht="15.75" x14ac:dyDescent="0.25">
      <c r="A16564" s="14">
        <v>41946.083333333336</v>
      </c>
      <c r="B16564" s="15">
        <v>0.56999999999999995</v>
      </c>
      <c r="C16564" s="12">
        <f t="shared" si="15757"/>
        <v>16.140602561999998</v>
      </c>
      <c r="D16564" s="64">
        <f t="shared" si="15744"/>
        <v>2.9706630482208584E-3</v>
      </c>
      <c r="E16564" s="13">
        <f t="shared" si="15758"/>
        <v>0.85555095788760727</v>
      </c>
      <c r="H16564" s="16"/>
      <c r="I16564" s="16"/>
      <c r="J16564" s="53"/>
      <c r="K16564" s="43"/>
      <c r="L16564" s="15"/>
      <c r="M16564" s="16"/>
      <c r="N16564" s="16">
        <f t="shared" si="15787"/>
        <v>8.0013165581883676</v>
      </c>
      <c r="O16564" s="16">
        <f t="shared" si="15788"/>
        <v>0.85555095788760782</v>
      </c>
    </row>
    <row r="16565" spans="1:15" ht="15.75" x14ac:dyDescent="0.25">
      <c r="A16565" s="14">
        <v>41946.086805555555</v>
      </c>
      <c r="B16565" s="15">
        <v>0.56999999999999995</v>
      </c>
      <c r="C16565" s="12">
        <f t="shared" si="15757"/>
        <v>16.140602561999998</v>
      </c>
      <c r="D16565" s="64">
        <f t="shared" si="15744"/>
        <v>2.9706630482208584E-3</v>
      </c>
      <c r="E16565" s="13">
        <f t="shared" si="15758"/>
        <v>0.85555095788760727</v>
      </c>
      <c r="F16565">
        <v>2.66</v>
      </c>
      <c r="G16565">
        <v>2.66</v>
      </c>
      <c r="H16565" s="16">
        <f xml:space="preserve"> 3*(G16565^0.84)</f>
        <v>6.8237299225161205</v>
      </c>
      <c r="I16565" s="16">
        <f>C16565*H16565</f>
        <v>110.13911266975974</v>
      </c>
      <c r="J16565" s="53">
        <f>I16565*300*10^-6</f>
        <v>3.3041733800927918E-2</v>
      </c>
      <c r="K16565" s="43"/>
      <c r="L16565" s="15"/>
      <c r="M16565" s="16">
        <f>J16565/1.63</f>
        <v>2.0271002331857621E-2</v>
      </c>
      <c r="N16565" s="16"/>
      <c r="O16565" s="16"/>
    </row>
    <row r="16566" spans="1:15" ht="15.75" x14ac:dyDescent="0.25">
      <c r="A16566" s="14">
        <v>41946.090277777781</v>
      </c>
      <c r="B16566" s="15">
        <v>0.56999999999999995</v>
      </c>
      <c r="C16566" s="12">
        <f t="shared" si="15757"/>
        <v>16.140602561999998</v>
      </c>
      <c r="D16566" s="64">
        <f t="shared" si="15744"/>
        <v>2.9706630482208584E-3</v>
      </c>
      <c r="E16566" s="13">
        <f t="shared" si="15758"/>
        <v>0.85555095788760727</v>
      </c>
      <c r="F16566">
        <v>2.64</v>
      </c>
      <c r="G16566">
        <v>2.64</v>
      </c>
      <c r="H16566" s="16">
        <f xml:space="preserve"> 3*(G16566^0.84)</f>
        <v>6.7806066820743638</v>
      </c>
      <c r="I16566" s="16">
        <f>C16566*H16566</f>
        <v>109.44307758460378</v>
      </c>
      <c r="J16566" s="53">
        <f>I16566*300*10^-6</f>
        <v>3.2832923275381135E-2</v>
      </c>
      <c r="K16566" s="43"/>
      <c r="L16566" s="15"/>
      <c r="M16566" s="16">
        <f>J16566/1.63</f>
        <v>2.0142897714957753E-2</v>
      </c>
      <c r="N16566" s="16">
        <f t="shared" ref="N16566" si="15789">AVERAGE(H16566:H16613)</f>
        <v>8.0189256686256094</v>
      </c>
      <c r="O16566" s="16">
        <f t="shared" ref="O16566" si="15790">AVERAGE(E16566:E16613)</f>
        <v>0.85555095788760782</v>
      </c>
    </row>
    <row r="16567" spans="1:15" ht="15.75" x14ac:dyDescent="0.25">
      <c r="A16567" s="14">
        <v>41946.09375</v>
      </c>
      <c r="B16567" s="15">
        <v>0.56999999999999995</v>
      </c>
      <c r="C16567" s="12">
        <f t="shared" si="15757"/>
        <v>16.140602561999998</v>
      </c>
      <c r="D16567" s="64">
        <f t="shared" si="15744"/>
        <v>2.9706630482208584E-3</v>
      </c>
      <c r="E16567" s="13">
        <f t="shared" si="15758"/>
        <v>0.85555095788760727</v>
      </c>
      <c r="F16567">
        <v>2.63</v>
      </c>
      <c r="G16567">
        <v>2.63</v>
      </c>
      <c r="H16567" s="16">
        <f xml:space="preserve"> 3*(G16567^0.84)</f>
        <v>6.7590254770793798</v>
      </c>
      <c r="I16567" s="16">
        <f>C16567*H16567</f>
        <v>109.0947439319707</v>
      </c>
      <c r="J16567" s="53">
        <f>I16567*300*10^-6</f>
        <v>3.272842317959121E-2</v>
      </c>
      <c r="K16567" s="43"/>
      <c r="L16567" s="15"/>
      <c r="M16567" s="16">
        <f>J16567/1.63</f>
        <v>2.0078787226743073E-2</v>
      </c>
      <c r="N16567" s="16"/>
      <c r="O16567" s="16"/>
    </row>
    <row r="16568" spans="1:15" ht="15.75" x14ac:dyDescent="0.25">
      <c r="A16568" s="14">
        <v>41946.097222222219</v>
      </c>
      <c r="B16568" s="15">
        <v>0.56999999999999995</v>
      </c>
      <c r="C16568" s="12">
        <f t="shared" si="15757"/>
        <v>16.140602561999998</v>
      </c>
      <c r="D16568" s="64">
        <f t="shared" si="15744"/>
        <v>2.9706630482208584E-3</v>
      </c>
      <c r="E16568" s="13">
        <f t="shared" si="15758"/>
        <v>0.85555095788760727</v>
      </c>
      <c r="F16568">
        <v>2.67</v>
      </c>
      <c r="G16568">
        <v>2.67</v>
      </c>
      <c r="H16568" s="16">
        <f xml:space="preserve"> 3*(G16568^0.84)</f>
        <v>6.8452720719374689</v>
      </c>
      <c r="I16568" s="16">
        <f>C16568*H16568</f>
        <v>110.48681594190094</v>
      </c>
      <c r="J16568" s="53">
        <f>I16568*300*10^-6</f>
        <v>3.3146044782570279E-2</v>
      </c>
      <c r="K16568" s="43"/>
      <c r="L16568" s="15"/>
      <c r="M16568" s="16">
        <f>J16568/1.63</f>
        <v>2.0334996799122873E-2</v>
      </c>
      <c r="N16568" s="16">
        <f t="shared" ref="N16568" si="15791">AVERAGE(H16568:H16615)</f>
        <v>8.0600091396140936</v>
      </c>
      <c r="O16568" s="16">
        <f t="shared" ref="O16568" si="15792">AVERAGE(E16568:E16615)</f>
        <v>0.85555095788760782</v>
      </c>
    </row>
    <row r="16569" spans="1:15" ht="15.75" x14ac:dyDescent="0.25">
      <c r="A16569" s="14">
        <v>41946.100694444445</v>
      </c>
      <c r="B16569" s="15">
        <v>0.56999999999999995</v>
      </c>
      <c r="C16569" s="12">
        <f t="shared" si="15757"/>
        <v>16.140602561999998</v>
      </c>
      <c r="D16569" s="64">
        <f t="shared" si="15744"/>
        <v>2.9706630482208584E-3</v>
      </c>
      <c r="E16569" s="13">
        <f t="shared" si="15758"/>
        <v>0.85555095788760727</v>
      </c>
      <c r="F16569">
        <v>2.66</v>
      </c>
      <c r="G16569">
        <v>2.66</v>
      </c>
      <c r="H16569" s="16">
        <f xml:space="preserve"> 3*(G16569^0.84)</f>
        <v>6.8237299225161205</v>
      </c>
      <c r="I16569" s="16">
        <f>C16569*H16569</f>
        <v>110.13911266975974</v>
      </c>
      <c r="J16569" s="53">
        <f>I16569*300*10^-6</f>
        <v>3.3041733800927918E-2</v>
      </c>
      <c r="K16569" s="43"/>
      <c r="L16569" s="15"/>
      <c r="M16569" s="16">
        <f>J16569/1.63</f>
        <v>2.0271002331857621E-2</v>
      </c>
      <c r="N16569" s="16"/>
      <c r="O16569" s="16"/>
    </row>
    <row r="16570" spans="1:15" ht="15.75" x14ac:dyDescent="0.25">
      <c r="A16570" s="14">
        <v>41946.104166666664</v>
      </c>
      <c r="B16570" s="15">
        <v>0.56999999999999995</v>
      </c>
      <c r="C16570" s="12">
        <f t="shared" si="15757"/>
        <v>16.140602561999998</v>
      </c>
      <c r="D16570" s="64">
        <f t="shared" si="15744"/>
        <v>2.9706630482208584E-3</v>
      </c>
      <c r="E16570" s="13">
        <f t="shared" si="15758"/>
        <v>0.85555095788760727</v>
      </c>
      <c r="H16570" s="16"/>
      <c r="I16570" s="16"/>
      <c r="J16570" s="53"/>
      <c r="K16570" s="43"/>
      <c r="L16570" s="15"/>
      <c r="M16570" s="16"/>
      <c r="N16570" s="16">
        <f t="shared" ref="N16570:N16571" si="15793">AVERAGE(H16570:H16617)</f>
        <v>8.1015487048587111</v>
      </c>
      <c r="O16570" s="16">
        <f t="shared" ref="O16570:O16571" si="15794">AVERAGE(E16570:E16617)</f>
        <v>0.85555095788760782</v>
      </c>
    </row>
    <row r="16571" spans="1:15" ht="15.75" x14ac:dyDescent="0.25">
      <c r="A16571" s="14">
        <v>41946.107638888891</v>
      </c>
      <c r="B16571" s="15">
        <v>0.56999999999999995</v>
      </c>
      <c r="C16571" s="12">
        <f t="shared" si="15757"/>
        <v>16.140602561999998</v>
      </c>
      <c r="D16571" s="64">
        <f t="shared" si="15744"/>
        <v>2.9706630482208584E-3</v>
      </c>
      <c r="E16571" s="13">
        <f t="shared" si="15758"/>
        <v>0.85555095788760727</v>
      </c>
      <c r="F16571">
        <v>2.68</v>
      </c>
      <c r="G16571">
        <v>2.68</v>
      </c>
      <c r="H16571" s="16">
        <f xml:space="preserve"> 3*(G16571^0.84)</f>
        <v>6.8668013160401689</v>
      </c>
      <c r="I16571" s="16">
        <f>C16571*H16571</f>
        <v>110.8343109144229</v>
      </c>
      <c r="J16571" s="53">
        <f>I16571*300*10^-6</f>
        <v>3.3250293274326867E-2</v>
      </c>
      <c r="K16571" s="43"/>
      <c r="L16571" s="15"/>
      <c r="M16571" s="16">
        <f>J16571/1.63</f>
        <v>2.0398952929034889E-2</v>
      </c>
      <c r="N16571" s="16">
        <f t="shared" si="15793"/>
        <v>8.1015487048587111</v>
      </c>
      <c r="O16571" s="16">
        <f t="shared" si="15794"/>
        <v>0.85555095788760782</v>
      </c>
    </row>
    <row r="16572" spans="1:15" ht="15.75" x14ac:dyDescent="0.25">
      <c r="A16572" s="14">
        <v>41946.111111111109</v>
      </c>
      <c r="B16572" s="15">
        <v>0.56999999999999995</v>
      </c>
      <c r="C16572" s="12">
        <f t="shared" si="15757"/>
        <v>16.140602561999998</v>
      </c>
      <c r="D16572" s="64">
        <f t="shared" si="15744"/>
        <v>2.9706630482208584E-3</v>
      </c>
      <c r="E16572" s="13">
        <f t="shared" si="15758"/>
        <v>0.85555095788760727</v>
      </c>
      <c r="F16572">
        <v>2.66</v>
      </c>
      <c r="G16572">
        <v>2.66</v>
      </c>
      <c r="H16572" s="16">
        <f xml:space="preserve"> 3*(G16572^0.84)</f>
        <v>6.8237299225161205</v>
      </c>
      <c r="I16572" s="16">
        <f>C16572*H16572</f>
        <v>110.13911266975974</v>
      </c>
      <c r="J16572" s="53">
        <f>I16572*300*10^-6</f>
        <v>3.3041733800927918E-2</v>
      </c>
      <c r="K16572" s="43"/>
      <c r="L16572" s="15"/>
      <c r="M16572" s="16">
        <f>J16572/1.63</f>
        <v>2.0271002331857621E-2</v>
      </c>
      <c r="N16572" s="16"/>
      <c r="O16572" s="16"/>
    </row>
    <row r="16573" spans="1:15" ht="15.75" x14ac:dyDescent="0.25">
      <c r="A16573" s="14">
        <v>41946.114583333336</v>
      </c>
      <c r="B16573" s="15">
        <v>0.56999999999999995</v>
      </c>
      <c r="C16573" s="12">
        <f t="shared" si="15757"/>
        <v>16.140602561999998</v>
      </c>
      <c r="D16573" s="64">
        <f t="shared" si="15744"/>
        <v>2.9706630482208584E-3</v>
      </c>
      <c r="E16573" s="13">
        <f t="shared" si="15758"/>
        <v>0.85555095788760727</v>
      </c>
      <c r="F16573">
        <v>2.9</v>
      </c>
      <c r="G16573">
        <v>2.9</v>
      </c>
      <c r="H16573" s="16">
        <f xml:space="preserve"> 3*(G16573^0.84)</f>
        <v>7.3372881150453946</v>
      </c>
      <c r="I16573" s="16">
        <f>C16573*H16573</f>
        <v>118.42825134783384</v>
      </c>
      <c r="J16573" s="53">
        <f>I16573*300*10^-6</f>
        <v>3.5528475404350154E-2</v>
      </c>
      <c r="K16573" s="43"/>
      <c r="L16573" s="15"/>
      <c r="M16573" s="16">
        <f>J16573/1.63</f>
        <v>2.1796610677515434E-2</v>
      </c>
      <c r="N16573" s="16">
        <f t="shared" ref="N16573" si="15795">AVERAGE(H16573:H16620)</f>
        <v>8.1446566021789284</v>
      </c>
      <c r="O16573" s="16">
        <f t="shared" ref="O16573" si="15796">AVERAGE(E16573:E16620)</f>
        <v>0.85555095788760782</v>
      </c>
    </row>
    <row r="16574" spans="1:15" ht="15.75" x14ac:dyDescent="0.25">
      <c r="A16574" s="14">
        <v>41946.118055555555</v>
      </c>
      <c r="B16574" s="15">
        <v>0.56999999999999995</v>
      </c>
      <c r="C16574" s="12">
        <f t="shared" si="15757"/>
        <v>16.140602561999998</v>
      </c>
      <c r="D16574" s="64">
        <f t="shared" si="15744"/>
        <v>2.9706630482208584E-3</v>
      </c>
      <c r="E16574" s="13">
        <f t="shared" si="15758"/>
        <v>0.85555095788760727</v>
      </c>
      <c r="F16574">
        <v>2.72</v>
      </c>
      <c r="G16574">
        <v>2.72</v>
      </c>
      <c r="H16574" s="16">
        <f xml:space="preserve"> 3*(G16574^0.84)</f>
        <v>6.9527903494204368</v>
      </c>
      <c r="I16574" s="16">
        <f>C16574*H16574</f>
        <v>112.22222572690437</v>
      </c>
      <c r="J16574" s="53">
        <f>I16574*300*10^-6</f>
        <v>3.3666667718071308E-2</v>
      </c>
      <c r="K16574" s="43"/>
      <c r="L16574" s="15"/>
      <c r="M16574" s="16">
        <f>J16574/1.63</f>
        <v>2.0654397373049884E-2</v>
      </c>
      <c r="N16574" s="16"/>
      <c r="O16574" s="16"/>
    </row>
    <row r="16575" spans="1:15" ht="15.75" x14ac:dyDescent="0.25">
      <c r="A16575" s="14">
        <v>41946.121527777781</v>
      </c>
      <c r="B16575" s="15">
        <v>0.56999999999999995</v>
      </c>
      <c r="C16575" s="12">
        <f t="shared" si="15757"/>
        <v>16.140602561999998</v>
      </c>
      <c r="D16575" s="64">
        <f t="shared" si="15744"/>
        <v>2.9706630482208584E-3</v>
      </c>
      <c r="E16575" s="13">
        <f t="shared" si="15758"/>
        <v>0.85555095788760727</v>
      </c>
      <c r="F16575">
        <v>2.72</v>
      </c>
      <c r="G16575">
        <v>2.72</v>
      </c>
      <c r="H16575" s="16">
        <f xml:space="preserve"> 3*(G16575^0.84)</f>
        <v>6.9527903494204368</v>
      </c>
      <c r="I16575" s="16">
        <f>C16575*H16575</f>
        <v>112.22222572690437</v>
      </c>
      <c r="J16575" s="53">
        <f>I16575*300*10^-6</f>
        <v>3.3666667718071308E-2</v>
      </c>
      <c r="K16575" s="43"/>
      <c r="L16575" s="15"/>
      <c r="M16575" s="16">
        <f>J16575/1.63</f>
        <v>2.0654397373049884E-2</v>
      </c>
      <c r="N16575" s="16">
        <f t="shared" ref="N16575" si="15797">AVERAGE(H16575:H16622)</f>
        <v>8.1706709114626097</v>
      </c>
      <c r="O16575" s="16">
        <f t="shared" ref="O16575" si="15798">AVERAGE(E16575:E16622)</f>
        <v>0.85555095788760782</v>
      </c>
    </row>
    <row r="16576" spans="1:15" ht="15.75" x14ac:dyDescent="0.25">
      <c r="A16576" s="14">
        <v>41946.125</v>
      </c>
      <c r="B16576" s="15">
        <v>0.56999999999999995</v>
      </c>
      <c r="C16576" s="12">
        <f t="shared" si="15757"/>
        <v>16.140602561999998</v>
      </c>
      <c r="D16576" s="64">
        <f t="shared" si="15744"/>
        <v>2.9706630482208584E-3</v>
      </c>
      <c r="E16576" s="13">
        <f t="shared" si="15758"/>
        <v>0.85555095788760727</v>
      </c>
      <c r="H16576" s="16"/>
      <c r="I16576" s="16"/>
      <c r="J16576" s="53"/>
      <c r="K16576" s="43"/>
      <c r="L16576" s="15"/>
      <c r="M16576" s="16"/>
      <c r="N16576" s="16"/>
      <c r="O16576" s="16"/>
    </row>
    <row r="16577" spans="1:15" ht="15.75" x14ac:dyDescent="0.25">
      <c r="A16577" s="14">
        <v>41946.128472222219</v>
      </c>
      <c r="B16577" s="15">
        <v>0.56999999999999995</v>
      </c>
      <c r="C16577" s="12">
        <f t="shared" si="15757"/>
        <v>16.140602561999998</v>
      </c>
      <c r="D16577" s="64">
        <f t="shared" si="15744"/>
        <v>2.9706630482208584E-3</v>
      </c>
      <c r="E16577" s="13">
        <f t="shared" si="15758"/>
        <v>0.85555095788760727</v>
      </c>
      <c r="F16577">
        <v>2.76</v>
      </c>
      <c r="G16577">
        <v>2.76</v>
      </c>
      <c r="H16577" s="16">
        <f xml:space="preserve"> 3*(G16577^0.84)</f>
        <v>7.0385772856504154</v>
      </c>
      <c r="I16577" s="16">
        <f>C16577*H16577</f>
        <v>113.60687856960409</v>
      </c>
      <c r="J16577" s="53">
        <f>I16577*300*10^-6</f>
        <v>3.4082063570881227E-2</v>
      </c>
      <c r="K16577" s="43"/>
      <c r="L16577" s="15"/>
      <c r="M16577" s="16">
        <f>J16577/1.63</f>
        <v>2.0909241454528361E-2</v>
      </c>
      <c r="N16577" s="16">
        <f t="shared" ref="N16577:N16578" si="15799">AVERAGE(H16577:H16624)</f>
        <v>8.1892743820132985</v>
      </c>
      <c r="O16577" s="16">
        <f t="shared" ref="O16577:O16578" si="15800">AVERAGE(E16577:E16624)</f>
        <v>0.85555095788760782</v>
      </c>
    </row>
    <row r="16578" spans="1:15" ht="15.75" x14ac:dyDescent="0.25">
      <c r="A16578" s="14">
        <v>41946.131944444445</v>
      </c>
      <c r="B16578" s="15">
        <v>0.56999999999999995</v>
      </c>
      <c r="C16578" s="12">
        <f t="shared" si="15757"/>
        <v>16.140602561999998</v>
      </c>
      <c r="D16578" s="64">
        <f t="shared" si="15744"/>
        <v>2.9706630482208584E-3</v>
      </c>
      <c r="E16578" s="13">
        <f t="shared" si="15758"/>
        <v>0.85555095788760727</v>
      </c>
      <c r="F16578">
        <v>3.65</v>
      </c>
      <c r="G16578">
        <v>3.65</v>
      </c>
      <c r="H16578" s="16">
        <f xml:space="preserve"> 3*(G16578^0.84)</f>
        <v>8.9011733884566624</v>
      </c>
      <c r="I16578" s="16">
        <f>C16578*H16578</f>
        <v>143.67030199852979</v>
      </c>
      <c r="J16578" s="53">
        <f>I16578*300*10^-6</f>
        <v>4.3101090599558939E-2</v>
      </c>
      <c r="K16578" s="43"/>
      <c r="L16578" s="15"/>
      <c r="M16578" s="16">
        <f>J16578/1.63</f>
        <v>2.6442386870895056E-2</v>
      </c>
      <c r="N16578" s="16">
        <f t="shared" si="15799"/>
        <v>8.3017135185028508</v>
      </c>
      <c r="O16578" s="16">
        <f t="shared" si="15800"/>
        <v>0.85555095788760782</v>
      </c>
    </row>
    <row r="16579" spans="1:15" ht="15.75" x14ac:dyDescent="0.25">
      <c r="A16579" s="14">
        <v>41946.135416666664</v>
      </c>
      <c r="B16579" s="15">
        <v>0.56999999999999995</v>
      </c>
      <c r="C16579" s="12">
        <f t="shared" si="15757"/>
        <v>16.140602561999998</v>
      </c>
      <c r="D16579" s="64">
        <f t="shared" ref="D16579:D16642" si="15801">C16579*300*10^6/(1.63*10^12)</f>
        <v>2.9706630482208584E-3</v>
      </c>
      <c r="E16579" s="13">
        <f t="shared" si="15758"/>
        <v>0.85555095788760727</v>
      </c>
      <c r="F16579">
        <v>2.73</v>
      </c>
      <c r="G16579">
        <v>2.73</v>
      </c>
      <c r="H16579" s="16">
        <f xml:space="preserve"> 3*(G16579^0.84)</f>
        <v>6.9742558956791481</v>
      </c>
      <c r="I16579" s="16">
        <f>C16579*H16579</f>
        <v>112.56869257784244</v>
      </c>
      <c r="J16579" s="53">
        <f>I16579*300*10^-6</f>
        <v>3.377060777335273E-2</v>
      </c>
      <c r="K16579" s="43"/>
      <c r="L16579" s="15"/>
      <c r="M16579" s="16">
        <f>J16579/1.63</f>
        <v>2.0718164278130512E-2</v>
      </c>
      <c r="N16579" s="16"/>
      <c r="O16579" s="16"/>
    </row>
    <row r="16580" spans="1:15" ht="15.75" x14ac:dyDescent="0.25">
      <c r="A16580" s="14">
        <v>41946.138888888891</v>
      </c>
      <c r="B16580" s="15">
        <v>0.56999999999999995</v>
      </c>
      <c r="C16580" s="12">
        <f t="shared" si="15757"/>
        <v>16.140602561999998</v>
      </c>
      <c r="D16580" s="64">
        <f t="shared" si="15801"/>
        <v>2.9706630482208584E-3</v>
      </c>
      <c r="E16580" s="13">
        <f t="shared" si="15758"/>
        <v>0.85555095788760727</v>
      </c>
      <c r="F16580">
        <v>2.74</v>
      </c>
      <c r="G16580">
        <v>2.74</v>
      </c>
      <c r="H16580" s="16">
        <f xml:space="preserve"> 3*(G16580^0.84)</f>
        <v>6.995708865053448</v>
      </c>
      <c r="I16580" s="16">
        <f>C16580*H16580</f>
        <v>112.91495643028779</v>
      </c>
      <c r="J16580" s="53">
        <f>I16580*300*10^-6</f>
        <v>3.3874486929086331E-2</v>
      </c>
      <c r="K16580" s="43"/>
      <c r="L16580" s="15"/>
      <c r="M16580" s="16">
        <f>J16580/1.63</f>
        <v>2.0781893821525357E-2</v>
      </c>
      <c r="N16580" s="16">
        <f t="shared" ref="N16580" si="15802">AVERAGE(H16580:H16627)</f>
        <v>8.3402010706122613</v>
      </c>
      <c r="O16580" s="16">
        <f t="shared" ref="O16580" si="15803">AVERAGE(E16580:E16627)</f>
        <v>0.85555095788760782</v>
      </c>
    </row>
    <row r="16581" spans="1:15" ht="15.75" x14ac:dyDescent="0.25">
      <c r="A16581" s="14">
        <v>41946.142361111109</v>
      </c>
      <c r="B16581" s="15">
        <v>0.56999999999999995</v>
      </c>
      <c r="C16581" s="12">
        <f t="shared" si="15757"/>
        <v>16.140602561999998</v>
      </c>
      <c r="D16581" s="64">
        <f t="shared" si="15801"/>
        <v>2.9706630482208584E-3</v>
      </c>
      <c r="E16581" s="13">
        <f t="shared" si="15758"/>
        <v>0.85555095788760727</v>
      </c>
      <c r="F16581">
        <v>4.43</v>
      </c>
      <c r="G16581">
        <v>4.43</v>
      </c>
      <c r="H16581" s="16">
        <f xml:space="preserve"> 3*(G16581^0.84)</f>
        <v>10.473706139490169</v>
      </c>
      <c r="I16581" s="16">
        <f>C16581*H16581</f>
        <v>169.05192814869014</v>
      </c>
      <c r="J16581" s="53">
        <f>I16581*300*10^-6</f>
        <v>5.0715578444607036E-2</v>
      </c>
      <c r="K16581" s="43"/>
      <c r="L16581" s="15"/>
      <c r="M16581" s="16">
        <f>J16581/1.63</f>
        <v>3.1113851806507387E-2</v>
      </c>
      <c r="N16581" s="16"/>
      <c r="O16581" s="16"/>
    </row>
    <row r="16582" spans="1:15" ht="15.75" x14ac:dyDescent="0.25">
      <c r="A16582" s="14">
        <v>41946.145833333336</v>
      </c>
      <c r="B16582" s="15">
        <v>0.56999999999999995</v>
      </c>
      <c r="C16582" s="12">
        <f t="shared" si="15757"/>
        <v>16.140602561999998</v>
      </c>
      <c r="D16582" s="64">
        <f t="shared" si="15801"/>
        <v>2.9706630482208584E-3</v>
      </c>
      <c r="E16582" s="13">
        <f t="shared" si="15758"/>
        <v>0.85555095788760727</v>
      </c>
      <c r="H16582" s="16"/>
      <c r="I16582" s="16"/>
      <c r="J16582" s="53"/>
      <c r="K16582" s="43"/>
      <c r="L16582" s="15"/>
      <c r="M16582" s="16"/>
      <c r="N16582" s="16">
        <f t="shared" ref="N16582" si="15804">AVERAGE(H16582:H16629)</f>
        <v>8.2919942400140023</v>
      </c>
      <c r="O16582" s="16">
        <f t="shared" ref="O16582" si="15805">AVERAGE(E16582:E16629)</f>
        <v>0.85555095788760782</v>
      </c>
    </row>
    <row r="16583" spans="1:15" ht="15.75" x14ac:dyDescent="0.25">
      <c r="A16583" s="14">
        <v>41946.149305555555</v>
      </c>
      <c r="B16583" s="15">
        <v>0.56999999999999995</v>
      </c>
      <c r="C16583" s="12">
        <f t="shared" si="15757"/>
        <v>16.140602561999998</v>
      </c>
      <c r="D16583" s="64">
        <f t="shared" si="15801"/>
        <v>2.9706630482208584E-3</v>
      </c>
      <c r="E16583" s="13">
        <f t="shared" si="15758"/>
        <v>0.85555095788760727</v>
      </c>
      <c r="F16583">
        <v>2.78</v>
      </c>
      <c r="G16583">
        <v>2.78</v>
      </c>
      <c r="H16583" s="16">
        <f xml:space="preserve"> 3*(G16583^0.84)</f>
        <v>7.0813960320634273</v>
      </c>
      <c r="I16583" s="16">
        <f>C16583*H16583</f>
        <v>114.29799893765957</v>
      </c>
      <c r="J16583" s="53">
        <f>I16583*300*10^-6</f>
        <v>3.428939968129787E-2</v>
      </c>
      <c r="K16583" s="43"/>
      <c r="L16583" s="15"/>
      <c r="M16583" s="16">
        <f>J16583/1.63</f>
        <v>2.1036441522268634E-2</v>
      </c>
      <c r="N16583" s="16"/>
      <c r="O16583" s="16"/>
    </row>
    <row r="16584" spans="1:15" ht="15.75" x14ac:dyDescent="0.25">
      <c r="A16584" s="14">
        <v>41946.152777777781</v>
      </c>
      <c r="B16584" s="15">
        <v>0.56999999999999995</v>
      </c>
      <c r="C16584" s="12">
        <f t="shared" si="15757"/>
        <v>16.140602561999998</v>
      </c>
      <c r="D16584" s="64">
        <f t="shared" si="15801"/>
        <v>2.9706630482208584E-3</v>
      </c>
      <c r="E16584" s="13">
        <f t="shared" si="15758"/>
        <v>0.85555095788760727</v>
      </c>
      <c r="F16584">
        <v>2.84</v>
      </c>
      <c r="G16584">
        <v>2.84</v>
      </c>
      <c r="H16584" s="16">
        <f xml:space="preserve"> 3*(G16584^0.84)</f>
        <v>7.2095583375559738</v>
      </c>
      <c r="I16584" s="16">
        <f>C16584*H16584</f>
        <v>116.36661577404439</v>
      </c>
      <c r="J16584" s="53">
        <f>I16584*300*10^-6</f>
        <v>3.4909984732213309E-2</v>
      </c>
      <c r="K16584" s="43"/>
      <c r="L16584" s="15"/>
      <c r="M16584" s="16">
        <f>J16584/1.63</f>
        <v>2.1417168547370129E-2</v>
      </c>
      <c r="N16584" s="16">
        <f t="shared" ref="N16584:N16585" si="15806">AVERAGE(H16584:H16631)</f>
        <v>8.3246135327747357</v>
      </c>
      <c r="O16584" s="16">
        <f t="shared" ref="O16584:O16585" si="15807">AVERAGE(E16584:E16631)</f>
        <v>0.85555095788760782</v>
      </c>
    </row>
    <row r="16585" spans="1:15" ht="15.75" x14ac:dyDescent="0.25">
      <c r="A16585" s="14">
        <v>41946.15625</v>
      </c>
      <c r="B16585" s="15">
        <v>0.56999999999999995</v>
      </c>
      <c r="C16585" s="12">
        <f t="shared" si="15757"/>
        <v>16.140602561999998</v>
      </c>
      <c r="D16585" s="64">
        <f t="shared" si="15801"/>
        <v>2.9706630482208584E-3</v>
      </c>
      <c r="E16585" s="13">
        <f t="shared" si="15758"/>
        <v>0.85555095788760727</v>
      </c>
      <c r="F16585">
        <v>2.84</v>
      </c>
      <c r="G16585">
        <v>2.84</v>
      </c>
      <c r="H16585" s="16">
        <f xml:space="preserve"> 3*(G16585^0.84)</f>
        <v>7.2095583375559738</v>
      </c>
      <c r="I16585" s="16">
        <f>C16585*H16585</f>
        <v>116.36661577404439</v>
      </c>
      <c r="J16585" s="53">
        <f>I16585*300*10^-6</f>
        <v>3.4909984732213309E-2</v>
      </c>
      <c r="K16585" s="43"/>
      <c r="L16585" s="15"/>
      <c r="M16585" s="16">
        <f>J16585/1.63</f>
        <v>2.1417168547370129E-2</v>
      </c>
      <c r="N16585" s="16">
        <f t="shared" si="15806"/>
        <v>8.3472742606584056</v>
      </c>
      <c r="O16585" s="16">
        <f t="shared" si="15807"/>
        <v>0.85555095788760782</v>
      </c>
    </row>
    <row r="16586" spans="1:15" ht="15.75" x14ac:dyDescent="0.25">
      <c r="A16586" s="14">
        <v>41946.159722222219</v>
      </c>
      <c r="B16586" s="15">
        <v>0.56999999999999995</v>
      </c>
      <c r="C16586" s="12">
        <f t="shared" si="15757"/>
        <v>16.140602561999998</v>
      </c>
      <c r="D16586" s="64">
        <f t="shared" si="15801"/>
        <v>2.9706630482208584E-3</v>
      </c>
      <c r="E16586" s="13">
        <f t="shared" si="15758"/>
        <v>0.85555095788760727</v>
      </c>
      <c r="F16586">
        <v>8.15</v>
      </c>
      <c r="G16586">
        <v>8.15</v>
      </c>
      <c r="H16586" s="16">
        <f xml:space="preserve"> 3*(G16586^0.84)</f>
        <v>17.478076909575389</v>
      </c>
      <c r="I16586" s="16">
        <f>C16586*H16586</f>
        <v>282.10669294552554</v>
      </c>
      <c r="J16586" s="53">
        <f>I16586*300*10^-6</f>
        <v>8.4632007883657656E-2</v>
      </c>
      <c r="K16586" s="43"/>
      <c r="L16586" s="15"/>
      <c r="M16586" s="16">
        <f>J16586/1.63</f>
        <v>5.1921477229237831E-2</v>
      </c>
      <c r="N16586" s="16"/>
      <c r="O16586" s="16"/>
    </row>
    <row r="16587" spans="1:15" ht="15.75" x14ac:dyDescent="0.25">
      <c r="A16587" s="14">
        <v>41946.163194444445</v>
      </c>
      <c r="B16587" s="15">
        <v>0.56999999999999995</v>
      </c>
      <c r="C16587" s="12">
        <f t="shared" si="15757"/>
        <v>16.140602561999998</v>
      </c>
      <c r="D16587" s="64">
        <f t="shared" si="15801"/>
        <v>2.9706630482208584E-3</v>
      </c>
      <c r="E16587" s="13">
        <f t="shared" si="15758"/>
        <v>0.85555095788760727</v>
      </c>
      <c r="F16587">
        <v>2.91</v>
      </c>
      <c r="G16587">
        <v>2.91</v>
      </c>
      <c r="H16587" s="16">
        <f xml:space="preserve"> 3*(G16587^0.84)</f>
        <v>7.3585350945372294</v>
      </c>
      <c r="I16587" s="16">
        <f>C16587*H16587</f>
        <v>118.7711903994545</v>
      </c>
      <c r="J16587" s="53">
        <f>I16587*300*10^-6</f>
        <v>3.5631357119836352E-2</v>
      </c>
      <c r="K16587" s="43"/>
      <c r="L16587" s="15"/>
      <c r="M16587" s="16">
        <f>J16587/1.63</f>
        <v>2.1859728294378131E-2</v>
      </c>
      <c r="N16587" s="16">
        <f t="shared" ref="N16587" si="15808">AVERAGE(H16587:H16634)</f>
        <v>8.1316924121387189</v>
      </c>
      <c r="O16587" s="16">
        <f t="shared" ref="O16587" si="15809">AVERAGE(E16587:E16634)</f>
        <v>0.85555095788760782</v>
      </c>
    </row>
    <row r="16588" spans="1:15" ht="15.75" x14ac:dyDescent="0.25">
      <c r="A16588" s="14">
        <v>41946.166666666664</v>
      </c>
      <c r="B16588" s="15">
        <v>0.56999999999999995</v>
      </c>
      <c r="C16588" s="12">
        <f t="shared" si="15757"/>
        <v>16.140602561999998</v>
      </c>
      <c r="D16588" s="64">
        <f t="shared" si="15801"/>
        <v>2.9706630482208584E-3</v>
      </c>
      <c r="E16588" s="13">
        <f t="shared" si="15758"/>
        <v>0.85555095788760727</v>
      </c>
      <c r="H16588" s="16"/>
      <c r="I16588" s="16"/>
      <c r="J16588" s="53"/>
      <c r="K16588" s="43"/>
      <c r="L16588" s="15"/>
      <c r="M16588" s="16"/>
      <c r="N16588" s="16"/>
      <c r="O16588" s="16"/>
    </row>
    <row r="16589" spans="1:15" ht="15.75" x14ac:dyDescent="0.25">
      <c r="A16589" s="14">
        <v>41946.170138888891</v>
      </c>
      <c r="B16589" s="15">
        <v>0.56999999999999995</v>
      </c>
      <c r="C16589" s="12">
        <f t="shared" si="15757"/>
        <v>16.140602561999998</v>
      </c>
      <c r="D16589" s="64">
        <f t="shared" si="15801"/>
        <v>2.9706630482208584E-3</v>
      </c>
      <c r="E16589" s="13">
        <f t="shared" si="15758"/>
        <v>0.85555095788760727</v>
      </c>
      <c r="F16589">
        <v>2.82</v>
      </c>
      <c r="G16589">
        <v>2.82</v>
      </c>
      <c r="H16589" s="16">
        <f xml:space="preserve"> 3*(G16589^0.84)</f>
        <v>7.1668861532120491</v>
      </c>
      <c r="I16589" s="16">
        <f>C16589*H16589</f>
        <v>115.67786100609671</v>
      </c>
      <c r="J16589" s="53">
        <f>I16589*300*10^-6</f>
        <v>3.470335830182901E-2</v>
      </c>
      <c r="K16589" s="43"/>
      <c r="L16589" s="15"/>
      <c r="M16589" s="16">
        <f>J16589/1.63</f>
        <v>2.1290403866152767E-2</v>
      </c>
      <c r="N16589" s="16">
        <f t="shared" ref="N16589" si="15810">AVERAGE(H16589:H16636)</f>
        <v>8.1438311001637143</v>
      </c>
      <c r="O16589" s="16">
        <f t="shared" ref="O16589" si="15811">AVERAGE(E16589:E16636)</f>
        <v>0.85555095788760782</v>
      </c>
    </row>
    <row r="16590" spans="1:15" ht="15.75" x14ac:dyDescent="0.25">
      <c r="A16590" s="14">
        <v>41946.173611111109</v>
      </c>
      <c r="B16590" s="15">
        <v>0.56999999999999995</v>
      </c>
      <c r="C16590" s="12">
        <f t="shared" si="15757"/>
        <v>16.140602561999998</v>
      </c>
      <c r="D16590" s="64">
        <f t="shared" si="15801"/>
        <v>2.9706630482208584E-3</v>
      </c>
      <c r="E16590" s="13">
        <f t="shared" si="15758"/>
        <v>0.85555095788760727</v>
      </c>
      <c r="F16590">
        <v>2.85</v>
      </c>
      <c r="G16590">
        <v>2.85</v>
      </c>
      <c r="H16590" s="16">
        <f xml:space="preserve"> 3*(G16590^0.84)</f>
        <v>7.2308763847323707</v>
      </c>
      <c r="I16590" s="16">
        <f>C16590*H16590</f>
        <v>116.71070190091659</v>
      </c>
      <c r="J16590" s="53">
        <f>I16590*300*10^-6</f>
        <v>3.5013210570274976E-2</v>
      </c>
      <c r="K16590" s="43"/>
      <c r="L16590" s="15"/>
      <c r="M16590" s="16">
        <f>J16590/1.63</f>
        <v>2.1480497282377286E-2</v>
      </c>
      <c r="N16590" s="16"/>
      <c r="O16590" s="16"/>
    </row>
    <row r="16591" spans="1:15" ht="15.75" x14ac:dyDescent="0.25">
      <c r="A16591" s="14">
        <v>41946.177083333336</v>
      </c>
      <c r="B16591" s="15">
        <v>0.56999999999999995</v>
      </c>
      <c r="C16591" s="12">
        <f t="shared" si="15757"/>
        <v>16.140602561999998</v>
      </c>
      <c r="D16591" s="64">
        <f t="shared" si="15801"/>
        <v>2.9706630482208584E-3</v>
      </c>
      <c r="E16591" s="13">
        <f t="shared" si="15758"/>
        <v>0.85555095788760727</v>
      </c>
      <c r="F16591">
        <v>3.05</v>
      </c>
      <c r="G16591">
        <v>3.05</v>
      </c>
      <c r="H16591" s="16">
        <f xml:space="preserve"> 3*(G16591^0.84)</f>
        <v>7.6547871608793212</v>
      </c>
      <c r="I16591" s="16">
        <f>C16591*H16591</f>
        <v>123.55287726045346</v>
      </c>
      <c r="J16591" s="53">
        <f>I16591*300*10^-6</f>
        <v>3.7065863178136038E-2</v>
      </c>
      <c r="K16591" s="43"/>
      <c r="L16591" s="15"/>
      <c r="M16591" s="16">
        <f>J16591/1.63</f>
        <v>2.2739793360819657E-2</v>
      </c>
      <c r="N16591" s="16">
        <f t="shared" ref="N16591:N16592" si="15812">AVERAGE(H16591:H16638)</f>
        <v>8.1802795305744631</v>
      </c>
      <c r="O16591" s="16">
        <f t="shared" ref="O16591:O16592" si="15813">AVERAGE(E16591:E16638)</f>
        <v>0.85555095788760782</v>
      </c>
    </row>
    <row r="16592" spans="1:15" ht="15.75" x14ac:dyDescent="0.25">
      <c r="A16592" s="14">
        <v>41946.180555555555</v>
      </c>
      <c r="B16592" s="15">
        <v>0.56999999999999995</v>
      </c>
      <c r="C16592" s="12">
        <f t="shared" si="15757"/>
        <v>16.140602561999998</v>
      </c>
      <c r="D16592" s="64">
        <f t="shared" si="15801"/>
        <v>2.9706630482208584E-3</v>
      </c>
      <c r="E16592" s="13">
        <f t="shared" si="15758"/>
        <v>0.85555095788760727</v>
      </c>
      <c r="F16592">
        <v>3.78</v>
      </c>
      <c r="G16592">
        <v>3.78</v>
      </c>
      <c r="H16592" s="16">
        <f xml:space="preserve"> 3*(G16592^0.84)</f>
        <v>9.1667284571213052</v>
      </c>
      <c r="I16592" s="16">
        <f>C16592*H16592</f>
        <v>147.95652082017043</v>
      </c>
      <c r="J16592" s="53">
        <f>I16592*300*10^-6</f>
        <v>4.4386956246051129E-2</v>
      </c>
      <c r="K16592" s="43"/>
      <c r="L16592" s="15"/>
      <c r="M16592" s="16">
        <f>J16592/1.63</f>
        <v>2.7231261500644866E-2</v>
      </c>
      <c r="N16592" s="16">
        <f t="shared" si="15812"/>
        <v>8.1850119169409048</v>
      </c>
      <c r="O16592" s="16">
        <f t="shared" si="15813"/>
        <v>0.85555095788760782</v>
      </c>
    </row>
    <row r="16593" spans="1:15" ht="15.75" x14ac:dyDescent="0.25">
      <c r="A16593" s="14">
        <v>41946.184027777781</v>
      </c>
      <c r="B16593" s="15">
        <v>0.56999999999999995</v>
      </c>
      <c r="C16593" s="12">
        <f t="shared" si="15757"/>
        <v>16.140602561999998</v>
      </c>
      <c r="D16593" s="64">
        <f t="shared" si="15801"/>
        <v>2.9706630482208584E-3</v>
      </c>
      <c r="E16593" s="13">
        <f t="shared" si="15758"/>
        <v>0.85555095788760727</v>
      </c>
      <c r="F16593">
        <v>2.84</v>
      </c>
      <c r="G16593">
        <v>2.84</v>
      </c>
      <c r="H16593" s="16">
        <f xml:space="preserve"> 3*(G16593^0.84)</f>
        <v>7.2095583375559738</v>
      </c>
      <c r="I16593" s="16">
        <f>C16593*H16593</f>
        <v>116.36661577404439</v>
      </c>
      <c r="J16593" s="53">
        <f>I16593*300*10^-6</f>
        <v>3.4909984732213309E-2</v>
      </c>
      <c r="K16593" s="43"/>
      <c r="L16593" s="15"/>
      <c r="M16593" s="16">
        <f>J16593/1.63</f>
        <v>2.1417168547370129E-2</v>
      </c>
      <c r="N16593" s="16"/>
      <c r="O16593" s="16"/>
    </row>
    <row r="16594" spans="1:15" ht="15.75" x14ac:dyDescent="0.25">
      <c r="A16594" s="14">
        <v>41946.1875</v>
      </c>
      <c r="B16594" s="15">
        <v>0.56999999999999995</v>
      </c>
      <c r="C16594" s="12">
        <f t="shared" ref="C16594:C16657" si="15814">28.3168466*B16594</f>
        <v>16.140602561999998</v>
      </c>
      <c r="D16594" s="64">
        <f t="shared" si="15801"/>
        <v>2.9706630482208584E-3</v>
      </c>
      <c r="E16594" s="13">
        <f t="shared" ref="E16594:E16657" si="15815">C16594*86400*10^6/(1.63*10^12)</f>
        <v>0.85555095788760727</v>
      </c>
      <c r="H16594" s="16"/>
      <c r="I16594" s="16"/>
      <c r="J16594" s="53"/>
      <c r="K16594" s="43"/>
      <c r="L16594" s="15"/>
      <c r="M16594" s="16"/>
      <c r="N16594" s="16">
        <f t="shared" ref="N16594" si="15816">AVERAGE(H16594:H16641)</f>
        <v>8.1683333486093517</v>
      </c>
      <c r="O16594" s="16">
        <f t="shared" ref="O16594" si="15817">AVERAGE(E16594:E16641)</f>
        <v>0.85555095788760782</v>
      </c>
    </row>
    <row r="16595" spans="1:15" ht="15.75" x14ac:dyDescent="0.25">
      <c r="A16595" s="14">
        <v>41946.190972222219</v>
      </c>
      <c r="B16595" s="15">
        <v>0.56999999999999995</v>
      </c>
      <c r="C16595" s="12">
        <f t="shared" si="15814"/>
        <v>16.140602561999998</v>
      </c>
      <c r="D16595" s="64">
        <f t="shared" si="15801"/>
        <v>2.9706630482208584E-3</v>
      </c>
      <c r="E16595" s="13">
        <f t="shared" si="15815"/>
        <v>0.85555095788760727</v>
      </c>
      <c r="F16595">
        <v>2.88</v>
      </c>
      <c r="G16595">
        <v>2.88</v>
      </c>
      <c r="H16595" s="16">
        <f xml:space="preserve"> 3*(G16595^0.84)</f>
        <v>7.2947589317905077</v>
      </c>
      <c r="I16595" s="16">
        <f>C16595*H16595</f>
        <v>117.74180470363024</v>
      </c>
      <c r="J16595" s="53">
        <f>I16595*300*10^-6</f>
        <v>3.5322541411089071E-2</v>
      </c>
      <c r="K16595" s="43"/>
      <c r="L16595" s="15"/>
      <c r="M16595" s="16">
        <f>J16595/1.63</f>
        <v>2.1670270804349124E-2</v>
      </c>
      <c r="N16595" s="16"/>
      <c r="O16595" s="16"/>
    </row>
    <row r="16596" spans="1:15" ht="15.75" x14ac:dyDescent="0.25">
      <c r="A16596" s="14">
        <v>41946.194444444445</v>
      </c>
      <c r="B16596" s="15">
        <v>0.56999999999999995</v>
      </c>
      <c r="C16596" s="12">
        <f t="shared" si="15814"/>
        <v>16.140602561999998</v>
      </c>
      <c r="D16596" s="64">
        <f t="shared" si="15801"/>
        <v>2.9706630482208584E-3</v>
      </c>
      <c r="E16596" s="13">
        <f t="shared" si="15815"/>
        <v>0.85555095788760727</v>
      </c>
      <c r="F16596">
        <v>2.93</v>
      </c>
      <c r="G16596">
        <v>2.93</v>
      </c>
      <c r="H16596" s="16">
        <f xml:space="preserve"> 3*(G16596^0.84)</f>
        <v>7.4009940628988682</v>
      </c>
      <c r="I16596" s="16">
        <f>C16596*H16596</f>
        <v>119.45650373297225</v>
      </c>
      <c r="J16596" s="53">
        <f>I16596*300*10^-6</f>
        <v>3.5836951119891672E-2</v>
      </c>
      <c r="K16596" s="43"/>
      <c r="L16596" s="15"/>
      <c r="M16596" s="16">
        <f>J16596/1.63</f>
        <v>2.1985859582755628E-2</v>
      </c>
      <c r="N16596" s="16">
        <f t="shared" ref="N16596" si="15818">AVERAGE(H16596:H16643)</f>
        <v>8.1810166962505093</v>
      </c>
      <c r="O16596" s="16">
        <f t="shared" ref="O16596" si="15819">AVERAGE(E16596:E16643)</f>
        <v>0.85555095788760782</v>
      </c>
    </row>
    <row r="16597" spans="1:15" ht="15.75" x14ac:dyDescent="0.25">
      <c r="A16597" s="14">
        <v>41946.197916666664</v>
      </c>
      <c r="B16597" s="15">
        <v>0.56999999999999995</v>
      </c>
      <c r="C16597" s="12">
        <f t="shared" si="15814"/>
        <v>16.140602561999998</v>
      </c>
      <c r="D16597" s="64">
        <f t="shared" si="15801"/>
        <v>2.9706630482208584E-3</v>
      </c>
      <c r="E16597" s="13">
        <f t="shared" si="15815"/>
        <v>0.85555095788760727</v>
      </c>
      <c r="F16597">
        <v>2.87</v>
      </c>
      <c r="G16597">
        <v>2.87</v>
      </c>
      <c r="H16597" s="16">
        <f xml:space="preserve"> 3*(G16597^0.84)</f>
        <v>7.2734766335173955</v>
      </c>
      <c r="I16597" s="16">
        <f>C16597*H16597</f>
        <v>117.39829558559799</v>
      </c>
      <c r="J16597" s="53">
        <f>I16597*300*10^-6</f>
        <v>3.5219488675679402E-2</v>
      </c>
      <c r="K16597" s="43"/>
      <c r="L16597" s="15"/>
      <c r="M16597" s="16">
        <f>J16597/1.63</f>
        <v>2.1607048267287977E-2</v>
      </c>
      <c r="N16597" s="16"/>
      <c r="O16597" s="16"/>
    </row>
    <row r="16598" spans="1:15" ht="15.75" x14ac:dyDescent="0.25">
      <c r="A16598" s="14">
        <v>41946.201388888891</v>
      </c>
      <c r="B16598" s="15">
        <v>0.56999999999999995</v>
      </c>
      <c r="C16598" s="12">
        <f t="shared" si="15814"/>
        <v>16.140602561999998</v>
      </c>
      <c r="D16598" s="64">
        <f t="shared" si="15801"/>
        <v>2.9706630482208584E-3</v>
      </c>
      <c r="E16598" s="13">
        <f t="shared" si="15815"/>
        <v>0.85555095788760727</v>
      </c>
      <c r="F16598">
        <v>3.24</v>
      </c>
      <c r="G16598">
        <v>3.24</v>
      </c>
      <c r="H16598" s="16">
        <f xml:space="preserve"> 3*(G16598^0.84)</f>
        <v>8.0533961600893278</v>
      </c>
      <c r="I16598" s="16">
        <f>C16598*H16598</f>
        <v>129.98666669433874</v>
      </c>
      <c r="J16598" s="53">
        <f>I16598*300*10^-6</f>
        <v>3.8996000008301619E-2</v>
      </c>
      <c r="K16598" s="43"/>
      <c r="L16598" s="15"/>
      <c r="M16598" s="16">
        <f>J16598/1.63</f>
        <v>2.3923926385461116E-2</v>
      </c>
      <c r="N16598" s="16">
        <f t="shared" ref="N16598:N16599" si="15820">AVERAGE(H16598:H16645)</f>
        <v>8.2126235719721343</v>
      </c>
      <c r="O16598" s="16">
        <f t="shared" ref="O16598:O16599" si="15821">AVERAGE(E16598:E16645)</f>
        <v>0.85555095788760782</v>
      </c>
    </row>
    <row r="16599" spans="1:15" ht="15.75" x14ac:dyDescent="0.25">
      <c r="A16599" s="14">
        <v>41946.204861111109</v>
      </c>
      <c r="B16599" s="15">
        <v>0.56999999999999995</v>
      </c>
      <c r="C16599" s="12">
        <f t="shared" si="15814"/>
        <v>16.140602561999998</v>
      </c>
      <c r="D16599" s="64">
        <f t="shared" si="15801"/>
        <v>2.9706630482208584E-3</v>
      </c>
      <c r="E16599" s="13">
        <f t="shared" si="15815"/>
        <v>0.85555095788760727</v>
      </c>
      <c r="F16599">
        <v>2.87</v>
      </c>
      <c r="G16599">
        <v>2.87</v>
      </c>
      <c r="H16599" s="16">
        <f xml:space="preserve"> 3*(G16599^0.84)</f>
        <v>7.2734766335173955</v>
      </c>
      <c r="I16599" s="16">
        <f>C16599*H16599</f>
        <v>117.39829558559799</v>
      </c>
      <c r="J16599" s="53">
        <f>I16599*300*10^-6</f>
        <v>3.5219488675679402E-2</v>
      </c>
      <c r="K16599" s="43"/>
      <c r="L16599" s="15"/>
      <c r="M16599" s="16">
        <f>J16599/1.63</f>
        <v>2.1607048267287977E-2</v>
      </c>
      <c r="N16599" s="16">
        <f t="shared" si="15820"/>
        <v>8.2079152041168548</v>
      </c>
      <c r="O16599" s="16">
        <f t="shared" si="15821"/>
        <v>0.85555095788760782</v>
      </c>
    </row>
    <row r="16600" spans="1:15" ht="15.75" x14ac:dyDescent="0.25">
      <c r="A16600" s="14">
        <v>41946.208333333336</v>
      </c>
      <c r="B16600" s="15">
        <v>0.56999999999999995</v>
      </c>
      <c r="C16600" s="12">
        <f t="shared" si="15814"/>
        <v>16.140602561999998</v>
      </c>
      <c r="D16600" s="64">
        <f t="shared" si="15801"/>
        <v>2.9706630482208584E-3</v>
      </c>
      <c r="E16600" s="13">
        <f t="shared" si="15815"/>
        <v>0.85555095788760727</v>
      </c>
      <c r="H16600" s="16"/>
      <c r="I16600" s="16"/>
      <c r="J16600" s="53"/>
      <c r="K16600" s="43"/>
      <c r="L16600" s="15"/>
      <c r="M16600" s="16"/>
      <c r="N16600" s="16"/>
      <c r="O16600" s="16"/>
    </row>
    <row r="16601" spans="1:15" ht="15.75" x14ac:dyDescent="0.25">
      <c r="A16601" s="14">
        <v>41946.211805555555</v>
      </c>
      <c r="B16601" s="15">
        <v>0.56999999999999995</v>
      </c>
      <c r="C16601" s="12">
        <f t="shared" si="15814"/>
        <v>16.140602561999998</v>
      </c>
      <c r="D16601" s="64">
        <f t="shared" si="15801"/>
        <v>2.9706630482208584E-3</v>
      </c>
      <c r="E16601" s="13">
        <f t="shared" si="15815"/>
        <v>0.85555095788760727</v>
      </c>
      <c r="F16601">
        <v>3.94</v>
      </c>
      <c r="G16601">
        <v>3.94</v>
      </c>
      <c r="H16601" s="16">
        <f xml:space="preserve"> 3*(G16601^0.84)</f>
        <v>9.4915705695640629</v>
      </c>
      <c r="I16601" s="16">
        <f>C16601*H16601</f>
        <v>153.1996682525095</v>
      </c>
      <c r="J16601" s="53">
        <f>I16601*300*10^-6</f>
        <v>4.5959900475752845E-2</v>
      </c>
      <c r="K16601" s="43"/>
      <c r="L16601" s="15"/>
      <c r="M16601" s="16">
        <f>J16601/1.63</f>
        <v>2.8196257960584569E-2</v>
      </c>
      <c r="N16601" s="16">
        <f t="shared" ref="N16601" si="15822">AVERAGE(H16601:H16648)</f>
        <v>8.2216556155939813</v>
      </c>
      <c r="O16601" s="16">
        <f t="shared" ref="O16601" si="15823">AVERAGE(E16601:E16648)</f>
        <v>0.85680176338159553</v>
      </c>
    </row>
    <row r="16602" spans="1:15" ht="15.75" x14ac:dyDescent="0.25">
      <c r="A16602" s="14">
        <v>41946.215277777781</v>
      </c>
      <c r="B16602" s="15">
        <v>0.56999999999999995</v>
      </c>
      <c r="C16602" s="12">
        <f t="shared" si="15814"/>
        <v>16.140602561999998</v>
      </c>
      <c r="D16602" s="64">
        <f t="shared" si="15801"/>
        <v>2.9706630482208584E-3</v>
      </c>
      <c r="E16602" s="13">
        <f t="shared" si="15815"/>
        <v>0.85555095788760727</v>
      </c>
      <c r="F16602">
        <v>5.13</v>
      </c>
      <c r="G16602">
        <v>5.13</v>
      </c>
      <c r="H16602" s="16">
        <f xml:space="preserve"> 3*(G16602^0.84)</f>
        <v>11.847312426201221</v>
      </c>
      <c r="I16602" s="16">
        <f>C16602*H16602</f>
        <v>191.22276129915784</v>
      </c>
      <c r="J16602" s="53">
        <f>I16602*300*10^-6</f>
        <v>5.7366828389747347E-2</v>
      </c>
      <c r="K16602" s="43"/>
      <c r="L16602" s="15"/>
      <c r="M16602" s="16">
        <f>J16602/1.63</f>
        <v>3.5194373245243771E-2</v>
      </c>
      <c r="N16602" s="16"/>
      <c r="O16602" s="16"/>
    </row>
    <row r="16603" spans="1:15" ht="15.75" x14ac:dyDescent="0.25">
      <c r="A16603" s="14">
        <v>41946.21875</v>
      </c>
      <c r="B16603" s="15">
        <v>0.56999999999999995</v>
      </c>
      <c r="C16603" s="12">
        <f t="shared" si="15814"/>
        <v>16.140602561999998</v>
      </c>
      <c r="D16603" s="64">
        <f t="shared" si="15801"/>
        <v>2.9706630482208584E-3</v>
      </c>
      <c r="E16603" s="13">
        <f t="shared" si="15815"/>
        <v>0.85555095788760727</v>
      </c>
      <c r="F16603">
        <v>4.5</v>
      </c>
      <c r="G16603">
        <v>4.5</v>
      </c>
      <c r="H16603" s="16">
        <f xml:space="preserve"> 3*(G16603^0.84)</f>
        <v>10.612550412919544</v>
      </c>
      <c r="I16603" s="16">
        <f>C16603*H16603</f>
        <v>171.29295838412332</v>
      </c>
      <c r="J16603" s="53">
        <f>I16603*300*10^-6</f>
        <v>5.1387887515236992E-2</v>
      </c>
      <c r="K16603" s="43"/>
      <c r="L16603" s="15"/>
      <c r="M16603" s="16">
        <f>J16603/1.63</f>
        <v>3.1526311359041104E-2</v>
      </c>
      <c r="N16603" s="16">
        <f t="shared" ref="N16603" si="15824">AVERAGE(H16603:H16650)</f>
        <v>8.0756601782540738</v>
      </c>
      <c r="O16603" s="16">
        <f t="shared" ref="O16603" si="15825">AVERAGE(E16603:E16650)</f>
        <v>0.85680176338159553</v>
      </c>
    </row>
    <row r="16604" spans="1:15" ht="15.75" x14ac:dyDescent="0.25">
      <c r="A16604" s="14">
        <v>41946.222222222219</v>
      </c>
      <c r="B16604" s="15">
        <v>0.56999999999999995</v>
      </c>
      <c r="C16604" s="12">
        <f t="shared" si="15814"/>
        <v>16.140602561999998</v>
      </c>
      <c r="D16604" s="64">
        <f t="shared" si="15801"/>
        <v>2.9706630482208584E-3</v>
      </c>
      <c r="E16604" s="13">
        <f t="shared" si="15815"/>
        <v>0.85555095788760727</v>
      </c>
      <c r="F16604">
        <v>4.91</v>
      </c>
      <c r="G16604">
        <v>4.91</v>
      </c>
      <c r="H16604" s="16">
        <f xml:space="preserve"> 3*(G16604^0.84)</f>
        <v>11.41904299336958</v>
      </c>
      <c r="I16604" s="16">
        <f>C16604*H16604</f>
        <v>184.31023459436915</v>
      </c>
      <c r="J16604" s="53">
        <f>I16604*300*10^-6</f>
        <v>5.5293070378310744E-2</v>
      </c>
      <c r="K16604" s="43"/>
      <c r="L16604" s="15"/>
      <c r="M16604" s="16">
        <f>J16604/1.63</f>
        <v>3.3922129066448314E-2</v>
      </c>
      <c r="N16604" s="16"/>
      <c r="O16604" s="16"/>
    </row>
    <row r="16605" spans="1:15" ht="15.75" x14ac:dyDescent="0.25">
      <c r="A16605" s="14">
        <v>41946.225694444445</v>
      </c>
      <c r="B16605" s="15">
        <v>0.56999999999999995</v>
      </c>
      <c r="C16605" s="12">
        <f t="shared" si="15814"/>
        <v>16.140602561999998</v>
      </c>
      <c r="D16605" s="64">
        <f t="shared" si="15801"/>
        <v>2.9706630482208584E-3</v>
      </c>
      <c r="E16605" s="13">
        <f t="shared" si="15815"/>
        <v>0.85555095788760727</v>
      </c>
      <c r="F16605">
        <v>2.92</v>
      </c>
      <c r="G16605">
        <v>2.92</v>
      </c>
      <c r="H16605" s="16">
        <f xml:space="preserve"> 3*(G16605^0.84)</f>
        <v>7.3797703950272169</v>
      </c>
      <c r="I16605" s="16">
        <f>C16605*H16605</f>
        <v>119.11394094494803</v>
      </c>
      <c r="J16605" s="53">
        <f>I16605*300*10^-6</f>
        <v>3.5734182283484406E-2</v>
      </c>
      <c r="K16605" s="43"/>
      <c r="L16605" s="15"/>
      <c r="M16605" s="16">
        <f>J16605/1.63</f>
        <v>2.1922811216861599E-2</v>
      </c>
      <c r="N16605" s="16">
        <f t="shared" ref="N16605:N16606" si="15826">AVERAGE(H16605:H16652)</f>
        <v>7.9091896144198612</v>
      </c>
      <c r="O16605" s="16">
        <f t="shared" ref="O16605:O16606" si="15827">AVERAGE(E16605:E16652)</f>
        <v>0.85805256887558323</v>
      </c>
    </row>
    <row r="16606" spans="1:15" ht="15.75" x14ac:dyDescent="0.25">
      <c r="A16606" s="14">
        <v>41946.229166666664</v>
      </c>
      <c r="B16606" s="15">
        <v>0.56999999999999995</v>
      </c>
      <c r="C16606" s="12">
        <f t="shared" si="15814"/>
        <v>16.140602561999998</v>
      </c>
      <c r="D16606" s="64">
        <f t="shared" si="15801"/>
        <v>2.9706630482208584E-3</v>
      </c>
      <c r="E16606" s="13">
        <f t="shared" si="15815"/>
        <v>0.85555095788760727</v>
      </c>
      <c r="H16606" s="16"/>
      <c r="I16606" s="16"/>
      <c r="J16606" s="53"/>
      <c r="K16606" s="43"/>
      <c r="L16606" s="15"/>
      <c r="M16606" s="16"/>
      <c r="N16606" s="16">
        <f t="shared" si="15826"/>
        <v>7.9160650335661646</v>
      </c>
      <c r="O16606" s="16">
        <f t="shared" si="15827"/>
        <v>0.85805256887558323</v>
      </c>
    </row>
    <row r="16607" spans="1:15" ht="15.75" x14ac:dyDescent="0.25">
      <c r="A16607" s="14">
        <v>41946.232638888891</v>
      </c>
      <c r="B16607" s="15">
        <v>0.56999999999999995</v>
      </c>
      <c r="C16607" s="12">
        <f t="shared" si="15814"/>
        <v>16.140602561999998</v>
      </c>
      <c r="D16607" s="64">
        <f t="shared" si="15801"/>
        <v>2.9706630482208584E-3</v>
      </c>
      <c r="E16607" s="13">
        <f t="shared" si="15815"/>
        <v>0.85555095788760727</v>
      </c>
      <c r="F16607">
        <v>2.95</v>
      </c>
      <c r="G16607">
        <v>2.95</v>
      </c>
      <c r="H16607" s="16">
        <f xml:space="preserve"> 3*(G16607^0.84)</f>
        <v>7.4434066846156126</v>
      </c>
      <c r="I16607" s="16">
        <f>C16607*H16607</f>
        <v>120.14106900371466</v>
      </c>
      <c r="J16607" s="53">
        <f>I16607*300*10^-6</f>
        <v>3.6042320701114398E-2</v>
      </c>
      <c r="K16607" s="43"/>
      <c r="L16607" s="15"/>
      <c r="M16607" s="16">
        <f>J16607/1.63</f>
        <v>2.2111853190867732E-2</v>
      </c>
      <c r="N16607" s="16"/>
      <c r="O16607" s="16"/>
    </row>
    <row r="16608" spans="1:15" ht="15.75" x14ac:dyDescent="0.25">
      <c r="A16608" s="14">
        <v>41946.236111111109</v>
      </c>
      <c r="B16608" s="15">
        <v>0.56999999999999995</v>
      </c>
      <c r="C16608" s="12">
        <f t="shared" si="15814"/>
        <v>16.140602561999998</v>
      </c>
      <c r="D16608" s="64">
        <f t="shared" si="15801"/>
        <v>2.9706630482208584E-3</v>
      </c>
      <c r="E16608" s="13">
        <f t="shared" si="15815"/>
        <v>0.85555095788760727</v>
      </c>
      <c r="F16608">
        <v>2.96</v>
      </c>
      <c r="G16608">
        <v>2.96</v>
      </c>
      <c r="H16608" s="16">
        <f xml:space="preserve"> 3*(G16608^0.84)</f>
        <v>7.4645957295331238</v>
      </c>
      <c r="I16608" s="16">
        <f>C16608*H16608</f>
        <v>120.48307295639658</v>
      </c>
      <c r="J16608" s="53">
        <f>I16608*300*10^-6</f>
        <v>3.6144921886918972E-2</v>
      </c>
      <c r="K16608" s="43"/>
      <c r="L16608" s="15"/>
      <c r="M16608" s="16">
        <f>J16608/1.63</f>
        <v>2.2174798703631274E-2</v>
      </c>
      <c r="N16608" s="16">
        <f t="shared" ref="N16608" si="15828">AVERAGE(H16608:H16655)</f>
        <v>7.9202948892556977</v>
      </c>
      <c r="O16608" s="16">
        <f t="shared" ref="O16608" si="15829">AVERAGE(E16608:E16655)</f>
        <v>0.85805256887558323</v>
      </c>
    </row>
    <row r="16609" spans="1:15" ht="15.75" x14ac:dyDescent="0.25">
      <c r="A16609" s="14">
        <v>41946.239583333336</v>
      </c>
      <c r="B16609" s="15">
        <v>0.56999999999999995</v>
      </c>
      <c r="C16609" s="12">
        <f t="shared" si="15814"/>
        <v>16.140602561999998</v>
      </c>
      <c r="D16609" s="64">
        <f t="shared" si="15801"/>
        <v>2.9706630482208584E-3</v>
      </c>
      <c r="E16609" s="13">
        <f t="shared" si="15815"/>
        <v>0.85555095788760727</v>
      </c>
      <c r="F16609">
        <v>2.97</v>
      </c>
      <c r="G16609">
        <v>2.97</v>
      </c>
      <c r="H16609" s="16">
        <f xml:space="preserve"> 3*(G16609^0.84)</f>
        <v>7.4857733239843158</v>
      </c>
      <c r="I16609" s="16">
        <f>C16609*H16609</f>
        <v>120.82489209165249</v>
      </c>
      <c r="J16609" s="53">
        <f>I16609*300*10^-6</f>
        <v>3.6247467627495741E-2</v>
      </c>
      <c r="K16609" s="43"/>
      <c r="L16609" s="15"/>
      <c r="M16609" s="16">
        <f>J16609/1.63</f>
        <v>2.2237710200917634E-2</v>
      </c>
      <c r="N16609" s="16"/>
      <c r="O16609" s="16"/>
    </row>
    <row r="16610" spans="1:15" ht="15.75" x14ac:dyDescent="0.25">
      <c r="A16610" s="14">
        <v>41946.243055555555</v>
      </c>
      <c r="B16610" s="15">
        <v>0.56999999999999995</v>
      </c>
      <c r="C16610" s="12">
        <f t="shared" si="15814"/>
        <v>16.140602561999998</v>
      </c>
      <c r="D16610" s="64">
        <f t="shared" si="15801"/>
        <v>2.9706630482208584E-3</v>
      </c>
      <c r="E16610" s="13">
        <f t="shared" si="15815"/>
        <v>0.85555095788760727</v>
      </c>
      <c r="F16610">
        <v>3.22</v>
      </c>
      <c r="G16610">
        <v>3.22</v>
      </c>
      <c r="H16610" s="16">
        <f xml:space="preserve"> 3*(G16610^0.84)</f>
        <v>8.0116171388374404</v>
      </c>
      <c r="I16610" s="16">
        <f>C16610*H16610</f>
        <v>129.3123281168827</v>
      </c>
      <c r="J16610" s="53">
        <f>I16610*300*10^-6</f>
        <v>3.8793698435064805E-2</v>
      </c>
      <c r="K16610" s="43"/>
      <c r="L16610" s="15"/>
      <c r="M16610" s="16">
        <f>J16610/1.63</f>
        <v>2.3799814990837304E-2</v>
      </c>
      <c r="N16610" s="16">
        <f t="shared" ref="N16610" si="15830">AVERAGE(H16610:H16657)</f>
        <v>7.9287478316240207</v>
      </c>
      <c r="O16610" s="16">
        <f t="shared" ref="O16610" si="15831">AVERAGE(E16610:E16657)</f>
        <v>0.85805256887558334</v>
      </c>
    </row>
    <row r="16611" spans="1:15" ht="15.75" x14ac:dyDescent="0.25">
      <c r="A16611" s="14">
        <v>41946.246527777781</v>
      </c>
      <c r="B16611" s="15">
        <v>0.56999999999999995</v>
      </c>
      <c r="C16611" s="12">
        <f t="shared" si="15814"/>
        <v>16.140602561999998</v>
      </c>
      <c r="D16611" s="64">
        <f t="shared" si="15801"/>
        <v>2.9706630482208584E-3</v>
      </c>
      <c r="E16611" s="13">
        <f t="shared" si="15815"/>
        <v>0.85555095788760727</v>
      </c>
      <c r="F16611">
        <v>2.97</v>
      </c>
      <c r="G16611">
        <v>2.97</v>
      </c>
      <c r="H16611" s="16">
        <f xml:space="preserve"> 3*(G16611^0.84)</f>
        <v>7.4857733239843158</v>
      </c>
      <c r="I16611" s="16">
        <f>C16611*H16611</f>
        <v>120.82489209165249</v>
      </c>
      <c r="J16611" s="53">
        <f>I16611*300*10^-6</f>
        <v>3.6247467627495741E-2</v>
      </c>
      <c r="K16611" s="43"/>
      <c r="L16611" s="15"/>
      <c r="M16611" s="16">
        <f>J16611/1.63</f>
        <v>2.2237710200917634E-2</v>
      </c>
      <c r="N16611" s="16"/>
      <c r="O16611" s="16"/>
    </row>
    <row r="16612" spans="1:15" ht="15.75" x14ac:dyDescent="0.25">
      <c r="A16612" s="14">
        <v>41946.25</v>
      </c>
      <c r="B16612" s="15">
        <v>0.56999999999999995</v>
      </c>
      <c r="C16612" s="12">
        <f t="shared" si="15814"/>
        <v>16.140602561999998</v>
      </c>
      <c r="D16612" s="64">
        <f t="shared" si="15801"/>
        <v>2.9706630482208584E-3</v>
      </c>
      <c r="E16612" s="13">
        <f t="shared" si="15815"/>
        <v>0.85555095788760727</v>
      </c>
      <c r="H16612" s="16"/>
      <c r="I16612" s="16"/>
      <c r="J16612" s="53"/>
      <c r="K16612" s="43"/>
      <c r="L16612" s="15"/>
      <c r="M16612" s="16"/>
      <c r="N16612" s="16">
        <f t="shared" ref="N16612:N16613" si="15832">AVERAGE(H16612:H16659)</f>
        <v>7.9193027058747294</v>
      </c>
      <c r="O16612" s="16">
        <f t="shared" ref="O16612:O16613" si="15833">AVERAGE(E16612:E16659)</f>
        <v>0.85805256887558323</v>
      </c>
    </row>
    <row r="16613" spans="1:15" ht="15.75" x14ac:dyDescent="0.25">
      <c r="A16613" s="14">
        <v>41946.253472222219</v>
      </c>
      <c r="B16613" s="15">
        <v>0.56999999999999995</v>
      </c>
      <c r="C16613" s="12">
        <f t="shared" si="15814"/>
        <v>16.140602561999998</v>
      </c>
      <c r="D16613" s="64">
        <f t="shared" si="15801"/>
        <v>2.9706630482208584E-3</v>
      </c>
      <c r="E16613" s="13">
        <f t="shared" si="15815"/>
        <v>0.85555095788760727</v>
      </c>
      <c r="F16613">
        <v>2.99</v>
      </c>
      <c r="G16613">
        <v>2.99</v>
      </c>
      <c r="H16613" s="16">
        <f xml:space="preserve"> 3*(G16613^0.84)</f>
        <v>7.5280943400056959</v>
      </c>
      <c r="I16613" s="16">
        <f>C16613*H16613</f>
        <v>121.50797879127362</v>
      </c>
      <c r="J16613" s="53">
        <f>I16613*300*10^-6</f>
        <v>3.6452393637382084E-2</v>
      </c>
      <c r="K16613" s="43"/>
      <c r="L16613" s="15"/>
      <c r="M16613" s="16">
        <f>J16613/1.63</f>
        <v>2.2363431679375514E-2</v>
      </c>
      <c r="N16613" s="16">
        <f t="shared" si="15832"/>
        <v>7.9193027058747294</v>
      </c>
      <c r="O16613" s="16">
        <f t="shared" si="15833"/>
        <v>0.85805256887558323</v>
      </c>
    </row>
    <row r="16614" spans="1:15" ht="15.75" x14ac:dyDescent="0.25">
      <c r="A16614" s="14">
        <v>41946.256944444445</v>
      </c>
      <c r="B16614" s="15">
        <v>0.56999999999999995</v>
      </c>
      <c r="C16614" s="12">
        <f t="shared" si="15814"/>
        <v>16.140602561999998</v>
      </c>
      <c r="D16614" s="64">
        <f t="shared" si="15801"/>
        <v>2.9706630482208584E-3</v>
      </c>
      <c r="E16614" s="13">
        <f t="shared" si="15815"/>
        <v>0.85555095788760727</v>
      </c>
      <c r="F16614">
        <v>3.03</v>
      </c>
      <c r="G16614">
        <v>3.03</v>
      </c>
      <c r="H16614" s="16">
        <f xml:space="preserve"> 3*(G16614^0.84)</f>
        <v>7.6126009121969735</v>
      </c>
      <c r="I16614" s="16">
        <f>C16614*H16614</f>
        <v>122.87196578688999</v>
      </c>
      <c r="J16614" s="53">
        <f>I16614*300*10^-6</f>
        <v>3.6861589736066999E-2</v>
      </c>
      <c r="K16614" s="43"/>
      <c r="L16614" s="15"/>
      <c r="M16614" s="16">
        <f>J16614/1.63</f>
        <v>2.2614472230715953E-2</v>
      </c>
      <c r="N16614" s="16"/>
      <c r="O16614" s="16"/>
    </row>
    <row r="16615" spans="1:15" ht="15.75" x14ac:dyDescent="0.25">
      <c r="A16615" s="14">
        <v>41946.260416666664</v>
      </c>
      <c r="B16615" s="15">
        <v>0.56999999999999995</v>
      </c>
      <c r="C16615" s="12">
        <f t="shared" si="15814"/>
        <v>16.140602561999998</v>
      </c>
      <c r="D16615" s="64">
        <f t="shared" si="15801"/>
        <v>2.9706630482208584E-3</v>
      </c>
      <c r="E16615" s="13">
        <f t="shared" si="15815"/>
        <v>0.85555095788760727</v>
      </c>
      <c r="F16615">
        <v>3.01</v>
      </c>
      <c r="G16615">
        <v>3.01</v>
      </c>
      <c r="H16615" s="16">
        <f xml:space="preserve"> 3*(G16615^0.84)</f>
        <v>7.5703700864962347</v>
      </c>
      <c r="I16615" s="16">
        <f>C16615*H16615</f>
        <v>122.19033481338927</v>
      </c>
      <c r="J16615" s="53">
        <f>I16615*300*10^-6</f>
        <v>3.665710044401678E-2</v>
      </c>
      <c r="K16615" s="43"/>
      <c r="L16615" s="15"/>
      <c r="M16615" s="16">
        <f>J16615/1.63</f>
        <v>2.2489018677310908E-2</v>
      </c>
      <c r="N16615" s="16">
        <f t="shared" ref="N16615" si="15834">AVERAGE(H16615:H16662)</f>
        <v>7.9161320161694118</v>
      </c>
      <c r="O16615" s="16">
        <f t="shared" ref="O16615" si="15835">AVERAGE(E16615:E16662)</f>
        <v>0.85805256887558323</v>
      </c>
    </row>
    <row r="16616" spans="1:15" ht="15.75" x14ac:dyDescent="0.25">
      <c r="A16616" s="14">
        <v>41946.263888888891</v>
      </c>
      <c r="B16616" s="15">
        <v>0.56999999999999995</v>
      </c>
      <c r="C16616" s="12">
        <f t="shared" si="15814"/>
        <v>16.140602561999998</v>
      </c>
      <c r="D16616" s="64">
        <f t="shared" si="15801"/>
        <v>2.9706630482208584E-3</v>
      </c>
      <c r="E16616" s="13">
        <f t="shared" si="15815"/>
        <v>0.85555095788760727</v>
      </c>
      <c r="F16616">
        <v>3.03</v>
      </c>
      <c r="G16616">
        <v>3.03</v>
      </c>
      <c r="H16616" s="16">
        <f xml:space="preserve"> 3*(G16616^0.84)</f>
        <v>7.6126009121969735</v>
      </c>
      <c r="I16616" s="16">
        <f>C16616*H16616</f>
        <v>122.87196578688999</v>
      </c>
      <c r="J16616" s="53">
        <f>I16616*300*10^-6</f>
        <v>3.6861589736066999E-2</v>
      </c>
      <c r="K16616" s="43"/>
      <c r="L16616" s="15"/>
      <c r="M16616" s="16">
        <f>J16616/1.63</f>
        <v>2.2614472230715953E-2</v>
      </c>
      <c r="N16616" s="16"/>
      <c r="O16616" s="16"/>
    </row>
    <row r="16617" spans="1:15" ht="15.75" x14ac:dyDescent="0.25">
      <c r="A16617" s="14">
        <v>41946.267361111109</v>
      </c>
      <c r="B16617" s="15">
        <v>0.56999999999999995</v>
      </c>
      <c r="C16617" s="12">
        <f t="shared" si="15814"/>
        <v>16.140602561999998</v>
      </c>
      <c r="D16617" s="64">
        <f t="shared" si="15801"/>
        <v>2.9706630482208584E-3</v>
      </c>
      <c r="E16617" s="13">
        <f t="shared" si="15815"/>
        <v>0.85555095788760727</v>
      </c>
      <c r="F16617">
        <v>3.08</v>
      </c>
      <c r="G16617">
        <v>3.08</v>
      </c>
      <c r="H16617" s="16">
        <f xml:space="preserve"> 3*(G16617^0.84)</f>
        <v>7.7179836920413596</v>
      </c>
      <c r="I16617" s="16">
        <f>C16617*H16617</f>
        <v>124.57290735323697</v>
      </c>
      <c r="J16617" s="53">
        <f>I16617*300*10^-6</f>
        <v>3.7371872205971088E-2</v>
      </c>
      <c r="K16617" s="43"/>
      <c r="L16617" s="15"/>
      <c r="M16617" s="16">
        <f>J16617/1.63</f>
        <v>2.2927528960718459E-2</v>
      </c>
      <c r="N16617" s="16">
        <f t="shared" ref="N16617" si="15836">AVERAGE(H16617:H16664)</f>
        <v>7.9533994404471056</v>
      </c>
      <c r="O16617" s="16">
        <f t="shared" ref="O16617" si="15837">AVERAGE(E16617:E16664)</f>
        <v>0.86055417986355864</v>
      </c>
    </row>
    <row r="16618" spans="1:15" ht="15.75" x14ac:dyDescent="0.25">
      <c r="A16618" s="14">
        <v>41946.270833333336</v>
      </c>
      <c r="B16618" s="15">
        <v>0.56999999999999995</v>
      </c>
      <c r="C16618" s="12">
        <f t="shared" si="15814"/>
        <v>16.140602561999998</v>
      </c>
      <c r="D16618" s="64">
        <f t="shared" si="15801"/>
        <v>2.9706630482208584E-3</v>
      </c>
      <c r="E16618" s="13">
        <f t="shared" si="15815"/>
        <v>0.85555095788760727</v>
      </c>
      <c r="H16618" s="16"/>
      <c r="I16618" s="16"/>
      <c r="J16618" s="53"/>
      <c r="K16618" s="43"/>
      <c r="L16618" s="15"/>
      <c r="M16618" s="16"/>
      <c r="N16618" s="16"/>
      <c r="O16618" s="16"/>
    </row>
    <row r="16619" spans="1:15" ht="15.75" x14ac:dyDescent="0.25">
      <c r="A16619" s="14">
        <v>41946.274305555555</v>
      </c>
      <c r="B16619" s="15">
        <v>0.56999999999999995</v>
      </c>
      <c r="C16619" s="12">
        <f t="shared" si="15814"/>
        <v>16.140602561999998</v>
      </c>
      <c r="D16619" s="64">
        <f t="shared" si="15801"/>
        <v>2.9706630482208584E-3</v>
      </c>
      <c r="E16619" s="13">
        <f t="shared" si="15815"/>
        <v>0.85555095788760727</v>
      </c>
      <c r="F16619">
        <v>3.05</v>
      </c>
      <c r="G16619">
        <v>3.05</v>
      </c>
      <c r="H16619" s="16">
        <f xml:space="preserve"> 3*(G16619^0.84)</f>
        <v>7.6547871608793212</v>
      </c>
      <c r="I16619" s="16">
        <f>C16619*H16619</f>
        <v>123.55287726045346</v>
      </c>
      <c r="J16619" s="53">
        <f>I16619*300*10^-6</f>
        <v>3.7065863178136038E-2</v>
      </c>
      <c r="K16619" s="43"/>
      <c r="L16619" s="15"/>
      <c r="M16619" s="16">
        <f>J16619/1.63</f>
        <v>2.2739793360819657E-2</v>
      </c>
      <c r="N16619" s="16">
        <f t="shared" ref="N16619:N16620" si="15838">AVERAGE(H16619:H16666)</f>
        <v>7.9454746997185435</v>
      </c>
      <c r="O16619" s="16">
        <f t="shared" ref="O16619:O16620" si="15839">AVERAGE(E16619:E16666)</f>
        <v>0.86305579085153405</v>
      </c>
    </row>
    <row r="16620" spans="1:15" ht="15.75" x14ac:dyDescent="0.25">
      <c r="A16620" s="14">
        <v>41946.277777777781</v>
      </c>
      <c r="B16620" s="15">
        <v>0.56999999999999995</v>
      </c>
      <c r="C16620" s="12">
        <f t="shared" si="15814"/>
        <v>16.140602561999998</v>
      </c>
      <c r="D16620" s="64">
        <f t="shared" si="15801"/>
        <v>2.9706630482208584E-3</v>
      </c>
      <c r="E16620" s="13">
        <f t="shared" si="15815"/>
        <v>0.85555095788760727</v>
      </c>
      <c r="F16620">
        <v>3.1</v>
      </c>
      <c r="G16620">
        <v>3.1</v>
      </c>
      <c r="H16620" s="16">
        <f xml:space="preserve"> 3*(G16620^0.84)</f>
        <v>7.7600599704856617</v>
      </c>
      <c r="I16620" s="16">
        <f>C16620*H16620</f>
        <v>125.2520438408945</v>
      </c>
      <c r="J16620" s="53">
        <f>I16620*300*10^-6</f>
        <v>3.7575613152268351E-2</v>
      </c>
      <c r="K16620" s="43"/>
      <c r="L16620" s="15"/>
      <c r="M16620" s="16">
        <f>J16620/1.63</f>
        <v>2.3052523406299603E-2</v>
      </c>
      <c r="N16620" s="16">
        <f t="shared" si="15838"/>
        <v>7.9396601743014061</v>
      </c>
      <c r="O16620" s="16">
        <f t="shared" si="15839"/>
        <v>0.86430659634552176</v>
      </c>
    </row>
    <row r="16621" spans="1:15" ht="15.75" x14ac:dyDescent="0.25">
      <c r="A16621" s="14">
        <v>41946.28125</v>
      </c>
      <c r="B16621" s="15">
        <v>0.56999999999999995</v>
      </c>
      <c r="C16621" s="12">
        <f t="shared" si="15814"/>
        <v>16.140602561999998</v>
      </c>
      <c r="D16621" s="64">
        <f t="shared" si="15801"/>
        <v>2.9706630482208584E-3</v>
      </c>
      <c r="E16621" s="13">
        <f t="shared" si="15815"/>
        <v>0.85555095788760727</v>
      </c>
      <c r="F16621">
        <v>3.06</v>
      </c>
      <c r="G16621">
        <v>3.06</v>
      </c>
      <c r="H16621" s="16">
        <f xml:space="preserve"> 3*(G16621^0.84)</f>
        <v>7.6758636749336677</v>
      </c>
      <c r="I16621" s="16">
        <f>C16621*H16621</f>
        <v>123.89306489719708</v>
      </c>
      <c r="J16621" s="53">
        <f>I16621*300*10^-6</f>
        <v>3.7167919469159122E-2</v>
      </c>
      <c r="K16621" s="43"/>
      <c r="L16621" s="15"/>
      <c r="M16621" s="16">
        <f>J16621/1.63</f>
        <v>2.2802404582306212E-2</v>
      </c>
      <c r="N16621" s="16"/>
      <c r="O16621" s="16"/>
    </row>
    <row r="16622" spans="1:15" ht="15.75" x14ac:dyDescent="0.25">
      <c r="A16622" s="14">
        <v>41946.284722222219</v>
      </c>
      <c r="B16622" s="15">
        <v>0.56999999999999995</v>
      </c>
      <c r="C16622" s="12">
        <f t="shared" si="15814"/>
        <v>16.140602561999998</v>
      </c>
      <c r="D16622" s="64">
        <f t="shared" si="15801"/>
        <v>2.9706630482208584E-3</v>
      </c>
      <c r="E16622" s="13">
        <f t="shared" si="15815"/>
        <v>0.85555095788760727</v>
      </c>
      <c r="F16622">
        <v>3.05</v>
      </c>
      <c r="G16622">
        <v>3.05</v>
      </c>
      <c r="H16622" s="16">
        <f xml:space="preserve"> 3*(G16622^0.84)</f>
        <v>7.6547871608793212</v>
      </c>
      <c r="I16622" s="16">
        <f>C16622*H16622</f>
        <v>123.55287726045346</v>
      </c>
      <c r="J16622" s="53">
        <f>I16622*300*10^-6</f>
        <v>3.7065863178136038E-2</v>
      </c>
      <c r="K16622" s="43"/>
      <c r="L16622" s="15"/>
      <c r="M16622" s="16">
        <f>J16622/1.63</f>
        <v>2.2739793360819657E-2</v>
      </c>
      <c r="N16622" s="16">
        <f t="shared" ref="N16622" si="15840">AVERAGE(H16622:H16669)</f>
        <v>7.9259298308585953</v>
      </c>
      <c r="O16622" s="16">
        <f t="shared" ref="O16622" si="15841">AVERAGE(E16622:E16669)</f>
        <v>0.86680820733349717</v>
      </c>
    </row>
    <row r="16623" spans="1:15" ht="15.75" x14ac:dyDescent="0.25">
      <c r="A16623" s="14">
        <v>41946.288194444445</v>
      </c>
      <c r="B16623" s="15">
        <v>0.56999999999999995</v>
      </c>
      <c r="C16623" s="12">
        <f t="shared" si="15814"/>
        <v>16.140602561999998</v>
      </c>
      <c r="D16623" s="64">
        <f t="shared" si="15801"/>
        <v>2.9706630482208584E-3</v>
      </c>
      <c r="E16623" s="13">
        <f t="shared" si="15815"/>
        <v>0.85555095788760727</v>
      </c>
      <c r="F16623">
        <v>3.07</v>
      </c>
      <c r="G16623">
        <v>3.07</v>
      </c>
      <c r="H16623" s="16">
        <f xml:space="preserve"> 3*(G16623^0.84)</f>
        <v>7.6969291714479819</v>
      </c>
      <c r="I16623" s="16">
        <f>C16623*H16623</f>
        <v>124.23307470420582</v>
      </c>
      <c r="J16623" s="53">
        <f>I16623*300*10^-6</f>
        <v>3.7269922411261744E-2</v>
      </c>
      <c r="K16623" s="43"/>
      <c r="L16623" s="15"/>
      <c r="M16623" s="16">
        <f>J16623/1.63</f>
        <v>2.2864983074393708E-2</v>
      </c>
      <c r="N16623" s="16"/>
      <c r="O16623" s="16"/>
    </row>
    <row r="16624" spans="1:15" ht="15.75" x14ac:dyDescent="0.25">
      <c r="A16624" s="14">
        <v>41946.291666666664</v>
      </c>
      <c r="B16624" s="15">
        <v>0.56999999999999995</v>
      </c>
      <c r="C16624" s="12">
        <f t="shared" si="15814"/>
        <v>16.140602561999998</v>
      </c>
      <c r="D16624" s="64">
        <f t="shared" si="15801"/>
        <v>2.9706630482208584E-3</v>
      </c>
      <c r="E16624" s="13">
        <f t="shared" si="15815"/>
        <v>0.85555095788760727</v>
      </c>
      <c r="H16624" s="16"/>
      <c r="I16624" s="16"/>
      <c r="J16624" s="53"/>
      <c r="K16624" s="43"/>
      <c r="L16624" s="15"/>
      <c r="M16624" s="16"/>
      <c r="N16624" s="16">
        <f t="shared" ref="N16624" si="15842">AVERAGE(H16624:H16671)</f>
        <v>7.9052766162348806</v>
      </c>
      <c r="O16624" s="16">
        <f t="shared" ref="O16624" si="15843">AVERAGE(E16624:E16671)</f>
        <v>0.86930981832147258</v>
      </c>
    </row>
    <row r="16625" spans="1:15" ht="15.75" x14ac:dyDescent="0.25">
      <c r="A16625" s="14">
        <v>41946.295138888891</v>
      </c>
      <c r="B16625" s="15">
        <v>0.56999999999999995</v>
      </c>
      <c r="C16625" s="12">
        <f t="shared" si="15814"/>
        <v>16.140602561999998</v>
      </c>
      <c r="D16625" s="64">
        <f t="shared" si="15801"/>
        <v>2.9706630482208584E-3</v>
      </c>
      <c r="E16625" s="13">
        <f t="shared" si="15815"/>
        <v>0.85555095788760727</v>
      </c>
      <c r="F16625">
        <v>4.97</v>
      </c>
      <c r="G16625">
        <v>4.97</v>
      </c>
      <c r="H16625" s="16">
        <f xml:space="preserve"> 3*(G16625^0.84)</f>
        <v>11.536142745232461</v>
      </c>
      <c r="I16625" s="16">
        <f>C16625*H16625</f>
        <v>186.20029514929675</v>
      </c>
      <c r="J16625" s="53">
        <f>I16625*300*10^-6</f>
        <v>5.5860088544789022E-2</v>
      </c>
      <c r="K16625" s="43"/>
      <c r="L16625" s="15"/>
      <c r="M16625" s="16">
        <f>J16625/1.63</f>
        <v>3.4269992972263207E-2</v>
      </c>
      <c r="N16625" s="16"/>
      <c r="O16625" s="16"/>
    </row>
    <row r="16626" spans="1:15" ht="15.75" x14ac:dyDescent="0.25">
      <c r="A16626" s="14">
        <v>41946.298611111109</v>
      </c>
      <c r="B16626" s="15">
        <v>0.56999999999999995</v>
      </c>
      <c r="C16626" s="12">
        <f t="shared" si="15814"/>
        <v>16.140602561999998</v>
      </c>
      <c r="D16626" s="64">
        <f t="shared" si="15801"/>
        <v>2.9706630482208584E-3</v>
      </c>
      <c r="E16626" s="13">
        <f t="shared" si="15815"/>
        <v>0.85555095788760727</v>
      </c>
      <c r="F16626">
        <v>4</v>
      </c>
      <c r="G16626">
        <v>4</v>
      </c>
      <c r="H16626" s="16">
        <f xml:space="preserve"> 3*(G16626^0.84)</f>
        <v>9.6128385310754627</v>
      </c>
      <c r="I16626" s="16">
        <f>C16626*H16626</f>
        <v>155.1570062227689</v>
      </c>
      <c r="J16626" s="53">
        <f>I16626*300*10^-6</f>
        <v>4.654710186683067E-2</v>
      </c>
      <c r="K16626" s="43"/>
      <c r="L16626" s="15"/>
      <c r="M16626" s="16">
        <f>J16626/1.63</f>
        <v>2.8556504212779554E-2</v>
      </c>
      <c r="N16626" s="16">
        <f t="shared" ref="N16626:N16627" si="15844">AVERAGE(H16626:H16673)</f>
        <v>7.8034879408423974</v>
      </c>
      <c r="O16626" s="16">
        <f t="shared" ref="O16626:O16627" si="15845">AVERAGE(E16626:E16673)</f>
        <v>0.8718114293094481</v>
      </c>
    </row>
    <row r="16627" spans="1:15" ht="15.75" x14ac:dyDescent="0.25">
      <c r="A16627" s="14">
        <v>41946.302083333336</v>
      </c>
      <c r="B16627" s="15">
        <v>0.56999999999999995</v>
      </c>
      <c r="C16627" s="12">
        <f t="shared" si="15814"/>
        <v>16.140602561999998</v>
      </c>
      <c r="D16627" s="64">
        <f t="shared" si="15801"/>
        <v>2.9706630482208584E-3</v>
      </c>
      <c r="E16627" s="13">
        <f t="shared" si="15815"/>
        <v>0.85555095788760727</v>
      </c>
      <c r="F16627">
        <v>3.12</v>
      </c>
      <c r="G16627">
        <v>3.12</v>
      </c>
      <c r="H16627" s="16">
        <f xml:space="preserve"> 3*(G16627^0.84)</f>
        <v>7.8020928374367529</v>
      </c>
      <c r="I16627" s="16">
        <f>C16627*H16627</f>
        <v>125.93047964089348</v>
      </c>
      <c r="J16627" s="53">
        <f>I16627*300*10^-6</f>
        <v>3.7779143892268045E-2</v>
      </c>
      <c r="K16627" s="43"/>
      <c r="L16627" s="15"/>
      <c r="M16627" s="16">
        <f>J16627/1.63</f>
        <v>2.3177388890961992E-2</v>
      </c>
      <c r="N16627" s="16">
        <f t="shared" si="15844"/>
        <v>7.7439388871838206</v>
      </c>
      <c r="O16627" s="16">
        <f t="shared" si="15845"/>
        <v>0.8718114293094481</v>
      </c>
    </row>
    <row r="16628" spans="1:15" ht="15.75" x14ac:dyDescent="0.25">
      <c r="A16628" s="14">
        <v>41946.305555555555</v>
      </c>
      <c r="B16628" s="15">
        <v>0.56999999999999995</v>
      </c>
      <c r="C16628" s="12">
        <f t="shared" si="15814"/>
        <v>16.140602561999998</v>
      </c>
      <c r="D16628" s="64">
        <f t="shared" si="15801"/>
        <v>2.9706630482208584E-3</v>
      </c>
      <c r="E16628" s="13">
        <f t="shared" si="15815"/>
        <v>0.85555095788760727</v>
      </c>
      <c r="F16628">
        <v>3.1</v>
      </c>
      <c r="G16628">
        <v>3.1</v>
      </c>
      <c r="H16628" s="16">
        <f xml:space="preserve"> 3*(G16628^0.84)</f>
        <v>7.7600599704856617</v>
      </c>
      <c r="I16628" s="16">
        <f>C16628*H16628</f>
        <v>125.2520438408945</v>
      </c>
      <c r="J16628" s="53">
        <f>I16628*300*10^-6</f>
        <v>3.7575613152268351E-2</v>
      </c>
      <c r="K16628" s="43"/>
      <c r="L16628" s="15"/>
      <c r="M16628" s="16">
        <f>J16628/1.63</f>
        <v>2.3052523406299603E-2</v>
      </c>
      <c r="N16628" s="16"/>
      <c r="O16628" s="16"/>
    </row>
    <row r="16629" spans="1:15" ht="15.75" x14ac:dyDescent="0.25">
      <c r="A16629" s="14">
        <v>41946.309027777781</v>
      </c>
      <c r="B16629" s="15">
        <v>0.56999999999999995</v>
      </c>
      <c r="C16629" s="12">
        <f t="shared" si="15814"/>
        <v>16.140602561999998</v>
      </c>
      <c r="D16629" s="64">
        <f t="shared" si="15801"/>
        <v>2.9706630482208584E-3</v>
      </c>
      <c r="E16629" s="13">
        <f t="shared" si="15815"/>
        <v>0.85555095788760727</v>
      </c>
      <c r="F16629">
        <v>3.11</v>
      </c>
      <c r="G16629">
        <v>3.11</v>
      </c>
      <c r="H16629" s="16">
        <f xml:space="preserve"> 3*(G16629^0.84)</f>
        <v>7.7810818101276693</v>
      </c>
      <c r="I16629" s="16">
        <f>C16629*H16629</f>
        <v>125.59134899967825</v>
      </c>
      <c r="J16629" s="53">
        <f>I16629*300*10^-6</f>
        <v>3.7677404699903473E-2</v>
      </c>
      <c r="K16629" s="43"/>
      <c r="L16629" s="15"/>
      <c r="M16629" s="16">
        <f>J16629/1.63</f>
        <v>2.311497220852974E-2</v>
      </c>
      <c r="N16629" s="16">
        <f t="shared" ref="N16629" si="15846">AVERAGE(H16629:H16676)</f>
        <v>7.7180205981794909</v>
      </c>
      <c r="O16629" s="16">
        <f t="shared" ref="O16629" si="15847">AVERAGE(E16629:E16676)</f>
        <v>0.87306223480343581</v>
      </c>
    </row>
    <row r="16630" spans="1:15" ht="15.75" x14ac:dyDescent="0.25">
      <c r="A16630" s="14">
        <v>41946.3125</v>
      </c>
      <c r="B16630" s="15">
        <v>0.56999999999999995</v>
      </c>
      <c r="C16630" s="12">
        <f t="shared" si="15814"/>
        <v>16.140602561999998</v>
      </c>
      <c r="D16630" s="64">
        <f t="shared" si="15801"/>
        <v>2.9706630482208584E-3</v>
      </c>
      <c r="E16630" s="13">
        <f t="shared" si="15815"/>
        <v>0.85555095788760727</v>
      </c>
      <c r="H16630" s="16"/>
      <c r="I16630" s="16"/>
      <c r="J16630" s="53"/>
      <c r="K16630" s="43"/>
      <c r="L16630" s="15"/>
      <c r="M16630" s="16"/>
      <c r="N16630" s="16"/>
      <c r="O16630" s="16"/>
    </row>
    <row r="16631" spans="1:15" ht="15.75" x14ac:dyDescent="0.25">
      <c r="A16631" s="14">
        <v>41946.315972222219</v>
      </c>
      <c r="B16631" s="15">
        <v>0.56999999999999995</v>
      </c>
      <c r="C16631" s="12">
        <f t="shared" si="15814"/>
        <v>16.140602561999998</v>
      </c>
      <c r="D16631" s="64">
        <f t="shared" si="15801"/>
        <v>2.9706630482208584E-3</v>
      </c>
      <c r="E16631" s="13">
        <f t="shared" si="15815"/>
        <v>0.85555095788760727</v>
      </c>
      <c r="F16631">
        <v>3.4</v>
      </c>
      <c r="G16631">
        <v>3.4</v>
      </c>
      <c r="H16631" s="16">
        <f xml:space="preserve"> 3*(G16631^0.84)</f>
        <v>8.3861677424926508</v>
      </c>
      <c r="I16631" s="16">
        <f>C16631*H16631</f>
        <v>135.35780054983863</v>
      </c>
      <c r="J16631" s="53">
        <f>I16631*300*10^-6</f>
        <v>4.0607340164951586E-2</v>
      </c>
      <c r="K16631" s="43"/>
      <c r="L16631" s="15"/>
      <c r="M16631" s="16">
        <f>J16631/1.63</f>
        <v>2.4912478628804656E-2</v>
      </c>
      <c r="N16631" s="16">
        <f t="shared" ref="N16631" si="15848">AVERAGE(H16631:H16678)</f>
        <v>7.7053304687642354</v>
      </c>
      <c r="O16631" s="16">
        <f t="shared" ref="O16631" si="15849">AVERAGE(E16631:E16678)</f>
        <v>0.87306223480343581</v>
      </c>
    </row>
    <row r="16632" spans="1:15" ht="15.75" x14ac:dyDescent="0.25">
      <c r="A16632" s="14">
        <v>41946.319444444445</v>
      </c>
      <c r="B16632" s="15">
        <v>0.56999999999999995</v>
      </c>
      <c r="C16632" s="12">
        <f t="shared" si="15814"/>
        <v>16.140602561999998</v>
      </c>
      <c r="D16632" s="64">
        <f t="shared" si="15801"/>
        <v>2.9706630482208584E-3</v>
      </c>
      <c r="E16632" s="13">
        <f t="shared" si="15815"/>
        <v>0.85555095788760727</v>
      </c>
      <c r="F16632">
        <v>3.27</v>
      </c>
      <c r="G16632">
        <v>3.27</v>
      </c>
      <c r="H16632" s="16">
        <f xml:space="preserve"> 3*(G16632^0.84)</f>
        <v>8.115987452902873</v>
      </c>
      <c r="I16632" s="16">
        <f>C16632*H16632</f>
        <v>130.99692787548395</v>
      </c>
      <c r="J16632" s="53">
        <f>I16632*300*10^-6</f>
        <v>3.9299078362645179E-2</v>
      </c>
      <c r="K16632" s="43"/>
      <c r="L16632" s="15"/>
      <c r="M16632" s="16">
        <f>J16632/1.63</f>
        <v>2.4109864026162688E-2</v>
      </c>
      <c r="N16632" s="16"/>
      <c r="O16632" s="16"/>
    </row>
    <row r="16633" spans="1:15" ht="15.75" x14ac:dyDescent="0.25">
      <c r="A16633" s="14">
        <v>41946.322916666664</v>
      </c>
      <c r="B16633" s="15">
        <v>0.56999999999999995</v>
      </c>
      <c r="C16633" s="12">
        <f t="shared" si="15814"/>
        <v>16.140602561999998</v>
      </c>
      <c r="D16633" s="64">
        <f t="shared" si="15801"/>
        <v>2.9706630482208584E-3</v>
      </c>
      <c r="E16633" s="13">
        <f t="shared" si="15815"/>
        <v>0.85555095788760727</v>
      </c>
      <c r="F16633">
        <v>3.31</v>
      </c>
      <c r="G16633">
        <v>3.31</v>
      </c>
      <c r="H16633" s="16">
        <f xml:space="preserve"> 3*(G16633^0.84)</f>
        <v>8.1992998604656968</v>
      </c>
      <c r="I16633" s="16">
        <f>C16633*H16633</f>
        <v>132.34164033443886</v>
      </c>
      <c r="J16633" s="53">
        <f>I16633*300*10^-6</f>
        <v>3.9702492100331652E-2</v>
      </c>
      <c r="K16633" s="43"/>
      <c r="L16633" s="15"/>
      <c r="M16633" s="16">
        <f>J16633/1.63</f>
        <v>2.4357357116767887E-2</v>
      </c>
      <c r="N16633" s="16">
        <f t="shared" ref="N16633:N16634" si="15850">AVERAGE(H16633:H16680)</f>
        <v>7.6505864337645928</v>
      </c>
      <c r="O16633" s="16">
        <f t="shared" ref="O16633:O16634" si="15851">AVERAGE(E16633:E16680)</f>
        <v>0.87306223480343581</v>
      </c>
    </row>
    <row r="16634" spans="1:15" ht="15.75" x14ac:dyDescent="0.25">
      <c r="A16634" s="14">
        <v>41946.326388888891</v>
      </c>
      <c r="B16634" s="15">
        <v>0.56999999999999995</v>
      </c>
      <c r="C16634" s="12">
        <f t="shared" si="15814"/>
        <v>16.140602561999998</v>
      </c>
      <c r="D16634" s="64">
        <f t="shared" si="15801"/>
        <v>2.9706630482208584E-3</v>
      </c>
      <c r="E16634" s="13">
        <f t="shared" si="15815"/>
        <v>0.85555095788760727</v>
      </c>
      <c r="F16634">
        <v>3.15</v>
      </c>
      <c r="G16634">
        <v>3.15</v>
      </c>
      <c r="H16634" s="16">
        <f xml:space="preserve"> 3*(G16634^0.84)</f>
        <v>7.8650614458781627</v>
      </c>
      <c r="I16634" s="16">
        <f>C16634*H16634</f>
        <v>126.94683092362848</v>
      </c>
      <c r="J16634" s="53">
        <f>I16634*300*10^-6</f>
        <v>3.8084049277088548E-2</v>
      </c>
      <c r="K16634" s="43"/>
      <c r="L16634" s="15"/>
      <c r="M16634" s="16">
        <f>J16634/1.63</f>
        <v>2.3364447409256781E-2</v>
      </c>
      <c r="N16634" s="16">
        <f t="shared" si="15850"/>
        <v>7.6226388380545362</v>
      </c>
      <c r="O16634" s="16">
        <f t="shared" si="15851"/>
        <v>0.87306223480343581</v>
      </c>
    </row>
    <row r="16635" spans="1:15" ht="15.75" x14ac:dyDescent="0.25">
      <c r="A16635" s="14">
        <v>41946.329861111109</v>
      </c>
      <c r="B16635" s="15">
        <v>0.56999999999999995</v>
      </c>
      <c r="C16635" s="12">
        <f t="shared" si="15814"/>
        <v>16.140602561999998</v>
      </c>
      <c r="D16635" s="64">
        <f t="shared" si="15801"/>
        <v>2.9706630482208584E-3</v>
      </c>
      <c r="E16635" s="13">
        <f t="shared" si="15815"/>
        <v>0.85555095788760727</v>
      </c>
      <c r="F16635">
        <v>3.14</v>
      </c>
      <c r="G16635">
        <v>3.14</v>
      </c>
      <c r="H16635" s="16">
        <f xml:space="preserve"> 3*(G16635^0.84)</f>
        <v>7.8440826155369869</v>
      </c>
      <c r="I16635" s="16">
        <f>C16635*H16635</f>
        <v>126.60821996087594</v>
      </c>
      <c r="J16635" s="53">
        <f>I16635*300*10^-6</f>
        <v>3.7982465988262777E-2</v>
      </c>
      <c r="K16635" s="43"/>
      <c r="L16635" s="15"/>
      <c r="M16635" s="16">
        <f>J16635/1.63</f>
        <v>2.3302126373167351E-2</v>
      </c>
      <c r="N16635" s="16"/>
      <c r="O16635" s="16"/>
    </row>
    <row r="16636" spans="1:15" ht="15.75" x14ac:dyDescent="0.25">
      <c r="A16636" s="14">
        <v>41946.333333333336</v>
      </c>
      <c r="B16636" s="15">
        <v>0.56999999999999995</v>
      </c>
      <c r="C16636" s="12">
        <f t="shared" si="15814"/>
        <v>16.140602561999998</v>
      </c>
      <c r="D16636" s="64">
        <f t="shared" si="15801"/>
        <v>2.9706630482208584E-3</v>
      </c>
      <c r="E16636" s="13">
        <f t="shared" si="15815"/>
        <v>0.85555095788760727</v>
      </c>
      <c r="H16636" s="16"/>
      <c r="I16636" s="16"/>
      <c r="J16636" s="53"/>
      <c r="K16636" s="43"/>
      <c r="L16636" s="15"/>
      <c r="M16636" s="16"/>
      <c r="N16636" s="16">
        <f t="shared" ref="N16636" si="15852">AVERAGE(H16636:H16683)</f>
        <v>7.5829021490849682</v>
      </c>
      <c r="O16636" s="16">
        <f t="shared" ref="O16636" si="15853">AVERAGE(E16636:E16683)</f>
        <v>0.87306223480343581</v>
      </c>
    </row>
    <row r="16637" spans="1:15" ht="15.75" x14ac:dyDescent="0.25">
      <c r="A16637" s="14">
        <v>41946.336805555555</v>
      </c>
      <c r="B16637" s="15">
        <v>0.56999999999999995</v>
      </c>
      <c r="C16637" s="12">
        <f t="shared" si="15814"/>
        <v>16.140602561999998</v>
      </c>
      <c r="D16637" s="64">
        <f t="shared" si="15801"/>
        <v>2.9706630482208584E-3</v>
      </c>
      <c r="E16637" s="13">
        <f t="shared" si="15815"/>
        <v>0.85555095788760727</v>
      </c>
      <c r="F16637">
        <v>3.22</v>
      </c>
      <c r="G16637">
        <v>3.22</v>
      </c>
      <c r="H16637" s="16">
        <f xml:space="preserve"> 3*(G16637^0.84)</f>
        <v>8.0116171388374404</v>
      </c>
      <c r="I16637" s="16">
        <f>C16637*H16637</f>
        <v>129.3123281168827</v>
      </c>
      <c r="J16637" s="53">
        <f>I16637*300*10^-6</f>
        <v>3.8793698435064805E-2</v>
      </c>
      <c r="K16637" s="43"/>
      <c r="L16637" s="15"/>
      <c r="M16637" s="16">
        <f>J16637/1.63</f>
        <v>2.3799814990837304E-2</v>
      </c>
      <c r="N16637" s="16"/>
      <c r="O16637" s="16"/>
    </row>
    <row r="16638" spans="1:15" ht="15.75" x14ac:dyDescent="0.25">
      <c r="A16638" s="14">
        <v>41946.340277777781</v>
      </c>
      <c r="B16638" s="15">
        <v>0.56999999999999995</v>
      </c>
      <c r="C16638" s="12">
        <f t="shared" si="15814"/>
        <v>16.140602561999998</v>
      </c>
      <c r="D16638" s="64">
        <f t="shared" si="15801"/>
        <v>2.9706630482208584E-3</v>
      </c>
      <c r="E16638" s="13">
        <f t="shared" si="15815"/>
        <v>0.85555095788760727</v>
      </c>
      <c r="F16638">
        <v>3.14</v>
      </c>
      <c r="G16638">
        <v>3.14</v>
      </c>
      <c r="H16638" s="16">
        <f xml:space="preserve"> 3*(G16638^0.84)</f>
        <v>7.8440826155369869</v>
      </c>
      <c r="I16638" s="16">
        <f>C16638*H16638</f>
        <v>126.60821996087594</v>
      </c>
      <c r="J16638" s="53">
        <f>I16638*300*10^-6</f>
        <v>3.7982465988262777E-2</v>
      </c>
      <c r="K16638" s="43"/>
      <c r="L16638" s="15"/>
      <c r="M16638" s="16">
        <f>J16638/1.63</f>
        <v>2.3302126373167351E-2</v>
      </c>
      <c r="N16638" s="16">
        <f t="shared" ref="N16638" si="15854">AVERAGE(H16638:H16685)</f>
        <v>7.9447344145549534</v>
      </c>
      <c r="O16638" s="16">
        <f t="shared" ref="O16638" si="15855">AVERAGE(E16638:E16685)</f>
        <v>0.87306223480343581</v>
      </c>
    </row>
    <row r="16639" spans="1:15" ht="15.75" x14ac:dyDescent="0.25">
      <c r="A16639" s="14">
        <v>41946.34375</v>
      </c>
      <c r="B16639" s="15">
        <v>0.56999999999999995</v>
      </c>
      <c r="C16639" s="12">
        <f t="shared" si="15814"/>
        <v>16.140602561999998</v>
      </c>
      <c r="D16639" s="64">
        <f t="shared" si="15801"/>
        <v>2.9706630482208584E-3</v>
      </c>
      <c r="E16639" s="13">
        <f t="shared" si="15815"/>
        <v>0.85555095788760727</v>
      </c>
      <c r="F16639">
        <v>3.14</v>
      </c>
      <c r="G16639">
        <v>3.14</v>
      </c>
      <c r="H16639" s="16">
        <f xml:space="preserve"> 3*(G16639^0.84)</f>
        <v>7.8440826155369869</v>
      </c>
      <c r="I16639" s="16">
        <f>C16639*H16639</f>
        <v>126.60821996087594</v>
      </c>
      <c r="J16639" s="53">
        <f>I16639*300*10^-6</f>
        <v>3.7982465988262777E-2</v>
      </c>
      <c r="K16639" s="43"/>
      <c r="L16639" s="15"/>
      <c r="M16639" s="16">
        <f>J16639/1.63</f>
        <v>2.3302126373167351E-2</v>
      </c>
      <c r="N16639" s="16"/>
      <c r="O16639" s="16"/>
    </row>
    <row r="16640" spans="1:15" ht="15.75" x14ac:dyDescent="0.25">
      <c r="A16640" s="14">
        <v>41946.347222222219</v>
      </c>
      <c r="B16640" s="15">
        <v>0.56999999999999995</v>
      </c>
      <c r="C16640" s="12">
        <f t="shared" si="15814"/>
        <v>16.140602561999998</v>
      </c>
      <c r="D16640" s="64">
        <f t="shared" si="15801"/>
        <v>2.9706630482208584E-3</v>
      </c>
      <c r="E16640" s="13">
        <f t="shared" si="15815"/>
        <v>0.85555095788760727</v>
      </c>
      <c r="F16640">
        <v>3.15</v>
      </c>
      <c r="G16640">
        <v>3.15</v>
      </c>
      <c r="H16640" s="16">
        <f xml:space="preserve"> 3*(G16640^0.84)</f>
        <v>7.8650614458781627</v>
      </c>
      <c r="I16640" s="16">
        <f>C16640*H16640</f>
        <v>126.94683092362848</v>
      </c>
      <c r="J16640" s="53">
        <f>I16640*300*10^-6</f>
        <v>3.8084049277088548E-2</v>
      </c>
      <c r="K16640" s="43"/>
      <c r="L16640" s="15"/>
      <c r="M16640" s="16">
        <f>J16640/1.63</f>
        <v>2.3364447409256781E-2</v>
      </c>
      <c r="N16640" s="16">
        <f t="shared" ref="N16640:N16641" si="15856">AVERAGE(H16640:H16687)</f>
        <v>7.9134691727954776</v>
      </c>
      <c r="O16640" s="16">
        <f t="shared" ref="O16640:O16641" si="15857">AVERAGE(E16640:E16687)</f>
        <v>0.87306223480343581</v>
      </c>
    </row>
    <row r="16641" spans="1:15" ht="15.75" x14ac:dyDescent="0.25">
      <c r="A16641" s="14">
        <v>41946.350694444445</v>
      </c>
      <c r="B16641" s="15">
        <v>0.56999999999999995</v>
      </c>
      <c r="C16641" s="12">
        <f t="shared" si="15814"/>
        <v>16.140602561999998</v>
      </c>
      <c r="D16641" s="64">
        <f t="shared" si="15801"/>
        <v>2.9706630482208584E-3</v>
      </c>
      <c r="E16641" s="13">
        <f t="shared" si="15815"/>
        <v>0.85555095788760727</v>
      </c>
      <c r="F16641">
        <v>3.14</v>
      </c>
      <c r="G16641">
        <v>3.14</v>
      </c>
      <c r="H16641" s="16">
        <f xml:space="preserve"> 3*(G16641^0.84)</f>
        <v>7.8440826155369869</v>
      </c>
      <c r="I16641" s="16">
        <f>C16641*H16641</f>
        <v>126.60821996087594</v>
      </c>
      <c r="J16641" s="53">
        <f>I16641*300*10^-6</f>
        <v>3.7982465988262777E-2</v>
      </c>
      <c r="K16641" s="43"/>
      <c r="L16641" s="15"/>
      <c r="M16641" s="16">
        <f>J16641/1.63</f>
        <v>2.3302126373167351E-2</v>
      </c>
      <c r="N16641" s="16">
        <f t="shared" si="15856"/>
        <v>7.9233845973758168</v>
      </c>
      <c r="O16641" s="16">
        <f t="shared" si="15857"/>
        <v>0.87306223480343581</v>
      </c>
    </row>
    <row r="16642" spans="1:15" ht="15.75" x14ac:dyDescent="0.25">
      <c r="A16642" s="14">
        <v>41946.354166666664</v>
      </c>
      <c r="B16642" s="15">
        <v>0.56999999999999995</v>
      </c>
      <c r="C16642" s="12">
        <f t="shared" si="15814"/>
        <v>16.140602561999998</v>
      </c>
      <c r="D16642" s="64">
        <f t="shared" si="15801"/>
        <v>2.9706630482208584E-3</v>
      </c>
      <c r="E16642" s="13">
        <f t="shared" si="15815"/>
        <v>0.85555095788760727</v>
      </c>
      <c r="H16642" s="16"/>
      <c r="I16642" s="16"/>
      <c r="J16642" s="53"/>
      <c r="K16642" s="43"/>
      <c r="L16642" s="15"/>
      <c r="M16642" s="16"/>
      <c r="N16642" s="16"/>
      <c r="O16642" s="16"/>
    </row>
    <row r="16643" spans="1:15" ht="15.75" x14ac:dyDescent="0.25">
      <c r="A16643" s="14">
        <v>41946.357638888891</v>
      </c>
      <c r="B16643" s="15">
        <v>0.56999999999999995</v>
      </c>
      <c r="C16643" s="12">
        <f t="shared" si="15814"/>
        <v>16.140602561999998</v>
      </c>
      <c r="D16643" s="64">
        <f t="shared" ref="D16643:D16706" si="15858">C16643*300*10^6/(1.63*10^12)</f>
        <v>2.9706630482208584E-3</v>
      </c>
      <c r="E16643" s="13">
        <f t="shared" si="15815"/>
        <v>0.85555095788760727</v>
      </c>
      <c r="F16643">
        <v>3.12</v>
      </c>
      <c r="G16643">
        <v>3.12</v>
      </c>
      <c r="H16643" s="16">
        <f xml:space="preserve"> 3*(G16643^0.84)</f>
        <v>7.8020928374367529</v>
      </c>
      <c r="I16643" s="16">
        <f>C16643*H16643</f>
        <v>125.93047964089348</v>
      </c>
      <c r="J16643" s="53">
        <f>I16643*300*10^-6</f>
        <v>3.7779143892268045E-2</v>
      </c>
      <c r="K16643" s="43"/>
      <c r="L16643" s="15"/>
      <c r="M16643" s="16">
        <f>J16643/1.63</f>
        <v>2.3177388890961992E-2</v>
      </c>
      <c r="N16643" s="16">
        <f t="shared" ref="N16643" si="15859">AVERAGE(H16643:H16690)</f>
        <v>7.9191791238607339</v>
      </c>
      <c r="O16643" s="16">
        <f t="shared" ref="O16643" si="15860">AVERAGE(E16643:E16690)</f>
        <v>0.8730622348034357</v>
      </c>
    </row>
    <row r="16644" spans="1:15" ht="15.75" x14ac:dyDescent="0.25">
      <c r="A16644" s="14">
        <v>41946.361111111109</v>
      </c>
      <c r="B16644" s="15">
        <v>0.56999999999999995</v>
      </c>
      <c r="C16644" s="12">
        <f t="shared" si="15814"/>
        <v>16.140602561999998</v>
      </c>
      <c r="D16644" s="64">
        <f t="shared" si="15858"/>
        <v>2.9706630482208584E-3</v>
      </c>
      <c r="E16644" s="13">
        <f t="shared" si="15815"/>
        <v>0.85555095788760727</v>
      </c>
      <c r="F16644">
        <v>3.29</v>
      </c>
      <c r="G16644">
        <v>3.29</v>
      </c>
      <c r="H16644" s="16">
        <f xml:space="preserve"> 3*(G16644^0.84)</f>
        <v>8.1576639151536305</v>
      </c>
      <c r="I16644" s="16">
        <f>C16644*H16644</f>
        <v>131.66961108886363</v>
      </c>
      <c r="J16644" s="53">
        <f>I16644*300*10^-6</f>
        <v>3.9500883326659089E-2</v>
      </c>
      <c r="K16644" s="43"/>
      <c r="L16644" s="15"/>
      <c r="M16644" s="16">
        <f>J16644/1.63</f>
        <v>2.4233670752551589E-2</v>
      </c>
      <c r="N16644" s="16"/>
      <c r="O16644" s="16"/>
    </row>
    <row r="16645" spans="1:15" ht="15.75" x14ac:dyDescent="0.25">
      <c r="A16645" s="14">
        <v>41946.364583333336</v>
      </c>
      <c r="B16645" s="15">
        <v>0.56999999999999995</v>
      </c>
      <c r="C16645" s="12">
        <f t="shared" si="15814"/>
        <v>16.140602561999998</v>
      </c>
      <c r="D16645" s="64">
        <f t="shared" si="15858"/>
        <v>2.9706630482208584E-3</v>
      </c>
      <c r="E16645" s="13">
        <f t="shared" si="15815"/>
        <v>0.85555095788760727</v>
      </c>
      <c r="F16645">
        <v>3.11</v>
      </c>
      <c r="G16645">
        <v>3.11</v>
      </c>
      <c r="H16645" s="16">
        <f xml:space="preserve"> 3*(G16645^0.84)</f>
        <v>7.7810818101276693</v>
      </c>
      <c r="I16645" s="16">
        <f>C16645*H16645</f>
        <v>125.59134899967825</v>
      </c>
      <c r="J16645" s="53">
        <f>I16645*300*10^-6</f>
        <v>3.7677404699903473E-2</v>
      </c>
      <c r="K16645" s="43"/>
      <c r="L16645" s="15"/>
      <c r="M16645" s="16">
        <f>J16645/1.63</f>
        <v>2.311497220852974E-2</v>
      </c>
      <c r="N16645" s="16">
        <f t="shared" ref="N16645" si="15861">AVERAGE(H16645:H16692)</f>
        <v>7.8511063654083699</v>
      </c>
      <c r="O16645" s="16">
        <f t="shared" ref="O16645" si="15862">AVERAGE(E16645:E16692)</f>
        <v>0.87306223480343581</v>
      </c>
    </row>
    <row r="16646" spans="1:15" ht="15.75" x14ac:dyDescent="0.25">
      <c r="A16646" s="14">
        <v>41946.368055555555</v>
      </c>
      <c r="B16646" s="15">
        <v>0.56999999999999995</v>
      </c>
      <c r="C16646" s="12">
        <f t="shared" si="15814"/>
        <v>16.140602561999998</v>
      </c>
      <c r="D16646" s="64">
        <f t="shared" si="15858"/>
        <v>2.9706630482208584E-3</v>
      </c>
      <c r="E16646" s="13">
        <f t="shared" si="15815"/>
        <v>0.85555095788760727</v>
      </c>
      <c r="F16646">
        <v>3.15</v>
      </c>
      <c r="G16646">
        <v>3.15</v>
      </c>
      <c r="H16646" s="16">
        <f xml:space="preserve"> 3*(G16646^0.84)</f>
        <v>7.8650614458781627</v>
      </c>
      <c r="I16646" s="16">
        <f>C16646*H16646</f>
        <v>126.94683092362848</v>
      </c>
      <c r="J16646" s="53">
        <f>I16646*300*10^-6</f>
        <v>3.8084049277088548E-2</v>
      </c>
      <c r="K16646" s="43"/>
      <c r="L16646" s="15"/>
      <c r="M16646" s="16">
        <f>J16646/1.63</f>
        <v>2.3364447409256781E-2</v>
      </c>
      <c r="N16646" s="16"/>
      <c r="O16646" s="16"/>
    </row>
    <row r="16647" spans="1:15" ht="15.75" x14ac:dyDescent="0.25">
      <c r="A16647" s="14">
        <v>41946.371527777781</v>
      </c>
      <c r="B16647" s="15">
        <v>0.61</v>
      </c>
      <c r="C16647" s="12">
        <f t="shared" si="15814"/>
        <v>17.273276425999999</v>
      </c>
      <c r="D16647" s="64">
        <f t="shared" si="15858"/>
        <v>3.1791306305521475E-3</v>
      </c>
      <c r="E16647" s="13">
        <f t="shared" si="15815"/>
        <v>0.91558962159901836</v>
      </c>
      <c r="F16647">
        <v>3.13</v>
      </c>
      <c r="G16647">
        <v>3.13</v>
      </c>
      <c r="H16647" s="16">
        <f xml:space="preserve"> 3*(G16647^0.84)</f>
        <v>7.8230930926024396</v>
      </c>
      <c r="I16647" s="16">
        <f>C16647*H16647</f>
        <v>135.13044949485314</v>
      </c>
      <c r="J16647" s="53">
        <f>I16647*300*10^-6</f>
        <v>4.0539134848455942E-2</v>
      </c>
      <c r="K16647" s="43"/>
      <c r="L16647" s="15"/>
      <c r="M16647" s="16">
        <f>J16647/1.63</f>
        <v>2.487063487635334E-2</v>
      </c>
      <c r="N16647" s="16">
        <f t="shared" ref="N16647:N16648" si="15863">AVERAGE(H16647:H16694)</f>
        <v>7.7892473482862954</v>
      </c>
      <c r="O16647" s="16">
        <f t="shared" ref="O16647:O16648" si="15864">AVERAGE(E16647:E16694)</f>
        <v>0.87306223480343581</v>
      </c>
    </row>
    <row r="16648" spans="1:15" ht="15.75" x14ac:dyDescent="0.25">
      <c r="A16648" s="14">
        <v>41946.375</v>
      </c>
      <c r="B16648" s="15">
        <v>0.56999999999999995</v>
      </c>
      <c r="C16648" s="12">
        <f t="shared" si="15814"/>
        <v>16.140602561999998</v>
      </c>
      <c r="D16648" s="64">
        <f t="shared" si="15858"/>
        <v>2.9706630482208584E-3</v>
      </c>
      <c r="E16648" s="13">
        <f t="shared" si="15815"/>
        <v>0.85555095788760727</v>
      </c>
      <c r="H16648" s="16"/>
      <c r="I16648" s="16"/>
      <c r="J16648" s="53"/>
      <c r="K16648" s="43"/>
      <c r="L16648" s="15"/>
      <c r="M16648" s="16"/>
      <c r="N16648" s="16">
        <f t="shared" si="15863"/>
        <v>7.7572320544175684</v>
      </c>
      <c r="O16648" s="16">
        <f t="shared" si="15864"/>
        <v>0.8718114293094481</v>
      </c>
    </row>
    <row r="16649" spans="1:15" ht="15.75" x14ac:dyDescent="0.25">
      <c r="A16649" s="14">
        <v>41946.378472222219</v>
      </c>
      <c r="B16649" s="15">
        <v>0.56999999999999995</v>
      </c>
      <c r="C16649" s="12">
        <f t="shared" si="15814"/>
        <v>16.140602561999998</v>
      </c>
      <c r="D16649" s="64">
        <f t="shared" si="15858"/>
        <v>2.9706630482208584E-3</v>
      </c>
      <c r="E16649" s="13">
        <f t="shared" si="15815"/>
        <v>0.85555095788760727</v>
      </c>
      <c r="F16649">
        <v>3.11</v>
      </c>
      <c r="G16649">
        <v>3.11</v>
      </c>
      <c r="H16649" s="16">
        <f xml:space="preserve"> 3*(G16649^0.84)</f>
        <v>7.7810818101276693</v>
      </c>
      <c r="I16649" s="16">
        <f>C16649*H16649</f>
        <v>125.59134899967825</v>
      </c>
      <c r="J16649" s="53">
        <f>I16649*300*10^-6</f>
        <v>3.7677404699903473E-2</v>
      </c>
      <c r="K16649" s="43"/>
      <c r="L16649" s="15"/>
      <c r="M16649" s="16">
        <f>J16649/1.63</f>
        <v>2.311497220852974E-2</v>
      </c>
      <c r="N16649" s="16"/>
      <c r="O16649" s="16"/>
    </row>
    <row r="16650" spans="1:15" ht="15.75" x14ac:dyDescent="0.25">
      <c r="A16650" s="14">
        <v>41946.381944444445</v>
      </c>
      <c r="B16650" s="15">
        <v>0.56999999999999995</v>
      </c>
      <c r="C16650" s="12">
        <f t="shared" si="15814"/>
        <v>16.140602561999998</v>
      </c>
      <c r="D16650" s="64">
        <f t="shared" si="15858"/>
        <v>2.9706630482208584E-3</v>
      </c>
      <c r="E16650" s="13">
        <f t="shared" si="15815"/>
        <v>0.85555095788760727</v>
      </c>
      <c r="F16650">
        <v>3.08</v>
      </c>
      <c r="G16650">
        <v>3.08</v>
      </c>
      <c r="H16650" s="16">
        <f xml:space="preserve"> 3*(G16650^0.84)</f>
        <v>7.7179836920413596</v>
      </c>
      <c r="I16650" s="16">
        <f>C16650*H16650</f>
        <v>124.57290735323697</v>
      </c>
      <c r="J16650" s="53">
        <f>I16650*300*10^-6</f>
        <v>3.7371872205971088E-2</v>
      </c>
      <c r="K16650" s="43"/>
      <c r="L16650" s="15"/>
      <c r="M16650" s="16">
        <f>J16650/1.63</f>
        <v>2.2927528960718459E-2</v>
      </c>
      <c r="N16650" s="16">
        <f t="shared" ref="N16650" si="15865">AVERAGE(H16650:H16697)</f>
        <v>7.7235474574984675</v>
      </c>
      <c r="O16650" s="16">
        <f t="shared" ref="O16650" si="15866">AVERAGE(E16650:E16697)</f>
        <v>0.87181142930944822</v>
      </c>
    </row>
    <row r="16651" spans="1:15" ht="15.75" x14ac:dyDescent="0.25">
      <c r="A16651" s="14">
        <v>41946.385416666664</v>
      </c>
      <c r="B16651" s="15">
        <v>0.61</v>
      </c>
      <c r="C16651" s="12">
        <f t="shared" si="15814"/>
        <v>17.273276425999999</v>
      </c>
      <c r="D16651" s="64">
        <f t="shared" si="15858"/>
        <v>3.1791306305521475E-3</v>
      </c>
      <c r="E16651" s="13">
        <f t="shared" si="15815"/>
        <v>0.91558962159901836</v>
      </c>
      <c r="F16651">
        <v>3.08</v>
      </c>
      <c r="G16651">
        <v>3.08</v>
      </c>
      <c r="H16651" s="16">
        <f xml:space="preserve"> 3*(G16651^0.84)</f>
        <v>7.7179836920413596</v>
      </c>
      <c r="I16651" s="16">
        <f>C16651*H16651</f>
        <v>133.31486576399044</v>
      </c>
      <c r="J16651" s="53">
        <f>I16651*300*10^-6</f>
        <v>3.9994459729197129E-2</v>
      </c>
      <c r="K16651" s="43"/>
      <c r="L16651" s="15"/>
      <c r="M16651" s="16">
        <f>J16651/1.63</f>
        <v>2.4536478361470632E-2</v>
      </c>
      <c r="N16651" s="16"/>
      <c r="O16651" s="16"/>
    </row>
    <row r="16652" spans="1:15" ht="15.75" x14ac:dyDescent="0.25">
      <c r="A16652" s="14">
        <v>41946.388888888891</v>
      </c>
      <c r="B16652" s="15">
        <v>0.56999999999999995</v>
      </c>
      <c r="C16652" s="12">
        <f t="shared" si="15814"/>
        <v>16.140602561999998</v>
      </c>
      <c r="D16652" s="64">
        <f t="shared" si="15858"/>
        <v>2.9706630482208584E-3</v>
      </c>
      <c r="E16652" s="13">
        <f t="shared" si="15815"/>
        <v>0.85555095788760727</v>
      </c>
      <c r="F16652">
        <v>3.05</v>
      </c>
      <c r="G16652">
        <v>3.05</v>
      </c>
      <c r="H16652" s="16">
        <f xml:space="preserve"> 3*(G16652^0.84)</f>
        <v>7.6547871608793212</v>
      </c>
      <c r="I16652" s="16">
        <f>C16652*H16652</f>
        <v>123.55287726045346</v>
      </c>
      <c r="J16652" s="53">
        <f>I16652*300*10^-6</f>
        <v>3.7065863178136038E-2</v>
      </c>
      <c r="K16652" s="43"/>
      <c r="L16652" s="15"/>
      <c r="M16652" s="16">
        <f>J16652/1.63</f>
        <v>2.2739793360819657E-2</v>
      </c>
      <c r="N16652" s="16">
        <f t="shared" ref="N16652" si="15867">AVERAGE(H16652:H16699)</f>
        <v>7.7337533388990494</v>
      </c>
      <c r="O16652" s="16">
        <f t="shared" ref="O16652" si="15868">AVERAGE(E16652:E16699)</f>
        <v>0.87056062381546051</v>
      </c>
    </row>
    <row r="16653" spans="1:15" ht="15.75" x14ac:dyDescent="0.25">
      <c r="A16653" s="14">
        <v>41946.392361111109</v>
      </c>
      <c r="B16653" s="15">
        <v>0.56999999999999995</v>
      </c>
      <c r="C16653" s="12">
        <f t="shared" si="15814"/>
        <v>16.140602561999998</v>
      </c>
      <c r="D16653" s="64">
        <f t="shared" si="15858"/>
        <v>2.9706630482208584E-3</v>
      </c>
      <c r="E16653" s="13">
        <f t="shared" si="15815"/>
        <v>0.85555095788760727</v>
      </c>
      <c r="F16653">
        <v>3.05</v>
      </c>
      <c r="G16653">
        <v>3.05</v>
      </c>
      <c r="H16653" s="16">
        <f xml:space="preserve"> 3*(G16653^0.84)</f>
        <v>7.6547871608793212</v>
      </c>
      <c r="I16653" s="16">
        <f>C16653*H16653</f>
        <v>123.55287726045346</v>
      </c>
      <c r="J16653" s="53">
        <f>I16653*300*10^-6</f>
        <v>3.7065863178136038E-2</v>
      </c>
      <c r="K16653" s="43"/>
      <c r="L16653" s="15"/>
      <c r="M16653" s="16">
        <f>J16653/1.63</f>
        <v>2.2739793360819657E-2</v>
      </c>
      <c r="N16653" s="16"/>
      <c r="O16653" s="16"/>
    </row>
    <row r="16654" spans="1:15" ht="15.75" x14ac:dyDescent="0.25">
      <c r="A16654" s="14">
        <v>41946.395833333336</v>
      </c>
      <c r="B16654" s="15">
        <v>0.56999999999999995</v>
      </c>
      <c r="C16654" s="12">
        <f t="shared" si="15814"/>
        <v>16.140602561999998</v>
      </c>
      <c r="D16654" s="64">
        <f t="shared" si="15858"/>
        <v>2.9706630482208584E-3</v>
      </c>
      <c r="E16654" s="13">
        <f t="shared" si="15815"/>
        <v>0.85555095788760727</v>
      </c>
      <c r="H16654" s="16"/>
      <c r="I16654" s="16"/>
      <c r="J16654" s="53"/>
      <c r="K16654" s="43"/>
      <c r="L16654" s="15"/>
      <c r="M16654" s="16"/>
      <c r="N16654" s="16">
        <f t="shared" ref="N16654:N16655" si="15869">AVERAGE(H16654:H16701)</f>
        <v>7.6677878014394993</v>
      </c>
      <c r="O16654" s="16">
        <f t="shared" ref="O16654:O16655" si="15870">AVERAGE(E16654:E16701)</f>
        <v>0.87056062381546073</v>
      </c>
    </row>
    <row r="16655" spans="1:15" ht="15.75" x14ac:dyDescent="0.25">
      <c r="A16655" s="14">
        <v>41946.399305555555</v>
      </c>
      <c r="B16655" s="15">
        <v>0.56999999999999995</v>
      </c>
      <c r="C16655" s="12">
        <f t="shared" si="15814"/>
        <v>16.140602561999998</v>
      </c>
      <c r="D16655" s="64">
        <f t="shared" si="15858"/>
        <v>2.9706630482208584E-3</v>
      </c>
      <c r="E16655" s="13">
        <f t="shared" si="15815"/>
        <v>0.85555095788760727</v>
      </c>
      <c r="F16655">
        <v>3.03</v>
      </c>
      <c r="G16655">
        <v>3.03</v>
      </c>
      <c r="H16655" s="16">
        <f xml:space="preserve"> 3*(G16655^0.84)</f>
        <v>7.6126009121969735</v>
      </c>
      <c r="I16655" s="16">
        <f>C16655*H16655</f>
        <v>122.87196578688999</v>
      </c>
      <c r="J16655" s="53">
        <f>I16655*300*10^-6</f>
        <v>3.6861589736066999E-2</v>
      </c>
      <c r="K16655" s="43"/>
      <c r="L16655" s="15"/>
      <c r="M16655" s="16">
        <f>J16655/1.63</f>
        <v>2.2614472230715953E-2</v>
      </c>
      <c r="N16655" s="16">
        <f t="shared" si="15869"/>
        <v>7.6677878014394993</v>
      </c>
      <c r="O16655" s="16">
        <f t="shared" si="15870"/>
        <v>0.87056062381546073</v>
      </c>
    </row>
    <row r="16656" spans="1:15" ht="15.75" x14ac:dyDescent="0.25">
      <c r="A16656" s="14">
        <v>41946.402777777781</v>
      </c>
      <c r="B16656" s="15">
        <v>0.56999999999999995</v>
      </c>
      <c r="C16656" s="12">
        <f t="shared" si="15814"/>
        <v>16.140602561999998</v>
      </c>
      <c r="D16656" s="64">
        <f t="shared" si="15858"/>
        <v>2.9706630482208584E-3</v>
      </c>
      <c r="E16656" s="13">
        <f t="shared" si="15815"/>
        <v>0.85555095788760727</v>
      </c>
      <c r="F16656">
        <v>3.05</v>
      </c>
      <c r="G16656">
        <v>3.05</v>
      </c>
      <c r="H16656" s="16">
        <f xml:space="preserve"> 3*(G16656^0.84)</f>
        <v>7.6547871608793212</v>
      </c>
      <c r="I16656" s="16">
        <f>C16656*H16656</f>
        <v>123.55287726045346</v>
      </c>
      <c r="J16656" s="53">
        <f>I16656*300*10^-6</f>
        <v>3.7065863178136038E-2</v>
      </c>
      <c r="K16656" s="43"/>
      <c r="L16656" s="15"/>
      <c r="M16656" s="16">
        <f>J16656/1.63</f>
        <v>2.2739793360819657E-2</v>
      </c>
      <c r="N16656" s="16"/>
      <c r="O16656" s="16"/>
    </row>
    <row r="16657" spans="1:15" ht="15.75" x14ac:dyDescent="0.25">
      <c r="A16657" s="14">
        <v>41946.40625</v>
      </c>
      <c r="B16657" s="15">
        <v>0.56999999999999995</v>
      </c>
      <c r="C16657" s="12">
        <f t="shared" si="15814"/>
        <v>16.140602561999998</v>
      </c>
      <c r="D16657" s="64">
        <f t="shared" si="15858"/>
        <v>2.9706630482208584E-3</v>
      </c>
      <c r="E16657" s="13">
        <f t="shared" si="15815"/>
        <v>0.85555095788760727</v>
      </c>
      <c r="F16657">
        <v>3.04</v>
      </c>
      <c r="G16657">
        <v>3.04</v>
      </c>
      <c r="H16657" s="16">
        <f xml:space="preserve"> 3*(G16657^0.84)</f>
        <v>7.6336995873710256</v>
      </c>
      <c r="I16657" s="16">
        <f>C16657*H16657</f>
        <v>123.2125111174591</v>
      </c>
      <c r="J16657" s="53">
        <f>I16657*300*10^-6</f>
        <v>3.6963753335237728E-2</v>
      </c>
      <c r="K16657" s="43"/>
      <c r="L16657" s="15"/>
      <c r="M16657" s="16">
        <f>J16657/1.63</f>
        <v>2.2677149285421919E-2</v>
      </c>
      <c r="N16657" s="16">
        <f t="shared" ref="N16657" si="15871">AVERAGE(H16657:H16704)</f>
        <v>7.5963071974631262</v>
      </c>
      <c r="O16657" s="16">
        <f t="shared" ref="O16657" si="15872">AVERAGE(E16657:E16704)</f>
        <v>0.87056062381546073</v>
      </c>
    </row>
    <row r="16658" spans="1:15" ht="15.75" x14ac:dyDescent="0.25">
      <c r="A16658" s="14">
        <v>41946.409722222219</v>
      </c>
      <c r="B16658" s="15">
        <v>0.56999999999999995</v>
      </c>
      <c r="C16658" s="12">
        <f t="shared" ref="C16658:C16721" si="15873">28.3168466*B16658</f>
        <v>16.140602561999998</v>
      </c>
      <c r="D16658" s="64">
        <f t="shared" si="15858"/>
        <v>2.9706630482208584E-3</v>
      </c>
      <c r="E16658" s="13">
        <f t="shared" ref="E16658:E16721" si="15874">C16658*86400*10^6/(1.63*10^12)</f>
        <v>0.85555095788760727</v>
      </c>
      <c r="F16658">
        <v>3.02</v>
      </c>
      <c r="G16658">
        <v>3.02</v>
      </c>
      <c r="H16658" s="16">
        <f xml:space="preserve"> 3*(G16658^0.84)</f>
        <v>7.5914910928443611</v>
      </c>
      <c r="I16658" s="16">
        <f>C16658*H16658</f>
        <v>122.53124058256385</v>
      </c>
      <c r="J16658" s="53">
        <f>I16658*300*10^-6</f>
        <v>3.6759372174769149E-2</v>
      </c>
      <c r="K16658" s="43"/>
      <c r="L16658" s="15"/>
      <c r="M16658" s="16">
        <f>J16658/1.63</f>
        <v>2.2551762070410521E-2</v>
      </c>
      <c r="N16658" s="16"/>
      <c r="O16658" s="16"/>
    </row>
    <row r="16659" spans="1:15" ht="15.75" x14ac:dyDescent="0.25">
      <c r="A16659" s="14">
        <v>41946.413194444445</v>
      </c>
      <c r="B16659" s="15">
        <v>0.56999999999999995</v>
      </c>
      <c r="C16659" s="12">
        <f t="shared" si="15873"/>
        <v>16.140602561999998</v>
      </c>
      <c r="D16659" s="64">
        <f t="shared" si="15858"/>
        <v>2.9706630482208584E-3</v>
      </c>
      <c r="E16659" s="13">
        <f t="shared" si="15874"/>
        <v>0.85555095788760727</v>
      </c>
      <c r="F16659">
        <v>2.99</v>
      </c>
      <c r="G16659">
        <v>2.99</v>
      </c>
      <c r="H16659" s="16">
        <f xml:space="preserve"> 3*(G16659^0.84)</f>
        <v>7.5280943400056959</v>
      </c>
      <c r="I16659" s="16">
        <f>C16659*H16659</f>
        <v>121.50797879127362</v>
      </c>
      <c r="J16659" s="53">
        <f>I16659*300*10^-6</f>
        <v>3.6452393637382084E-2</v>
      </c>
      <c r="K16659" s="43"/>
      <c r="L16659" s="15"/>
      <c r="M16659" s="16">
        <f>J16659/1.63</f>
        <v>2.2363431679375514E-2</v>
      </c>
      <c r="N16659" s="16">
        <f t="shared" ref="N16659" si="15875">AVERAGE(H16659:H16706)</f>
        <v>7.5587466728895762</v>
      </c>
      <c r="O16659" s="16">
        <f t="shared" ref="O16659" si="15876">AVERAGE(E16659:E16706)</f>
        <v>0.87056062381546073</v>
      </c>
    </row>
    <row r="16660" spans="1:15" ht="15.75" x14ac:dyDescent="0.25">
      <c r="A16660" s="14">
        <v>41946.416666666664</v>
      </c>
      <c r="B16660" s="15">
        <v>0.56999999999999995</v>
      </c>
      <c r="C16660" s="12">
        <f t="shared" si="15873"/>
        <v>16.140602561999998</v>
      </c>
      <c r="D16660" s="64">
        <f t="shared" si="15858"/>
        <v>2.9706630482208584E-3</v>
      </c>
      <c r="E16660" s="13">
        <f t="shared" si="15874"/>
        <v>0.85555095788760727</v>
      </c>
      <c r="H16660" s="16"/>
      <c r="I16660" s="16"/>
      <c r="J16660" s="53"/>
      <c r="K16660" s="43"/>
      <c r="L16660" s="15"/>
      <c r="M16660" s="16"/>
      <c r="N16660" s="16"/>
      <c r="O16660" s="16"/>
    </row>
    <row r="16661" spans="1:15" ht="15.75" x14ac:dyDescent="0.25">
      <c r="A16661" s="14">
        <v>41946.420138888891</v>
      </c>
      <c r="B16661" s="15">
        <v>0.56999999999999995</v>
      </c>
      <c r="C16661" s="12">
        <f t="shared" si="15873"/>
        <v>16.140602561999998</v>
      </c>
      <c r="D16661" s="64">
        <f t="shared" si="15858"/>
        <v>2.9706630482208584E-3</v>
      </c>
      <c r="E16661" s="13">
        <f t="shared" si="15874"/>
        <v>0.85555095788760727</v>
      </c>
      <c r="F16661">
        <v>2.99</v>
      </c>
      <c r="G16661">
        <v>2.99</v>
      </c>
      <c r="H16661" s="16">
        <f xml:space="preserve"> 3*(G16661^0.84)</f>
        <v>7.5280943400056959</v>
      </c>
      <c r="I16661" s="16">
        <f>C16661*H16661</f>
        <v>121.50797879127362</v>
      </c>
      <c r="J16661" s="53">
        <f>I16661*300*10^-6</f>
        <v>3.6452393637382084E-2</v>
      </c>
      <c r="K16661" s="43"/>
      <c r="L16661" s="15"/>
      <c r="M16661" s="16">
        <f>J16661/1.63</f>
        <v>2.2363431679375514E-2</v>
      </c>
      <c r="N16661" s="16">
        <f t="shared" ref="N16661:N16662" si="15877">AVERAGE(H16661:H16708)</f>
        <v>7.5286583899470347</v>
      </c>
      <c r="O16661" s="16">
        <f t="shared" ref="O16661:O16662" si="15878">AVERAGE(E16661:E16708)</f>
        <v>0.87181142930944844</v>
      </c>
    </row>
    <row r="16662" spans="1:15" ht="15.75" x14ac:dyDescent="0.25">
      <c r="A16662" s="14">
        <v>41946.423611111109</v>
      </c>
      <c r="B16662" s="15">
        <v>0.56999999999999995</v>
      </c>
      <c r="C16662" s="12">
        <f t="shared" si="15873"/>
        <v>16.140602561999998</v>
      </c>
      <c r="D16662" s="64">
        <f t="shared" si="15858"/>
        <v>2.9706630482208584E-3</v>
      </c>
      <c r="E16662" s="13">
        <f t="shared" si="15874"/>
        <v>0.85555095788760727</v>
      </c>
      <c r="F16662">
        <v>2.97</v>
      </c>
      <c r="G16662">
        <v>2.97</v>
      </c>
      <c r="H16662" s="16">
        <f xml:space="preserve"> 3*(G16662^0.84)</f>
        <v>7.4857733239843158</v>
      </c>
      <c r="I16662" s="16">
        <f>C16662*H16662</f>
        <v>120.82489209165249</v>
      </c>
      <c r="J16662" s="53">
        <f>I16662*300*10^-6</f>
        <v>3.6247467627495741E-2</v>
      </c>
      <c r="K16662" s="43"/>
      <c r="L16662" s="15"/>
      <c r="M16662" s="16">
        <f>J16662/1.63</f>
        <v>2.2237710200917634E-2</v>
      </c>
      <c r="N16662" s="16">
        <f t="shared" si="15877"/>
        <v>7.4969287782392042</v>
      </c>
      <c r="O16662" s="16">
        <f t="shared" si="15878"/>
        <v>0.87181142930944844</v>
      </c>
    </row>
    <row r="16663" spans="1:15" ht="15.75" x14ac:dyDescent="0.25">
      <c r="A16663" s="14">
        <v>41946.427083333336</v>
      </c>
      <c r="B16663" s="15">
        <v>0.61</v>
      </c>
      <c r="C16663" s="12">
        <f t="shared" si="15873"/>
        <v>17.273276425999999</v>
      </c>
      <c r="D16663" s="64">
        <f t="shared" si="15858"/>
        <v>3.1791306305521475E-3</v>
      </c>
      <c r="E16663" s="13">
        <f t="shared" si="15874"/>
        <v>0.91558962159901836</v>
      </c>
      <c r="F16663">
        <v>2.98</v>
      </c>
      <c r="G16663">
        <v>2.98</v>
      </c>
      <c r="H16663" s="16">
        <f xml:space="preserve"> 3*(G16663^0.84)</f>
        <v>7.5069395126796747</v>
      </c>
      <c r="I16663" s="16">
        <f>C16663*H16663</f>
        <v>129.66944131577773</v>
      </c>
      <c r="J16663" s="53">
        <f>I16663*300*10^-6</f>
        <v>3.8900832394733319E-2</v>
      </c>
      <c r="K16663" s="43"/>
      <c r="L16663" s="15"/>
      <c r="M16663" s="16">
        <f>J16663/1.63</f>
        <v>2.3865541346462162E-2</v>
      </c>
      <c r="N16663" s="16"/>
      <c r="O16663" s="16"/>
    </row>
    <row r="16664" spans="1:15" ht="15.75" x14ac:dyDescent="0.25">
      <c r="A16664" s="14">
        <v>41946.430555555555</v>
      </c>
      <c r="B16664" s="15">
        <v>0.61</v>
      </c>
      <c r="C16664" s="12">
        <f t="shared" si="15873"/>
        <v>17.273276425999999</v>
      </c>
      <c r="D16664" s="64">
        <f t="shared" si="15858"/>
        <v>3.1791306305521475E-3</v>
      </c>
      <c r="E16664" s="13">
        <f t="shared" si="15874"/>
        <v>0.91558962159901836</v>
      </c>
      <c r="F16664">
        <v>3.78</v>
      </c>
      <c r="G16664">
        <v>3.78</v>
      </c>
      <c r="H16664" s="16">
        <f xml:space="preserve"> 3*(G16664^0.84)</f>
        <v>9.1667284571213052</v>
      </c>
      <c r="I16664" s="16">
        <f>C16664*H16664</f>
        <v>158.33943456193677</v>
      </c>
      <c r="J16664" s="53">
        <f>I16664*300*10^-6</f>
        <v>4.7501830368581029E-2</v>
      </c>
      <c r="K16664" s="43"/>
      <c r="L16664" s="15"/>
      <c r="M16664" s="16">
        <f>J16664/1.63</f>
        <v>2.9142227219988364E-2</v>
      </c>
      <c r="N16664" s="16">
        <f t="shared" ref="N16664" si="15879">AVERAGE(H16664:H16711)</f>
        <v>7.4268162017055896</v>
      </c>
      <c r="O16664" s="16">
        <f t="shared" ref="O16664" si="15880">AVERAGE(E16664:E16711)</f>
        <v>0.87056062381546051</v>
      </c>
    </row>
    <row r="16665" spans="1:15" ht="15.75" x14ac:dyDescent="0.25">
      <c r="A16665" s="14">
        <v>41946.434027777781</v>
      </c>
      <c r="B16665" s="15">
        <v>0.61</v>
      </c>
      <c r="C16665" s="12">
        <f t="shared" si="15873"/>
        <v>17.273276425999999</v>
      </c>
      <c r="D16665" s="64">
        <f t="shared" si="15858"/>
        <v>3.1791306305521475E-3</v>
      </c>
      <c r="E16665" s="13">
        <f t="shared" si="15874"/>
        <v>0.91558962159901836</v>
      </c>
      <c r="F16665">
        <v>2.93</v>
      </c>
      <c r="G16665">
        <v>2.93</v>
      </c>
      <c r="H16665" s="16">
        <f xml:space="preserve"> 3*(G16665^0.84)</f>
        <v>7.4009940628988682</v>
      </c>
      <c r="I16665" s="16">
        <f>C16665*H16665</f>
        <v>127.83941627563698</v>
      </c>
      <c r="J16665" s="53">
        <f>I16665*300*10^-6</f>
        <v>3.8351824882691093E-2</v>
      </c>
      <c r="K16665" s="43"/>
      <c r="L16665" s="15"/>
      <c r="M16665" s="16">
        <f>J16665/1.63</f>
        <v>2.3528726921896378E-2</v>
      </c>
      <c r="N16665" s="16"/>
      <c r="O16665" s="16"/>
    </row>
    <row r="16666" spans="1:15" ht="15.75" x14ac:dyDescent="0.25">
      <c r="A16666" s="14">
        <v>41946.4375</v>
      </c>
      <c r="B16666" s="15">
        <v>0.61</v>
      </c>
      <c r="C16666" s="12">
        <f t="shared" si="15873"/>
        <v>17.273276425999999</v>
      </c>
      <c r="D16666" s="64">
        <f t="shared" si="15858"/>
        <v>3.1791306305521475E-3</v>
      </c>
      <c r="E16666" s="13">
        <f t="shared" si="15874"/>
        <v>0.91558962159901836</v>
      </c>
      <c r="H16666" s="16"/>
      <c r="I16666" s="16"/>
      <c r="J16666" s="53"/>
      <c r="K16666" s="43"/>
      <c r="L16666" s="15"/>
      <c r="M16666" s="16"/>
      <c r="N16666" s="16">
        <f t="shared" ref="N16666" si="15881">AVERAGE(H16666:H16713)</f>
        <v>7.3140268391627927</v>
      </c>
      <c r="O16666" s="16">
        <f t="shared" ref="O16666" si="15882">AVERAGE(E16666:E16713)</f>
        <v>0.8680590128274851</v>
      </c>
    </row>
    <row r="16667" spans="1:15" ht="15.75" x14ac:dyDescent="0.25">
      <c r="A16667" s="14">
        <v>41946.440972222219</v>
      </c>
      <c r="B16667" s="15">
        <v>0.61</v>
      </c>
      <c r="C16667" s="12">
        <f t="shared" si="15873"/>
        <v>17.273276425999999</v>
      </c>
      <c r="D16667" s="64">
        <f t="shared" si="15858"/>
        <v>3.1791306305521475E-3</v>
      </c>
      <c r="E16667" s="13">
        <f t="shared" si="15874"/>
        <v>0.91558962159901836</v>
      </c>
      <c r="F16667">
        <v>2.94</v>
      </c>
      <c r="G16667">
        <v>2.94</v>
      </c>
      <c r="H16667" s="16">
        <f xml:space="preserve"> 3*(G16667^0.84)</f>
        <v>7.4222061441938383</v>
      </c>
      <c r="I16667" s="16">
        <f>C16667*H16667</f>
        <v>128.20581841941578</v>
      </c>
      <c r="J16667" s="53">
        <f>I16667*300*10^-6</f>
        <v>3.8461745525824736E-2</v>
      </c>
      <c r="K16667" s="43"/>
      <c r="L16667" s="15"/>
      <c r="M16667" s="16">
        <f>J16667/1.63</f>
        <v>2.3596162899278982E-2</v>
      </c>
      <c r="N16667" s="16"/>
      <c r="O16667" s="16"/>
    </row>
    <row r="16668" spans="1:15" ht="15.75" x14ac:dyDescent="0.25">
      <c r="A16668" s="14">
        <v>41946.444444444445</v>
      </c>
      <c r="B16668" s="15">
        <v>0.61</v>
      </c>
      <c r="C16668" s="12">
        <f t="shared" si="15873"/>
        <v>17.273276425999999</v>
      </c>
      <c r="D16668" s="64">
        <f t="shared" si="15858"/>
        <v>3.1791306305521475E-3</v>
      </c>
      <c r="E16668" s="13">
        <f t="shared" si="15874"/>
        <v>0.91558962159901836</v>
      </c>
      <c r="F16668">
        <v>2.92</v>
      </c>
      <c r="G16668">
        <v>2.92</v>
      </c>
      <c r="H16668" s="16">
        <f xml:space="preserve"> 3*(G16668^0.84)</f>
        <v>7.3797703950272169</v>
      </c>
      <c r="I16668" s="16">
        <f>C16668*H16668</f>
        <v>127.47281399371633</v>
      </c>
      <c r="J16668" s="53">
        <f>I16668*300*10^-6</f>
        <v>3.8241844198114897E-2</v>
      </c>
      <c r="K16668" s="43"/>
      <c r="L16668" s="15"/>
      <c r="M16668" s="16">
        <f>J16668/1.63</f>
        <v>2.3461254109272946E-2</v>
      </c>
      <c r="N16668" s="16">
        <f t="shared" ref="N16668:N16669" si="15883">AVERAGE(H16668:H16715)</f>
        <v>7.2805513587879318</v>
      </c>
      <c r="O16668" s="16">
        <f t="shared" ref="O16668:O16669" si="15884">AVERAGE(E16668:E16715)</f>
        <v>0.86555740183950958</v>
      </c>
    </row>
    <row r="16669" spans="1:15" ht="15.75" x14ac:dyDescent="0.25">
      <c r="A16669" s="14">
        <v>41946.447916666664</v>
      </c>
      <c r="B16669" s="15">
        <v>0.61</v>
      </c>
      <c r="C16669" s="12">
        <f t="shared" si="15873"/>
        <v>17.273276425999999</v>
      </c>
      <c r="D16669" s="64">
        <f t="shared" si="15858"/>
        <v>3.1791306305521475E-3</v>
      </c>
      <c r="E16669" s="13">
        <f t="shared" si="15874"/>
        <v>0.91558962159901836</v>
      </c>
      <c r="F16669">
        <v>2.98</v>
      </c>
      <c r="G16669">
        <v>2.98</v>
      </c>
      <c r="H16669" s="16">
        <f xml:space="preserve"> 3*(G16669^0.84)</f>
        <v>7.5069395126796747</v>
      </c>
      <c r="I16669" s="16">
        <f>C16669*H16669</f>
        <v>129.66944131577773</v>
      </c>
      <c r="J16669" s="53">
        <f>I16669*300*10^-6</f>
        <v>3.8900832394733319E-2</v>
      </c>
      <c r="K16669" s="43"/>
      <c r="L16669" s="15"/>
      <c r="M16669" s="16">
        <f>J16669/1.63</f>
        <v>2.3865541346462162E-2</v>
      </c>
      <c r="N16669" s="16">
        <f t="shared" si="15883"/>
        <v>7.2514338039073349</v>
      </c>
      <c r="O16669" s="16">
        <f t="shared" si="15884"/>
        <v>0.86555740183950958</v>
      </c>
    </row>
    <row r="16670" spans="1:15" ht="15.75" x14ac:dyDescent="0.25">
      <c r="A16670" s="14">
        <v>41946.451388888891</v>
      </c>
      <c r="B16670" s="15">
        <v>0.61</v>
      </c>
      <c r="C16670" s="12">
        <f t="shared" si="15873"/>
        <v>17.273276425999999</v>
      </c>
      <c r="D16670" s="64">
        <f t="shared" si="15858"/>
        <v>3.1791306305521475E-3</v>
      </c>
      <c r="E16670" s="13">
        <f t="shared" si="15874"/>
        <v>0.91558962159901836</v>
      </c>
      <c r="F16670">
        <v>2.89</v>
      </c>
      <c r="G16670">
        <v>2.89</v>
      </c>
      <c r="H16670" s="16">
        <f xml:space="preserve"> 3*(G16670^0.84)</f>
        <v>7.3160294098226331</v>
      </c>
      <c r="I16670" s="16">
        <f>C16670*H16670</f>
        <v>126.37179833661197</v>
      </c>
      <c r="J16670" s="53">
        <f>I16670*300*10^-6</f>
        <v>3.7911539500983589E-2</v>
      </c>
      <c r="K16670" s="43"/>
      <c r="L16670" s="15"/>
      <c r="M16670" s="16">
        <f>J16670/1.63</f>
        <v>2.325861319078748E-2</v>
      </c>
      <c r="N16670" s="16"/>
      <c r="O16670" s="16"/>
    </row>
    <row r="16671" spans="1:15" ht="15.75" x14ac:dyDescent="0.25">
      <c r="A16671" s="14">
        <v>41946.454861111109</v>
      </c>
      <c r="B16671" s="15">
        <v>0.61</v>
      </c>
      <c r="C16671" s="12">
        <f t="shared" si="15873"/>
        <v>17.273276425999999</v>
      </c>
      <c r="D16671" s="64">
        <f t="shared" si="15858"/>
        <v>3.1791306305521475E-3</v>
      </c>
      <c r="E16671" s="13">
        <f t="shared" si="15874"/>
        <v>0.91558962159901836</v>
      </c>
      <c r="F16671">
        <v>2.84</v>
      </c>
      <c r="G16671">
        <v>2.84</v>
      </c>
      <c r="H16671" s="16">
        <f xml:space="preserve"> 3*(G16671^0.84)</f>
        <v>7.2095583375559738</v>
      </c>
      <c r="I16671" s="16">
        <f>C16671*H16671</f>
        <v>124.53269407397734</v>
      </c>
      <c r="J16671" s="53">
        <f>I16671*300*10^-6</f>
        <v>3.7359808222193196E-2</v>
      </c>
      <c r="K16671" s="43"/>
      <c r="L16671" s="15"/>
      <c r="M16671" s="16">
        <f>J16671/1.63</f>
        <v>2.292012774367681E-2</v>
      </c>
      <c r="N16671" s="16">
        <f t="shared" ref="N16671" si="15885">AVERAGE(H16671:H16718)</f>
        <v>7.1822632813024851</v>
      </c>
      <c r="O16671" s="16">
        <f t="shared" ref="O16671" si="15886">AVERAGE(E16671:E16718)</f>
        <v>0.86430659634552187</v>
      </c>
    </row>
    <row r="16672" spans="1:15" ht="15.75" x14ac:dyDescent="0.25">
      <c r="A16672" s="14">
        <v>41946.458333333336</v>
      </c>
      <c r="B16672" s="15">
        <v>0.61</v>
      </c>
      <c r="C16672" s="12">
        <f t="shared" si="15873"/>
        <v>17.273276425999999</v>
      </c>
      <c r="D16672" s="64">
        <f t="shared" si="15858"/>
        <v>3.1791306305521475E-3</v>
      </c>
      <c r="E16672" s="13">
        <f t="shared" si="15874"/>
        <v>0.91558962159901836</v>
      </c>
      <c r="H16672" s="16"/>
      <c r="I16672" s="16"/>
      <c r="J16672" s="53"/>
      <c r="K16672" s="43"/>
      <c r="L16672" s="15"/>
      <c r="M16672" s="16"/>
      <c r="N16672" s="16"/>
      <c r="O16672" s="16"/>
    </row>
    <row r="16673" spans="1:15" ht="15.75" x14ac:dyDescent="0.25">
      <c r="A16673" s="14">
        <v>41946.461805555555</v>
      </c>
      <c r="B16673" s="15">
        <v>0.61</v>
      </c>
      <c r="C16673" s="12">
        <f t="shared" si="15873"/>
        <v>17.273276425999999</v>
      </c>
      <c r="D16673" s="64">
        <f t="shared" si="15858"/>
        <v>3.1791306305521475E-3</v>
      </c>
      <c r="E16673" s="13">
        <f t="shared" si="15874"/>
        <v>0.91558962159901836</v>
      </c>
      <c r="F16673">
        <v>2.96</v>
      </c>
      <c r="G16673">
        <v>2.96</v>
      </c>
      <c r="H16673" s="16">
        <f xml:space="preserve"> 3*(G16673^0.84)</f>
        <v>7.4645957295331238</v>
      </c>
      <c r="I16673" s="16">
        <f>C16673*H16673</f>
        <v>128.93802544456477</v>
      </c>
      <c r="J16673" s="53">
        <f>I16673*300*10^-6</f>
        <v>3.8681407633369427E-2</v>
      </c>
      <c r="K16673" s="43"/>
      <c r="L16673" s="15"/>
      <c r="M16673" s="16">
        <f>J16673/1.63</f>
        <v>2.3730924928447503E-2</v>
      </c>
      <c r="N16673" s="16">
        <f t="shared" ref="N16673" si="15887">AVERAGE(H16673:H16720)</f>
        <v>7.1507932915229873</v>
      </c>
      <c r="O16673" s="16">
        <f t="shared" ref="O16673" si="15888">AVERAGE(E16673:E16720)</f>
        <v>0.86180498535754646</v>
      </c>
    </row>
    <row r="16674" spans="1:15" ht="15.75" x14ac:dyDescent="0.25">
      <c r="A16674" s="14">
        <v>41946.465277777781</v>
      </c>
      <c r="B16674" s="15">
        <v>0.56999999999999995</v>
      </c>
      <c r="C16674" s="12">
        <f t="shared" si="15873"/>
        <v>16.140602561999998</v>
      </c>
      <c r="D16674" s="64">
        <f t="shared" si="15858"/>
        <v>2.9706630482208584E-3</v>
      </c>
      <c r="E16674" s="13">
        <f t="shared" si="15874"/>
        <v>0.85555095788760727</v>
      </c>
      <c r="F16674">
        <v>2.85</v>
      </c>
      <c r="G16674">
        <v>2.85</v>
      </c>
      <c r="H16674" s="16">
        <f xml:space="preserve"> 3*(G16674^0.84)</f>
        <v>7.2308763847323707</v>
      </c>
      <c r="I16674" s="16">
        <f>C16674*H16674</f>
        <v>116.71070190091659</v>
      </c>
      <c r="J16674" s="53">
        <f>I16674*300*10^-6</f>
        <v>3.5013210570274976E-2</v>
      </c>
      <c r="K16674" s="43"/>
      <c r="L16674" s="15"/>
      <c r="M16674" s="16">
        <f>J16674/1.63</f>
        <v>2.1480497282377286E-2</v>
      </c>
      <c r="N16674" s="16"/>
      <c r="O16674" s="16"/>
    </row>
    <row r="16675" spans="1:15" ht="15.75" x14ac:dyDescent="0.25">
      <c r="A16675" s="14">
        <v>41946.46875</v>
      </c>
      <c r="B16675" s="15">
        <v>0.56999999999999995</v>
      </c>
      <c r="C16675" s="12">
        <f t="shared" si="15873"/>
        <v>16.140602561999998</v>
      </c>
      <c r="D16675" s="64">
        <f t="shared" si="15858"/>
        <v>2.9706630482208584E-3</v>
      </c>
      <c r="E16675" s="13">
        <f t="shared" si="15874"/>
        <v>0.85555095788760727</v>
      </c>
      <c r="F16675">
        <v>2.91</v>
      </c>
      <c r="G16675">
        <v>2.91</v>
      </c>
      <c r="H16675" s="16">
        <f xml:space="preserve"> 3*(G16675^0.84)</f>
        <v>7.3585350945372294</v>
      </c>
      <c r="I16675" s="16">
        <f>C16675*H16675</f>
        <v>118.7711903994545</v>
      </c>
      <c r="J16675" s="53">
        <f>I16675*300*10^-6</f>
        <v>3.5631357119836352E-2</v>
      </c>
      <c r="K16675" s="43"/>
      <c r="L16675" s="15"/>
      <c r="M16675" s="16">
        <f>J16675/1.63</f>
        <v>2.1859728294378131E-2</v>
      </c>
      <c r="N16675" s="16">
        <f t="shared" ref="N16675:N16676" si="15889">AVERAGE(H16675:H16722)</f>
        <v>7.108638451161605</v>
      </c>
      <c r="O16675" s="16">
        <f t="shared" ref="O16675:O16676" si="15890">AVERAGE(E16675:E16722)</f>
        <v>0.86180498535754635</v>
      </c>
    </row>
    <row r="16676" spans="1:15" ht="15.75" x14ac:dyDescent="0.25">
      <c r="A16676" s="14">
        <v>41946.472222222219</v>
      </c>
      <c r="B16676" s="15">
        <v>0.61</v>
      </c>
      <c r="C16676" s="12">
        <f t="shared" si="15873"/>
        <v>17.273276425999999</v>
      </c>
      <c r="D16676" s="64">
        <f t="shared" si="15858"/>
        <v>3.1791306305521475E-3</v>
      </c>
      <c r="E16676" s="13">
        <f t="shared" si="15874"/>
        <v>0.91558962159901836</v>
      </c>
      <c r="F16676">
        <v>2.82</v>
      </c>
      <c r="G16676">
        <v>2.82</v>
      </c>
      <c r="H16676" s="16">
        <f xml:space="preserve"> 3*(G16676^0.84)</f>
        <v>7.1668861532120491</v>
      </c>
      <c r="I16676" s="16">
        <f>C16676*H16676</f>
        <v>123.79560563810351</v>
      </c>
      <c r="J16676" s="53">
        <f>I16676*300*10^-6</f>
        <v>3.7138681691431051E-2</v>
      </c>
      <c r="K16676" s="43"/>
      <c r="L16676" s="15"/>
      <c r="M16676" s="16">
        <f>J16676/1.63</f>
        <v>2.2784467295356475E-2</v>
      </c>
      <c r="N16676" s="16">
        <f t="shared" si="15889"/>
        <v>7.0723373636140323</v>
      </c>
      <c r="O16676" s="16">
        <f t="shared" si="15890"/>
        <v>0.86180498535754635</v>
      </c>
    </row>
    <row r="16677" spans="1:15" ht="15.75" x14ac:dyDescent="0.25">
      <c r="A16677" s="14">
        <v>41946.475694444445</v>
      </c>
      <c r="B16677" s="15">
        <v>0.56999999999999995</v>
      </c>
      <c r="C16677" s="12">
        <f t="shared" si="15873"/>
        <v>16.140602561999998</v>
      </c>
      <c r="D16677" s="64">
        <f t="shared" si="15858"/>
        <v>2.9706630482208584E-3</v>
      </c>
      <c r="E16677" s="13">
        <f t="shared" si="15874"/>
        <v>0.85555095788760727</v>
      </c>
      <c r="F16677">
        <v>2.87</v>
      </c>
      <c r="G16677">
        <v>2.87</v>
      </c>
      <c r="H16677" s="16">
        <f xml:space="preserve"> 3*(G16677^0.84)</f>
        <v>7.2734766335173955</v>
      </c>
      <c r="I16677" s="16">
        <f>C16677*H16677</f>
        <v>117.39829558559799</v>
      </c>
      <c r="J16677" s="53">
        <f>I16677*300*10^-6</f>
        <v>3.5219488675679402E-2</v>
      </c>
      <c r="K16677" s="43"/>
      <c r="L16677" s="15"/>
      <c r="M16677" s="16">
        <f>J16677/1.63</f>
        <v>2.1607048267287977E-2</v>
      </c>
      <c r="N16677" s="16"/>
      <c r="O16677" s="16"/>
    </row>
    <row r="16678" spans="1:15" ht="15.75" x14ac:dyDescent="0.25">
      <c r="A16678" s="14">
        <v>41946.479166666664</v>
      </c>
      <c r="B16678" s="15">
        <v>0.56999999999999995</v>
      </c>
      <c r="C16678" s="12">
        <f t="shared" si="15873"/>
        <v>16.140602561999998</v>
      </c>
      <c r="D16678" s="64">
        <f t="shared" si="15858"/>
        <v>2.9706630482208584E-3</v>
      </c>
      <c r="E16678" s="13">
        <f t="shared" si="15874"/>
        <v>0.85555095788760727</v>
      </c>
      <c r="H16678" s="16"/>
      <c r="I16678" s="16"/>
      <c r="J16678" s="53"/>
      <c r="K16678" s="43"/>
      <c r="L16678" s="15"/>
      <c r="M16678" s="16"/>
      <c r="N16678" s="16">
        <f t="shared" ref="N16678" si="15891">AVERAGE(H16678:H16725)</f>
        <v>7.0241915722212935</v>
      </c>
      <c r="O16678" s="16">
        <f t="shared" ref="O16678" si="15892">AVERAGE(E16678:E16725)</f>
        <v>0.86305579085153405</v>
      </c>
    </row>
    <row r="16679" spans="1:15" ht="15.75" x14ac:dyDescent="0.25">
      <c r="A16679" s="14">
        <v>41946.482638888891</v>
      </c>
      <c r="B16679" s="15">
        <v>0.56999999999999995</v>
      </c>
      <c r="C16679" s="12">
        <f t="shared" si="15873"/>
        <v>16.140602561999998</v>
      </c>
      <c r="D16679" s="64">
        <f t="shared" si="15858"/>
        <v>2.9706630482208584E-3</v>
      </c>
      <c r="E16679" s="13">
        <f t="shared" si="15874"/>
        <v>0.85555095788760727</v>
      </c>
      <c r="F16679">
        <v>2.83</v>
      </c>
      <c r="G16679">
        <v>2.83</v>
      </c>
      <c r="H16679" s="16">
        <f xml:space="preserve"> 3*(G16679^0.84)</f>
        <v>7.1882282768015546</v>
      </c>
      <c r="I16679" s="16">
        <f>C16679*H16679</f>
        <v>116.022335740784</v>
      </c>
      <c r="J16679" s="53">
        <f>I16679*300*10^-6</f>
        <v>3.4806700722235198E-2</v>
      </c>
      <c r="K16679" s="43"/>
      <c r="L16679" s="15"/>
      <c r="M16679" s="16">
        <f>J16679/1.63</f>
        <v>2.1353804124070674E-2</v>
      </c>
      <c r="N16679" s="16"/>
      <c r="O16679" s="16"/>
    </row>
    <row r="16680" spans="1:15" ht="15.75" x14ac:dyDescent="0.25">
      <c r="A16680" s="14">
        <v>41946.486111111109</v>
      </c>
      <c r="B16680" s="15">
        <v>0.56999999999999995</v>
      </c>
      <c r="C16680" s="12">
        <f t="shared" si="15873"/>
        <v>16.140602561999998</v>
      </c>
      <c r="D16680" s="64">
        <f t="shared" si="15858"/>
        <v>2.9706630482208584E-3</v>
      </c>
      <c r="E16680" s="13">
        <f t="shared" si="15874"/>
        <v>0.85555095788760727</v>
      </c>
      <c r="F16680">
        <v>2.8</v>
      </c>
      <c r="G16680">
        <v>2.8</v>
      </c>
      <c r="H16680" s="16">
        <f xml:space="preserve"> 3*(G16680^0.84)</f>
        <v>7.1241655186083026</v>
      </c>
      <c r="I16680" s="16">
        <f>C16680*H16680</f>
        <v>114.98832422176122</v>
      </c>
      <c r="J16680" s="53">
        <f>I16680*300*10^-6</f>
        <v>3.4496497266528363E-2</v>
      </c>
      <c r="K16680" s="43"/>
      <c r="L16680" s="15"/>
      <c r="M16680" s="16">
        <f>J16680/1.63</f>
        <v>2.1163495255538876E-2</v>
      </c>
      <c r="N16680" s="16">
        <f t="shared" ref="N16680" si="15893">AVERAGE(H16680:H16727)</f>
        <v>6.9927016912824795</v>
      </c>
      <c r="O16680" s="16">
        <f t="shared" ref="O16680" si="15894">AVERAGE(E16680:E16727)</f>
        <v>0.86430659634552176</v>
      </c>
    </row>
    <row r="16681" spans="1:15" ht="15.75" x14ac:dyDescent="0.25">
      <c r="A16681" s="14">
        <v>41946.489583333336</v>
      </c>
      <c r="B16681" s="15">
        <v>0.56999999999999995</v>
      </c>
      <c r="C16681" s="12">
        <f t="shared" si="15873"/>
        <v>16.140602561999998</v>
      </c>
      <c r="D16681" s="64">
        <f t="shared" si="15858"/>
        <v>2.9706630482208584E-3</v>
      </c>
      <c r="E16681" s="13">
        <f t="shared" si="15874"/>
        <v>0.85555095788760727</v>
      </c>
      <c r="F16681">
        <v>2.78</v>
      </c>
      <c r="G16681">
        <v>2.78</v>
      </c>
      <c r="H16681" s="16">
        <f xml:space="preserve"> 3*(G16681^0.84)</f>
        <v>7.0813960320634273</v>
      </c>
      <c r="I16681" s="16">
        <f>C16681*H16681</f>
        <v>114.29799893765957</v>
      </c>
      <c r="J16681" s="53">
        <f>I16681*300*10^-6</f>
        <v>3.428939968129787E-2</v>
      </c>
      <c r="K16681" s="43"/>
      <c r="L16681" s="15"/>
      <c r="M16681" s="16">
        <f>J16681/1.63</f>
        <v>2.1036441522268634E-2</v>
      </c>
      <c r="N16681" s="16"/>
      <c r="O16681" s="16"/>
    </row>
    <row r="16682" spans="1:15" ht="15.75" x14ac:dyDescent="0.25">
      <c r="A16682" s="14">
        <v>41946.493055555555</v>
      </c>
      <c r="B16682" s="15">
        <v>0.56999999999999995</v>
      </c>
      <c r="C16682" s="12">
        <f t="shared" si="15873"/>
        <v>16.140602561999998</v>
      </c>
      <c r="D16682" s="64">
        <f t="shared" si="15858"/>
        <v>2.9706630482208584E-3</v>
      </c>
      <c r="E16682" s="13">
        <f t="shared" si="15874"/>
        <v>0.85555095788760727</v>
      </c>
      <c r="F16682">
        <v>2.82</v>
      </c>
      <c r="G16682">
        <v>2.82</v>
      </c>
      <c r="H16682" s="16">
        <f xml:space="preserve"> 3*(G16682^0.84)</f>
        <v>7.1668861532120491</v>
      </c>
      <c r="I16682" s="16">
        <f>C16682*H16682</f>
        <v>115.67786100609671</v>
      </c>
      <c r="J16682" s="53">
        <f>I16682*300*10^-6</f>
        <v>3.470335830182901E-2</v>
      </c>
      <c r="K16682" s="43"/>
      <c r="L16682" s="15"/>
      <c r="M16682" s="16">
        <f>J16682/1.63</f>
        <v>2.1290403866152767E-2</v>
      </c>
      <c r="N16682" s="16">
        <f t="shared" ref="N16682:N16683" si="15895">AVERAGE(H16682:H16729)</f>
        <v>6.934547447156314</v>
      </c>
      <c r="O16682" s="16">
        <f t="shared" ref="O16682:O16683" si="15896">AVERAGE(E16682:E16729)</f>
        <v>0.86430659634552176</v>
      </c>
    </row>
    <row r="16683" spans="1:15" ht="15.75" x14ac:dyDescent="0.25">
      <c r="A16683" s="14">
        <v>41946.496527777781</v>
      </c>
      <c r="B16683" s="15">
        <v>0.56999999999999995</v>
      </c>
      <c r="C16683" s="12">
        <f t="shared" si="15873"/>
        <v>16.140602561999998</v>
      </c>
      <c r="D16683" s="64">
        <f t="shared" si="15858"/>
        <v>2.9706630482208584E-3</v>
      </c>
      <c r="E16683" s="13">
        <f t="shared" si="15874"/>
        <v>0.85555095788760727</v>
      </c>
      <c r="F16683">
        <v>2.72</v>
      </c>
      <c r="G16683">
        <v>2.72</v>
      </c>
      <c r="H16683" s="16">
        <f xml:space="preserve"> 3*(G16683^0.84)</f>
        <v>6.9527903494204368</v>
      </c>
      <c r="I16683" s="16">
        <f>C16683*H16683</f>
        <v>112.22222572690437</v>
      </c>
      <c r="J16683" s="53">
        <f>I16683*300*10^-6</f>
        <v>3.3666667718071308E-2</v>
      </c>
      <c r="K16683" s="43"/>
      <c r="L16683" s="15"/>
      <c r="M16683" s="16">
        <f>J16683/1.63</f>
        <v>2.0654397373049884E-2</v>
      </c>
      <c r="N16683" s="16">
        <f t="shared" si="15895"/>
        <v>6.9041442619854108</v>
      </c>
      <c r="O16683" s="16">
        <f t="shared" si="15896"/>
        <v>0.86430659634552176</v>
      </c>
    </row>
    <row r="16684" spans="1:15" ht="15.75" x14ac:dyDescent="0.25">
      <c r="A16684" s="14">
        <v>41946.5</v>
      </c>
      <c r="B16684" s="15">
        <v>0.56999999999999995</v>
      </c>
      <c r="C16684" s="12">
        <f t="shared" si="15873"/>
        <v>16.140602561999998</v>
      </c>
      <c r="D16684" s="64">
        <f t="shared" si="15858"/>
        <v>2.9706630482208584E-3</v>
      </c>
      <c r="E16684" s="13">
        <f t="shared" si="15874"/>
        <v>0.85555095788760727</v>
      </c>
      <c r="H16684" s="16"/>
      <c r="I16684" s="16"/>
      <c r="J16684" s="53"/>
      <c r="K16684" s="43"/>
      <c r="L16684" s="15"/>
      <c r="M16684" s="16"/>
      <c r="N16684" s="16"/>
      <c r="O16684" s="16"/>
    </row>
    <row r="16685" spans="1:15" ht="15.75" x14ac:dyDescent="0.25">
      <c r="A16685" s="14">
        <v>41946.503472222219</v>
      </c>
      <c r="B16685" s="15">
        <v>0.56999999999999995</v>
      </c>
      <c r="C16685" s="12">
        <f t="shared" si="15873"/>
        <v>16.140602561999998</v>
      </c>
      <c r="D16685" s="64">
        <f t="shared" si="15858"/>
        <v>2.9706630482208584E-3</v>
      </c>
      <c r="E16685" s="13">
        <f t="shared" si="15874"/>
        <v>0.85555095788760727</v>
      </c>
      <c r="F16685">
        <v>11</v>
      </c>
      <c r="G16685">
        <v>11</v>
      </c>
      <c r="H16685" s="16">
        <f xml:space="preserve"> 3*(G16685^0.84)</f>
        <v>22.484907757636854</v>
      </c>
      <c r="I16685" s="16">
        <f>C16685*H16685</f>
        <v>362.91995975924704</v>
      </c>
      <c r="J16685" s="53">
        <f>I16685*300*10^-6</f>
        <v>0.1088759879277741</v>
      </c>
      <c r="K16685" s="43"/>
      <c r="L16685" s="15"/>
      <c r="M16685" s="16">
        <f>J16685/1.63</f>
        <v>6.6795084618266318E-2</v>
      </c>
      <c r="N16685" s="16">
        <f t="shared" ref="N16685" si="15897">AVERAGE(H16685:H16732)</f>
        <v>6.8774328613747526</v>
      </c>
      <c r="O16685" s="16">
        <f t="shared" ref="O16685" si="15898">AVERAGE(E16685:E16732)</f>
        <v>0.86555740183950958</v>
      </c>
    </row>
    <row r="16686" spans="1:15" ht="15.75" x14ac:dyDescent="0.25">
      <c r="A16686" s="14">
        <v>41946.506944444445</v>
      </c>
      <c r="B16686" s="15">
        <v>0.56999999999999995</v>
      </c>
      <c r="C16686" s="12">
        <f t="shared" si="15873"/>
        <v>16.140602561999998</v>
      </c>
      <c r="D16686" s="64">
        <f t="shared" si="15858"/>
        <v>2.9706630482208584E-3</v>
      </c>
      <c r="E16686" s="13">
        <f t="shared" si="15874"/>
        <v>0.85555095788760727</v>
      </c>
      <c r="F16686">
        <v>3</v>
      </c>
      <c r="G16686">
        <v>3</v>
      </c>
      <c r="H16686" s="16">
        <f xml:space="preserve"> 3*(G16686^0.84)</f>
        <v>7.5492378500283062</v>
      </c>
      <c r="I16686" s="16">
        <f>C16686*H16686</f>
        <v>121.84924778331424</v>
      </c>
      <c r="J16686" s="53">
        <f>I16686*300*10^-6</f>
        <v>3.6554774334994274E-2</v>
      </c>
      <c r="K16686" s="43"/>
      <c r="L16686" s="15"/>
      <c r="M16686" s="16">
        <f>J16686/1.63</f>
        <v>2.2426241923309373E-2</v>
      </c>
      <c r="N16686" s="16"/>
      <c r="O16686" s="16"/>
    </row>
    <row r="16687" spans="1:15" ht="15.75" x14ac:dyDescent="0.25">
      <c r="A16687" s="14">
        <v>41946.510416666664</v>
      </c>
      <c r="B16687" s="15">
        <v>0.56999999999999995</v>
      </c>
      <c r="C16687" s="12">
        <f t="shared" si="15873"/>
        <v>16.140602561999998</v>
      </c>
      <c r="D16687" s="64">
        <f t="shared" si="15858"/>
        <v>2.9706630482208584E-3</v>
      </c>
      <c r="E16687" s="13">
        <f t="shared" si="15874"/>
        <v>0.85555095788760727</v>
      </c>
      <c r="F16687">
        <v>2.69</v>
      </c>
      <c r="G16687">
        <v>2.69</v>
      </c>
      <c r="H16687" s="16">
        <f xml:space="preserve"> 3*(G16687^0.84)</f>
        <v>6.8883177106666507</v>
      </c>
      <c r="I16687" s="16">
        <f>C16687*H16687</f>
        <v>111.18159848865611</v>
      </c>
      <c r="J16687" s="53">
        <f>I16687*300*10^-6</f>
        <v>3.335447954659683E-2</v>
      </c>
      <c r="K16687" s="43"/>
      <c r="L16687" s="15"/>
      <c r="M16687" s="16">
        <f>J16687/1.63</f>
        <v>2.046287088748272E-2</v>
      </c>
      <c r="N16687" s="16">
        <f t="shared" ref="N16687" si="15899">AVERAGE(H16687:H16734)</f>
        <v>6.4196872788831545</v>
      </c>
      <c r="O16687" s="16">
        <f t="shared" ref="O16687" si="15900">AVERAGE(E16687:E16734)</f>
        <v>0.86555740183950958</v>
      </c>
    </row>
    <row r="16688" spans="1:15" ht="15.75" x14ac:dyDescent="0.25">
      <c r="A16688" s="14">
        <v>41946.513888888891</v>
      </c>
      <c r="B16688" s="15">
        <v>0.56999999999999995</v>
      </c>
      <c r="C16688" s="12">
        <f t="shared" si="15873"/>
        <v>16.140602561999998</v>
      </c>
      <c r="D16688" s="64">
        <f t="shared" si="15858"/>
        <v>2.9706630482208584E-3</v>
      </c>
      <c r="E16688" s="13">
        <f t="shared" si="15874"/>
        <v>0.85555095788760727</v>
      </c>
      <c r="F16688">
        <v>3.34</v>
      </c>
      <c r="G16688">
        <v>3.34</v>
      </c>
      <c r="H16688" s="16">
        <f xml:space="preserve"> 3*(G16688^0.84)</f>
        <v>8.2616784290917096</v>
      </c>
      <c r="I16688" s="16">
        <f>C16688*H16688</f>
        <v>133.34846801901776</v>
      </c>
      <c r="J16688" s="53">
        <f>I16688*300*10^-6</f>
        <v>4.0004540405705329E-2</v>
      </c>
      <c r="K16688" s="43"/>
      <c r="L16688" s="15"/>
      <c r="M16688" s="16">
        <f>J16688/1.63</f>
        <v>2.4542662825586092E-2</v>
      </c>
      <c r="N16688" s="16"/>
      <c r="O16688" s="16"/>
    </row>
    <row r="16689" spans="1:15" ht="15.75" x14ac:dyDescent="0.25">
      <c r="A16689" s="14">
        <v>41946.517361111109</v>
      </c>
      <c r="B16689" s="15">
        <v>0.56999999999999995</v>
      </c>
      <c r="C16689" s="12">
        <f t="shared" si="15873"/>
        <v>16.140602561999998</v>
      </c>
      <c r="D16689" s="64">
        <f t="shared" si="15858"/>
        <v>2.9706630482208584E-3</v>
      </c>
      <c r="E16689" s="13">
        <f t="shared" si="15874"/>
        <v>0.85555095788760727</v>
      </c>
      <c r="F16689">
        <v>3.06</v>
      </c>
      <c r="G16689">
        <v>3.06</v>
      </c>
      <c r="H16689" s="16">
        <f xml:space="preserve"> 3*(G16689^0.84)</f>
        <v>7.6758636749336677</v>
      </c>
      <c r="I16689" s="16">
        <f>C16689*H16689</f>
        <v>123.89306489719708</v>
      </c>
      <c r="J16689" s="53">
        <f>I16689*300*10^-6</f>
        <v>3.7167919469159122E-2</v>
      </c>
      <c r="K16689" s="43"/>
      <c r="L16689" s="15"/>
      <c r="M16689" s="16">
        <f>J16689/1.63</f>
        <v>2.2802404582306212E-2</v>
      </c>
      <c r="N16689" s="16">
        <f t="shared" ref="N16689:N16690" si="15901">AVERAGE(H16689:H16736)</f>
        <v>6.3368147021734478</v>
      </c>
      <c r="O16689" s="16">
        <f t="shared" ref="O16689:O16690" si="15902">AVERAGE(E16689:E16736)</f>
        <v>0.86930981832147269</v>
      </c>
    </row>
    <row r="16690" spans="1:15" ht="15.75" x14ac:dyDescent="0.25">
      <c r="A16690" s="14">
        <v>41946.520833333336</v>
      </c>
      <c r="B16690" s="15">
        <v>0.56999999999999995</v>
      </c>
      <c r="C16690" s="12">
        <f t="shared" si="15873"/>
        <v>16.140602561999998</v>
      </c>
      <c r="D16690" s="64">
        <f t="shared" si="15858"/>
        <v>2.9706630482208584E-3</v>
      </c>
      <c r="E16690" s="13">
        <f t="shared" si="15874"/>
        <v>0.85555095788760727</v>
      </c>
      <c r="H16690" s="16"/>
      <c r="I16690" s="16"/>
      <c r="J16690" s="53"/>
      <c r="K16690" s="43"/>
      <c r="L16690" s="15"/>
      <c r="M16690" s="16"/>
      <c r="N16690" s="16">
        <f t="shared" si="15901"/>
        <v>6.2903622795157244</v>
      </c>
      <c r="O16690" s="16">
        <f t="shared" si="15902"/>
        <v>0.87306223480343581</v>
      </c>
    </row>
    <row r="16691" spans="1:15" ht="15.75" x14ac:dyDescent="0.25">
      <c r="A16691" s="14">
        <v>41946.524305555555</v>
      </c>
      <c r="B16691" s="15">
        <v>0.56999999999999995</v>
      </c>
      <c r="C16691" s="12">
        <f t="shared" si="15873"/>
        <v>16.140602561999998</v>
      </c>
      <c r="D16691" s="64">
        <f t="shared" si="15858"/>
        <v>2.9706630482208584E-3</v>
      </c>
      <c r="E16691" s="13">
        <f t="shared" si="15874"/>
        <v>0.85555095788760727</v>
      </c>
      <c r="F16691">
        <v>2.56</v>
      </c>
      <c r="G16691">
        <v>2.56</v>
      </c>
      <c r="H16691" s="16">
        <f xml:space="preserve"> 3*(G16691^0.84)</f>
        <v>6.6075860190078064</v>
      </c>
      <c r="I16691" s="16">
        <f>C16691*H16691</f>
        <v>106.65041982703276</v>
      </c>
      <c r="J16691" s="53">
        <f>I16691*300*10^-6</f>
        <v>3.1995125948109826E-2</v>
      </c>
      <c r="K16691" s="43"/>
      <c r="L16691" s="15"/>
      <c r="M16691" s="16">
        <f>J16691/1.63</f>
        <v>1.9628911624607257E-2</v>
      </c>
      <c r="N16691" s="16"/>
      <c r="O16691" s="16"/>
    </row>
    <row r="16692" spans="1:15" ht="15.75" x14ac:dyDescent="0.25">
      <c r="A16692" s="14">
        <v>41946.527777777781</v>
      </c>
      <c r="B16692" s="15">
        <v>0.56999999999999995</v>
      </c>
      <c r="C16692" s="12">
        <f t="shared" si="15873"/>
        <v>16.140602561999998</v>
      </c>
      <c r="D16692" s="64">
        <f t="shared" si="15858"/>
        <v>2.9706630482208584E-3</v>
      </c>
      <c r="E16692" s="13">
        <f t="shared" si="15874"/>
        <v>0.85555095788760727</v>
      </c>
      <c r="F16692">
        <v>2.57</v>
      </c>
      <c r="G16692">
        <v>2.57</v>
      </c>
      <c r="H16692" s="16">
        <f xml:space="preserve"> 3*(G16692^0.84)</f>
        <v>6.6292603954879965</v>
      </c>
      <c r="I16692" s="16">
        <f>C16692*H16692</f>
        <v>107.00025732357868</v>
      </c>
      <c r="J16692" s="53">
        <f>I16692*300*10^-6</f>
        <v>3.2100077197073598E-2</v>
      </c>
      <c r="K16692" s="43"/>
      <c r="L16692" s="15"/>
      <c r="M16692" s="16">
        <f>J16692/1.63</f>
        <v>1.9693298893910183E-2</v>
      </c>
      <c r="N16692" s="16">
        <f t="shared" ref="N16692" si="15903">AVERAGE(H16692:H16739)</f>
        <v>6.270616798256146</v>
      </c>
      <c r="O16692" s="16">
        <f t="shared" ref="O16692" si="15904">AVERAGE(E16692:E16739)</f>
        <v>0.8730622348034357</v>
      </c>
    </row>
    <row r="16693" spans="1:15" ht="15.75" x14ac:dyDescent="0.25">
      <c r="A16693" s="14">
        <v>41946.53125</v>
      </c>
      <c r="B16693" s="15">
        <v>0.56999999999999995</v>
      </c>
      <c r="C16693" s="12">
        <f t="shared" si="15873"/>
        <v>16.140602561999998</v>
      </c>
      <c r="D16693" s="64">
        <f t="shared" si="15858"/>
        <v>2.9706630482208584E-3</v>
      </c>
      <c r="E16693" s="13">
        <f t="shared" si="15874"/>
        <v>0.85555095788760727</v>
      </c>
      <c r="F16693">
        <v>2.56</v>
      </c>
      <c r="G16693">
        <v>2.56</v>
      </c>
      <c r="H16693" s="16">
        <f xml:space="preserve"> 3*(G16693^0.84)</f>
        <v>6.6075860190078064</v>
      </c>
      <c r="I16693" s="16">
        <f>C16693*H16693</f>
        <v>106.65041982703276</v>
      </c>
      <c r="J16693" s="53">
        <f>I16693*300*10^-6</f>
        <v>3.1995125948109826E-2</v>
      </c>
      <c r="K16693" s="43"/>
      <c r="L16693" s="15"/>
      <c r="M16693" s="16">
        <f>J16693/1.63</f>
        <v>1.9628911624607257E-2</v>
      </c>
      <c r="N16693" s="16"/>
      <c r="O16693" s="16"/>
    </row>
    <row r="16694" spans="1:15" ht="15.75" x14ac:dyDescent="0.25">
      <c r="A16694" s="14">
        <v>41946.534722222219</v>
      </c>
      <c r="B16694" s="15">
        <v>0.56999999999999995</v>
      </c>
      <c r="C16694" s="12">
        <f t="shared" si="15873"/>
        <v>16.140602561999998</v>
      </c>
      <c r="D16694" s="64">
        <f t="shared" si="15858"/>
        <v>2.9706630482208584E-3</v>
      </c>
      <c r="E16694" s="13">
        <f t="shared" si="15874"/>
        <v>0.85555095788760727</v>
      </c>
      <c r="F16694">
        <v>2.54</v>
      </c>
      <c r="G16694">
        <v>2.54</v>
      </c>
      <c r="H16694" s="16">
        <f xml:space="preserve"> 3*(G16694^0.84)</f>
        <v>6.5641965521150425</v>
      </c>
      <c r="I16694" s="16">
        <f>C16694*H16694</f>
        <v>105.9500876865396</v>
      </c>
      <c r="J16694" s="53">
        <f>I16694*300*10^-6</f>
        <v>3.1785026305961882E-2</v>
      </c>
      <c r="K16694" s="43"/>
      <c r="L16694" s="15"/>
      <c r="M16694" s="16">
        <f>J16694/1.63</f>
        <v>1.9500016138626921E-2</v>
      </c>
      <c r="N16694" s="16">
        <f t="shared" ref="N16694" si="15905">AVERAGE(H16694:H16741)</f>
        <v>6.2416198471390976</v>
      </c>
      <c r="O16694" s="16">
        <f t="shared" ref="O16694" si="15906">AVERAGE(E16694:E16741)</f>
        <v>0.8730622348034357</v>
      </c>
    </row>
    <row r="16695" spans="1:15" ht="15.75" x14ac:dyDescent="0.25">
      <c r="A16695" s="14">
        <v>41946.538194444445</v>
      </c>
      <c r="B16695" s="15">
        <v>0.56999999999999995</v>
      </c>
      <c r="C16695" s="12">
        <f t="shared" si="15873"/>
        <v>16.140602561999998</v>
      </c>
      <c r="D16695" s="64">
        <f t="shared" si="15858"/>
        <v>2.9706630482208584E-3</v>
      </c>
      <c r="E16695" s="13">
        <f t="shared" si="15874"/>
        <v>0.85555095788760727</v>
      </c>
      <c r="F16695">
        <v>2.5299999999999998</v>
      </c>
      <c r="G16695">
        <v>2.5299999999999998</v>
      </c>
      <c r="H16695" s="16">
        <f xml:space="preserve"> 3*(G16695^0.84)</f>
        <v>6.542481337853296</v>
      </c>
      <c r="I16695" s="16">
        <f>C16695*H16695</f>
        <v>105.59959104359208</v>
      </c>
      <c r="J16695" s="53">
        <f>I16695*300*10^-6</f>
        <v>3.1679877313077622E-2</v>
      </c>
      <c r="K16695" s="43"/>
      <c r="L16695" s="15"/>
      <c r="M16695" s="16">
        <f>J16695/1.63</f>
        <v>1.9435507554035353E-2</v>
      </c>
      <c r="N16695" s="16"/>
      <c r="O16695" s="16"/>
    </row>
    <row r="16696" spans="1:15" ht="15.75" x14ac:dyDescent="0.25">
      <c r="A16696" s="14">
        <v>41946.541666666664</v>
      </c>
      <c r="B16696" s="15">
        <v>0.56999999999999995</v>
      </c>
      <c r="C16696" s="12">
        <f t="shared" si="15873"/>
        <v>16.140602561999998</v>
      </c>
      <c r="D16696" s="64">
        <f t="shared" si="15858"/>
        <v>2.9706630482208584E-3</v>
      </c>
      <c r="E16696" s="13">
        <f t="shared" si="15874"/>
        <v>0.85555095788760727</v>
      </c>
      <c r="H16696" s="16"/>
      <c r="I16696" s="16"/>
      <c r="J16696" s="53"/>
      <c r="K16696" s="43"/>
      <c r="L16696" s="15"/>
      <c r="M16696" s="16"/>
      <c r="N16696" s="16">
        <f t="shared" ref="N16696:N16697" si="15907">AVERAGE(H16696:H16743)</f>
        <v>6.2070605579278624</v>
      </c>
      <c r="O16696" s="16">
        <f t="shared" ref="O16696:O16697" si="15908">AVERAGE(E16696:E16743)</f>
        <v>0.87556384579141122</v>
      </c>
    </row>
    <row r="16697" spans="1:15" ht="15.75" x14ac:dyDescent="0.25">
      <c r="A16697" s="14">
        <v>41946.545138888891</v>
      </c>
      <c r="B16697" s="15">
        <v>0.56999999999999995</v>
      </c>
      <c r="C16697" s="12">
        <f t="shared" si="15873"/>
        <v>16.140602561999998</v>
      </c>
      <c r="D16697" s="64">
        <f t="shared" si="15858"/>
        <v>2.9706630482208584E-3</v>
      </c>
      <c r="E16697" s="13">
        <f t="shared" si="15874"/>
        <v>0.85555095788760727</v>
      </c>
      <c r="F16697">
        <v>2.48</v>
      </c>
      <c r="G16697">
        <v>2.48</v>
      </c>
      <c r="H16697" s="16">
        <f xml:space="preserve"> 3*(G16697^0.84)</f>
        <v>6.4336979333637299</v>
      </c>
      <c r="I16697" s="16">
        <f>C16697*H16697</f>
        <v>103.84376134638471</v>
      </c>
      <c r="J16697" s="53">
        <f>I16697*300*10^-6</f>
        <v>3.115312840391541E-2</v>
      </c>
      <c r="K16697" s="43"/>
      <c r="L16697" s="15"/>
      <c r="M16697" s="16">
        <f>J16697/1.63</f>
        <v>1.9112348714058536E-2</v>
      </c>
      <c r="N16697" s="16">
        <f t="shared" si="15907"/>
        <v>6.2070605579278624</v>
      </c>
      <c r="O16697" s="16">
        <f t="shared" si="15908"/>
        <v>0.87556384579141111</v>
      </c>
    </row>
    <row r="16698" spans="1:15" ht="15.75" x14ac:dyDescent="0.25">
      <c r="A16698" s="14">
        <v>41946.548611111109</v>
      </c>
      <c r="B16698" s="15">
        <v>0.56999999999999995</v>
      </c>
      <c r="C16698" s="12">
        <f t="shared" si="15873"/>
        <v>16.140602561999998</v>
      </c>
      <c r="D16698" s="64">
        <f t="shared" si="15858"/>
        <v>2.9706630482208584E-3</v>
      </c>
      <c r="E16698" s="13">
        <f t="shared" si="15874"/>
        <v>0.85555095788760727</v>
      </c>
      <c r="F16698">
        <v>2.63</v>
      </c>
      <c r="G16698">
        <v>2.63</v>
      </c>
      <c r="H16698" s="16">
        <f xml:space="preserve"> 3*(G16698^0.84)</f>
        <v>6.7590254770793798</v>
      </c>
      <c r="I16698" s="16">
        <f>C16698*H16698</f>
        <v>109.0947439319707</v>
      </c>
      <c r="J16698" s="53">
        <f>I16698*300*10^-6</f>
        <v>3.272842317959121E-2</v>
      </c>
      <c r="K16698" s="43"/>
      <c r="L16698" s="15"/>
      <c r="M16698" s="16">
        <f>J16698/1.63</f>
        <v>2.0078787226743073E-2</v>
      </c>
      <c r="N16698" s="16"/>
      <c r="O16698" s="16"/>
    </row>
    <row r="16699" spans="1:15" ht="15.75" x14ac:dyDescent="0.25">
      <c r="A16699" s="14">
        <v>41946.552083333336</v>
      </c>
      <c r="B16699" s="15">
        <v>0.56999999999999995</v>
      </c>
      <c r="C16699" s="12">
        <f t="shared" si="15873"/>
        <v>16.140602561999998</v>
      </c>
      <c r="D16699" s="64">
        <f t="shared" si="15858"/>
        <v>2.9706630482208584E-3</v>
      </c>
      <c r="E16699" s="13">
        <f t="shared" si="15874"/>
        <v>0.85555095788760727</v>
      </c>
      <c r="F16699">
        <v>3.74</v>
      </c>
      <c r="G16699">
        <v>3.74</v>
      </c>
      <c r="H16699" s="16">
        <f xml:space="preserve"> 3*(G16699^0.84)</f>
        <v>9.0851771630265858</v>
      </c>
      <c r="I16699" s="16">
        <f>C16699*H16699</f>
        <v>146.64023379377079</v>
      </c>
      <c r="J16699" s="53">
        <f>I16699*300*10^-6</f>
        <v>4.3992070138131237E-2</v>
      </c>
      <c r="K16699" s="43"/>
      <c r="L16699" s="15"/>
      <c r="M16699" s="16">
        <f>J16699/1.63</f>
        <v>2.698900008474309E-2</v>
      </c>
      <c r="N16699" s="16">
        <f t="shared" ref="N16699" si="15909">AVERAGE(H16699:H16746)</f>
        <v>6.1731197994510367</v>
      </c>
      <c r="O16699" s="16">
        <f t="shared" ref="O16699" si="15910">AVERAGE(E16699:E16746)</f>
        <v>0.87681465128539893</v>
      </c>
    </row>
    <row r="16700" spans="1:15" ht="15.75" x14ac:dyDescent="0.25">
      <c r="A16700" s="14">
        <v>41946.555555555555</v>
      </c>
      <c r="B16700" s="15">
        <v>0.56999999999999995</v>
      </c>
      <c r="C16700" s="12">
        <f t="shared" si="15873"/>
        <v>16.140602561999998</v>
      </c>
      <c r="D16700" s="64">
        <f t="shared" si="15858"/>
        <v>2.9706630482208584E-3</v>
      </c>
      <c r="E16700" s="13">
        <f t="shared" si="15874"/>
        <v>0.85555095788760727</v>
      </c>
      <c r="F16700">
        <v>2.4500000000000002</v>
      </c>
      <c r="G16700">
        <v>2.4500000000000002</v>
      </c>
      <c r="H16700" s="16">
        <f xml:space="preserve"> 3*(G16700^0.84)</f>
        <v>6.3682596971342234</v>
      </c>
      <c r="I16700" s="16">
        <f>C16700*H16700</f>
        <v>102.78754878304598</v>
      </c>
      <c r="J16700" s="53">
        <f>I16700*300*10^-6</f>
        <v>3.0836264634913794E-2</v>
      </c>
      <c r="K16700" s="43"/>
      <c r="L16700" s="15"/>
      <c r="M16700" s="16">
        <f>J16700/1.63</f>
        <v>1.8917953763750796E-2</v>
      </c>
      <c r="N16700" s="16"/>
      <c r="O16700" s="16"/>
    </row>
    <row r="16701" spans="1:15" ht="15.75" x14ac:dyDescent="0.25">
      <c r="A16701" s="14">
        <v>41946.559027777781</v>
      </c>
      <c r="B16701" s="15">
        <v>0.56999999999999995</v>
      </c>
      <c r="C16701" s="12">
        <f t="shared" si="15873"/>
        <v>16.140602561999998</v>
      </c>
      <c r="D16701" s="64">
        <f t="shared" si="15858"/>
        <v>2.9706630482208584E-3</v>
      </c>
      <c r="E16701" s="13">
        <f t="shared" si="15874"/>
        <v>0.85555095788760727</v>
      </c>
      <c r="F16701">
        <v>2.42</v>
      </c>
      <c r="G16701">
        <v>2.42</v>
      </c>
      <c r="H16701" s="16">
        <f xml:space="preserve"> 3*(G16701^0.84)</f>
        <v>6.3026931262424162</v>
      </c>
      <c r="I16701" s="16">
        <f>C16701*H16701</f>
        <v>101.72926482092812</v>
      </c>
      <c r="J16701" s="53">
        <f>I16701*300*10^-6</f>
        <v>3.0518779446278434E-2</v>
      </c>
      <c r="K16701" s="43"/>
      <c r="L16701" s="15"/>
      <c r="M16701" s="16">
        <f>J16701/1.63</f>
        <v>1.8723177574403949E-2</v>
      </c>
      <c r="N16701" s="16">
        <f t="shared" ref="N16701" si="15911">AVERAGE(H16701:H16748)</f>
        <v>6.0810001966128899</v>
      </c>
      <c r="O16701" s="16">
        <f t="shared" ref="O16701" si="15912">AVERAGE(E16701:E16748)</f>
        <v>0.87681465128539893</v>
      </c>
    </row>
    <row r="16702" spans="1:15" ht="15.75" x14ac:dyDescent="0.25">
      <c r="A16702" s="14">
        <v>41946.5625</v>
      </c>
      <c r="B16702" s="15">
        <v>0.56999999999999995</v>
      </c>
      <c r="C16702" s="12">
        <f t="shared" si="15873"/>
        <v>16.140602561999998</v>
      </c>
      <c r="D16702" s="64">
        <f t="shared" si="15858"/>
        <v>2.9706630482208584E-3</v>
      </c>
      <c r="E16702" s="13">
        <f t="shared" si="15874"/>
        <v>0.85555095788760727</v>
      </c>
      <c r="H16702" s="16"/>
      <c r="I16702" s="16"/>
      <c r="J16702" s="53"/>
      <c r="K16702" s="43"/>
      <c r="L16702" s="15"/>
      <c r="M16702" s="16"/>
      <c r="N16702" s="16"/>
      <c r="O16702" s="16"/>
    </row>
    <row r="16703" spans="1:15" ht="15.75" x14ac:dyDescent="0.25">
      <c r="A16703" s="14">
        <v>41946.565972222219</v>
      </c>
      <c r="B16703" s="15">
        <v>0.56999999999999995</v>
      </c>
      <c r="C16703" s="12">
        <f t="shared" si="15873"/>
        <v>16.140602561999998</v>
      </c>
      <c r="D16703" s="64">
        <f t="shared" si="15858"/>
        <v>2.9706630482208584E-3</v>
      </c>
      <c r="E16703" s="13">
        <f t="shared" si="15874"/>
        <v>0.85555095788760727</v>
      </c>
      <c r="F16703">
        <v>2.39</v>
      </c>
      <c r="G16703">
        <v>2.39</v>
      </c>
      <c r="H16703" s="16">
        <f xml:space="preserve"> 3*(G16703^0.84)</f>
        <v>6.2369963732890668</v>
      </c>
      <c r="I16703" s="16">
        <f>C16703*H16703</f>
        <v>100.66887964189421</v>
      </c>
      <c r="J16703" s="53">
        <f>I16703*300*10^-6</f>
        <v>3.0200663892568261E-2</v>
      </c>
      <c r="K16703" s="43"/>
      <c r="L16703" s="15"/>
      <c r="M16703" s="16">
        <f>J16703/1.63</f>
        <v>1.8528014658017341E-2</v>
      </c>
      <c r="N16703" s="16">
        <f t="shared" ref="N16703:N16704" si="15913">AVERAGE(H16703:H16750)</f>
        <v>6.0716486944380552</v>
      </c>
      <c r="O16703" s="16">
        <f t="shared" ref="O16703:O16704" si="15914">AVERAGE(E16703:E16750)</f>
        <v>0.88056706776736204</v>
      </c>
    </row>
    <row r="16704" spans="1:15" ht="15.75" x14ac:dyDescent="0.25">
      <c r="A16704" s="14">
        <v>41946.569444444445</v>
      </c>
      <c r="B16704" s="15">
        <v>0.56999999999999995</v>
      </c>
      <c r="C16704" s="12">
        <f t="shared" si="15873"/>
        <v>16.140602561999998</v>
      </c>
      <c r="D16704" s="64">
        <f t="shared" si="15858"/>
        <v>2.9706630482208584E-3</v>
      </c>
      <c r="E16704" s="13">
        <f t="shared" si="15874"/>
        <v>0.85555095788760727</v>
      </c>
      <c r="F16704">
        <v>2.36</v>
      </c>
      <c r="G16704">
        <v>2.36</v>
      </c>
      <c r="H16704" s="16">
        <f xml:space="preserve"> 3*(G16704^0.84)</f>
        <v>6.171167540732311</v>
      </c>
      <c r="I16704" s="16">
        <f>C16704*H16704</f>
        <v>99.60636261847516</v>
      </c>
      <c r="J16704" s="53">
        <f>I16704*300*10^-6</f>
        <v>2.988190878554255E-2</v>
      </c>
      <c r="K16704" s="43"/>
      <c r="L16704" s="15"/>
      <c r="M16704" s="16">
        <f>J16704/1.63</f>
        <v>1.8332459377633469E-2</v>
      </c>
      <c r="N16704" s="16">
        <f t="shared" si="15913"/>
        <v>6.0639396110870534</v>
      </c>
      <c r="O16704" s="16">
        <f t="shared" si="15914"/>
        <v>0.88306867875533757</v>
      </c>
    </row>
    <row r="16705" spans="1:15" ht="15.75" x14ac:dyDescent="0.25">
      <c r="A16705" s="14">
        <v>41946.572916666664</v>
      </c>
      <c r="B16705" s="15">
        <v>0.56999999999999995</v>
      </c>
      <c r="C16705" s="12">
        <f t="shared" si="15873"/>
        <v>16.140602561999998</v>
      </c>
      <c r="D16705" s="64">
        <f t="shared" si="15858"/>
        <v>2.9706630482208584E-3</v>
      </c>
      <c r="E16705" s="13">
        <f t="shared" si="15874"/>
        <v>0.85555095788760727</v>
      </c>
      <c r="F16705">
        <v>2.97</v>
      </c>
      <c r="G16705">
        <v>2.97</v>
      </c>
      <c r="H16705" s="16">
        <f xml:space="preserve"> 3*(G16705^0.84)</f>
        <v>7.4857733239843158</v>
      </c>
      <c r="I16705" s="16">
        <f>C16705*H16705</f>
        <v>120.82489209165249</v>
      </c>
      <c r="J16705" s="53">
        <f>I16705*300*10^-6</f>
        <v>3.6247467627495741E-2</v>
      </c>
      <c r="K16705" s="43"/>
      <c r="L16705" s="15"/>
      <c r="M16705" s="16">
        <f>J16705/1.63</f>
        <v>2.2237710200917634E-2</v>
      </c>
      <c r="N16705" s="16"/>
      <c r="O16705" s="16"/>
    </row>
    <row r="16706" spans="1:15" ht="15.75" x14ac:dyDescent="0.25">
      <c r="A16706" s="14">
        <v>41946.576388888891</v>
      </c>
      <c r="B16706" s="15">
        <v>0.56999999999999995</v>
      </c>
      <c r="C16706" s="12">
        <f t="shared" si="15873"/>
        <v>16.140602561999998</v>
      </c>
      <c r="D16706" s="64">
        <f t="shared" si="15858"/>
        <v>2.9706630482208584E-3</v>
      </c>
      <c r="E16706" s="13">
        <f t="shared" si="15874"/>
        <v>0.85555095788760727</v>
      </c>
      <c r="F16706">
        <v>2.39</v>
      </c>
      <c r="G16706">
        <v>2.39</v>
      </c>
      <c r="H16706" s="16">
        <f xml:space="preserve"> 3*(G16706^0.84)</f>
        <v>6.2369963732890668</v>
      </c>
      <c r="I16706" s="16">
        <f>C16706*H16706</f>
        <v>100.66887964189421</v>
      </c>
      <c r="J16706" s="53">
        <f>I16706*300*10^-6</f>
        <v>3.0200663892568261E-2</v>
      </c>
      <c r="K16706" s="43"/>
      <c r="L16706" s="15"/>
      <c r="M16706" s="16">
        <f>J16706/1.63</f>
        <v>1.8528014658017341E-2</v>
      </c>
      <c r="N16706" s="16">
        <f t="shared" ref="N16706" si="15915">AVERAGE(H16706:H16753)</f>
        <v>6.0200540267879381</v>
      </c>
      <c r="O16706" s="16">
        <f t="shared" ref="O16706" si="15916">AVERAGE(E16706:E16753)</f>
        <v>0.88431948424932527</v>
      </c>
    </row>
    <row r="16707" spans="1:15" ht="15.75" x14ac:dyDescent="0.25">
      <c r="A16707" s="14">
        <v>41946.579861111109</v>
      </c>
      <c r="B16707" s="15">
        <v>0.61</v>
      </c>
      <c r="C16707" s="12">
        <f t="shared" si="15873"/>
        <v>17.273276425999999</v>
      </c>
      <c r="D16707" s="64">
        <f t="shared" ref="D16707:D16770" si="15917">C16707*300*10^6/(1.63*10^12)</f>
        <v>3.1791306305521475E-3</v>
      </c>
      <c r="E16707" s="13">
        <f t="shared" si="15874"/>
        <v>0.91558962159901836</v>
      </c>
      <c r="F16707">
        <v>2.4300000000000002</v>
      </c>
      <c r="G16707">
        <v>2.4300000000000002</v>
      </c>
      <c r="H16707" s="16">
        <f xml:space="preserve"> 3*(G16707^0.84)</f>
        <v>6.3245630223039981</v>
      </c>
      <c r="I16707" s="16">
        <f>C16707*H16707</f>
        <v>109.24592535791496</v>
      </c>
      <c r="J16707" s="53">
        <f>I16707*300*10^-6</f>
        <v>3.2773777607374488E-2</v>
      </c>
      <c r="K16707" s="43"/>
      <c r="L16707" s="15"/>
      <c r="M16707" s="16">
        <f>J16707/1.63</f>
        <v>2.0106612029064105E-2</v>
      </c>
      <c r="N16707" s="16"/>
      <c r="O16707" s="16"/>
    </row>
    <row r="16708" spans="1:15" ht="15.75" x14ac:dyDescent="0.25">
      <c r="A16708" s="14">
        <v>41946.583333333336</v>
      </c>
      <c r="B16708" s="15">
        <v>0.56999999999999995</v>
      </c>
      <c r="C16708" s="12">
        <f t="shared" si="15873"/>
        <v>16.140602561999998</v>
      </c>
      <c r="D16708" s="64">
        <f t="shared" si="15917"/>
        <v>2.9706630482208584E-3</v>
      </c>
      <c r="E16708" s="13">
        <f t="shared" si="15874"/>
        <v>0.85555095788760727</v>
      </c>
      <c r="H16708" s="16"/>
      <c r="I16708" s="16"/>
      <c r="J16708" s="53"/>
      <c r="K16708" s="43"/>
      <c r="L16708" s="15"/>
      <c r="M16708" s="16"/>
      <c r="N16708" s="16">
        <f t="shared" ref="N16708" si="15918">AVERAGE(H16708:H16755)</f>
        <v>6.0029998365387378</v>
      </c>
      <c r="O16708" s="16">
        <f t="shared" ref="O16708" si="15919">AVERAGE(E16708:E16755)</f>
        <v>0.88306867875533757</v>
      </c>
    </row>
    <row r="16709" spans="1:15" ht="15.75" x14ac:dyDescent="0.25">
      <c r="A16709" s="14">
        <v>41946.586805555555</v>
      </c>
      <c r="B16709" s="15">
        <v>0.56999999999999995</v>
      </c>
      <c r="C16709" s="12">
        <f t="shared" si="15873"/>
        <v>16.140602561999998</v>
      </c>
      <c r="D16709" s="64">
        <f t="shared" si="15917"/>
        <v>2.9706630482208584E-3</v>
      </c>
      <c r="E16709" s="13">
        <f t="shared" si="15874"/>
        <v>0.85555095788760727</v>
      </c>
      <c r="F16709">
        <v>2.4</v>
      </c>
      <c r="G16709">
        <v>2.4</v>
      </c>
      <c r="H16709" s="16">
        <f xml:space="preserve"> 3*(G16709^0.84)</f>
        <v>6.2589098716924783</v>
      </c>
      <c r="I16709" s="16">
        <f>C16709*H16709</f>
        <v>101.02257671036669</v>
      </c>
      <c r="J16709" s="53">
        <f>I16709*300*10^-6</f>
        <v>3.0306773013110005E-2</v>
      </c>
      <c r="K16709" s="43"/>
      <c r="L16709" s="15"/>
      <c r="M16709" s="16">
        <f>J16709/1.63</f>
        <v>1.8593112277981598E-2</v>
      </c>
      <c r="N16709" s="16"/>
      <c r="O16709" s="16"/>
    </row>
    <row r="16710" spans="1:15" ht="15.75" x14ac:dyDescent="0.25">
      <c r="A16710" s="14">
        <v>41946.590277777781</v>
      </c>
      <c r="B16710" s="15">
        <v>0.56999999999999995</v>
      </c>
      <c r="C16710" s="12">
        <f t="shared" si="15873"/>
        <v>16.140602561999998</v>
      </c>
      <c r="D16710" s="64">
        <f t="shared" si="15917"/>
        <v>2.9706630482208584E-3</v>
      </c>
      <c r="E16710" s="13">
        <f t="shared" si="15874"/>
        <v>0.85555095788760727</v>
      </c>
      <c r="F16710">
        <v>2.36</v>
      </c>
      <c r="G16710">
        <v>2.36</v>
      </c>
      <c r="H16710" s="16">
        <f xml:space="preserve"> 3*(G16710^0.84)</f>
        <v>6.171167540732311</v>
      </c>
      <c r="I16710" s="16">
        <f>C16710*H16710</f>
        <v>99.60636261847516</v>
      </c>
      <c r="J16710" s="53">
        <f>I16710*300*10^-6</f>
        <v>2.988190878554255E-2</v>
      </c>
      <c r="K16710" s="43"/>
      <c r="L16710" s="15"/>
      <c r="M16710" s="16">
        <f>J16710/1.63</f>
        <v>1.8332459377633469E-2</v>
      </c>
      <c r="N16710" s="16">
        <f t="shared" ref="N16710:N16711" si="15920">AVERAGE(H16710:H16757)</f>
        <v>5.9975047343394552</v>
      </c>
      <c r="O16710" s="16">
        <f t="shared" ref="O16710:O16711" si="15921">AVERAGE(E16710:E16757)</f>
        <v>0.88306867875533757</v>
      </c>
    </row>
    <row r="16711" spans="1:15" ht="15.75" x14ac:dyDescent="0.25">
      <c r="A16711" s="14">
        <v>41946.59375</v>
      </c>
      <c r="B16711" s="15">
        <v>0.56999999999999995</v>
      </c>
      <c r="C16711" s="12">
        <f t="shared" si="15873"/>
        <v>16.140602561999998</v>
      </c>
      <c r="D16711" s="64">
        <f t="shared" si="15917"/>
        <v>2.9706630482208584E-3</v>
      </c>
      <c r="E16711" s="13">
        <f t="shared" si="15874"/>
        <v>0.85555095788760727</v>
      </c>
      <c r="F16711">
        <v>2.29</v>
      </c>
      <c r="G16711">
        <v>2.29</v>
      </c>
      <c r="H16711" s="16">
        <f xml:space="preserve"> 3*(G16711^0.84)</f>
        <v>6.0170422345871364</v>
      </c>
      <c r="I16711" s="16">
        <f>C16711*H16711</f>
        <v>97.118687307239327</v>
      </c>
      <c r="J16711" s="53">
        <f>I16711*300*10^-6</f>
        <v>2.9135606192171797E-2</v>
      </c>
      <c r="K16711" s="43"/>
      <c r="L16711" s="15"/>
      <c r="M16711" s="16">
        <f>J16711/1.63</f>
        <v>1.7874605025872268E-2</v>
      </c>
      <c r="N16711" s="16">
        <f t="shared" si="15920"/>
        <v>5.9930996274319819</v>
      </c>
      <c r="O16711" s="16">
        <f t="shared" si="15921"/>
        <v>0.88431948424932527</v>
      </c>
    </row>
    <row r="16712" spans="1:15" ht="15.75" x14ac:dyDescent="0.25">
      <c r="A16712" s="14">
        <v>41946.597222222219</v>
      </c>
      <c r="B16712" s="15">
        <v>0.56999999999999995</v>
      </c>
      <c r="C16712" s="12">
        <f t="shared" si="15873"/>
        <v>16.140602561999998</v>
      </c>
      <c r="D16712" s="64">
        <f t="shared" si="15917"/>
        <v>2.9706630482208584E-3</v>
      </c>
      <c r="E16712" s="13">
        <f t="shared" si="15874"/>
        <v>0.85555095788760727</v>
      </c>
      <c r="F16712">
        <v>2.29</v>
      </c>
      <c r="G16712">
        <v>2.29</v>
      </c>
      <c r="H16712" s="16">
        <f xml:space="preserve"> 3*(G16712^0.84)</f>
        <v>6.0170422345871364</v>
      </c>
      <c r="I16712" s="16">
        <f>C16712*H16712</f>
        <v>97.118687307239327</v>
      </c>
      <c r="J16712" s="53">
        <f>I16712*300*10^-6</f>
        <v>2.9135606192171797E-2</v>
      </c>
      <c r="K16712" s="43"/>
      <c r="L16712" s="15"/>
      <c r="M16712" s="16">
        <f>J16712/1.63</f>
        <v>1.7874605025872268E-2</v>
      </c>
      <c r="N16712" s="16"/>
      <c r="O16712" s="16"/>
    </row>
    <row r="16713" spans="1:15" ht="15.75" x14ac:dyDescent="0.25">
      <c r="A16713" s="14">
        <v>41946.600694444445</v>
      </c>
      <c r="B16713" s="15">
        <v>0.56999999999999995</v>
      </c>
      <c r="C16713" s="12">
        <f t="shared" si="15873"/>
        <v>16.140602561999998</v>
      </c>
      <c r="D16713" s="64">
        <f t="shared" si="15917"/>
        <v>2.9706630482208584E-3</v>
      </c>
      <c r="E16713" s="13">
        <f t="shared" si="15874"/>
        <v>0.85555095788760727</v>
      </c>
      <c r="F16713">
        <v>2.2999999999999998</v>
      </c>
      <c r="G16713">
        <v>2.2999999999999998</v>
      </c>
      <c r="H16713" s="16">
        <f xml:space="preserve"> 3*(G16713^0.84)</f>
        <v>6.039105783721185</v>
      </c>
      <c r="I16713" s="16">
        <f>C16713*H16713</f>
        <v>97.474806284919168</v>
      </c>
      <c r="J16713" s="53">
        <f>I16713*300*10^-6</f>
        <v>2.9242441885475749E-2</v>
      </c>
      <c r="K16713" s="43"/>
      <c r="L16713" s="15"/>
      <c r="M16713" s="16">
        <f>J16713/1.63</f>
        <v>1.7940148395997394E-2</v>
      </c>
      <c r="N16713" s="16">
        <f t="shared" ref="N16713" si="15922">AVERAGE(H16713:H16760)</f>
        <v>5.9947532447972884</v>
      </c>
      <c r="O16713" s="16">
        <f t="shared" ref="O16713" si="15923">AVERAGE(E16713:E16760)</f>
        <v>0.88431948424932527</v>
      </c>
    </row>
    <row r="16714" spans="1:15" ht="15.75" x14ac:dyDescent="0.25">
      <c r="A16714" s="14">
        <v>41946.604166666664</v>
      </c>
      <c r="B16714" s="15">
        <v>0.56999999999999995</v>
      </c>
      <c r="C16714" s="12">
        <f t="shared" si="15873"/>
        <v>16.140602561999998</v>
      </c>
      <c r="D16714" s="64">
        <f t="shared" si="15917"/>
        <v>2.9706630482208584E-3</v>
      </c>
      <c r="E16714" s="13">
        <f t="shared" si="15874"/>
        <v>0.85555095788760727</v>
      </c>
      <c r="H16714" s="16"/>
      <c r="I16714" s="16"/>
      <c r="J16714" s="53"/>
      <c r="K16714" s="43"/>
      <c r="L16714" s="15"/>
      <c r="M16714" s="16"/>
      <c r="N16714" s="16"/>
      <c r="O16714" s="16"/>
    </row>
    <row r="16715" spans="1:15" ht="15.75" x14ac:dyDescent="0.25">
      <c r="A16715" s="14">
        <v>41946.607638888891</v>
      </c>
      <c r="B16715" s="15">
        <v>0.56999999999999995</v>
      </c>
      <c r="C16715" s="12">
        <f t="shared" si="15873"/>
        <v>16.140602561999998</v>
      </c>
      <c r="D16715" s="64">
        <f t="shared" si="15917"/>
        <v>2.9706630482208584E-3</v>
      </c>
      <c r="E16715" s="13">
        <f t="shared" si="15874"/>
        <v>0.85555095788760727</v>
      </c>
      <c r="F16715">
        <v>2.3199999999999998</v>
      </c>
      <c r="G16715">
        <v>2.3199999999999998</v>
      </c>
      <c r="H16715" s="16">
        <f xml:space="preserve"> 3*(G16715^0.84)</f>
        <v>6.0831869291993943</v>
      </c>
      <c r="I16715" s="16">
        <f>C16715*H16715</f>
        <v>98.186302534560639</v>
      </c>
      <c r="J16715" s="53">
        <f>I16715*300*10^-6</f>
        <v>2.945589076036819E-2</v>
      </c>
      <c r="K16715" s="43"/>
      <c r="L16715" s="15"/>
      <c r="M16715" s="16">
        <f>J16715/1.63</f>
        <v>1.8071098625992755E-2</v>
      </c>
      <c r="N16715" s="16">
        <f t="shared" ref="N16715" si="15924">AVERAGE(H16715:H16762)</f>
        <v>5.9980547887225661</v>
      </c>
      <c r="O16715" s="16">
        <f t="shared" ref="O16715" si="15925">AVERAGE(E16715:E16762)</f>
        <v>0.88431948424932549</v>
      </c>
    </row>
    <row r="16716" spans="1:15" ht="15.75" x14ac:dyDescent="0.25">
      <c r="A16716" s="14">
        <v>41946.611111111109</v>
      </c>
      <c r="B16716" s="15">
        <v>0.61</v>
      </c>
      <c r="C16716" s="12">
        <f t="shared" si="15873"/>
        <v>17.273276425999999</v>
      </c>
      <c r="D16716" s="64">
        <f t="shared" si="15917"/>
        <v>3.1791306305521475E-3</v>
      </c>
      <c r="E16716" s="13">
        <f t="shared" si="15874"/>
        <v>0.91558962159901836</v>
      </c>
      <c r="F16716">
        <v>2.38</v>
      </c>
      <c r="G16716">
        <v>2.38</v>
      </c>
      <c r="H16716" s="16">
        <f xml:space="preserve"> 3*(G16716^0.84)</f>
        <v>6.2150681998033406</v>
      </c>
      <c r="I16716" s="16">
        <f>C16716*H16716</f>
        <v>107.35459102164529</v>
      </c>
      <c r="J16716" s="53">
        <f>I16716*300*10^-6</f>
        <v>3.2206377306493589E-2</v>
      </c>
      <c r="K16716" s="43"/>
      <c r="L16716" s="15"/>
      <c r="M16716" s="16">
        <f>J16716/1.63</f>
        <v>1.9758513684965392E-2</v>
      </c>
      <c r="N16716" s="16"/>
      <c r="O16716" s="16"/>
    </row>
    <row r="16717" spans="1:15" ht="15.75" x14ac:dyDescent="0.25">
      <c r="A16717" s="14">
        <v>41946.614583333336</v>
      </c>
      <c r="B16717" s="15">
        <v>0.56999999999999995</v>
      </c>
      <c r="C16717" s="12">
        <f t="shared" si="15873"/>
        <v>16.140602561999998</v>
      </c>
      <c r="D16717" s="64">
        <f t="shared" si="15917"/>
        <v>2.9706630482208584E-3</v>
      </c>
      <c r="E16717" s="13">
        <f t="shared" si="15874"/>
        <v>0.85555095788760727</v>
      </c>
      <c r="F16717">
        <v>2.2999999999999998</v>
      </c>
      <c r="G16717">
        <v>2.2999999999999998</v>
      </c>
      <c r="H16717" s="16">
        <f xml:space="preserve"> 3*(G16717^0.84)</f>
        <v>6.039105783721185</v>
      </c>
      <c r="I16717" s="16">
        <f>C16717*H16717</f>
        <v>97.474806284919168</v>
      </c>
      <c r="J16717" s="53">
        <f>I16717*300*10^-6</f>
        <v>2.9242441885475749E-2</v>
      </c>
      <c r="K16717" s="43"/>
      <c r="L16717" s="15"/>
      <c r="M16717" s="16">
        <f>J16717/1.63</f>
        <v>1.7940148395997394E-2</v>
      </c>
      <c r="N16717" s="16">
        <f t="shared" ref="N16717:N16718" si="15926">AVERAGE(H16717:H16764)</f>
        <v>6.0739648999222569</v>
      </c>
      <c r="O16717" s="16">
        <f t="shared" ref="O16717:O16718" si="15927">AVERAGE(E16717:E16764)</f>
        <v>0.88306867875533757</v>
      </c>
    </row>
    <row r="16718" spans="1:15" ht="15.75" x14ac:dyDescent="0.25">
      <c r="A16718" s="14">
        <v>41946.618055555555</v>
      </c>
      <c r="B16718" s="15">
        <v>0.61</v>
      </c>
      <c r="C16718" s="12">
        <f t="shared" si="15873"/>
        <v>17.273276425999999</v>
      </c>
      <c r="D16718" s="64">
        <f t="shared" si="15917"/>
        <v>3.1791306305521475E-3</v>
      </c>
      <c r="E16718" s="13">
        <f t="shared" si="15874"/>
        <v>0.91558962159901836</v>
      </c>
      <c r="F16718">
        <v>2.29</v>
      </c>
      <c r="G16718">
        <v>2.29</v>
      </c>
      <c r="H16718" s="16">
        <f xml:space="preserve"> 3*(G16718^0.84)</f>
        <v>6.0170422345871364</v>
      </c>
      <c r="I16718" s="16">
        <f>C16718*H16718</f>
        <v>103.93403378494034</v>
      </c>
      <c r="J16718" s="53">
        <f>I16718*300*10^-6</f>
        <v>3.1180210135482101E-2</v>
      </c>
      <c r="K16718" s="43"/>
      <c r="L16718" s="15"/>
      <c r="M16718" s="16">
        <f>J16718/1.63</f>
        <v>1.9128963273301904E-2</v>
      </c>
      <c r="N16718" s="16">
        <f t="shared" si="15926"/>
        <v>6.0772664438475346</v>
      </c>
      <c r="O16718" s="16">
        <f t="shared" si="15927"/>
        <v>0.88306867875533779</v>
      </c>
    </row>
    <row r="16719" spans="1:15" ht="15.75" x14ac:dyDescent="0.25">
      <c r="A16719" s="14">
        <v>41946.621527777781</v>
      </c>
      <c r="B16719" s="15">
        <v>0.56999999999999995</v>
      </c>
      <c r="C16719" s="12">
        <f t="shared" si="15873"/>
        <v>16.140602561999998</v>
      </c>
      <c r="D16719" s="64">
        <f t="shared" si="15917"/>
        <v>2.9706630482208584E-3</v>
      </c>
      <c r="E16719" s="13">
        <f t="shared" si="15874"/>
        <v>0.85555095788760727</v>
      </c>
      <c r="F16719">
        <v>2.2599999999999998</v>
      </c>
      <c r="G16719">
        <v>2.2599999999999998</v>
      </c>
      <c r="H16719" s="16">
        <f xml:space="preserve"> 3*(G16719^0.84)</f>
        <v>5.9507587463760103</v>
      </c>
      <c r="I16719" s="16">
        <f>C16719*H16719</f>
        <v>96.048831867600526</v>
      </c>
      <c r="J16719" s="53">
        <f>I16719*300*10^-6</f>
        <v>2.8814649560280157E-2</v>
      </c>
      <c r="K16719" s="43"/>
      <c r="L16719" s="15"/>
      <c r="M16719" s="16">
        <f>J16719/1.63</f>
        <v>1.7677699116736292E-2</v>
      </c>
      <c r="N16719" s="16"/>
      <c r="O16719" s="16"/>
    </row>
    <row r="16720" spans="1:15" ht="15.75" x14ac:dyDescent="0.25">
      <c r="A16720" s="14">
        <v>41946.625</v>
      </c>
      <c r="B16720" s="15">
        <v>0.56999999999999995</v>
      </c>
      <c r="C16720" s="12">
        <f t="shared" si="15873"/>
        <v>16.140602561999998</v>
      </c>
      <c r="D16720" s="64">
        <f t="shared" si="15917"/>
        <v>2.9706630482208584E-3</v>
      </c>
      <c r="E16720" s="13">
        <f t="shared" si="15874"/>
        <v>0.85555095788760727</v>
      </c>
      <c r="H16720" s="16"/>
      <c r="I16720" s="16"/>
      <c r="J16720" s="53"/>
      <c r="K16720" s="43"/>
      <c r="L16720" s="15"/>
      <c r="M16720" s="16"/>
      <c r="N16720" s="16">
        <f t="shared" ref="N16720" si="15928">AVERAGE(H16720:H16767)</f>
        <v>6.1051074940822527</v>
      </c>
      <c r="O16720" s="16">
        <f t="shared" ref="O16720" si="15929">AVERAGE(E16720:E16767)</f>
        <v>0.88306867875533757</v>
      </c>
    </row>
    <row r="16721" spans="1:15" ht="15.75" x14ac:dyDescent="0.25">
      <c r="A16721" s="14">
        <v>41946.628472222219</v>
      </c>
      <c r="B16721" s="15">
        <v>0.56999999999999995</v>
      </c>
      <c r="C16721" s="12">
        <f t="shared" si="15873"/>
        <v>16.140602561999998</v>
      </c>
      <c r="D16721" s="64">
        <f t="shared" si="15917"/>
        <v>2.9706630482208584E-3</v>
      </c>
      <c r="E16721" s="13">
        <f t="shared" si="15874"/>
        <v>0.85555095788760727</v>
      </c>
      <c r="F16721">
        <v>2.79</v>
      </c>
      <c r="G16721">
        <v>2.79</v>
      </c>
      <c r="H16721" s="16">
        <f xml:space="preserve"> 3*(G16721^0.84)</f>
        <v>7.1027869071759042</v>
      </c>
      <c r="I16721" s="16">
        <f>C16721*H16721</f>
        <v>114.64326055130344</v>
      </c>
      <c r="J16721" s="53">
        <f>I16721*300*10^-6</f>
        <v>3.4392978165391032E-2</v>
      </c>
      <c r="K16721" s="43"/>
      <c r="L16721" s="15"/>
      <c r="M16721" s="16">
        <f>J16721/1.63</f>
        <v>2.1099986604534375E-2</v>
      </c>
      <c r="N16721" s="16"/>
      <c r="O16721" s="16"/>
    </row>
    <row r="16722" spans="1:15" ht="15.75" x14ac:dyDescent="0.25">
      <c r="A16722" s="14">
        <v>41946.631944444445</v>
      </c>
      <c r="B16722" s="15">
        <v>0.61</v>
      </c>
      <c r="C16722" s="12">
        <f t="shared" ref="C16722:C16785" si="15930">28.3168466*B16722</f>
        <v>17.273276425999999</v>
      </c>
      <c r="D16722" s="64">
        <f t="shared" si="15917"/>
        <v>3.1791306305521475E-3</v>
      </c>
      <c r="E16722" s="13">
        <f t="shared" ref="E16722:E16785" si="15931">C16722*86400*10^6/(1.63*10^12)</f>
        <v>0.91558962159901836</v>
      </c>
      <c r="F16722">
        <v>2.2400000000000002</v>
      </c>
      <c r="G16722">
        <v>2.2400000000000002</v>
      </c>
      <c r="H16722" s="16">
        <f xml:space="preserve"> 3*(G16722^0.84)</f>
        <v>5.9064915926342803</v>
      </c>
      <c r="I16722" s="16">
        <f>C16722*H16722</f>
        <v>102.0244619874169</v>
      </c>
      <c r="J16722" s="53">
        <f>I16722*300*10^-6</f>
        <v>3.0607338596225067E-2</v>
      </c>
      <c r="K16722" s="43"/>
      <c r="L16722" s="15"/>
      <c r="M16722" s="16">
        <f>J16722/1.63</f>
        <v>1.8777508341242373E-2</v>
      </c>
      <c r="N16722" s="16">
        <f t="shared" ref="N16722" si="15932">AVERAGE(H16722:H16769)</f>
        <v>6.0997457641695219</v>
      </c>
      <c r="O16722" s="16">
        <f t="shared" ref="O16722" si="15933">AVERAGE(E16722:E16769)</f>
        <v>0.88306867875533779</v>
      </c>
    </row>
    <row r="16723" spans="1:15" ht="15.75" x14ac:dyDescent="0.25">
      <c r="A16723" s="14">
        <v>41946.635416666664</v>
      </c>
      <c r="B16723" s="15">
        <v>0.56999999999999995</v>
      </c>
      <c r="C16723" s="12">
        <f t="shared" si="15930"/>
        <v>16.140602561999998</v>
      </c>
      <c r="D16723" s="64">
        <f t="shared" si="15917"/>
        <v>2.9706630482208584E-3</v>
      </c>
      <c r="E16723" s="13">
        <f t="shared" si="15931"/>
        <v>0.85555095788760727</v>
      </c>
      <c r="F16723">
        <v>2.2400000000000002</v>
      </c>
      <c r="G16723">
        <v>2.2400000000000002</v>
      </c>
      <c r="H16723" s="16">
        <f xml:space="preserve"> 3*(G16723^0.84)</f>
        <v>5.9064915926342803</v>
      </c>
      <c r="I16723" s="16">
        <f>C16723*H16723</f>
        <v>95.334333332504315</v>
      </c>
      <c r="J16723" s="53">
        <f>I16723*300*10^-6</f>
        <v>2.8600299999751295E-2</v>
      </c>
      <c r="K16723" s="43"/>
      <c r="L16723" s="15"/>
      <c r="M16723" s="16">
        <f>J16723/1.63</f>
        <v>1.7546196318865826E-2</v>
      </c>
      <c r="N16723" s="16"/>
      <c r="O16723" s="16"/>
    </row>
    <row r="16724" spans="1:15" ht="15.75" x14ac:dyDescent="0.25">
      <c r="A16724" s="14">
        <v>41946.638888888891</v>
      </c>
      <c r="B16724" s="15">
        <v>0.61</v>
      </c>
      <c r="C16724" s="12">
        <f t="shared" si="15930"/>
        <v>17.273276425999999</v>
      </c>
      <c r="D16724" s="64">
        <f t="shared" si="15917"/>
        <v>3.1791306305521475E-3</v>
      </c>
      <c r="E16724" s="13">
        <f t="shared" si="15931"/>
        <v>0.91558962159901836</v>
      </c>
      <c r="F16724">
        <v>2.5499999999999998</v>
      </c>
      <c r="G16724">
        <v>2.5499999999999998</v>
      </c>
      <c r="H16724" s="16">
        <f xml:space="preserve"> 3*(G16724^0.84)</f>
        <v>6.585898091770928</v>
      </c>
      <c r="I16724" s="16">
        <f>C16724*H16724</f>
        <v>113.76003825262515</v>
      </c>
      <c r="J16724" s="53">
        <f>I16724*300*10^-6</f>
        <v>3.4128011475787541E-2</v>
      </c>
      <c r="K16724" s="43"/>
      <c r="L16724" s="15"/>
      <c r="M16724" s="16">
        <f>J16724/1.63</f>
        <v>2.0937430353243892E-2</v>
      </c>
      <c r="N16724" s="16">
        <f t="shared" ref="N16724:N16725" si="15934">AVERAGE(H16724:H16771)</f>
        <v>6.1179141504781187</v>
      </c>
      <c r="O16724" s="16">
        <f t="shared" ref="O16724:O16725" si="15935">AVERAGE(E16724:E16771)</f>
        <v>0.88181787326134986</v>
      </c>
    </row>
    <row r="16725" spans="1:15" ht="15.75" x14ac:dyDescent="0.25">
      <c r="A16725" s="14">
        <v>41946.642361111109</v>
      </c>
      <c r="B16725" s="15">
        <v>0.61</v>
      </c>
      <c r="C16725" s="12">
        <f t="shared" si="15930"/>
        <v>17.273276425999999</v>
      </c>
      <c r="D16725" s="64">
        <f t="shared" si="15917"/>
        <v>3.1791306305521475E-3</v>
      </c>
      <c r="E16725" s="13">
        <f t="shared" si="15931"/>
        <v>0.91558962159901836</v>
      </c>
      <c r="F16725">
        <v>2.25</v>
      </c>
      <c r="G16725">
        <v>2.25</v>
      </c>
      <c r="H16725" s="16">
        <f xml:space="preserve"> 3*(G16725^0.84)</f>
        <v>5.9286330392490161</v>
      </c>
      <c r="I16725" s="16">
        <f>C16725*H16725</f>
        <v>102.40691731526475</v>
      </c>
      <c r="J16725" s="53">
        <f>I16725*300*10^-6</f>
        <v>3.0722075194579423E-2</v>
      </c>
      <c r="K16725" s="43"/>
      <c r="L16725" s="15"/>
      <c r="M16725" s="16">
        <f>J16725/1.63</f>
        <v>1.8847898892380015E-2</v>
      </c>
      <c r="N16725" s="16">
        <f t="shared" si="15934"/>
        <v>6.1173716119867212</v>
      </c>
      <c r="O16725" s="16">
        <f t="shared" si="15935"/>
        <v>0.88056706776736215</v>
      </c>
    </row>
    <row r="16726" spans="1:15" ht="15.75" x14ac:dyDescent="0.25">
      <c r="A16726" s="14">
        <v>41946.645833333336</v>
      </c>
      <c r="B16726" s="15">
        <v>0.61</v>
      </c>
      <c r="C16726" s="12">
        <f t="shared" si="15930"/>
        <v>17.273276425999999</v>
      </c>
      <c r="D16726" s="64">
        <f t="shared" si="15917"/>
        <v>3.1791306305521475E-3</v>
      </c>
      <c r="E16726" s="13">
        <f t="shared" si="15931"/>
        <v>0.91558962159901836</v>
      </c>
      <c r="H16726" s="16"/>
      <c r="I16726" s="16"/>
      <c r="J16726" s="53"/>
      <c r="K16726" s="43"/>
      <c r="L16726" s="15"/>
      <c r="M16726" s="16"/>
      <c r="N16726" s="16"/>
      <c r="O16726" s="16"/>
    </row>
    <row r="16727" spans="1:15" ht="15.75" x14ac:dyDescent="0.25">
      <c r="A16727" s="14">
        <v>41946.649305555555</v>
      </c>
      <c r="B16727" s="15">
        <v>0.56999999999999995</v>
      </c>
      <c r="C16727" s="12">
        <f t="shared" si="15930"/>
        <v>16.140602561999998</v>
      </c>
      <c r="D16727" s="64">
        <f t="shared" si="15917"/>
        <v>2.9706630482208584E-3</v>
      </c>
      <c r="E16727" s="13">
        <f t="shared" si="15931"/>
        <v>0.85555095788760727</v>
      </c>
      <c r="F16727">
        <v>2.25</v>
      </c>
      <c r="G16727">
        <v>2.25</v>
      </c>
      <c r="H16727" s="16">
        <f xml:space="preserve"> 3*(G16727^0.84)</f>
        <v>5.9286330392490161</v>
      </c>
      <c r="I16727" s="16">
        <f>C16727*H16727</f>
        <v>95.691709622460507</v>
      </c>
      <c r="J16727" s="53">
        <f>I16727*300*10^-6</f>
        <v>2.8707512886738153E-2</v>
      </c>
      <c r="K16727" s="43"/>
      <c r="L16727" s="15"/>
      <c r="M16727" s="16">
        <f>J16727/1.63</f>
        <v>1.7611971096158377E-2</v>
      </c>
      <c r="N16727" s="16">
        <f t="shared" ref="N16727" si="15936">AVERAGE(H16727:H16774)</f>
        <v>6.1305428478125332</v>
      </c>
      <c r="O16727" s="16">
        <f t="shared" ref="O16727" si="15937">AVERAGE(E16727:E16774)</f>
        <v>0.87806545677938674</v>
      </c>
    </row>
    <row r="16728" spans="1:15" ht="15.75" x14ac:dyDescent="0.25">
      <c r="A16728" s="14">
        <v>41946.652777777781</v>
      </c>
      <c r="B16728" s="15">
        <v>0.56999999999999995</v>
      </c>
      <c r="C16728" s="12">
        <f t="shared" si="15930"/>
        <v>16.140602561999998</v>
      </c>
      <c r="D16728" s="64">
        <f t="shared" si="15917"/>
        <v>2.9706630482208584E-3</v>
      </c>
      <c r="E16728" s="13">
        <f t="shared" si="15931"/>
        <v>0.85555095788760727</v>
      </c>
      <c r="F16728">
        <v>2.2599999999999998</v>
      </c>
      <c r="G16728">
        <v>2.2599999999999998</v>
      </c>
      <c r="H16728" s="16">
        <f xml:space="preserve"> 3*(G16728^0.84)</f>
        <v>5.9507587463760103</v>
      </c>
      <c r="I16728" s="16">
        <f>C16728*H16728</f>
        <v>96.048831867600526</v>
      </c>
      <c r="J16728" s="53">
        <f>I16728*300*10^-6</f>
        <v>2.8814649560280157E-2</v>
      </c>
      <c r="K16728" s="43"/>
      <c r="L16728" s="15"/>
      <c r="M16728" s="16">
        <f>J16728/1.63</f>
        <v>1.7677699116736292E-2</v>
      </c>
      <c r="N16728" s="16"/>
      <c r="O16728" s="16"/>
    </row>
    <row r="16729" spans="1:15" ht="15.75" x14ac:dyDescent="0.25">
      <c r="A16729" s="14">
        <v>41946.65625</v>
      </c>
      <c r="B16729" s="15">
        <v>0.56999999999999995</v>
      </c>
      <c r="C16729" s="12">
        <f t="shared" si="15930"/>
        <v>16.140602561999998</v>
      </c>
      <c r="D16729" s="64">
        <f t="shared" si="15917"/>
        <v>2.9706630482208584E-3</v>
      </c>
      <c r="E16729" s="13">
        <f t="shared" si="15931"/>
        <v>0.85555095788760727</v>
      </c>
      <c r="F16729">
        <v>2.25</v>
      </c>
      <c r="G16729">
        <v>2.25</v>
      </c>
      <c r="H16729" s="16">
        <f xml:space="preserve"> 3*(G16729^0.84)</f>
        <v>5.9286330392490161</v>
      </c>
      <c r="I16729" s="16">
        <f>C16729*H16729</f>
        <v>95.691709622460507</v>
      </c>
      <c r="J16729" s="53">
        <f>I16729*300*10^-6</f>
        <v>2.8707512886738153E-2</v>
      </c>
      <c r="K16729" s="43"/>
      <c r="L16729" s="15"/>
      <c r="M16729" s="16">
        <f>J16729/1.63</f>
        <v>1.7611971096158377E-2</v>
      </c>
      <c r="N16729" s="16">
        <f t="shared" ref="N16729" si="15938">AVERAGE(H16729:H16776)</f>
        <v>6.1541530199383514</v>
      </c>
      <c r="O16729" s="16">
        <f t="shared" ref="O16729" si="15939">AVERAGE(E16729:E16776)</f>
        <v>0.87806545677938674</v>
      </c>
    </row>
    <row r="16730" spans="1:15" ht="15.75" x14ac:dyDescent="0.25">
      <c r="A16730" s="14">
        <v>41946.659722222219</v>
      </c>
      <c r="B16730" s="15">
        <v>0.56999999999999995</v>
      </c>
      <c r="C16730" s="12">
        <f t="shared" si="15930"/>
        <v>16.140602561999998</v>
      </c>
      <c r="D16730" s="64">
        <f t="shared" si="15917"/>
        <v>2.9706630482208584E-3</v>
      </c>
      <c r="E16730" s="13">
        <f t="shared" si="15931"/>
        <v>0.85555095788760727</v>
      </c>
      <c r="F16730">
        <v>2.2599999999999998</v>
      </c>
      <c r="G16730">
        <v>2.2599999999999998</v>
      </c>
      <c r="H16730" s="16">
        <f xml:space="preserve"> 3*(G16730^0.84)</f>
        <v>5.9507587463760103</v>
      </c>
      <c r="I16730" s="16">
        <f>C16730*H16730</f>
        <v>96.048831867600526</v>
      </c>
      <c r="J16730" s="53">
        <f>I16730*300*10^-6</f>
        <v>2.8814649560280157E-2</v>
      </c>
      <c r="K16730" s="43"/>
      <c r="L16730" s="15"/>
      <c r="M16730" s="16">
        <f>J16730/1.63</f>
        <v>1.7677699116736292E-2</v>
      </c>
      <c r="N16730" s="16"/>
      <c r="O16730" s="16"/>
    </row>
    <row r="16731" spans="1:15" ht="15.75" x14ac:dyDescent="0.25">
      <c r="A16731" s="14">
        <v>41946.663194444445</v>
      </c>
      <c r="B16731" s="15">
        <v>0.56999999999999995</v>
      </c>
      <c r="C16731" s="12">
        <f t="shared" si="15930"/>
        <v>16.140602561999998</v>
      </c>
      <c r="D16731" s="64">
        <f t="shared" si="15917"/>
        <v>2.9706630482208584E-3</v>
      </c>
      <c r="E16731" s="13">
        <f t="shared" si="15931"/>
        <v>0.85555095788760727</v>
      </c>
      <c r="F16731">
        <v>2.23</v>
      </c>
      <c r="G16731">
        <v>2.23</v>
      </c>
      <c r="H16731" s="16">
        <f xml:space="preserve"> 3*(G16731^0.84)</f>
        <v>5.884334324994084</v>
      </c>
      <c r="I16731" s="16">
        <f>C16731*H16731</f>
        <v>94.976701681664039</v>
      </c>
      <c r="J16731" s="53">
        <f>I16731*300*10^-6</f>
        <v>2.8493010504499212E-2</v>
      </c>
      <c r="K16731" s="43"/>
      <c r="L16731" s="15"/>
      <c r="M16731" s="16">
        <f>J16731/1.63</f>
        <v>1.7480374542637556E-2</v>
      </c>
      <c r="N16731" s="16">
        <f t="shared" ref="N16731:N16732" si="15940">AVERAGE(H16731:H16778)</f>
        <v>6.1821187070028589</v>
      </c>
      <c r="O16731" s="16">
        <f t="shared" ref="O16731:O16732" si="15941">AVERAGE(E16731:E16778)</f>
        <v>0.87931626227337467</v>
      </c>
    </row>
    <row r="16732" spans="1:15" ht="15.75" x14ac:dyDescent="0.25">
      <c r="A16732" s="14">
        <v>41946.666666666664</v>
      </c>
      <c r="B16732" s="15">
        <v>0.61</v>
      </c>
      <c r="C16732" s="12">
        <f t="shared" si="15930"/>
        <v>17.273276425999999</v>
      </c>
      <c r="D16732" s="64">
        <f t="shared" si="15917"/>
        <v>3.1791306305521475E-3</v>
      </c>
      <c r="E16732" s="13">
        <f t="shared" si="15931"/>
        <v>0.91558962159901836</v>
      </c>
      <c r="H16732" s="16"/>
      <c r="I16732" s="16"/>
      <c r="J16732" s="53"/>
      <c r="K16732" s="43"/>
      <c r="L16732" s="15"/>
      <c r="M16732" s="16"/>
      <c r="N16732" s="16">
        <f t="shared" si="15940"/>
        <v>6.1974855897305705</v>
      </c>
      <c r="O16732" s="16">
        <f t="shared" si="15941"/>
        <v>0.87931626227337467</v>
      </c>
    </row>
    <row r="16733" spans="1:15" ht="15.75" x14ac:dyDescent="0.25">
      <c r="A16733" s="14">
        <v>41946.670138888891</v>
      </c>
      <c r="B16733" s="15">
        <v>0.56999999999999995</v>
      </c>
      <c r="C16733" s="12">
        <f t="shared" si="15930"/>
        <v>16.140602561999998</v>
      </c>
      <c r="D16733" s="64">
        <f t="shared" si="15917"/>
        <v>2.9706630482208584E-3</v>
      </c>
      <c r="E16733" s="13">
        <f t="shared" si="15931"/>
        <v>0.85555095788760727</v>
      </c>
      <c r="F16733">
        <v>2.2200000000000002</v>
      </c>
      <c r="G16733">
        <v>2.2200000000000002</v>
      </c>
      <c r="H16733" s="16">
        <f xml:space="preserve"> 3*(G16733^0.84)</f>
        <v>5.8621611540006349</v>
      </c>
      <c r="I16733" s="16">
        <f>C16733*H16733</f>
        <v>94.618813341119505</v>
      </c>
      <c r="J16733" s="53">
        <f>I16733*300*10^-6</f>
        <v>2.8385644002335852E-2</v>
      </c>
      <c r="K16733" s="43"/>
      <c r="L16733" s="15"/>
      <c r="M16733" s="16">
        <f>J16733/1.63</f>
        <v>1.7414505522905431E-2</v>
      </c>
      <c r="N16733" s="16"/>
      <c r="O16733" s="16"/>
    </row>
    <row r="16734" spans="1:15" ht="15.75" x14ac:dyDescent="0.25">
      <c r="A16734" s="14">
        <v>41946.673611111109</v>
      </c>
      <c r="B16734" s="15">
        <v>0.56999999999999995</v>
      </c>
      <c r="C16734" s="12">
        <f t="shared" si="15930"/>
        <v>16.140602561999998</v>
      </c>
      <c r="D16734" s="64">
        <f t="shared" si="15917"/>
        <v>2.9706630482208584E-3</v>
      </c>
      <c r="E16734" s="13">
        <f t="shared" si="15931"/>
        <v>0.85555095788760727</v>
      </c>
      <c r="F16734">
        <v>2.2200000000000002</v>
      </c>
      <c r="G16734">
        <v>2.2200000000000002</v>
      </c>
      <c r="H16734" s="16">
        <f xml:space="preserve"> 3*(G16734^0.84)</f>
        <v>5.8621611540006349</v>
      </c>
      <c r="I16734" s="16">
        <f>C16734*H16734</f>
        <v>94.618813341119505</v>
      </c>
      <c r="J16734" s="53">
        <f>I16734*300*10^-6</f>
        <v>2.8385644002335852E-2</v>
      </c>
      <c r="K16734" s="43"/>
      <c r="L16734" s="15"/>
      <c r="M16734" s="16">
        <f>J16734/1.63</f>
        <v>1.7414505522905431E-2</v>
      </c>
      <c r="N16734" s="16">
        <f t="shared" ref="N16734" si="15942">AVERAGE(H16734:H16781)</f>
        <v>6.2172045929394484</v>
      </c>
      <c r="O16734" s="16">
        <f t="shared" ref="O16734" si="15943">AVERAGE(E16734:E16781)</f>
        <v>0.87806545677938697</v>
      </c>
    </row>
    <row r="16735" spans="1:15" ht="15.75" x14ac:dyDescent="0.25">
      <c r="A16735" s="14">
        <v>41946.677083333336</v>
      </c>
      <c r="B16735" s="15">
        <v>0.65</v>
      </c>
      <c r="C16735" s="12">
        <f t="shared" si="15930"/>
        <v>18.405950290000003</v>
      </c>
      <c r="D16735" s="64">
        <f t="shared" si="15917"/>
        <v>3.3875982128834361E-3</v>
      </c>
      <c r="E16735" s="13">
        <f t="shared" si="15931"/>
        <v>0.97562828531042978</v>
      </c>
      <c r="F16735">
        <v>2.23</v>
      </c>
      <c r="G16735">
        <v>2.23</v>
      </c>
      <c r="H16735" s="16">
        <f xml:space="preserve"> 3*(G16735^0.84)</f>
        <v>5.884334324994084</v>
      </c>
      <c r="I16735" s="16">
        <f>C16735*H16735</f>
        <v>108.30676507558184</v>
      </c>
      <c r="J16735" s="53">
        <f>I16735*300*10^-6</f>
        <v>3.2492029522674548E-2</v>
      </c>
      <c r="K16735" s="43"/>
      <c r="L16735" s="15"/>
      <c r="M16735" s="16">
        <f>J16735/1.63</f>
        <v>1.9933760443358619E-2</v>
      </c>
      <c r="N16735" s="16"/>
      <c r="O16735" s="16"/>
    </row>
    <row r="16736" spans="1:15" ht="15.75" x14ac:dyDescent="0.25">
      <c r="A16736" s="14">
        <v>41946.680555555555</v>
      </c>
      <c r="B16736" s="15">
        <v>0.61</v>
      </c>
      <c r="C16736" s="12">
        <f t="shared" si="15930"/>
        <v>17.273276425999999</v>
      </c>
      <c r="D16736" s="64">
        <f t="shared" si="15917"/>
        <v>3.1791306305521475E-3</v>
      </c>
      <c r="E16736" s="13">
        <f t="shared" si="15931"/>
        <v>0.91558962159901836</v>
      </c>
      <c r="F16736">
        <v>2.2599999999999998</v>
      </c>
      <c r="G16736">
        <v>2.2599999999999998</v>
      </c>
      <c r="H16736" s="16">
        <f xml:space="preserve"> 3*(G16736^0.84)</f>
        <v>5.9507587463760103</v>
      </c>
      <c r="I16736" s="16">
        <f>C16736*H16736</f>
        <v>102.78910077059004</v>
      </c>
      <c r="J16736" s="53">
        <f>I16736*300*10^-6</f>
        <v>3.0836730231177008E-2</v>
      </c>
      <c r="K16736" s="43"/>
      <c r="L16736" s="15"/>
      <c r="M16736" s="16">
        <f>J16736/1.63</f>
        <v>1.8918239405630068E-2</v>
      </c>
      <c r="N16736" s="16">
        <f t="shared" ref="N16736" si="15944">AVERAGE(H16736:H16783)</f>
        <v>6.3560724428641304</v>
      </c>
      <c r="O16736" s="16">
        <f t="shared" ref="O16736" si="15945">AVERAGE(E16736:E16783)</f>
        <v>0.87556384579141155</v>
      </c>
    </row>
    <row r="16737" spans="1:15" ht="15.75" x14ac:dyDescent="0.25">
      <c r="A16737" s="14">
        <v>41946.684027777781</v>
      </c>
      <c r="B16737" s="15">
        <v>0.69</v>
      </c>
      <c r="C16737" s="12">
        <f t="shared" si="15930"/>
        <v>19.538624154000001</v>
      </c>
      <c r="D16737" s="64">
        <f t="shared" si="15917"/>
        <v>3.5960657952147242E-3</v>
      </c>
      <c r="E16737" s="13">
        <f t="shared" si="15931"/>
        <v>1.0356669490218406</v>
      </c>
      <c r="F16737">
        <v>2.2000000000000002</v>
      </c>
      <c r="G16737">
        <v>2.2000000000000002</v>
      </c>
      <c r="H16737" s="16">
        <f xml:space="preserve"> 3*(G16737^0.84)</f>
        <v>5.8177667686247254</v>
      </c>
      <c r="I16737" s="16">
        <f>C16737*H16737</f>
        <v>113.6711583077896</v>
      </c>
      <c r="J16737" s="53">
        <f>I16737*300*10^-6</f>
        <v>3.4101347492336877E-2</v>
      </c>
      <c r="K16737" s="43"/>
      <c r="L16737" s="15"/>
      <c r="M16737" s="16">
        <f>J16737/1.63</f>
        <v>2.092107208118827E-2</v>
      </c>
      <c r="N16737" s="16"/>
      <c r="O16737" s="16"/>
    </row>
    <row r="16738" spans="1:15" ht="15.75" x14ac:dyDescent="0.25">
      <c r="A16738" s="14">
        <v>41946.6875</v>
      </c>
      <c r="B16738" s="15">
        <v>0.56999999999999995</v>
      </c>
      <c r="C16738" s="12">
        <f t="shared" si="15930"/>
        <v>16.140602561999998</v>
      </c>
      <c r="D16738" s="64">
        <f t="shared" si="15917"/>
        <v>2.9706630482208584E-3</v>
      </c>
      <c r="E16738" s="13">
        <f t="shared" si="15931"/>
        <v>0.85555095788760727</v>
      </c>
      <c r="H16738" s="16"/>
      <c r="I16738" s="16"/>
      <c r="J16738" s="53"/>
      <c r="K16738" s="43"/>
      <c r="L16738" s="15"/>
      <c r="M16738" s="16"/>
      <c r="N16738" s="16">
        <f t="shared" ref="N16738:N16739" si="15946">AVERAGE(H16738:H16785)</f>
        <v>6.392238605939502</v>
      </c>
      <c r="O16738" s="16">
        <f t="shared" ref="O16738:O16739" si="15947">AVERAGE(E16738:E16785)</f>
        <v>0.87056062381546051</v>
      </c>
    </row>
    <row r="16739" spans="1:15" ht="15.75" x14ac:dyDescent="0.25">
      <c r="A16739" s="14">
        <v>41946.690972222219</v>
      </c>
      <c r="B16739" s="15">
        <v>0.56999999999999995</v>
      </c>
      <c r="C16739" s="12">
        <f t="shared" si="15930"/>
        <v>16.140602561999998</v>
      </c>
      <c r="D16739" s="64">
        <f t="shared" si="15917"/>
        <v>2.9706630482208584E-3</v>
      </c>
      <c r="E16739" s="13">
        <f t="shared" si="15931"/>
        <v>0.85555095788760727</v>
      </c>
      <c r="F16739">
        <v>2.2000000000000002</v>
      </c>
      <c r="G16739">
        <v>2.2000000000000002</v>
      </c>
      <c r="H16739" s="16">
        <f xml:space="preserve"> 3*(G16739^0.84)</f>
        <v>5.8177667686247254</v>
      </c>
      <c r="I16739" s="16">
        <f>C16739*H16739</f>
        <v>93.902261210782697</v>
      </c>
      <c r="J16739" s="53">
        <f>I16739*300*10^-6</f>
        <v>2.8170678363234808E-2</v>
      </c>
      <c r="K16739" s="43"/>
      <c r="L16739" s="15"/>
      <c r="M16739" s="16">
        <f>J16739/1.63</f>
        <v>1.7282624762720741E-2</v>
      </c>
      <c r="N16739" s="16">
        <f t="shared" si="15946"/>
        <v>6.392238605939502</v>
      </c>
      <c r="O16739" s="16">
        <f t="shared" si="15947"/>
        <v>0.87056062381546051</v>
      </c>
    </row>
    <row r="16740" spans="1:15" ht="15.75" x14ac:dyDescent="0.25">
      <c r="A16740" s="14">
        <v>41946.694444444445</v>
      </c>
      <c r="B16740" s="15">
        <v>0.56999999999999995</v>
      </c>
      <c r="C16740" s="12">
        <f t="shared" si="15930"/>
        <v>16.140602561999998</v>
      </c>
      <c r="D16740" s="64">
        <f t="shared" si="15917"/>
        <v>2.9706630482208584E-3</v>
      </c>
      <c r="E16740" s="13">
        <f t="shared" si="15931"/>
        <v>0.85555095788760727</v>
      </c>
      <c r="F16740">
        <v>2.21</v>
      </c>
      <c r="G16740">
        <v>2.21</v>
      </c>
      <c r="H16740" s="16">
        <f xml:space="preserve"> 3*(G16740^0.84)</f>
        <v>5.8399719965248158</v>
      </c>
      <c r="I16740" s="16">
        <f>C16740*H16740</f>
        <v>94.260666969116684</v>
      </c>
      <c r="J16740" s="53">
        <f>I16740*300*10^-6</f>
        <v>2.8278200090735003E-2</v>
      </c>
      <c r="K16740" s="43"/>
      <c r="L16740" s="15"/>
      <c r="M16740" s="16">
        <f>J16740/1.63</f>
        <v>1.734858901272086E-2</v>
      </c>
      <c r="N16740" s="16"/>
      <c r="O16740" s="16"/>
    </row>
    <row r="16741" spans="1:15" ht="15.75" x14ac:dyDescent="0.25">
      <c r="A16741" s="14">
        <v>41946.697916666664</v>
      </c>
      <c r="B16741" s="15">
        <v>0.56999999999999995</v>
      </c>
      <c r="C16741" s="12">
        <f t="shared" si="15930"/>
        <v>16.140602561999998</v>
      </c>
      <c r="D16741" s="64">
        <f t="shared" si="15917"/>
        <v>2.9706630482208584E-3</v>
      </c>
      <c r="E16741" s="13">
        <f t="shared" si="15931"/>
        <v>0.85555095788760727</v>
      </c>
      <c r="F16741">
        <v>2.39</v>
      </c>
      <c r="G16741">
        <v>2.39</v>
      </c>
      <c r="H16741" s="16">
        <f xml:space="preserve"> 3*(G16741^0.84)</f>
        <v>6.2369963732890668</v>
      </c>
      <c r="I16741" s="16">
        <f>C16741*H16741</f>
        <v>100.66887964189421</v>
      </c>
      <c r="J16741" s="53">
        <f>I16741*300*10^-6</f>
        <v>3.0200663892568261E-2</v>
      </c>
      <c r="K16741" s="43"/>
      <c r="L16741" s="15"/>
      <c r="M16741" s="16">
        <f>J16741/1.63</f>
        <v>1.8528014658017341E-2</v>
      </c>
      <c r="N16741" s="16">
        <f t="shared" ref="N16741" si="15948">AVERAGE(H16741:H16788)</f>
        <v>6.4338823873757436</v>
      </c>
      <c r="O16741" s="16">
        <f t="shared" ref="O16741" si="15949">AVERAGE(E16741:E16788)</f>
        <v>0.87056062381546073</v>
      </c>
    </row>
    <row r="16742" spans="1:15" ht="15.75" x14ac:dyDescent="0.25">
      <c r="A16742" s="14">
        <v>41946.701388888891</v>
      </c>
      <c r="B16742" s="15">
        <v>0.56999999999999995</v>
      </c>
      <c r="C16742" s="12">
        <f t="shared" si="15930"/>
        <v>16.140602561999998</v>
      </c>
      <c r="D16742" s="64">
        <f t="shared" si="15917"/>
        <v>2.9706630482208584E-3</v>
      </c>
      <c r="E16742" s="13">
        <f t="shared" si="15931"/>
        <v>0.85555095788760727</v>
      </c>
      <c r="F16742">
        <v>2.23</v>
      </c>
      <c r="G16742">
        <v>2.23</v>
      </c>
      <c r="H16742" s="16">
        <f xml:space="preserve"> 3*(G16742^0.84)</f>
        <v>5.884334324994084</v>
      </c>
      <c r="I16742" s="16">
        <f>C16742*H16742</f>
        <v>94.976701681664039</v>
      </c>
      <c r="J16742" s="53">
        <f>I16742*300*10^-6</f>
        <v>2.8493010504499212E-2</v>
      </c>
      <c r="K16742" s="43"/>
      <c r="L16742" s="15"/>
      <c r="M16742" s="16">
        <f>J16742/1.63</f>
        <v>1.7480374542637556E-2</v>
      </c>
      <c r="N16742" s="16"/>
      <c r="O16742" s="16"/>
    </row>
    <row r="16743" spans="1:15" ht="15.75" x14ac:dyDescent="0.25">
      <c r="A16743" s="14">
        <v>41946.704861111109</v>
      </c>
      <c r="B16743" s="15">
        <v>0.65</v>
      </c>
      <c r="C16743" s="12">
        <f t="shared" si="15930"/>
        <v>18.405950290000003</v>
      </c>
      <c r="D16743" s="64">
        <f t="shared" si="15917"/>
        <v>3.3875982128834361E-3</v>
      </c>
      <c r="E16743" s="13">
        <f t="shared" si="15931"/>
        <v>0.97562828531042978</v>
      </c>
      <c r="F16743">
        <v>2.21</v>
      </c>
      <c r="G16743">
        <v>2.21</v>
      </c>
      <c r="H16743" s="16">
        <f xml:space="preserve"> 3*(G16743^0.84)</f>
        <v>5.8399719965248158</v>
      </c>
      <c r="I16743" s="16">
        <f>C16743*H16743</f>
        <v>107.49023426302783</v>
      </c>
      <c r="J16743" s="53">
        <f>I16743*300*10^-6</f>
        <v>3.2247070278908344E-2</v>
      </c>
      <c r="K16743" s="43"/>
      <c r="L16743" s="15"/>
      <c r="M16743" s="16">
        <f>J16743/1.63</f>
        <v>1.9783478698716776E-2</v>
      </c>
      <c r="N16743" s="16">
        <f t="shared" ref="N16743" si="15950">AVERAGE(H16743:H16790)</f>
        <v>6.4639363704836441</v>
      </c>
      <c r="O16743" s="16">
        <f t="shared" ref="O16743" si="15951">AVERAGE(E16743:E16790)</f>
        <v>0.87056062381546051</v>
      </c>
    </row>
    <row r="16744" spans="1:15" ht="15.75" x14ac:dyDescent="0.25">
      <c r="A16744" s="14">
        <v>41946.708333333336</v>
      </c>
      <c r="B16744" s="15">
        <v>0.56999999999999995</v>
      </c>
      <c r="C16744" s="12">
        <f t="shared" si="15930"/>
        <v>16.140602561999998</v>
      </c>
      <c r="D16744" s="64">
        <f t="shared" si="15917"/>
        <v>2.9706630482208584E-3</v>
      </c>
      <c r="E16744" s="13">
        <f t="shared" si="15931"/>
        <v>0.85555095788760727</v>
      </c>
      <c r="H16744" s="16"/>
      <c r="I16744" s="16"/>
      <c r="J16744" s="53"/>
      <c r="K16744" s="43"/>
      <c r="L16744" s="15"/>
      <c r="M16744" s="16"/>
      <c r="N16744" s="16"/>
      <c r="O16744" s="16"/>
    </row>
    <row r="16745" spans="1:15" ht="15.75" x14ac:dyDescent="0.25">
      <c r="A16745" s="14">
        <v>41946.711805555555</v>
      </c>
      <c r="B16745" s="15">
        <v>0.61</v>
      </c>
      <c r="C16745" s="12">
        <f t="shared" si="15930"/>
        <v>17.273276425999999</v>
      </c>
      <c r="D16745" s="64">
        <f t="shared" si="15917"/>
        <v>3.1791306305521475E-3</v>
      </c>
      <c r="E16745" s="13">
        <f t="shared" si="15931"/>
        <v>0.91558962159901836</v>
      </c>
      <c r="F16745">
        <v>2.2599999999999998</v>
      </c>
      <c r="G16745">
        <v>2.2599999999999998</v>
      </c>
      <c r="H16745" s="16">
        <f xml:space="preserve"> 3*(G16745^0.84)</f>
        <v>5.9507587463760103</v>
      </c>
      <c r="I16745" s="16">
        <f>C16745*H16745</f>
        <v>102.78910077059004</v>
      </c>
      <c r="J16745" s="53">
        <f>I16745*300*10^-6</f>
        <v>3.0836730231177008E-2</v>
      </c>
      <c r="K16745" s="43"/>
      <c r="L16745" s="15"/>
      <c r="M16745" s="16">
        <f>J16745/1.63</f>
        <v>1.8918239405630068E-2</v>
      </c>
      <c r="N16745" s="16">
        <f t="shared" ref="N16745:N16746" si="15952">AVERAGE(H16745:H16792)</f>
        <v>6.4852921413024776</v>
      </c>
      <c r="O16745" s="16">
        <f t="shared" ref="O16745:O16746" si="15953">AVERAGE(E16745:E16792)</f>
        <v>0.8680590128274851</v>
      </c>
    </row>
    <row r="16746" spans="1:15" ht="15.75" x14ac:dyDescent="0.25">
      <c r="A16746" s="14">
        <v>41946.715277777781</v>
      </c>
      <c r="B16746" s="15">
        <v>0.56999999999999995</v>
      </c>
      <c r="C16746" s="12">
        <f t="shared" si="15930"/>
        <v>16.140602561999998</v>
      </c>
      <c r="D16746" s="64">
        <f t="shared" si="15917"/>
        <v>2.9706630482208584E-3</v>
      </c>
      <c r="E16746" s="13">
        <f t="shared" si="15931"/>
        <v>0.85555095788760727</v>
      </c>
      <c r="F16746">
        <v>2.23</v>
      </c>
      <c r="G16746">
        <v>2.23</v>
      </c>
      <c r="H16746" s="16">
        <f xml:space="preserve"> 3*(G16746^0.84)</f>
        <v>5.884334324994084</v>
      </c>
      <c r="I16746" s="16">
        <f>C16746*H16746</f>
        <v>94.976701681664039</v>
      </c>
      <c r="J16746" s="53">
        <f>I16746*300*10^-6</f>
        <v>2.8493010504499212E-2</v>
      </c>
      <c r="K16746" s="43"/>
      <c r="L16746" s="15"/>
      <c r="M16746" s="16">
        <f>J16746/1.63</f>
        <v>1.7480374542637556E-2</v>
      </c>
      <c r="N16746" s="16">
        <f t="shared" si="15952"/>
        <v>6.5044187628702614</v>
      </c>
      <c r="O16746" s="16">
        <f t="shared" si="15953"/>
        <v>0.86680820733349728</v>
      </c>
    </row>
    <row r="16747" spans="1:15" ht="15.75" x14ac:dyDescent="0.25">
      <c r="A16747" s="14">
        <v>41946.71875</v>
      </c>
      <c r="B16747" s="15">
        <v>0.56999999999999995</v>
      </c>
      <c r="C16747" s="12">
        <f t="shared" si="15930"/>
        <v>16.140602561999998</v>
      </c>
      <c r="D16747" s="64">
        <f t="shared" si="15917"/>
        <v>2.9706630482208584E-3</v>
      </c>
      <c r="E16747" s="13">
        <f t="shared" si="15931"/>
        <v>0.85555095788760727</v>
      </c>
      <c r="F16747">
        <v>2.2200000000000002</v>
      </c>
      <c r="G16747">
        <v>2.2200000000000002</v>
      </c>
      <c r="H16747" s="16">
        <f xml:space="preserve"> 3*(G16747^0.84)</f>
        <v>5.8621611540006349</v>
      </c>
      <c r="I16747" s="16">
        <f>C16747*H16747</f>
        <v>94.618813341119505</v>
      </c>
      <c r="J16747" s="53">
        <f>I16747*300*10^-6</f>
        <v>2.8385644002335852E-2</v>
      </c>
      <c r="K16747" s="43"/>
      <c r="L16747" s="15"/>
      <c r="M16747" s="16">
        <f>J16747/1.63</f>
        <v>1.7414505522905431E-2</v>
      </c>
      <c r="N16747" s="16"/>
      <c r="O16747" s="16"/>
    </row>
    <row r="16748" spans="1:15" ht="15.75" x14ac:dyDescent="0.25">
      <c r="A16748" s="14">
        <v>41946.722222222219</v>
      </c>
      <c r="B16748" s="15">
        <v>0.56999999999999995</v>
      </c>
      <c r="C16748" s="12">
        <f t="shared" si="15930"/>
        <v>16.140602561999998</v>
      </c>
      <c r="D16748" s="64">
        <f t="shared" si="15917"/>
        <v>2.9706630482208584E-3</v>
      </c>
      <c r="E16748" s="13">
        <f t="shared" si="15931"/>
        <v>0.85555095788760727</v>
      </c>
      <c r="F16748">
        <v>2.2400000000000002</v>
      </c>
      <c r="G16748">
        <v>2.2400000000000002</v>
      </c>
      <c r="H16748" s="16">
        <f xml:space="preserve"> 3*(G16748^0.84)</f>
        <v>5.9064915926342803</v>
      </c>
      <c r="I16748" s="16">
        <f>C16748*H16748</f>
        <v>95.334333332504315</v>
      </c>
      <c r="J16748" s="53">
        <f>I16748*300*10^-6</f>
        <v>2.8600299999751295E-2</v>
      </c>
      <c r="K16748" s="43"/>
      <c r="L16748" s="15"/>
      <c r="M16748" s="16">
        <f>J16748/1.63</f>
        <v>1.7546196318865826E-2</v>
      </c>
      <c r="N16748" s="16">
        <f t="shared" ref="N16748" si="15954">AVERAGE(H16748:H16795)</f>
        <v>6.6841948651720431</v>
      </c>
      <c r="O16748" s="16">
        <f t="shared" ref="O16748" si="15955">AVERAGE(E16748:E16795)</f>
        <v>0.86680820733349728</v>
      </c>
    </row>
    <row r="16749" spans="1:15" ht="15.75" x14ac:dyDescent="0.25">
      <c r="A16749" s="14">
        <v>41946.725694444445</v>
      </c>
      <c r="B16749" s="15">
        <v>0.61</v>
      </c>
      <c r="C16749" s="12">
        <f t="shared" si="15930"/>
        <v>17.273276425999999</v>
      </c>
      <c r="D16749" s="64">
        <f t="shared" si="15917"/>
        <v>3.1791306305521475E-3</v>
      </c>
      <c r="E16749" s="13">
        <f t="shared" si="15931"/>
        <v>0.91558962159901836</v>
      </c>
      <c r="F16749">
        <v>2.25</v>
      </c>
      <c r="G16749">
        <v>2.25</v>
      </c>
      <c r="H16749" s="16">
        <f xml:space="preserve"> 3*(G16749^0.84)</f>
        <v>5.9286330392490161</v>
      </c>
      <c r="I16749" s="16">
        <f>C16749*H16749</f>
        <v>102.40691731526475</v>
      </c>
      <c r="J16749" s="53">
        <f>I16749*300*10^-6</f>
        <v>3.0722075194579423E-2</v>
      </c>
      <c r="K16749" s="43"/>
      <c r="L16749" s="15"/>
      <c r="M16749" s="16">
        <f>J16749/1.63</f>
        <v>1.8847898892380015E-2</v>
      </c>
      <c r="N16749" s="16"/>
      <c r="O16749" s="16"/>
    </row>
    <row r="16750" spans="1:15" ht="15.75" x14ac:dyDescent="0.25">
      <c r="A16750" s="14">
        <v>41946.729166666664</v>
      </c>
      <c r="B16750" s="15">
        <v>0.65</v>
      </c>
      <c r="C16750" s="12">
        <f t="shared" si="15930"/>
        <v>18.405950290000003</v>
      </c>
      <c r="D16750" s="64">
        <f t="shared" si="15917"/>
        <v>3.3875982128834361E-3</v>
      </c>
      <c r="E16750" s="13">
        <f t="shared" si="15931"/>
        <v>0.97562828531042978</v>
      </c>
      <c r="H16750" s="16"/>
      <c r="I16750" s="16"/>
      <c r="J16750" s="53"/>
      <c r="K16750" s="43"/>
      <c r="L16750" s="15"/>
      <c r="M16750" s="16"/>
      <c r="N16750" s="16">
        <f t="shared" ref="N16750" si="15956">AVERAGE(H16750:H16797)</f>
        <v>6.7300411525629658</v>
      </c>
      <c r="O16750" s="16">
        <f t="shared" ref="O16750" si="15957">AVERAGE(E16750:E16797)</f>
        <v>0.86555740183950958</v>
      </c>
    </row>
    <row r="16751" spans="1:15" ht="15.75" x14ac:dyDescent="0.25">
      <c r="A16751" s="14">
        <v>41946.732638888891</v>
      </c>
      <c r="B16751" s="15">
        <v>0.65</v>
      </c>
      <c r="C16751" s="12">
        <f t="shared" si="15930"/>
        <v>18.405950290000003</v>
      </c>
      <c r="D16751" s="64">
        <f t="shared" si="15917"/>
        <v>3.3875982128834361E-3</v>
      </c>
      <c r="E16751" s="13">
        <f t="shared" si="15931"/>
        <v>0.97562828531042978</v>
      </c>
      <c r="F16751">
        <v>2.25</v>
      </c>
      <c r="G16751">
        <v>2.25</v>
      </c>
      <c r="H16751" s="16">
        <f xml:space="preserve"> 3*(G16751^0.84)</f>
        <v>5.9286330392490161</v>
      </c>
      <c r="I16751" s="16">
        <f>C16751*H16751</f>
        <v>109.12212500806903</v>
      </c>
      <c r="J16751" s="53">
        <f>I16751*300*10^-6</f>
        <v>3.2736637502420708E-2</v>
      </c>
      <c r="K16751" s="43"/>
      <c r="L16751" s="15"/>
      <c r="M16751" s="16">
        <f>J16751/1.63</f>
        <v>2.0083826688601664E-2</v>
      </c>
      <c r="N16751" s="16"/>
      <c r="O16751" s="16"/>
    </row>
    <row r="16752" spans="1:15" ht="15.75" x14ac:dyDescent="0.25">
      <c r="A16752" s="14">
        <v>41946.736111111109</v>
      </c>
      <c r="B16752" s="15">
        <v>0.56999999999999995</v>
      </c>
      <c r="C16752" s="12">
        <f t="shared" si="15930"/>
        <v>16.140602561999998</v>
      </c>
      <c r="D16752" s="64">
        <f t="shared" si="15917"/>
        <v>2.9706630482208584E-3</v>
      </c>
      <c r="E16752" s="13">
        <f t="shared" si="15931"/>
        <v>0.85555095788760727</v>
      </c>
      <c r="F16752">
        <v>2.2599999999999998</v>
      </c>
      <c r="G16752">
        <v>2.2599999999999998</v>
      </c>
      <c r="H16752" s="16">
        <f xml:space="preserve"> 3*(G16752^0.84)</f>
        <v>5.9507587463760103</v>
      </c>
      <c r="I16752" s="16">
        <f>C16752*H16752</f>
        <v>96.048831867600526</v>
      </c>
      <c r="J16752" s="53">
        <f>I16752*300*10^-6</f>
        <v>2.8814649560280157E-2</v>
      </c>
      <c r="K16752" s="43"/>
      <c r="L16752" s="15"/>
      <c r="M16752" s="16">
        <f>J16752/1.63</f>
        <v>1.7677699116736292E-2</v>
      </c>
      <c r="N16752" s="16">
        <f t="shared" ref="N16752:N16753" si="15958">AVERAGE(H16752:H16799)</f>
        <v>6.753495359482744</v>
      </c>
      <c r="O16752" s="16">
        <f t="shared" ref="O16752:O16753" si="15959">AVERAGE(E16752:E16799)</f>
        <v>0.86055417986355875</v>
      </c>
    </row>
    <row r="16753" spans="1:15" ht="15.75" x14ac:dyDescent="0.25">
      <c r="A16753" s="14">
        <v>41946.739583333336</v>
      </c>
      <c r="B16753" s="15">
        <v>0.61</v>
      </c>
      <c r="C16753" s="12">
        <f t="shared" si="15930"/>
        <v>17.273276425999999</v>
      </c>
      <c r="D16753" s="64">
        <f t="shared" si="15917"/>
        <v>3.1791306305521475E-3</v>
      </c>
      <c r="E16753" s="13">
        <f t="shared" si="15931"/>
        <v>0.91558962159901836</v>
      </c>
      <c r="F16753">
        <v>2.2599999999999998</v>
      </c>
      <c r="G16753">
        <v>2.2599999999999998</v>
      </c>
      <c r="H16753" s="16">
        <f xml:space="preserve"> 3*(G16753^0.84)</f>
        <v>5.9507587463760103</v>
      </c>
      <c r="I16753" s="16">
        <f>C16753*H16753</f>
        <v>102.78910077059004</v>
      </c>
      <c r="J16753" s="53">
        <f>I16753*300*10^-6</f>
        <v>3.0836730231177008E-2</v>
      </c>
      <c r="K16753" s="43"/>
      <c r="L16753" s="15"/>
      <c r="M16753" s="16">
        <f>J16753/1.63</f>
        <v>1.8918239405630068E-2</v>
      </c>
      <c r="N16753" s="16">
        <f t="shared" si="15958"/>
        <v>6.7769343335900114</v>
      </c>
      <c r="O16753" s="16">
        <f t="shared" si="15959"/>
        <v>0.86055417986355875</v>
      </c>
    </row>
    <row r="16754" spans="1:15" ht="15.75" x14ac:dyDescent="0.25">
      <c r="A16754" s="14">
        <v>41946.743055555555</v>
      </c>
      <c r="B16754" s="15">
        <v>0.56999999999999995</v>
      </c>
      <c r="C16754" s="12">
        <f t="shared" si="15930"/>
        <v>16.140602561999998</v>
      </c>
      <c r="D16754" s="64">
        <f t="shared" si="15917"/>
        <v>2.9706630482208584E-3</v>
      </c>
      <c r="E16754" s="13">
        <f t="shared" si="15931"/>
        <v>0.85555095788760727</v>
      </c>
      <c r="F16754">
        <v>2.25</v>
      </c>
      <c r="G16754">
        <v>2.25</v>
      </c>
      <c r="H16754" s="16">
        <f xml:space="preserve"> 3*(G16754^0.84)</f>
        <v>5.9286330392490161</v>
      </c>
      <c r="I16754" s="16">
        <f>C16754*H16754</f>
        <v>95.691709622460507</v>
      </c>
      <c r="J16754" s="53">
        <f>I16754*300*10^-6</f>
        <v>2.8707512886738153E-2</v>
      </c>
      <c r="K16754" s="43"/>
      <c r="L16754" s="15"/>
      <c r="M16754" s="16">
        <f>J16754/1.63</f>
        <v>1.7611971096158377E-2</v>
      </c>
      <c r="N16754" s="16"/>
      <c r="O16754" s="16"/>
    </row>
    <row r="16755" spans="1:15" ht="15.75" x14ac:dyDescent="0.25">
      <c r="A16755" s="14">
        <v>41946.746527777781</v>
      </c>
      <c r="B16755" s="15">
        <v>0.56999999999999995</v>
      </c>
      <c r="C16755" s="12">
        <f t="shared" si="15930"/>
        <v>16.140602561999998</v>
      </c>
      <c r="D16755" s="64">
        <f t="shared" si="15917"/>
        <v>2.9706630482208584E-3</v>
      </c>
      <c r="E16755" s="13">
        <f t="shared" si="15931"/>
        <v>0.85555095788760727</v>
      </c>
      <c r="F16755">
        <v>2.2599999999999998</v>
      </c>
      <c r="G16755">
        <v>2.2599999999999998</v>
      </c>
      <c r="H16755" s="16">
        <f xml:space="preserve"> 3*(G16755^0.84)</f>
        <v>5.9507587463760103</v>
      </c>
      <c r="I16755" s="16">
        <f>C16755*H16755</f>
        <v>96.048831867600526</v>
      </c>
      <c r="J16755" s="53">
        <f>I16755*300*10^-6</f>
        <v>2.8814649560280157E-2</v>
      </c>
      <c r="K16755" s="43"/>
      <c r="L16755" s="15"/>
      <c r="M16755" s="16">
        <f>J16755/1.63</f>
        <v>1.7677699116736292E-2</v>
      </c>
      <c r="N16755" s="16">
        <f t="shared" ref="N16755" si="15960">AVERAGE(H16755:H16802)</f>
        <v>6.8424823490507718</v>
      </c>
      <c r="O16755" s="16">
        <f t="shared" ref="O16755" si="15961">AVERAGE(E16755:E16802)</f>
        <v>0.85930337436957105</v>
      </c>
    </row>
    <row r="16756" spans="1:15" ht="15.75" x14ac:dyDescent="0.25">
      <c r="A16756" s="14">
        <v>41946.75</v>
      </c>
      <c r="B16756" s="15">
        <v>0.56999999999999995</v>
      </c>
      <c r="C16756" s="12">
        <f t="shared" si="15930"/>
        <v>16.140602561999998</v>
      </c>
      <c r="D16756" s="64">
        <f t="shared" si="15917"/>
        <v>2.9706630482208584E-3</v>
      </c>
      <c r="E16756" s="13">
        <f t="shared" si="15931"/>
        <v>0.85555095788760727</v>
      </c>
      <c r="H16756" s="16"/>
      <c r="I16756" s="16"/>
      <c r="J16756" s="53"/>
      <c r="K16756" s="43"/>
      <c r="L16756" s="15"/>
      <c r="M16756" s="16"/>
      <c r="N16756" s="16"/>
      <c r="O16756" s="16"/>
    </row>
    <row r="16757" spans="1:15" ht="15.75" x14ac:dyDescent="0.25">
      <c r="A16757" s="14">
        <v>41946.753472222219</v>
      </c>
      <c r="B16757" s="15">
        <v>0.56999999999999995</v>
      </c>
      <c r="C16757" s="12">
        <f t="shared" si="15930"/>
        <v>16.140602561999998</v>
      </c>
      <c r="D16757" s="64">
        <f t="shared" si="15917"/>
        <v>2.9706630482208584E-3</v>
      </c>
      <c r="E16757" s="13">
        <f t="shared" si="15931"/>
        <v>0.85555095788760727</v>
      </c>
      <c r="F16757">
        <v>2.2999999999999998</v>
      </c>
      <c r="G16757">
        <v>2.2999999999999998</v>
      </c>
      <c r="H16757" s="16">
        <f xml:space="preserve"> 3*(G16757^0.84)</f>
        <v>6.039105783721185</v>
      </c>
      <c r="I16757" s="16">
        <f>C16757*H16757</f>
        <v>97.474806284919168</v>
      </c>
      <c r="J16757" s="53">
        <f>I16757*300*10^-6</f>
        <v>2.9242441885475749E-2</v>
      </c>
      <c r="K16757" s="43"/>
      <c r="L16757" s="15"/>
      <c r="M16757" s="16">
        <f>J16757/1.63</f>
        <v>1.7940148395997394E-2</v>
      </c>
      <c r="N16757" s="16">
        <f t="shared" ref="N16757" si="15962">AVERAGE(H16757:H16804)</f>
        <v>6.86645891317165</v>
      </c>
      <c r="O16757" s="16">
        <f t="shared" ref="O16757" si="15963">AVERAGE(E16757:E16804)</f>
        <v>0.85930337436957105</v>
      </c>
    </row>
    <row r="16758" spans="1:15" ht="15.75" x14ac:dyDescent="0.25">
      <c r="A16758" s="14">
        <v>41946.756944444445</v>
      </c>
      <c r="B16758" s="15">
        <v>0.61</v>
      </c>
      <c r="C16758" s="12">
        <f t="shared" si="15930"/>
        <v>17.273276425999999</v>
      </c>
      <c r="D16758" s="64">
        <f t="shared" si="15917"/>
        <v>3.1791306305521475E-3</v>
      </c>
      <c r="E16758" s="13">
        <f t="shared" si="15931"/>
        <v>0.91558962159901836</v>
      </c>
      <c r="F16758">
        <v>2.2799999999999998</v>
      </c>
      <c r="G16758">
        <v>2.2799999999999998</v>
      </c>
      <c r="H16758" s="16">
        <f xml:space="preserve"> 3*(G16758^0.84)</f>
        <v>5.9949632644333439</v>
      </c>
      <c r="I16758" s="16">
        <f>C16758*H16758</f>
        <v>103.55265763027248</v>
      </c>
      <c r="J16758" s="53">
        <f>I16758*300*10^-6</f>
        <v>3.1065797289081744E-2</v>
      </c>
      <c r="K16758" s="43"/>
      <c r="L16758" s="15"/>
      <c r="M16758" s="16">
        <f>J16758/1.63</f>
        <v>1.9058771342994937E-2</v>
      </c>
      <c r="N16758" s="16"/>
      <c r="O16758" s="16"/>
    </row>
    <row r="16759" spans="1:15" ht="15.75" x14ac:dyDescent="0.25">
      <c r="A16759" s="14">
        <v>41946.760416666664</v>
      </c>
      <c r="B16759" s="15">
        <v>0.56999999999999995</v>
      </c>
      <c r="C16759" s="12">
        <f t="shared" si="15930"/>
        <v>16.140602561999998</v>
      </c>
      <c r="D16759" s="64">
        <f t="shared" si="15917"/>
        <v>2.9706630482208584E-3</v>
      </c>
      <c r="E16759" s="13">
        <f t="shared" si="15931"/>
        <v>0.85555095788760727</v>
      </c>
      <c r="F16759">
        <v>2.29</v>
      </c>
      <c r="G16759">
        <v>2.29</v>
      </c>
      <c r="H16759" s="16">
        <f xml:space="preserve"> 3*(G16759^0.84)</f>
        <v>6.0170422345871364</v>
      </c>
      <c r="I16759" s="16">
        <f>C16759*H16759</f>
        <v>97.118687307239327</v>
      </c>
      <c r="J16759" s="53">
        <f>I16759*300*10^-6</f>
        <v>2.9135606192171797E-2</v>
      </c>
      <c r="K16759" s="43"/>
      <c r="L16759" s="15"/>
      <c r="M16759" s="16">
        <f>J16759/1.63</f>
        <v>1.7874605025872268E-2</v>
      </c>
      <c r="N16759" s="16">
        <f t="shared" ref="N16759:N16760" si="15964">AVERAGE(H16759:H16806)</f>
        <v>6.9132463886753799</v>
      </c>
      <c r="O16759" s="16">
        <f t="shared" ref="O16759:O16760" si="15965">AVERAGE(E16759:E16806)</f>
        <v>0.85805256887558334</v>
      </c>
    </row>
    <row r="16760" spans="1:15" ht="15.75" x14ac:dyDescent="0.25">
      <c r="A16760" s="14">
        <v>41946.763888888891</v>
      </c>
      <c r="B16760" s="15">
        <v>0.56999999999999995</v>
      </c>
      <c r="C16760" s="12">
        <f t="shared" si="15930"/>
        <v>16.140602561999998</v>
      </c>
      <c r="D16760" s="64">
        <f t="shared" si="15917"/>
        <v>2.9706630482208584E-3</v>
      </c>
      <c r="E16760" s="13">
        <f t="shared" si="15931"/>
        <v>0.85555095788760727</v>
      </c>
      <c r="F16760">
        <v>2.3199999999999998</v>
      </c>
      <c r="G16760">
        <v>2.3199999999999998</v>
      </c>
      <c r="H16760" s="16">
        <f xml:space="preserve"> 3*(G16760^0.84)</f>
        <v>6.0831869291993943</v>
      </c>
      <c r="I16760" s="16">
        <f>C16760*H16760</f>
        <v>98.186302534560639</v>
      </c>
      <c r="J16760" s="53">
        <f>I16760*300*10^-6</f>
        <v>2.945589076036819E-2</v>
      </c>
      <c r="K16760" s="43"/>
      <c r="L16760" s="15"/>
      <c r="M16760" s="16">
        <f>J16760/1.63</f>
        <v>1.8071098625992755E-2</v>
      </c>
      <c r="N16760" s="16">
        <f t="shared" si="15964"/>
        <v>6.9494352260490304</v>
      </c>
      <c r="O16760" s="16">
        <f t="shared" si="15965"/>
        <v>0.85805256887558334</v>
      </c>
    </row>
    <row r="16761" spans="1:15" ht="15.75" x14ac:dyDescent="0.25">
      <c r="A16761" s="14">
        <v>41946.767361111109</v>
      </c>
      <c r="B16761" s="15">
        <v>0.56999999999999995</v>
      </c>
      <c r="C16761" s="12">
        <f t="shared" si="15930"/>
        <v>16.140602561999998</v>
      </c>
      <c r="D16761" s="64">
        <f t="shared" si="15917"/>
        <v>2.9706630482208584E-3</v>
      </c>
      <c r="E16761" s="13">
        <f t="shared" si="15931"/>
        <v>0.85555095788760727</v>
      </c>
      <c r="F16761">
        <v>2.36</v>
      </c>
      <c r="G16761">
        <v>2.36</v>
      </c>
      <c r="H16761" s="16">
        <f xml:space="preserve"> 3*(G16761^0.84)</f>
        <v>6.171167540732311</v>
      </c>
      <c r="I16761" s="16">
        <f>C16761*H16761</f>
        <v>99.60636261847516</v>
      </c>
      <c r="J16761" s="53">
        <f>I16761*300*10^-6</f>
        <v>2.988190878554255E-2</v>
      </c>
      <c r="K16761" s="43"/>
      <c r="L16761" s="15"/>
      <c r="M16761" s="16">
        <f>J16761/1.63</f>
        <v>1.8332459377633469E-2</v>
      </c>
      <c r="N16761" s="16"/>
      <c r="O16761" s="16"/>
    </row>
    <row r="16762" spans="1:15" ht="15.75" x14ac:dyDescent="0.25">
      <c r="A16762" s="14">
        <v>41946.770833333336</v>
      </c>
      <c r="B16762" s="15">
        <v>0.56999999999999995</v>
      </c>
      <c r="C16762" s="12">
        <f t="shared" si="15930"/>
        <v>16.140602561999998</v>
      </c>
      <c r="D16762" s="64">
        <f t="shared" si="15917"/>
        <v>2.9706630482208584E-3</v>
      </c>
      <c r="E16762" s="13">
        <f t="shared" si="15931"/>
        <v>0.85555095788760727</v>
      </c>
      <c r="H16762" s="16"/>
      <c r="I16762" s="16"/>
      <c r="J16762" s="53"/>
      <c r="K16762" s="43"/>
      <c r="L16762" s="15"/>
      <c r="M16762" s="16"/>
      <c r="N16762" s="16">
        <f t="shared" ref="N16762" si="15966">AVERAGE(H16762:H16809)</f>
        <v>6.995005228583258</v>
      </c>
      <c r="O16762" s="16">
        <f t="shared" ref="O16762" si="15967">AVERAGE(E16762:E16809)</f>
        <v>0.85805256887558334</v>
      </c>
    </row>
    <row r="16763" spans="1:15" ht="15.75" x14ac:dyDescent="0.25">
      <c r="A16763" s="14">
        <v>41946.774305555555</v>
      </c>
      <c r="B16763" s="15">
        <v>0.56999999999999995</v>
      </c>
      <c r="C16763" s="12">
        <f t="shared" si="15930"/>
        <v>16.140602561999998</v>
      </c>
      <c r="D16763" s="64">
        <f t="shared" si="15917"/>
        <v>2.9706630482208584E-3</v>
      </c>
      <c r="E16763" s="13">
        <f t="shared" si="15931"/>
        <v>0.85555095788760727</v>
      </c>
      <c r="F16763">
        <v>2.34</v>
      </c>
      <c r="G16763">
        <v>2.34</v>
      </c>
      <c r="H16763" s="16">
        <f xml:space="preserve"> 3*(G16763^0.84)</f>
        <v>6.1272073141982411</v>
      </c>
      <c r="I16763" s="16">
        <f>C16763*H16763</f>
        <v>98.896818073453261</v>
      </c>
      <c r="J16763" s="53">
        <f>I16763*300*10^-6</f>
        <v>2.9669045422035977E-2</v>
      </c>
      <c r="K16763" s="43"/>
      <c r="L16763" s="15"/>
      <c r="M16763" s="16">
        <f>J16763/1.63</f>
        <v>1.8201868357077287E-2</v>
      </c>
      <c r="N16763" s="16"/>
      <c r="O16763" s="16"/>
    </row>
    <row r="16764" spans="1:15" ht="15.75" x14ac:dyDescent="0.25">
      <c r="A16764" s="14">
        <v>41946.777777777781</v>
      </c>
      <c r="B16764" s="15">
        <v>0.56999999999999995</v>
      </c>
      <c r="C16764" s="12">
        <f t="shared" si="15930"/>
        <v>16.140602561999998</v>
      </c>
      <c r="D16764" s="64">
        <f t="shared" si="15917"/>
        <v>2.9706630482208584E-3</v>
      </c>
      <c r="E16764" s="13">
        <f t="shared" si="15931"/>
        <v>0.85555095788760727</v>
      </c>
      <c r="F16764">
        <v>3.8</v>
      </c>
      <c r="G16764">
        <v>3.8</v>
      </c>
      <c r="H16764" s="16">
        <f xml:space="preserve"> 3*(G16764^0.84)</f>
        <v>9.2074522627921134</v>
      </c>
      <c r="I16764" s="16">
        <f>C16764*H16764</f>
        <v>148.61382758231505</v>
      </c>
      <c r="J16764" s="53">
        <f>I16764*300*10^-6</f>
        <v>4.4584148274694514E-2</v>
      </c>
      <c r="K16764" s="43"/>
      <c r="L16764" s="15"/>
      <c r="M16764" s="16">
        <f>J16764/1.63</f>
        <v>2.735223820533406E-2</v>
      </c>
      <c r="N16764" s="16">
        <f t="shared" ref="N16764" si="15968">AVERAGE(H16764:H16811)</f>
        <v>7.0183248667803948</v>
      </c>
      <c r="O16764" s="16">
        <f t="shared" ref="O16764" si="15969">AVERAGE(E16764:E16811)</f>
        <v>0.85805256887558334</v>
      </c>
    </row>
    <row r="16765" spans="1:15" ht="15.75" x14ac:dyDescent="0.25">
      <c r="A16765" s="14">
        <v>41946.78125</v>
      </c>
      <c r="B16765" s="15">
        <v>0.56999999999999995</v>
      </c>
      <c r="C16765" s="12">
        <f t="shared" si="15930"/>
        <v>16.140602561999998</v>
      </c>
      <c r="D16765" s="64">
        <f t="shared" si="15917"/>
        <v>2.9706630482208584E-3</v>
      </c>
      <c r="E16765" s="13">
        <f t="shared" si="15931"/>
        <v>0.85555095788760727</v>
      </c>
      <c r="F16765">
        <v>2.36</v>
      </c>
      <c r="G16765">
        <v>2.36</v>
      </c>
      <c r="H16765" s="16">
        <f xml:space="preserve"> 3*(G16765^0.84)</f>
        <v>6.171167540732311</v>
      </c>
      <c r="I16765" s="16">
        <f>C16765*H16765</f>
        <v>99.60636261847516</v>
      </c>
      <c r="J16765" s="53">
        <f>I16765*300*10^-6</f>
        <v>2.988190878554255E-2</v>
      </c>
      <c r="K16765" s="43"/>
      <c r="L16765" s="15"/>
      <c r="M16765" s="16">
        <f>J16765/1.63</f>
        <v>1.8332459377633469E-2</v>
      </c>
      <c r="N16765" s="16"/>
      <c r="O16765" s="16"/>
    </row>
    <row r="16766" spans="1:15" ht="15.75" x14ac:dyDescent="0.25">
      <c r="A16766" s="14">
        <v>41946.784722222219</v>
      </c>
      <c r="B16766" s="15">
        <v>0.56999999999999995</v>
      </c>
      <c r="C16766" s="12">
        <f t="shared" si="15930"/>
        <v>16.140602561999998</v>
      </c>
      <c r="D16766" s="64">
        <f t="shared" si="15917"/>
        <v>2.9706630482208584E-3</v>
      </c>
      <c r="E16766" s="13">
        <f t="shared" si="15931"/>
        <v>0.85555095788760727</v>
      </c>
      <c r="F16766">
        <v>2.37</v>
      </c>
      <c r="G16766">
        <v>2.37</v>
      </c>
      <c r="H16766" s="16">
        <f xml:space="preserve"> 3*(G16766^0.84)</f>
        <v>6.1931252796852245</v>
      </c>
      <c r="I16766" s="16">
        <f>C16766*H16766</f>
        <v>99.960773756074289</v>
      </c>
      <c r="J16766" s="53">
        <f>I16766*300*10^-6</f>
        <v>2.9988232126822285E-2</v>
      </c>
      <c r="K16766" s="43"/>
      <c r="L16766" s="15"/>
      <c r="M16766" s="16">
        <f>J16766/1.63</f>
        <v>1.8397688421363367E-2</v>
      </c>
      <c r="N16766" s="16">
        <f t="shared" ref="N16766:N16767" si="15970">AVERAGE(H16766:H16813)</f>
        <v>6.9879288654237754</v>
      </c>
      <c r="O16766" s="16">
        <f t="shared" ref="O16766:O16767" si="15971">AVERAGE(E16766:E16813)</f>
        <v>0.85805256887558334</v>
      </c>
    </row>
    <row r="16767" spans="1:15" ht="15.75" x14ac:dyDescent="0.25">
      <c r="A16767" s="14">
        <v>41946.788194444445</v>
      </c>
      <c r="B16767" s="15">
        <v>0.61</v>
      </c>
      <c r="C16767" s="12">
        <f t="shared" si="15930"/>
        <v>17.273276425999999</v>
      </c>
      <c r="D16767" s="64">
        <f t="shared" si="15917"/>
        <v>3.1791306305521475E-3</v>
      </c>
      <c r="E16767" s="13">
        <f t="shared" si="15931"/>
        <v>0.91558962159901836</v>
      </c>
      <c r="F16767">
        <v>2.69</v>
      </c>
      <c r="G16767">
        <v>2.69</v>
      </c>
      <c r="H16767" s="16">
        <f xml:space="preserve"> 3*(G16767^0.84)</f>
        <v>6.8883177106666507</v>
      </c>
      <c r="I16767" s="16">
        <f>C16767*H16767</f>
        <v>118.98381592645654</v>
      </c>
      <c r="J16767" s="53">
        <f>I16767*300*10^-6</f>
        <v>3.5695144777936963E-2</v>
      </c>
      <c r="K16767" s="43"/>
      <c r="L16767" s="15"/>
      <c r="M16767" s="16">
        <f>J16767/1.63</f>
        <v>2.1898861826955194E-2</v>
      </c>
      <c r="N16767" s="16">
        <f t="shared" si="15970"/>
        <v>7.0106704061110419</v>
      </c>
      <c r="O16767" s="16">
        <f t="shared" si="15971"/>
        <v>0.85805256887558334</v>
      </c>
    </row>
    <row r="16768" spans="1:15" ht="15.75" x14ac:dyDescent="0.25">
      <c r="A16768" s="14">
        <v>41946.791666666664</v>
      </c>
      <c r="B16768" s="15">
        <v>0.56999999999999995</v>
      </c>
      <c r="C16768" s="12">
        <f t="shared" si="15930"/>
        <v>16.140602561999998</v>
      </c>
      <c r="D16768" s="64">
        <f t="shared" si="15917"/>
        <v>2.9706630482208584E-3</v>
      </c>
      <c r="E16768" s="13">
        <f t="shared" si="15931"/>
        <v>0.85555095788760727</v>
      </c>
      <c r="H16768" s="16"/>
      <c r="I16768" s="16"/>
      <c r="J16768" s="53"/>
      <c r="K16768" s="43"/>
      <c r="L16768" s="15"/>
      <c r="M16768" s="16"/>
      <c r="N16768" s="16"/>
      <c r="O16768" s="16"/>
    </row>
    <row r="16769" spans="1:15" ht="15.75" x14ac:dyDescent="0.25">
      <c r="A16769" s="14">
        <v>41946.795138888891</v>
      </c>
      <c r="B16769" s="15">
        <v>0.56999999999999995</v>
      </c>
      <c r="C16769" s="12">
        <f t="shared" si="15930"/>
        <v>16.140602561999998</v>
      </c>
      <c r="D16769" s="64">
        <f t="shared" si="15917"/>
        <v>2.9706630482208584E-3</v>
      </c>
      <c r="E16769" s="13">
        <f t="shared" si="15931"/>
        <v>0.85555095788760727</v>
      </c>
      <c r="F16769">
        <v>2.69</v>
      </c>
      <c r="G16769">
        <v>2.69</v>
      </c>
      <c r="H16769" s="16">
        <f xml:space="preserve"> 3*(G16769^0.84)</f>
        <v>6.8883177106666507</v>
      </c>
      <c r="I16769" s="16">
        <f>C16769*H16769</f>
        <v>111.18159848865611</v>
      </c>
      <c r="J16769" s="53">
        <f>I16769*300*10^-6</f>
        <v>3.335447954659683E-2</v>
      </c>
      <c r="K16769" s="43"/>
      <c r="L16769" s="15"/>
      <c r="M16769" s="16">
        <f>J16769/1.63</f>
        <v>2.046287088748272E-2</v>
      </c>
      <c r="N16769" s="16">
        <f t="shared" ref="N16769" si="15972">AVERAGE(H16769:H16816)</f>
        <v>7.017100761273201</v>
      </c>
      <c r="O16769" s="16">
        <f t="shared" ref="O16769" si="15973">AVERAGE(E16769:E16816)</f>
        <v>0.85680176338159553</v>
      </c>
    </row>
    <row r="16770" spans="1:15" ht="15.75" x14ac:dyDescent="0.25">
      <c r="A16770" s="14">
        <v>41946.798611111109</v>
      </c>
      <c r="B16770" s="15">
        <v>0.56999999999999995</v>
      </c>
      <c r="C16770" s="12">
        <f t="shared" si="15930"/>
        <v>16.140602561999998</v>
      </c>
      <c r="D16770" s="64">
        <f t="shared" si="15917"/>
        <v>2.9706630482208584E-3</v>
      </c>
      <c r="E16770" s="13">
        <f t="shared" si="15931"/>
        <v>0.85555095788760727</v>
      </c>
      <c r="F16770">
        <v>2.41</v>
      </c>
      <c r="G16770">
        <v>2.41</v>
      </c>
      <c r="H16770" s="16">
        <f xml:space="preserve"> 3*(G16770^0.84)</f>
        <v>6.2808087659199181</v>
      </c>
      <c r="I16770" s="16">
        <f>C16770*H16770</f>
        <v>101.37603805863908</v>
      </c>
      <c r="J16770" s="53">
        <f>I16770*300*10^-6</f>
        <v>3.0412811417591723E-2</v>
      </c>
      <c r="K16770" s="43"/>
      <c r="L16770" s="15"/>
      <c r="M16770" s="16">
        <f>J16770/1.63</f>
        <v>1.8658166513859955E-2</v>
      </c>
      <c r="N16770" s="16"/>
      <c r="O16770" s="16"/>
    </row>
    <row r="16771" spans="1:15" ht="15.75" x14ac:dyDescent="0.25">
      <c r="A16771" s="14">
        <v>41946.802083333336</v>
      </c>
      <c r="B16771" s="15">
        <v>0.56999999999999995</v>
      </c>
      <c r="C16771" s="12">
        <f t="shared" si="15930"/>
        <v>16.140602561999998</v>
      </c>
      <c r="D16771" s="64">
        <f t="shared" ref="D16771:D16834" si="15974">C16771*300*10^6/(1.63*10^12)</f>
        <v>2.9706630482208584E-3</v>
      </c>
      <c r="E16771" s="13">
        <f t="shared" si="15931"/>
        <v>0.85555095788760727</v>
      </c>
      <c r="F16771">
        <v>2.4</v>
      </c>
      <c r="G16771">
        <v>2.4</v>
      </c>
      <c r="H16771" s="16">
        <f xml:space="preserve"> 3*(G16771^0.84)</f>
        <v>6.2589098716924783</v>
      </c>
      <c r="I16771" s="16">
        <f>C16771*H16771</f>
        <v>101.02257671036669</v>
      </c>
      <c r="J16771" s="53">
        <f>I16771*300*10^-6</f>
        <v>3.0306773013110005E-2</v>
      </c>
      <c r="K16771" s="43"/>
      <c r="L16771" s="15"/>
      <c r="M16771" s="16">
        <f>J16771/1.63</f>
        <v>1.8593112277981598E-2</v>
      </c>
      <c r="N16771" s="16">
        <f t="shared" ref="N16771" si="15975">AVERAGE(H16771:H16818)</f>
        <v>7.0483502158968863</v>
      </c>
      <c r="O16771" s="16">
        <f t="shared" ref="O16771" si="15976">AVERAGE(E16771:E16818)</f>
        <v>0.85680176338159553</v>
      </c>
    </row>
    <row r="16772" spans="1:15" ht="15.75" x14ac:dyDescent="0.25">
      <c r="A16772" s="14">
        <v>41946.805555555555</v>
      </c>
      <c r="B16772" s="15">
        <v>0.56999999999999995</v>
      </c>
      <c r="C16772" s="12">
        <f t="shared" si="15930"/>
        <v>16.140602561999998</v>
      </c>
      <c r="D16772" s="64">
        <f t="shared" si="15974"/>
        <v>2.9706630482208584E-3</v>
      </c>
      <c r="E16772" s="13">
        <f t="shared" si="15931"/>
        <v>0.85555095788760727</v>
      </c>
      <c r="F16772">
        <v>2.54</v>
      </c>
      <c r="G16772">
        <v>2.54</v>
      </c>
      <c r="H16772" s="16">
        <f xml:space="preserve"> 3*(G16772^0.84)</f>
        <v>6.5641965521150425</v>
      </c>
      <c r="I16772" s="16">
        <f>C16772*H16772</f>
        <v>105.9500876865396</v>
      </c>
      <c r="J16772" s="53">
        <f>I16772*300*10^-6</f>
        <v>3.1785026305961882E-2</v>
      </c>
      <c r="K16772" s="43"/>
      <c r="L16772" s="15"/>
      <c r="M16772" s="16">
        <f>J16772/1.63</f>
        <v>1.9500016138626921E-2</v>
      </c>
      <c r="N16772" s="16"/>
      <c r="O16772" s="16"/>
    </row>
    <row r="16773" spans="1:15" ht="15.75" x14ac:dyDescent="0.25">
      <c r="A16773" s="14">
        <v>41946.809027777781</v>
      </c>
      <c r="B16773" s="15">
        <v>0.56999999999999995</v>
      </c>
      <c r="C16773" s="12">
        <f t="shared" si="15930"/>
        <v>16.140602561999998</v>
      </c>
      <c r="D16773" s="64">
        <f t="shared" si="15974"/>
        <v>2.9706630482208584E-3</v>
      </c>
      <c r="E16773" s="13">
        <f t="shared" si="15931"/>
        <v>0.85555095788760727</v>
      </c>
      <c r="F16773">
        <v>2.4900000000000002</v>
      </c>
      <c r="G16773">
        <v>2.4900000000000002</v>
      </c>
      <c r="H16773" s="16">
        <f xml:space="preserve"> 3*(G16773^0.84)</f>
        <v>6.4554824722815027</v>
      </c>
      <c r="I16773" s="16">
        <f>C16773*H16773</f>
        <v>104.19537693105291</v>
      </c>
      <c r="J16773" s="53">
        <f>I16773*300*10^-6</f>
        <v>3.1258613079315871E-2</v>
      </c>
      <c r="K16773" s="43"/>
      <c r="L16773" s="15"/>
      <c r="M16773" s="16">
        <f>J16773/1.63</f>
        <v>1.9177063238844095E-2</v>
      </c>
      <c r="N16773" s="16">
        <f t="shared" ref="N16773:N16774" si="15977">AVERAGE(H16773:H16820)</f>
        <v>7.1077575047156172</v>
      </c>
      <c r="O16773" s="16">
        <f t="shared" ref="O16773:O16774" si="15978">AVERAGE(E16773:E16820)</f>
        <v>0.85680176338159553</v>
      </c>
    </row>
    <row r="16774" spans="1:15" ht="15.75" x14ac:dyDescent="0.25">
      <c r="A16774" s="14">
        <v>41946.8125</v>
      </c>
      <c r="B16774" s="15">
        <v>0.56999999999999995</v>
      </c>
      <c r="C16774" s="12">
        <f t="shared" si="15930"/>
        <v>16.140602561999998</v>
      </c>
      <c r="D16774" s="64">
        <f t="shared" si="15974"/>
        <v>2.9706630482208584E-3</v>
      </c>
      <c r="E16774" s="13">
        <f t="shared" si="15931"/>
        <v>0.85555095788760727</v>
      </c>
      <c r="H16774" s="16"/>
      <c r="I16774" s="16"/>
      <c r="J16774" s="53"/>
      <c r="K16774" s="43"/>
      <c r="L16774" s="15"/>
      <c r="M16774" s="16"/>
      <c r="N16774" s="16">
        <f t="shared" si="15977"/>
        <v>7.1826475036724826</v>
      </c>
      <c r="O16774" s="16">
        <f t="shared" si="15978"/>
        <v>0.85680176338159553</v>
      </c>
    </row>
    <row r="16775" spans="1:15" ht="15.75" x14ac:dyDescent="0.25">
      <c r="A16775" s="14">
        <v>41946.815972222219</v>
      </c>
      <c r="B16775" s="15">
        <v>0.56999999999999995</v>
      </c>
      <c r="C16775" s="12">
        <f t="shared" si="15930"/>
        <v>16.140602561999998</v>
      </c>
      <c r="D16775" s="64">
        <f t="shared" si="15974"/>
        <v>2.9706630482208584E-3</v>
      </c>
      <c r="E16775" s="13">
        <f t="shared" si="15931"/>
        <v>0.85555095788760727</v>
      </c>
      <c r="F16775">
        <v>2.4700000000000002</v>
      </c>
      <c r="G16775">
        <v>2.4700000000000002</v>
      </c>
      <c r="H16775" s="16">
        <f xml:space="preserve"> 3*(G16775^0.84)</f>
        <v>6.4118993353288625</v>
      </c>
      <c r="I16775" s="16">
        <f>C16775*H16775</f>
        <v>103.49191883909512</v>
      </c>
      <c r="J16775" s="53">
        <f>I16775*300*10^-6</f>
        <v>3.1047575651728537E-2</v>
      </c>
      <c r="K16775" s="43"/>
      <c r="L16775" s="15"/>
      <c r="M16775" s="16">
        <f>J16775/1.63</f>
        <v>1.9047592424373337E-2</v>
      </c>
      <c r="N16775" s="16"/>
      <c r="O16775" s="16"/>
    </row>
    <row r="16776" spans="1:15" ht="15.75" x14ac:dyDescent="0.25">
      <c r="A16776" s="14">
        <v>41946.819444444445</v>
      </c>
      <c r="B16776" s="15">
        <v>0.56999999999999995</v>
      </c>
      <c r="C16776" s="12">
        <f t="shared" si="15930"/>
        <v>16.140602561999998</v>
      </c>
      <c r="D16776" s="64">
        <f t="shared" si="15974"/>
        <v>2.9706630482208584E-3</v>
      </c>
      <c r="E16776" s="13">
        <f t="shared" si="15931"/>
        <v>0.85555095788760727</v>
      </c>
      <c r="F16776">
        <v>2.4700000000000002</v>
      </c>
      <c r="G16776">
        <v>2.4700000000000002</v>
      </c>
      <c r="H16776" s="16">
        <f xml:space="preserve"> 3*(G16776^0.84)</f>
        <v>6.4118993353288625</v>
      </c>
      <c r="I16776" s="16">
        <f>C16776*H16776</f>
        <v>103.49191883909512</v>
      </c>
      <c r="J16776" s="53">
        <f>I16776*300*10^-6</f>
        <v>3.1047575651728537E-2</v>
      </c>
      <c r="K16776" s="43"/>
      <c r="L16776" s="15"/>
      <c r="M16776" s="16">
        <f>J16776/1.63</f>
        <v>1.9047592424373337E-2</v>
      </c>
      <c r="N16776" s="16">
        <f t="shared" ref="N16776" si="15979">AVERAGE(H16776:H16823)</f>
        <v>7.2163515195514023</v>
      </c>
      <c r="O16776" s="16">
        <f t="shared" ref="O16776" si="15980">AVERAGE(E16776:E16823)</f>
        <v>0.85680176338159553</v>
      </c>
    </row>
    <row r="16777" spans="1:15" ht="15.75" x14ac:dyDescent="0.25">
      <c r="A16777" s="14">
        <v>41946.822916666664</v>
      </c>
      <c r="B16777" s="15">
        <v>0.61</v>
      </c>
      <c r="C16777" s="12">
        <f t="shared" si="15930"/>
        <v>17.273276425999999</v>
      </c>
      <c r="D16777" s="64">
        <f t="shared" si="15974"/>
        <v>3.1791306305521475E-3</v>
      </c>
      <c r="E16777" s="13">
        <f t="shared" si="15931"/>
        <v>0.91558962159901836</v>
      </c>
      <c r="F16777">
        <v>2.5099999999999998</v>
      </c>
      <c r="G16777">
        <v>2.5099999999999998</v>
      </c>
      <c r="H16777" s="16">
        <f xml:space="preserve"> 3*(G16777^0.84)</f>
        <v>6.4990096341026407</v>
      </c>
      <c r="I16777" s="16">
        <f>C16777*H16777</f>
        <v>112.25918990509201</v>
      </c>
      <c r="J16777" s="53">
        <f>I16777*300*10^-6</f>
        <v>3.3677756971527605E-2</v>
      </c>
      <c r="K16777" s="43"/>
      <c r="L16777" s="15"/>
      <c r="M16777" s="16">
        <f>J16777/1.63</f>
        <v>2.0661200596029206E-2</v>
      </c>
      <c r="N16777" s="16"/>
      <c r="O16777" s="16"/>
    </row>
    <row r="16778" spans="1:15" ht="15.75" x14ac:dyDescent="0.25">
      <c r="A16778" s="14">
        <v>41946.826388888891</v>
      </c>
      <c r="B16778" s="15">
        <v>0.56999999999999995</v>
      </c>
      <c r="C16778" s="12">
        <f t="shared" si="15930"/>
        <v>16.140602561999998</v>
      </c>
      <c r="D16778" s="64">
        <f t="shared" si="15974"/>
        <v>2.9706630482208584E-3</v>
      </c>
      <c r="E16778" s="13">
        <f t="shared" si="15931"/>
        <v>0.85555095788760727</v>
      </c>
      <c r="F16778">
        <v>2.5099999999999998</v>
      </c>
      <c r="G16778">
        <v>2.5099999999999998</v>
      </c>
      <c r="H16778" s="16">
        <f xml:space="preserve"> 3*(G16778^0.84)</f>
        <v>6.4990096341026407</v>
      </c>
      <c r="I16778" s="16">
        <f>C16778*H16778</f>
        <v>104.89793155065975</v>
      </c>
      <c r="J16778" s="53">
        <f>I16778*300*10^-6</f>
        <v>3.1469379465197928E-2</v>
      </c>
      <c r="K16778" s="43"/>
      <c r="L16778" s="15"/>
      <c r="M16778" s="16">
        <f>J16778/1.63</f>
        <v>1.930636777006008E-2</v>
      </c>
      <c r="N16778" s="16">
        <f t="shared" ref="N16778" si="15981">AVERAGE(H16778:H16825)</f>
        <v>7.2856019621726942</v>
      </c>
      <c r="O16778" s="16">
        <f t="shared" ref="O16778" si="15982">AVERAGE(E16778:E16825)</f>
        <v>0.85555095788760782</v>
      </c>
    </row>
    <row r="16779" spans="1:15" ht="15.75" x14ac:dyDescent="0.25">
      <c r="A16779" s="14">
        <v>41946.829861111109</v>
      </c>
      <c r="B16779" s="15">
        <v>0.56999999999999995</v>
      </c>
      <c r="C16779" s="12">
        <f t="shared" si="15930"/>
        <v>16.140602561999998</v>
      </c>
      <c r="D16779" s="64">
        <f t="shared" si="15974"/>
        <v>2.9706630482208584E-3</v>
      </c>
      <c r="E16779" s="13">
        <f t="shared" si="15931"/>
        <v>0.85555095788760727</v>
      </c>
      <c r="F16779">
        <v>2.5099999999999998</v>
      </c>
      <c r="G16779">
        <v>2.5099999999999998</v>
      </c>
      <c r="H16779" s="16">
        <f xml:space="preserve"> 3*(G16779^0.84)</f>
        <v>6.4990096341026407</v>
      </c>
      <c r="I16779" s="16">
        <f>C16779*H16779</f>
        <v>104.89793155065975</v>
      </c>
      <c r="J16779" s="53">
        <f>I16779*300*10^-6</f>
        <v>3.1469379465197928E-2</v>
      </c>
      <c r="K16779" s="43"/>
      <c r="L16779" s="15"/>
      <c r="M16779" s="16">
        <f>J16779/1.63</f>
        <v>1.930636777006008E-2</v>
      </c>
      <c r="N16779" s="16"/>
      <c r="O16779" s="16"/>
    </row>
    <row r="16780" spans="1:15" ht="15.75" x14ac:dyDescent="0.25">
      <c r="A16780" s="14">
        <v>41946.833333333336</v>
      </c>
      <c r="B16780" s="15">
        <v>0.56999999999999995</v>
      </c>
      <c r="C16780" s="12">
        <f t="shared" si="15930"/>
        <v>16.140602561999998</v>
      </c>
      <c r="D16780" s="64">
        <f t="shared" si="15974"/>
        <v>2.9706630482208584E-3</v>
      </c>
      <c r="E16780" s="13">
        <f t="shared" si="15931"/>
        <v>0.85555095788760727</v>
      </c>
      <c r="H16780" s="16"/>
      <c r="I16780" s="16"/>
      <c r="J16780" s="53"/>
      <c r="K16780" s="43"/>
      <c r="L16780" s="15"/>
      <c r="M16780" s="16"/>
      <c r="N16780" s="16">
        <f t="shared" ref="N16780:N16781" si="15983">AVERAGE(H16780:H16827)</f>
        <v>7.3253891315510646</v>
      </c>
      <c r="O16780" s="16">
        <f t="shared" ref="O16780:O16781" si="15984">AVERAGE(E16780:E16827)</f>
        <v>0.85555095788760782</v>
      </c>
    </row>
    <row r="16781" spans="1:15" ht="15.75" x14ac:dyDescent="0.25">
      <c r="A16781" s="14">
        <v>41946.836805555555</v>
      </c>
      <c r="B16781" s="15">
        <v>0.56999999999999995</v>
      </c>
      <c r="C16781" s="12">
        <f t="shared" si="15930"/>
        <v>16.140602561999998</v>
      </c>
      <c r="D16781" s="64">
        <f t="shared" si="15974"/>
        <v>2.9706630482208584E-3</v>
      </c>
      <c r="E16781" s="13">
        <f t="shared" si="15931"/>
        <v>0.85555095788760727</v>
      </c>
      <c r="F16781">
        <v>2.58</v>
      </c>
      <c r="G16781">
        <v>2.58</v>
      </c>
      <c r="H16781" s="16">
        <f xml:space="preserve"> 3*(G16781^0.84)</f>
        <v>6.6509212823557196</v>
      </c>
      <c r="I16781" s="16">
        <f>C16781*H16781</f>
        <v>107.34987708965105</v>
      </c>
      <c r="J16781" s="53">
        <f>I16781*300*10^-6</f>
        <v>3.220496312689531E-2</v>
      </c>
      <c r="K16781" s="43"/>
      <c r="L16781" s="15"/>
      <c r="M16781" s="16">
        <f>J16781/1.63</f>
        <v>1.9757646090119825E-2</v>
      </c>
      <c r="N16781" s="16">
        <f t="shared" si="15983"/>
        <v>7.3253891315510646</v>
      </c>
      <c r="O16781" s="16">
        <f t="shared" si="15984"/>
        <v>0.85555095788760782</v>
      </c>
    </row>
    <row r="16782" spans="1:15" ht="15.75" x14ac:dyDescent="0.25">
      <c r="A16782" s="14">
        <v>41946.840277777781</v>
      </c>
      <c r="B16782" s="15">
        <v>0.56999999999999995</v>
      </c>
      <c r="C16782" s="12">
        <f t="shared" si="15930"/>
        <v>16.140602561999998</v>
      </c>
      <c r="D16782" s="64">
        <f t="shared" si="15974"/>
        <v>2.9706630482208584E-3</v>
      </c>
      <c r="E16782" s="13">
        <f t="shared" si="15931"/>
        <v>0.85555095788760727</v>
      </c>
      <c r="F16782">
        <v>4.53</v>
      </c>
      <c r="G16782">
        <v>4.53</v>
      </c>
      <c r="H16782" s="16">
        <f xml:space="preserve"> 3*(G16782^0.84)</f>
        <v>10.671949080494054</v>
      </c>
      <c r="I16782" s="16">
        <f>C16782*H16782</f>
        <v>172.25168867015586</v>
      </c>
      <c r="J16782" s="53">
        <f>I16782*300*10^-6</f>
        <v>5.1675506601046757E-2</v>
      </c>
      <c r="K16782" s="43"/>
      <c r="L16782" s="15"/>
      <c r="M16782" s="16">
        <f>J16782/1.63</f>
        <v>3.1702764785918255E-2</v>
      </c>
      <c r="N16782" s="16"/>
      <c r="O16782" s="16"/>
    </row>
    <row r="16783" spans="1:15" ht="15.75" x14ac:dyDescent="0.25">
      <c r="A16783" s="14">
        <v>41946.84375</v>
      </c>
      <c r="B16783" s="15">
        <v>0.56999999999999995</v>
      </c>
      <c r="C16783" s="12">
        <f t="shared" si="15930"/>
        <v>16.140602561999998</v>
      </c>
      <c r="D16783" s="64">
        <f t="shared" si="15974"/>
        <v>2.9706630482208584E-3</v>
      </c>
      <c r="E16783" s="13">
        <f t="shared" si="15931"/>
        <v>0.85555095788760727</v>
      </c>
      <c r="F16783">
        <v>2.57</v>
      </c>
      <c r="G16783">
        <v>2.57</v>
      </c>
      <c r="H16783" s="16">
        <f xml:space="preserve"> 3*(G16783^0.84)</f>
        <v>6.6292603954879965</v>
      </c>
      <c r="I16783" s="16">
        <f>C16783*H16783</f>
        <v>107.00025732357868</v>
      </c>
      <c r="J16783" s="53">
        <f>I16783*300*10^-6</f>
        <v>3.2100077197073598E-2</v>
      </c>
      <c r="K16783" s="43"/>
      <c r="L16783" s="15"/>
      <c r="M16783" s="16">
        <f>J16783/1.63</f>
        <v>1.9693298893910183E-2</v>
      </c>
      <c r="N16783" s="16">
        <f t="shared" ref="N16783" si="15985">AVERAGE(H16783:H16830)</f>
        <v>7.2607750097189294</v>
      </c>
      <c r="O16783" s="16">
        <f t="shared" ref="O16783" si="15986">AVERAGE(E16783:E16830)</f>
        <v>0.85555095788760782</v>
      </c>
    </row>
    <row r="16784" spans="1:15" ht="15.75" x14ac:dyDescent="0.25">
      <c r="A16784" s="14">
        <v>41946.847222222219</v>
      </c>
      <c r="B16784" s="15">
        <v>0.56999999999999995</v>
      </c>
      <c r="C16784" s="12">
        <f t="shared" si="15930"/>
        <v>16.140602561999998</v>
      </c>
      <c r="D16784" s="64">
        <f t="shared" si="15974"/>
        <v>2.9706630482208584E-3</v>
      </c>
      <c r="E16784" s="13">
        <f t="shared" si="15931"/>
        <v>0.85555095788760727</v>
      </c>
      <c r="F16784">
        <v>2.56</v>
      </c>
      <c r="G16784">
        <v>2.56</v>
      </c>
      <c r="H16784" s="16">
        <f xml:space="preserve"> 3*(G16784^0.84)</f>
        <v>6.6075860190078064</v>
      </c>
      <c r="I16784" s="16">
        <f>C16784*H16784</f>
        <v>106.65041982703276</v>
      </c>
      <c r="J16784" s="53">
        <f>I16784*300*10^-6</f>
        <v>3.1995125948109826E-2</v>
      </c>
      <c r="K16784" s="43"/>
      <c r="L16784" s="15"/>
      <c r="M16784" s="16">
        <f>J16784/1.63</f>
        <v>1.9628911624607257E-2</v>
      </c>
      <c r="N16784" s="16"/>
      <c r="O16784" s="16"/>
    </row>
    <row r="16785" spans="1:15" ht="15.75" x14ac:dyDescent="0.25">
      <c r="A16785" s="14">
        <v>41946.850694444445</v>
      </c>
      <c r="B16785" s="15">
        <v>0.56999999999999995</v>
      </c>
      <c r="C16785" s="12">
        <f t="shared" si="15930"/>
        <v>16.140602561999998</v>
      </c>
      <c r="D16785" s="64">
        <f t="shared" si="15974"/>
        <v>2.9706630482208584E-3</v>
      </c>
      <c r="E16785" s="13">
        <f t="shared" si="15931"/>
        <v>0.85555095788760727</v>
      </c>
      <c r="F16785">
        <v>2.56</v>
      </c>
      <c r="G16785">
        <v>2.56</v>
      </c>
      <c r="H16785" s="16">
        <f xml:space="preserve"> 3*(G16785^0.84)</f>
        <v>6.6075860190078064</v>
      </c>
      <c r="I16785" s="16">
        <f>C16785*H16785</f>
        <v>106.65041982703276</v>
      </c>
      <c r="J16785" s="53">
        <f>I16785*300*10^-6</f>
        <v>3.1995125948109826E-2</v>
      </c>
      <c r="K16785" s="43"/>
      <c r="L16785" s="15"/>
      <c r="M16785" s="16">
        <f>J16785/1.63</f>
        <v>1.9628911624607257E-2</v>
      </c>
      <c r="N16785" s="16">
        <f t="shared" ref="N16785" si="15987">AVERAGE(H16785:H16832)</f>
        <v>7.2977803121083484</v>
      </c>
      <c r="O16785" s="16">
        <f t="shared" ref="O16785" si="15988">AVERAGE(E16785:E16832)</f>
        <v>0.85555095788760782</v>
      </c>
    </row>
    <row r="16786" spans="1:15" ht="15.75" x14ac:dyDescent="0.25">
      <c r="A16786" s="14">
        <v>41946.854166666664</v>
      </c>
      <c r="B16786" s="15">
        <v>0.56999999999999995</v>
      </c>
      <c r="C16786" s="12">
        <f t="shared" ref="C16786:C16849" si="15989">28.3168466*B16786</f>
        <v>16.140602561999998</v>
      </c>
      <c r="D16786" s="64">
        <f t="shared" si="15974"/>
        <v>2.9706630482208584E-3</v>
      </c>
      <c r="E16786" s="13">
        <f t="shared" ref="E16786:E16849" si="15990">C16786*86400*10^6/(1.63*10^12)</f>
        <v>0.85555095788760727</v>
      </c>
      <c r="H16786" s="16"/>
      <c r="I16786" s="16"/>
      <c r="J16786" s="53"/>
      <c r="K16786" s="43"/>
      <c r="L16786" s="15"/>
      <c r="M16786" s="16"/>
      <c r="N16786" s="16"/>
      <c r="O16786" s="16"/>
    </row>
    <row r="16787" spans="1:15" ht="15.75" x14ac:dyDescent="0.25">
      <c r="A16787" s="14">
        <v>41946.857638888891</v>
      </c>
      <c r="B16787" s="15">
        <v>0.56999999999999995</v>
      </c>
      <c r="C16787" s="12">
        <f t="shared" si="15989"/>
        <v>16.140602561999998</v>
      </c>
      <c r="D16787" s="64">
        <f t="shared" si="15974"/>
        <v>2.9706630482208584E-3</v>
      </c>
      <c r="E16787" s="13">
        <f t="shared" si="15990"/>
        <v>0.85555095788760727</v>
      </c>
      <c r="F16787">
        <v>2.58</v>
      </c>
      <c r="G16787">
        <v>2.58</v>
      </c>
      <c r="H16787" s="16">
        <f xml:space="preserve"> 3*(G16787^0.84)</f>
        <v>6.6509212823557196</v>
      </c>
      <c r="I16787" s="16">
        <f>C16787*H16787</f>
        <v>107.34987708965105</v>
      </c>
      <c r="J16787" s="53">
        <f>I16787*300*10^-6</f>
        <v>3.220496312689531E-2</v>
      </c>
      <c r="K16787" s="43"/>
      <c r="L16787" s="15"/>
      <c r="M16787" s="16">
        <f>J16787/1.63</f>
        <v>1.9757646090119825E-2</v>
      </c>
      <c r="N16787" s="16">
        <f t="shared" ref="N16787:N16788" si="15991">AVERAGE(H16787:H16834)</f>
        <v>7.3170849215088341</v>
      </c>
      <c r="O16787" s="16">
        <f t="shared" ref="O16787:O16788" si="15992">AVERAGE(E16787:E16834)</f>
        <v>0.85555095788760782</v>
      </c>
    </row>
    <row r="16788" spans="1:15" ht="15.75" x14ac:dyDescent="0.25">
      <c r="A16788" s="14">
        <v>41946.861111111109</v>
      </c>
      <c r="B16788" s="15">
        <v>0.56999999999999995</v>
      </c>
      <c r="C16788" s="12">
        <f t="shared" si="15989"/>
        <v>16.140602561999998</v>
      </c>
      <c r="D16788" s="64">
        <f t="shared" si="15974"/>
        <v>2.9706630482208584E-3</v>
      </c>
      <c r="E16788" s="13">
        <f t="shared" si="15990"/>
        <v>0.85555095788760727</v>
      </c>
      <c r="F16788">
        <v>2.59</v>
      </c>
      <c r="G16788">
        <v>2.59</v>
      </c>
      <c r="H16788" s="16">
        <f xml:space="preserve"> 3*(G16788^0.84)</f>
        <v>6.6725687402434488</v>
      </c>
      <c r="I16788" s="16">
        <f>C16788*H16788</f>
        <v>107.69928010389451</v>
      </c>
      <c r="J16788" s="53">
        <f>I16788*300*10^-6</f>
        <v>3.2309784031168354E-2</v>
      </c>
      <c r="K16788" s="43"/>
      <c r="L16788" s="15"/>
      <c r="M16788" s="16">
        <f>J16788/1.63</f>
        <v>1.9821953393354821E-2</v>
      </c>
      <c r="N16788" s="16">
        <f t="shared" si="15991"/>
        <v>7.3368970565653315</v>
      </c>
      <c r="O16788" s="16">
        <f t="shared" si="15992"/>
        <v>0.85555095788760782</v>
      </c>
    </row>
    <row r="16789" spans="1:15" ht="15.75" x14ac:dyDescent="0.25">
      <c r="A16789" s="14">
        <v>41946.864583333336</v>
      </c>
      <c r="B16789" s="15">
        <v>0.56999999999999995</v>
      </c>
      <c r="C16789" s="12">
        <f t="shared" si="15989"/>
        <v>16.140602561999998</v>
      </c>
      <c r="D16789" s="64">
        <f t="shared" si="15974"/>
        <v>2.9706630482208584E-3</v>
      </c>
      <c r="E16789" s="13">
        <f t="shared" si="15990"/>
        <v>0.85555095788760727</v>
      </c>
      <c r="F16789">
        <v>2.58</v>
      </c>
      <c r="G16789">
        <v>2.58</v>
      </c>
      <c r="H16789" s="16">
        <f xml:space="preserve"> 3*(G16789^0.84)</f>
        <v>6.6509212823557196</v>
      </c>
      <c r="I16789" s="16">
        <f>C16789*H16789</f>
        <v>107.34987708965105</v>
      </c>
      <c r="J16789" s="53">
        <f>I16789*300*10^-6</f>
        <v>3.220496312689531E-2</v>
      </c>
      <c r="K16789" s="43"/>
      <c r="L16789" s="15"/>
      <c r="M16789" s="16">
        <f>J16789/1.63</f>
        <v>1.9757646090119825E-2</v>
      </c>
      <c r="N16789" s="16"/>
      <c r="O16789" s="16"/>
    </row>
    <row r="16790" spans="1:15" ht="15.75" x14ac:dyDescent="0.25">
      <c r="A16790" s="14">
        <v>41946.868055555555</v>
      </c>
      <c r="B16790" s="15">
        <v>0.56999999999999995</v>
      </c>
      <c r="C16790" s="12">
        <f t="shared" si="15989"/>
        <v>16.140602561999998</v>
      </c>
      <c r="D16790" s="64">
        <f t="shared" si="15974"/>
        <v>2.9706630482208584E-3</v>
      </c>
      <c r="E16790" s="13">
        <f t="shared" si="15990"/>
        <v>0.85555095788760727</v>
      </c>
      <c r="F16790">
        <v>2.59</v>
      </c>
      <c r="G16790">
        <v>2.59</v>
      </c>
      <c r="H16790" s="16">
        <f xml:space="preserve"> 3*(G16790^0.84)</f>
        <v>6.6725687402434488</v>
      </c>
      <c r="I16790" s="16">
        <f>C16790*H16790</f>
        <v>107.69928010389451</v>
      </c>
      <c r="J16790" s="53">
        <f>I16790*300*10^-6</f>
        <v>3.2309784031168354E-2</v>
      </c>
      <c r="K16790" s="43"/>
      <c r="L16790" s="15"/>
      <c r="M16790" s="16">
        <f>J16790/1.63</f>
        <v>1.9821953393354821E-2</v>
      </c>
      <c r="N16790" s="16">
        <f t="shared" ref="N16790" si="15993">AVERAGE(H16790:H16837)</f>
        <v>7.3754501267205912</v>
      </c>
      <c r="O16790" s="16">
        <f t="shared" ref="O16790" si="15994">AVERAGE(E16790:E16837)</f>
        <v>0.85555095788760782</v>
      </c>
    </row>
    <row r="16791" spans="1:15" ht="15.75" x14ac:dyDescent="0.25">
      <c r="A16791" s="14">
        <v>41946.871527777781</v>
      </c>
      <c r="B16791" s="15">
        <v>0.56999999999999995</v>
      </c>
      <c r="C16791" s="12">
        <f t="shared" si="15989"/>
        <v>16.140602561999998</v>
      </c>
      <c r="D16791" s="64">
        <f t="shared" si="15974"/>
        <v>2.9706630482208584E-3</v>
      </c>
      <c r="E16791" s="13">
        <f t="shared" si="15990"/>
        <v>0.85555095788760727</v>
      </c>
      <c r="F16791">
        <v>2.6</v>
      </c>
      <c r="G16791">
        <v>2.6</v>
      </c>
      <c r="H16791" s="16">
        <f xml:space="preserve"> 3*(G16791^0.84)</f>
        <v>6.694202829278149</v>
      </c>
      <c r="I16791" s="16">
        <f>C16791*H16791</f>
        <v>108.04846733679453</v>
      </c>
      <c r="J16791" s="53">
        <f>I16791*300*10^-6</f>
        <v>3.2414540201038358E-2</v>
      </c>
      <c r="K16791" s="43"/>
      <c r="L16791" s="15"/>
      <c r="M16791" s="16">
        <f>J16791/1.63</f>
        <v>1.9886220982232122E-2</v>
      </c>
      <c r="N16791" s="16"/>
      <c r="O16791" s="16"/>
    </row>
    <row r="16792" spans="1:15" ht="15.75" x14ac:dyDescent="0.25">
      <c r="A16792" s="14">
        <v>41946.875</v>
      </c>
      <c r="B16792" s="15">
        <v>0.56999999999999995</v>
      </c>
      <c r="C16792" s="12">
        <f t="shared" si="15989"/>
        <v>16.140602561999998</v>
      </c>
      <c r="D16792" s="64">
        <f t="shared" si="15974"/>
        <v>2.9706630482208584E-3</v>
      </c>
      <c r="E16792" s="13">
        <f t="shared" si="15990"/>
        <v>0.85555095788760727</v>
      </c>
      <c r="H16792" s="16"/>
      <c r="I16792" s="16"/>
      <c r="J16792" s="53"/>
      <c r="K16792" s="43"/>
      <c r="L16792" s="15"/>
      <c r="M16792" s="16"/>
      <c r="N16792" s="16">
        <f t="shared" ref="N16792" si="15995">AVERAGE(H16792:H16839)</f>
        <v>7.4145103376975481</v>
      </c>
      <c r="O16792" s="16">
        <f t="shared" ref="O16792" si="15996">AVERAGE(E16792:E16839)</f>
        <v>0.85555095788760782</v>
      </c>
    </row>
    <row r="16793" spans="1:15" ht="15.75" x14ac:dyDescent="0.25">
      <c r="A16793" s="14">
        <v>41946.878472222219</v>
      </c>
      <c r="B16793" s="15">
        <v>0.56999999999999995</v>
      </c>
      <c r="C16793" s="12">
        <f t="shared" si="15989"/>
        <v>16.140602561999998</v>
      </c>
      <c r="D16793" s="64">
        <f t="shared" si="15974"/>
        <v>2.9706630482208584E-3</v>
      </c>
      <c r="E16793" s="13">
        <f t="shared" si="15990"/>
        <v>0.85555095788760727</v>
      </c>
      <c r="F16793">
        <v>2.61</v>
      </c>
      <c r="G16793">
        <v>2.61</v>
      </c>
      <c r="H16793" s="16">
        <f xml:space="preserve"> 3*(G16793^0.84)</f>
        <v>6.7158236090874155</v>
      </c>
      <c r="I16793" s="16">
        <f>C16793*H16793</f>
        <v>108.39743975077641</v>
      </c>
      <c r="J16793" s="53">
        <f>I16793*300*10^-6</f>
        <v>3.2519231925232921E-2</v>
      </c>
      <c r="K16793" s="43"/>
      <c r="L16793" s="15"/>
      <c r="M16793" s="16">
        <f>J16793/1.63</f>
        <v>1.995044903388523E-2</v>
      </c>
      <c r="N16793" s="16"/>
      <c r="O16793" s="16"/>
    </row>
    <row r="16794" spans="1:15" ht="15.75" x14ac:dyDescent="0.25">
      <c r="A16794" s="14">
        <v>41946.881944444445</v>
      </c>
      <c r="B16794" s="15">
        <v>0.56999999999999995</v>
      </c>
      <c r="C16794" s="12">
        <f t="shared" si="15989"/>
        <v>16.140602561999998</v>
      </c>
      <c r="D16794" s="64">
        <f t="shared" si="15974"/>
        <v>2.9706630482208584E-3</v>
      </c>
      <c r="E16794" s="13">
        <f t="shared" si="15990"/>
        <v>0.85555095788760727</v>
      </c>
      <c r="F16794">
        <v>2.64</v>
      </c>
      <c r="G16794">
        <v>2.64</v>
      </c>
      <c r="H16794" s="16">
        <f xml:space="preserve"> 3*(G16794^0.84)</f>
        <v>6.7806066820743638</v>
      </c>
      <c r="I16794" s="16">
        <f>C16794*H16794</f>
        <v>109.44307758460378</v>
      </c>
      <c r="J16794" s="53">
        <f>I16794*300*10^-6</f>
        <v>3.2832923275381135E-2</v>
      </c>
      <c r="K16794" s="43"/>
      <c r="L16794" s="15"/>
      <c r="M16794" s="16">
        <f>J16794/1.63</f>
        <v>2.0142897714957753E-2</v>
      </c>
      <c r="N16794" s="16">
        <f t="shared" ref="N16794:N16795" si="15997">AVERAGE(H16794:H16841)</f>
        <v>7.4353456937210707</v>
      </c>
      <c r="O16794" s="16">
        <f t="shared" ref="O16794:O16795" si="15998">AVERAGE(E16794:E16841)</f>
        <v>0.85555095788760782</v>
      </c>
    </row>
    <row r="16795" spans="1:15" ht="15.75" x14ac:dyDescent="0.25">
      <c r="A16795" s="14">
        <v>41946.885416666664</v>
      </c>
      <c r="B16795" s="15">
        <v>0.56999999999999995</v>
      </c>
      <c r="C16795" s="12">
        <f t="shared" si="15989"/>
        <v>16.140602561999998</v>
      </c>
      <c r="D16795" s="64">
        <f t="shared" si="15974"/>
        <v>2.9706630482208584E-3</v>
      </c>
      <c r="E16795" s="13">
        <f t="shared" si="15990"/>
        <v>0.85555095788760727</v>
      </c>
      <c r="F16795">
        <v>5.29</v>
      </c>
      <c r="G16795">
        <v>5.29</v>
      </c>
      <c r="H16795" s="16">
        <f xml:space="preserve"> 3*(G16795^0.84)</f>
        <v>12.156932888991562</v>
      </c>
      <c r="I16795" s="16">
        <f>C16795*H16795</f>
        <v>196.22022213411924</v>
      </c>
      <c r="J16795" s="53">
        <f>I16795*300*10^-6</f>
        <v>5.8866066640235769E-2</v>
      </c>
      <c r="K16795" s="43"/>
      <c r="L16795" s="15"/>
      <c r="M16795" s="16">
        <f>J16795/1.63</f>
        <v>3.611415131302808E-2</v>
      </c>
      <c r="N16795" s="16">
        <f t="shared" si="15997"/>
        <v>7.4629812672440092</v>
      </c>
      <c r="O16795" s="16">
        <f t="shared" si="15998"/>
        <v>0.85555095788760782</v>
      </c>
    </row>
    <row r="16796" spans="1:15" ht="15.75" x14ac:dyDescent="0.25">
      <c r="A16796" s="14">
        <v>41946.888888888891</v>
      </c>
      <c r="B16796" s="15">
        <v>0.56999999999999995</v>
      </c>
      <c r="C16796" s="12">
        <f t="shared" si="15989"/>
        <v>16.140602561999998</v>
      </c>
      <c r="D16796" s="64">
        <f t="shared" si="15974"/>
        <v>2.9706630482208584E-3</v>
      </c>
      <c r="E16796" s="13">
        <f t="shared" si="15990"/>
        <v>0.85555095788760727</v>
      </c>
      <c r="F16796">
        <v>2.68</v>
      </c>
      <c r="G16796">
        <v>2.68</v>
      </c>
      <c r="H16796" s="16">
        <f xml:space="preserve"> 3*(G16796^0.84)</f>
        <v>6.8668013160401689</v>
      </c>
      <c r="I16796" s="16">
        <f>C16796*H16796</f>
        <v>110.8343109144229</v>
      </c>
      <c r="J16796" s="53">
        <f>I16796*300*10^-6</f>
        <v>3.3250293274326867E-2</v>
      </c>
      <c r="K16796" s="43"/>
      <c r="L16796" s="15"/>
      <c r="M16796" s="16">
        <f>J16796/1.63</f>
        <v>2.0398952929034889E-2</v>
      </c>
      <c r="N16796" s="16"/>
      <c r="O16796" s="16"/>
    </row>
    <row r="16797" spans="1:15" ht="15.75" x14ac:dyDescent="0.25">
      <c r="A16797" s="14">
        <v>41946.892361111109</v>
      </c>
      <c r="B16797" s="15">
        <v>0.56999999999999995</v>
      </c>
      <c r="C16797" s="12">
        <f t="shared" si="15989"/>
        <v>16.140602561999998</v>
      </c>
      <c r="D16797" s="64">
        <f t="shared" si="15974"/>
        <v>2.9706630482208584E-3</v>
      </c>
      <c r="E16797" s="13">
        <f t="shared" si="15990"/>
        <v>0.85555095788760727</v>
      </c>
      <c r="F16797">
        <v>2.65</v>
      </c>
      <c r="G16797">
        <v>2.65</v>
      </c>
      <c r="H16797" s="16">
        <f xml:space="preserve"> 3*(G16797^0.84)</f>
        <v>6.8021748114800964</v>
      </c>
      <c r="I16797" s="16">
        <f>C16797*H16797</f>
        <v>109.79120018934749</v>
      </c>
      <c r="J16797" s="53">
        <f>I16797*300*10^-6</f>
        <v>3.2937360056804241E-2</v>
      </c>
      <c r="K16797" s="43"/>
      <c r="L16797" s="15"/>
      <c r="M16797" s="16">
        <f>J16797/1.63</f>
        <v>2.0206969360002602E-2</v>
      </c>
      <c r="N16797" s="16">
        <f t="shared" ref="N16797" si="15999">AVERAGE(H16797:H16844)</f>
        <v>7.3643212168690635</v>
      </c>
      <c r="O16797" s="16">
        <f t="shared" ref="O16797" si="16000">AVERAGE(E16797:E16844)</f>
        <v>0.85555095788760782</v>
      </c>
    </row>
    <row r="16798" spans="1:15" ht="15.75" x14ac:dyDescent="0.25">
      <c r="A16798" s="14">
        <v>41946.895833333336</v>
      </c>
      <c r="B16798" s="15">
        <v>0.56999999999999995</v>
      </c>
      <c r="C16798" s="12">
        <f t="shared" si="15989"/>
        <v>16.140602561999998</v>
      </c>
      <c r="D16798" s="64">
        <f t="shared" si="15974"/>
        <v>2.9706630482208584E-3</v>
      </c>
      <c r="E16798" s="13">
        <f t="shared" si="15990"/>
        <v>0.85555095788760727</v>
      </c>
      <c r="H16798" s="16"/>
      <c r="I16798" s="16"/>
      <c r="J16798" s="53"/>
      <c r="K16798" s="43"/>
      <c r="L16798" s="15"/>
      <c r="M16798" s="16"/>
      <c r="N16798" s="16"/>
      <c r="O16798" s="16"/>
    </row>
    <row r="16799" spans="1:15" ht="15.75" x14ac:dyDescent="0.25">
      <c r="A16799" s="14">
        <v>41946.899305555555</v>
      </c>
      <c r="B16799" s="15">
        <v>0.56999999999999995</v>
      </c>
      <c r="C16799" s="12">
        <f t="shared" si="15989"/>
        <v>16.140602561999998</v>
      </c>
      <c r="D16799" s="64">
        <f t="shared" si="15974"/>
        <v>2.9706630482208584E-3</v>
      </c>
      <c r="E16799" s="13">
        <f t="shared" si="15990"/>
        <v>0.85555095788760727</v>
      </c>
      <c r="F16799">
        <v>2.68</v>
      </c>
      <c r="G16799">
        <v>2.68</v>
      </c>
      <c r="H16799" s="16">
        <f xml:space="preserve"> 3*(G16799^0.84)</f>
        <v>6.8668013160401689</v>
      </c>
      <c r="I16799" s="16">
        <f>C16799*H16799</f>
        <v>110.8343109144229</v>
      </c>
      <c r="J16799" s="53">
        <f>I16799*300*10^-6</f>
        <v>3.3250293274326867E-2</v>
      </c>
      <c r="K16799" s="43"/>
      <c r="L16799" s="15"/>
      <c r="M16799" s="16">
        <f>J16799/1.63</f>
        <v>2.0398952929034889E-2</v>
      </c>
      <c r="N16799" s="16">
        <f t="shared" ref="N16799" si="16001">AVERAGE(H16799:H16846)</f>
        <v>7.3829977928327697</v>
      </c>
      <c r="O16799" s="16">
        <f t="shared" ref="O16799" si="16002">AVERAGE(E16799:E16846)</f>
        <v>0.85555095788760782</v>
      </c>
    </row>
    <row r="16800" spans="1:15" ht="15.75" x14ac:dyDescent="0.25">
      <c r="A16800" s="14">
        <v>41946.902777777781</v>
      </c>
      <c r="B16800" s="15">
        <v>0.56999999999999995</v>
      </c>
      <c r="C16800" s="12">
        <f t="shared" si="15989"/>
        <v>16.140602561999998</v>
      </c>
      <c r="D16800" s="64">
        <f t="shared" si="15974"/>
        <v>2.9706630482208584E-3</v>
      </c>
      <c r="E16800" s="13">
        <f t="shared" si="15990"/>
        <v>0.85555095788760727</v>
      </c>
      <c r="F16800">
        <v>2.69</v>
      </c>
      <c r="G16800">
        <v>2.69</v>
      </c>
      <c r="H16800" s="16">
        <f xml:space="preserve"> 3*(G16800^0.84)</f>
        <v>6.8883177106666507</v>
      </c>
      <c r="I16800" s="16">
        <f>C16800*H16800</f>
        <v>111.18159848865611</v>
      </c>
      <c r="J16800" s="53">
        <f>I16800*300*10^-6</f>
        <v>3.335447954659683E-2</v>
      </c>
      <c r="K16800" s="43"/>
      <c r="L16800" s="15"/>
      <c r="M16800" s="16">
        <f>J16800/1.63</f>
        <v>2.046287088748272E-2</v>
      </c>
      <c r="N16800" s="16"/>
      <c r="O16800" s="16"/>
    </row>
    <row r="16801" spans="1:15" ht="15.75" x14ac:dyDescent="0.25">
      <c r="A16801" s="14">
        <v>41946.90625</v>
      </c>
      <c r="B16801" s="15">
        <v>0.56999999999999995</v>
      </c>
      <c r="C16801" s="12">
        <f t="shared" si="15989"/>
        <v>16.140602561999998</v>
      </c>
      <c r="D16801" s="64">
        <f t="shared" si="15974"/>
        <v>2.9706630482208584E-3</v>
      </c>
      <c r="E16801" s="13">
        <f t="shared" si="15990"/>
        <v>0.85555095788760727</v>
      </c>
      <c r="F16801">
        <v>3.02</v>
      </c>
      <c r="G16801">
        <v>3.02</v>
      </c>
      <c r="H16801" s="16">
        <f xml:space="preserve"> 3*(G16801^0.84)</f>
        <v>7.5914910928443611</v>
      </c>
      <c r="I16801" s="16">
        <f>C16801*H16801</f>
        <v>122.53124058256385</v>
      </c>
      <c r="J16801" s="53">
        <f>I16801*300*10^-6</f>
        <v>3.6759372174769149E-2</v>
      </c>
      <c r="K16801" s="43"/>
      <c r="L16801" s="15"/>
      <c r="M16801" s="16">
        <f>J16801/1.63</f>
        <v>2.2551762070410521E-2</v>
      </c>
      <c r="N16801" s="16">
        <f t="shared" ref="N16801:N16802" si="16003">AVERAGE(H16801:H16848)</f>
        <v>7.4197487483494884</v>
      </c>
      <c r="O16801" s="16">
        <f t="shared" ref="O16801:O16802" si="16004">AVERAGE(E16801:E16848)</f>
        <v>0.85555095788760782</v>
      </c>
    </row>
    <row r="16802" spans="1:15" ht="15.75" x14ac:dyDescent="0.25">
      <c r="A16802" s="14">
        <v>41946.909722222219</v>
      </c>
      <c r="B16802" s="15">
        <v>0.56999999999999995</v>
      </c>
      <c r="C16802" s="12">
        <f t="shared" si="15989"/>
        <v>16.140602561999998</v>
      </c>
      <c r="D16802" s="64">
        <f t="shared" si="15974"/>
        <v>2.9706630482208584E-3</v>
      </c>
      <c r="E16802" s="13">
        <f t="shared" si="15990"/>
        <v>0.85555095788760727</v>
      </c>
      <c r="F16802">
        <v>2.7</v>
      </c>
      <c r="G16802">
        <v>2.7</v>
      </c>
      <c r="H16802" s="16">
        <f xml:space="preserve"> 3*(G16802^0.84)</f>
        <v>6.9098213112110756</v>
      </c>
      <c r="I16802" s="16">
        <f>C16802*H16802</f>
        <v>111.52867955869567</v>
      </c>
      <c r="J16802" s="53">
        <f>I16802*300*10^-6</f>
        <v>3.3458603867608704E-2</v>
      </c>
      <c r="K16802" s="43"/>
      <c r="L16802" s="15"/>
      <c r="M16802" s="16">
        <f>J16802/1.63</f>
        <v>2.0526750839023746E-2</v>
      </c>
      <c r="N16802" s="16">
        <f t="shared" si="16003"/>
        <v>7.4192207231907856</v>
      </c>
      <c r="O16802" s="16">
        <f t="shared" si="16004"/>
        <v>0.85555095788760782</v>
      </c>
    </row>
    <row r="16803" spans="1:15" ht="15.75" x14ac:dyDescent="0.25">
      <c r="A16803" s="14">
        <v>41946.913194444445</v>
      </c>
      <c r="B16803" s="15">
        <v>0.56999999999999995</v>
      </c>
      <c r="C16803" s="12">
        <f t="shared" si="15989"/>
        <v>16.140602561999998</v>
      </c>
      <c r="D16803" s="64">
        <f t="shared" si="15974"/>
        <v>2.9706630482208584E-3</v>
      </c>
      <c r="E16803" s="13">
        <f t="shared" si="15990"/>
        <v>0.85555095788760727</v>
      </c>
      <c r="F16803">
        <v>2.7</v>
      </c>
      <c r="G16803">
        <v>2.7</v>
      </c>
      <c r="H16803" s="16">
        <f xml:space="preserve"> 3*(G16803^0.84)</f>
        <v>6.9098213112110756</v>
      </c>
      <c r="I16803" s="16">
        <f>C16803*H16803</f>
        <v>111.52867955869567</v>
      </c>
      <c r="J16803" s="53">
        <f>I16803*300*10^-6</f>
        <v>3.3458603867608704E-2</v>
      </c>
      <c r="K16803" s="43"/>
      <c r="L16803" s="15"/>
      <c r="M16803" s="16">
        <f>J16803/1.63</f>
        <v>2.0526750839023746E-2</v>
      </c>
      <c r="N16803" s="16"/>
      <c r="O16803" s="16"/>
    </row>
    <row r="16804" spans="1:15" ht="15.75" x14ac:dyDescent="0.25">
      <c r="A16804" s="14">
        <v>41946.916666666664</v>
      </c>
      <c r="B16804" s="15">
        <v>0.56999999999999995</v>
      </c>
      <c r="C16804" s="12">
        <f t="shared" si="15989"/>
        <v>16.140602561999998</v>
      </c>
      <c r="D16804" s="64">
        <f t="shared" si="15974"/>
        <v>2.9706630482208584E-3</v>
      </c>
      <c r="E16804" s="13">
        <f t="shared" si="15990"/>
        <v>0.85555095788760727</v>
      </c>
      <c r="H16804" s="16"/>
      <c r="I16804" s="16"/>
      <c r="J16804" s="53"/>
      <c r="K16804" s="43"/>
      <c r="L16804" s="15"/>
      <c r="M16804" s="16"/>
      <c r="N16804" s="16">
        <f t="shared" ref="N16804" si="16005">AVERAGE(H16804:H16851)</f>
        <v>7.4533042122724495</v>
      </c>
      <c r="O16804" s="16">
        <f t="shared" ref="O16804" si="16006">AVERAGE(E16804:E16851)</f>
        <v>0.85555095788760782</v>
      </c>
    </row>
    <row r="16805" spans="1:15" ht="15.75" x14ac:dyDescent="0.25">
      <c r="A16805" s="14">
        <v>41946.920138888891</v>
      </c>
      <c r="B16805" s="15">
        <v>0.56999999999999995</v>
      </c>
      <c r="C16805" s="12">
        <f t="shared" si="15989"/>
        <v>16.140602561999998</v>
      </c>
      <c r="D16805" s="64">
        <f t="shared" si="15974"/>
        <v>2.9706630482208584E-3</v>
      </c>
      <c r="E16805" s="13">
        <f t="shared" si="15990"/>
        <v>0.85555095788760727</v>
      </c>
      <c r="F16805">
        <v>2.71</v>
      </c>
      <c r="G16805">
        <v>2.71</v>
      </c>
      <c r="H16805" s="16">
        <f xml:space="preserve"> 3*(G16805^0.84)</f>
        <v>6.9313121726245797</v>
      </c>
      <c r="I16805" s="16">
        <f>C16805*H16805</f>
        <v>111.87555501148606</v>
      </c>
      <c r="J16805" s="53">
        <f>I16805*300*10^-6</f>
        <v>3.3562666503445818E-2</v>
      </c>
      <c r="K16805" s="43"/>
      <c r="L16805" s="15"/>
      <c r="M16805" s="16">
        <f>J16805/1.63</f>
        <v>2.0590592946899276E-2</v>
      </c>
      <c r="N16805" s="16"/>
      <c r="O16805" s="16"/>
    </row>
    <row r="16806" spans="1:15" ht="15.75" x14ac:dyDescent="0.25">
      <c r="A16806" s="14">
        <v>41946.923611111109</v>
      </c>
      <c r="B16806" s="15">
        <v>0.56999999999999995</v>
      </c>
      <c r="C16806" s="12">
        <f t="shared" si="15989"/>
        <v>16.140602561999998</v>
      </c>
      <c r="D16806" s="64">
        <f t="shared" si="15974"/>
        <v>2.9706630482208584E-3</v>
      </c>
      <c r="E16806" s="13">
        <f t="shared" si="15990"/>
        <v>0.85555095788760727</v>
      </c>
      <c r="F16806">
        <v>2.73</v>
      </c>
      <c r="G16806">
        <v>2.73</v>
      </c>
      <c r="H16806" s="16">
        <f xml:space="preserve"> 3*(G16806^0.84)</f>
        <v>6.9742558956791481</v>
      </c>
      <c r="I16806" s="16">
        <f>C16806*H16806</f>
        <v>112.56869257784244</v>
      </c>
      <c r="J16806" s="53">
        <f>I16806*300*10^-6</f>
        <v>3.377060777335273E-2</v>
      </c>
      <c r="K16806" s="43"/>
      <c r="L16806" s="15"/>
      <c r="M16806" s="16">
        <f>J16806/1.63</f>
        <v>2.0718164278130512E-2</v>
      </c>
      <c r="N16806" s="16">
        <f t="shared" ref="N16806" si="16007">AVERAGE(H16806:H16853)</f>
        <v>7.4703364307617592</v>
      </c>
      <c r="O16806" s="16">
        <f t="shared" ref="O16806" si="16008">AVERAGE(E16806:E16853)</f>
        <v>0.85555095788760782</v>
      </c>
    </row>
    <row r="16807" spans="1:15" ht="15.75" x14ac:dyDescent="0.25">
      <c r="A16807" s="14">
        <v>41946.927083333336</v>
      </c>
      <c r="B16807" s="15">
        <v>0.56999999999999995</v>
      </c>
      <c r="C16807" s="12">
        <f t="shared" si="15989"/>
        <v>16.140602561999998</v>
      </c>
      <c r="D16807" s="64">
        <f t="shared" si="15974"/>
        <v>2.9706630482208584E-3</v>
      </c>
      <c r="E16807" s="13">
        <f t="shared" si="15990"/>
        <v>0.85555095788760727</v>
      </c>
      <c r="F16807">
        <v>2.96</v>
      </c>
      <c r="G16807">
        <v>2.96</v>
      </c>
      <c r="H16807" s="16">
        <f xml:space="preserve"> 3*(G16807^0.84)</f>
        <v>7.4645957295331238</v>
      </c>
      <c r="I16807" s="16">
        <f>C16807*H16807</f>
        <v>120.48307295639658</v>
      </c>
      <c r="J16807" s="53">
        <f>I16807*300*10^-6</f>
        <v>3.6144921886918972E-2</v>
      </c>
      <c r="K16807" s="43"/>
      <c r="L16807" s="15"/>
      <c r="M16807" s="16">
        <f>J16807/1.63</f>
        <v>2.2174798703631274E-2</v>
      </c>
      <c r="N16807" s="16"/>
      <c r="O16807" s="16"/>
    </row>
    <row r="16808" spans="1:15" ht="15.75" x14ac:dyDescent="0.25">
      <c r="A16808" s="14">
        <v>41946.930555555555</v>
      </c>
      <c r="B16808" s="15">
        <v>0.56999999999999995</v>
      </c>
      <c r="C16808" s="12">
        <f t="shared" si="15989"/>
        <v>16.140602561999998</v>
      </c>
      <c r="D16808" s="64">
        <f t="shared" si="15974"/>
        <v>2.9706630482208584E-3</v>
      </c>
      <c r="E16808" s="13">
        <f t="shared" si="15990"/>
        <v>0.85555095788760727</v>
      </c>
      <c r="F16808">
        <v>2.76</v>
      </c>
      <c r="G16808">
        <v>2.76</v>
      </c>
      <c r="H16808" s="16">
        <f xml:space="preserve"> 3*(G16808^0.84)</f>
        <v>7.0385772856504154</v>
      </c>
      <c r="I16808" s="16">
        <f>C16808*H16808</f>
        <v>113.60687856960409</v>
      </c>
      <c r="J16808" s="53">
        <f>I16808*300*10^-6</f>
        <v>3.4082063570881227E-2</v>
      </c>
      <c r="K16808" s="43"/>
      <c r="L16808" s="15"/>
      <c r="M16808" s="16">
        <f>J16808/1.63</f>
        <v>2.0909241454528361E-2</v>
      </c>
      <c r="N16808" s="16">
        <f t="shared" ref="N16808:N16809" si="16009">AVERAGE(H16808:H16855)</f>
        <v>7.4926308591019311</v>
      </c>
      <c r="O16808" s="16">
        <f t="shared" ref="O16808:O16809" si="16010">AVERAGE(E16808:E16855)</f>
        <v>0.85555095788760782</v>
      </c>
    </row>
    <row r="16809" spans="1:15" ht="15.75" x14ac:dyDescent="0.25">
      <c r="A16809" s="14">
        <v>41946.934027777781</v>
      </c>
      <c r="B16809" s="15">
        <v>0.56999999999999995</v>
      </c>
      <c r="C16809" s="12">
        <f t="shared" si="15989"/>
        <v>16.140602561999998</v>
      </c>
      <c r="D16809" s="64">
        <f t="shared" si="15974"/>
        <v>2.9706630482208584E-3</v>
      </c>
      <c r="E16809" s="13">
        <f t="shared" si="15990"/>
        <v>0.85555095788760727</v>
      </c>
      <c r="F16809">
        <v>2.76</v>
      </c>
      <c r="G16809">
        <v>2.76</v>
      </c>
      <c r="H16809" s="16">
        <f xml:space="preserve"> 3*(G16809^0.84)</f>
        <v>7.0385772856504154</v>
      </c>
      <c r="I16809" s="16">
        <f>C16809*H16809</f>
        <v>113.60687856960409</v>
      </c>
      <c r="J16809" s="53">
        <f>I16809*300*10^-6</f>
        <v>3.4082063570881227E-2</v>
      </c>
      <c r="K16809" s="43"/>
      <c r="L16809" s="15"/>
      <c r="M16809" s="16">
        <f>J16809/1.63</f>
        <v>2.0909241454528361E-2</v>
      </c>
      <c r="N16809" s="16">
        <f t="shared" si="16009"/>
        <v>7.5080361059826526</v>
      </c>
      <c r="O16809" s="16">
        <f t="shared" si="16010"/>
        <v>0.85555095788760782</v>
      </c>
    </row>
    <row r="16810" spans="1:15" ht="15.75" x14ac:dyDescent="0.25">
      <c r="A16810" s="14">
        <v>41946.9375</v>
      </c>
      <c r="B16810" s="15">
        <v>0.56999999999999995</v>
      </c>
      <c r="C16810" s="12">
        <f t="shared" si="15989"/>
        <v>16.140602561999998</v>
      </c>
      <c r="D16810" s="64">
        <f t="shared" si="15974"/>
        <v>2.9706630482208584E-3</v>
      </c>
      <c r="E16810" s="13">
        <f t="shared" si="15990"/>
        <v>0.85555095788760727</v>
      </c>
      <c r="H16810" s="16"/>
      <c r="I16810" s="16"/>
      <c r="J16810" s="53"/>
      <c r="K16810" s="43"/>
      <c r="L16810" s="15"/>
      <c r="M16810" s="16"/>
      <c r="N16810" s="16"/>
      <c r="O16810" s="16"/>
    </row>
    <row r="16811" spans="1:15" ht="15.75" x14ac:dyDescent="0.25">
      <c r="A16811" s="14">
        <v>41946.940972222219</v>
      </c>
      <c r="B16811" s="15">
        <v>0.56999999999999995</v>
      </c>
      <c r="C16811" s="12">
        <f t="shared" si="15989"/>
        <v>16.140602561999998</v>
      </c>
      <c r="D16811" s="64">
        <f t="shared" si="15974"/>
        <v>2.9706630482208584E-3</v>
      </c>
      <c r="E16811" s="13">
        <f t="shared" si="15990"/>
        <v>0.85555095788760727</v>
      </c>
      <c r="F16811">
        <v>2.77</v>
      </c>
      <c r="G16811">
        <v>2.77</v>
      </c>
      <c r="H16811" s="16">
        <f xml:space="preserve"> 3*(G16811^0.84)</f>
        <v>7.0599928420837337</v>
      </c>
      <c r="I16811" s="16">
        <f>C16811*H16811</f>
        <v>113.95253855463837</v>
      </c>
      <c r="J16811" s="53">
        <f>I16811*300*10^-6</f>
        <v>3.4185761566391512E-2</v>
      </c>
      <c r="K16811" s="43"/>
      <c r="L16811" s="15"/>
      <c r="M16811" s="16">
        <f>J16811/1.63</f>
        <v>2.0972859856681909E-2</v>
      </c>
      <c r="N16811" s="16">
        <f t="shared" ref="N16811" si="16011">AVERAGE(H16811:H16858)</f>
        <v>7.5239682657147338</v>
      </c>
      <c r="O16811" s="16">
        <f t="shared" ref="O16811" si="16012">AVERAGE(E16811:E16858)</f>
        <v>0.85555095788760782</v>
      </c>
    </row>
    <row r="16812" spans="1:15" ht="15.75" x14ac:dyDescent="0.25">
      <c r="A16812" s="14">
        <v>41946.944444444445</v>
      </c>
      <c r="B16812" s="15">
        <v>0.56999999999999995</v>
      </c>
      <c r="C16812" s="12">
        <f t="shared" si="15989"/>
        <v>16.140602561999998</v>
      </c>
      <c r="D16812" s="64">
        <f t="shared" si="15974"/>
        <v>2.9706630482208584E-3</v>
      </c>
      <c r="E16812" s="13">
        <f t="shared" si="15990"/>
        <v>0.85555095788760727</v>
      </c>
      <c r="F16812">
        <v>2.77</v>
      </c>
      <c r="G16812">
        <v>2.77</v>
      </c>
      <c r="H16812" s="16">
        <f xml:space="preserve"> 3*(G16812^0.84)</f>
        <v>7.0599928420837337</v>
      </c>
      <c r="I16812" s="16">
        <f>C16812*H16812</f>
        <v>113.95253855463837</v>
      </c>
      <c r="J16812" s="53">
        <f>I16812*300*10^-6</f>
        <v>3.4185761566391512E-2</v>
      </c>
      <c r="K16812" s="43"/>
      <c r="L16812" s="15"/>
      <c r="M16812" s="16">
        <f>J16812/1.63</f>
        <v>2.0972859856681909E-2</v>
      </c>
      <c r="N16812" s="16"/>
      <c r="O16812" s="16"/>
    </row>
    <row r="16813" spans="1:15" ht="15.75" x14ac:dyDescent="0.25">
      <c r="A16813" s="14">
        <v>41946.947916666664</v>
      </c>
      <c r="B16813" s="15">
        <v>0.56999999999999995</v>
      </c>
      <c r="C16813" s="12">
        <f t="shared" si="15989"/>
        <v>16.140602561999998</v>
      </c>
      <c r="D16813" s="64">
        <f t="shared" si="15974"/>
        <v>2.9706630482208584E-3</v>
      </c>
      <c r="E16813" s="13">
        <f t="shared" si="15990"/>
        <v>0.85555095788760727</v>
      </c>
      <c r="F16813">
        <v>2.79</v>
      </c>
      <c r="G16813">
        <v>2.79</v>
      </c>
      <c r="H16813" s="16">
        <f xml:space="preserve"> 3*(G16813^0.84)</f>
        <v>7.1027869071759042</v>
      </c>
      <c r="I16813" s="16">
        <f>C16813*H16813</f>
        <v>114.64326055130344</v>
      </c>
      <c r="J16813" s="53">
        <f>I16813*300*10^-6</f>
        <v>3.4392978165391032E-2</v>
      </c>
      <c r="K16813" s="43"/>
      <c r="L16813" s="15"/>
      <c r="M16813" s="16">
        <f>J16813/1.63</f>
        <v>2.1099986604534375E-2</v>
      </c>
      <c r="N16813" s="16">
        <f t="shared" ref="N16813" si="16013">AVERAGE(H16813:H16860)</f>
        <v>7.5813029070853819</v>
      </c>
      <c r="O16813" s="16">
        <f t="shared" ref="O16813" si="16014">AVERAGE(E16813:E16860)</f>
        <v>0.85555095788760782</v>
      </c>
    </row>
    <row r="16814" spans="1:15" ht="15.75" x14ac:dyDescent="0.25">
      <c r="A16814" s="14">
        <v>41946.951388888891</v>
      </c>
      <c r="B16814" s="15">
        <v>0.56999999999999995</v>
      </c>
      <c r="C16814" s="12">
        <f t="shared" si="15989"/>
        <v>16.140602561999998</v>
      </c>
      <c r="D16814" s="64">
        <f t="shared" si="15974"/>
        <v>2.9706630482208584E-3</v>
      </c>
      <c r="E16814" s="13">
        <f t="shared" si="15990"/>
        <v>0.85555095788760727</v>
      </c>
      <c r="F16814">
        <v>2.79</v>
      </c>
      <c r="G16814">
        <v>2.79</v>
      </c>
      <c r="H16814" s="16">
        <f xml:space="preserve"> 3*(G16814^0.84)</f>
        <v>7.1027869071759042</v>
      </c>
      <c r="I16814" s="16">
        <f>C16814*H16814</f>
        <v>114.64326055130344</v>
      </c>
      <c r="J16814" s="53">
        <f>I16814*300*10^-6</f>
        <v>3.4392978165391032E-2</v>
      </c>
      <c r="K16814" s="43"/>
      <c r="L16814" s="15"/>
      <c r="M16814" s="16">
        <f>J16814/1.63</f>
        <v>2.1099986604534375E-2</v>
      </c>
      <c r="N16814" s="16"/>
      <c r="O16814" s="16"/>
    </row>
    <row r="16815" spans="1:15" ht="15.75" x14ac:dyDescent="0.25">
      <c r="A16815" s="14">
        <v>41946.954861111109</v>
      </c>
      <c r="B16815" s="15">
        <v>0.56999999999999995</v>
      </c>
      <c r="C16815" s="12">
        <f t="shared" si="15989"/>
        <v>16.140602561999998</v>
      </c>
      <c r="D16815" s="64">
        <f t="shared" si="15974"/>
        <v>2.9706630482208584E-3</v>
      </c>
      <c r="E16815" s="13">
        <f t="shared" si="15990"/>
        <v>0.85555095788760727</v>
      </c>
      <c r="F16815">
        <v>2.81</v>
      </c>
      <c r="G16815">
        <v>2.81</v>
      </c>
      <c r="H16815" s="16">
        <f xml:space="preserve"> 3*(G16815^0.84)</f>
        <v>7.1455319171530007</v>
      </c>
      <c r="I16815" s="16">
        <f>C16815*H16815</f>
        <v>115.33319076885248</v>
      </c>
      <c r="J16815" s="53">
        <f>I16815*300*10^-6</f>
        <v>3.4599957230655745E-2</v>
      </c>
      <c r="K16815" s="43"/>
      <c r="L16815" s="15"/>
      <c r="M16815" s="16">
        <f>J16815/1.63</f>
        <v>2.1226967626169171E-2</v>
      </c>
      <c r="N16815" s="16">
        <f t="shared" ref="N16815:N16816" si="16015">AVERAGE(H16815:H16862)</f>
        <v>7.612062472963812</v>
      </c>
      <c r="O16815" s="16">
        <f t="shared" ref="O16815:O16816" si="16016">AVERAGE(E16815:E16862)</f>
        <v>0.85555095788760782</v>
      </c>
    </row>
    <row r="16816" spans="1:15" ht="15.75" x14ac:dyDescent="0.25">
      <c r="A16816" s="14">
        <v>41946.958333333336</v>
      </c>
      <c r="B16816" s="15">
        <v>0.56999999999999995</v>
      </c>
      <c r="C16816" s="12">
        <f t="shared" si="15989"/>
        <v>16.140602561999998</v>
      </c>
      <c r="D16816" s="64">
        <f t="shared" si="15974"/>
        <v>2.9706630482208584E-3</v>
      </c>
      <c r="E16816" s="13">
        <f t="shared" si="15990"/>
        <v>0.85555095788760727</v>
      </c>
      <c r="H16816" s="16"/>
      <c r="I16816" s="16"/>
      <c r="J16816" s="53"/>
      <c r="K16816" s="43"/>
      <c r="L16816" s="15"/>
      <c r="M16816" s="16"/>
      <c r="N16816" s="16">
        <f t="shared" si="16015"/>
        <v>7.6258474043211848</v>
      </c>
      <c r="O16816" s="16">
        <f t="shared" si="16016"/>
        <v>0.85555095788760782</v>
      </c>
    </row>
    <row r="16817" spans="1:15" ht="15.75" x14ac:dyDescent="0.25">
      <c r="A16817" s="14">
        <v>41946.961805555555</v>
      </c>
      <c r="B16817" s="15">
        <v>0.56999999999999995</v>
      </c>
      <c r="C16817" s="12">
        <f t="shared" si="15989"/>
        <v>16.140602561999998</v>
      </c>
      <c r="D16817" s="64">
        <f t="shared" si="15974"/>
        <v>2.9706630482208584E-3</v>
      </c>
      <c r="E16817" s="13">
        <f t="shared" si="15990"/>
        <v>0.85555095788760727</v>
      </c>
      <c r="F16817">
        <v>2.83</v>
      </c>
      <c r="G16817">
        <v>2.83</v>
      </c>
      <c r="H16817" s="16">
        <f xml:space="preserve"> 3*(G16817^0.84)</f>
        <v>7.1882282768015546</v>
      </c>
      <c r="I16817" s="16">
        <f>C16817*H16817</f>
        <v>116.022335740784</v>
      </c>
      <c r="J16817" s="53">
        <f>I16817*300*10^-6</f>
        <v>3.4806700722235198E-2</v>
      </c>
      <c r="K16817" s="43"/>
      <c r="L16817" s="15"/>
      <c r="M16817" s="16">
        <f>J16817/1.63</f>
        <v>2.1353804124070674E-2</v>
      </c>
      <c r="N16817" s="16"/>
      <c r="O16817" s="16"/>
    </row>
    <row r="16818" spans="1:15" ht="15.75" x14ac:dyDescent="0.25">
      <c r="A16818" s="14">
        <v>41946.965277777781</v>
      </c>
      <c r="B16818" s="15">
        <v>0.56999999999999995</v>
      </c>
      <c r="C16818" s="12">
        <f t="shared" si="15989"/>
        <v>16.140602561999998</v>
      </c>
      <c r="D16818" s="64">
        <f t="shared" si="15974"/>
        <v>2.9706630482208584E-3</v>
      </c>
      <c r="E16818" s="13">
        <f t="shared" si="15990"/>
        <v>0.85555095788760727</v>
      </c>
      <c r="F16818">
        <v>2.85</v>
      </c>
      <c r="G16818">
        <v>2.85</v>
      </c>
      <c r="H16818" s="16">
        <f xml:space="preserve"> 3*(G16818^0.84)</f>
        <v>7.2308763847323707</v>
      </c>
      <c r="I16818" s="16">
        <f>C16818*H16818</f>
        <v>116.71070190091659</v>
      </c>
      <c r="J16818" s="53">
        <f>I16818*300*10^-6</f>
        <v>3.5013210570274976E-2</v>
      </c>
      <c r="K16818" s="43"/>
      <c r="L16818" s="15"/>
      <c r="M16818" s="16">
        <f>J16818/1.63</f>
        <v>2.1480497282377286E-2</v>
      </c>
      <c r="N16818" s="16">
        <f t="shared" ref="N16818" si="16017">AVERAGE(H16818:H16865)</f>
        <v>7.6406687426543387</v>
      </c>
      <c r="O16818" s="16">
        <f t="shared" ref="O16818" si="16018">AVERAGE(E16818:E16865)</f>
        <v>0.85555095788760782</v>
      </c>
    </row>
    <row r="16819" spans="1:15" ht="15.75" x14ac:dyDescent="0.25">
      <c r="A16819" s="14">
        <v>41946.96875</v>
      </c>
      <c r="B16819" s="15">
        <v>0.56999999999999995</v>
      </c>
      <c r="C16819" s="12">
        <f t="shared" si="15989"/>
        <v>16.140602561999998</v>
      </c>
      <c r="D16819" s="64">
        <f t="shared" si="15974"/>
        <v>2.9706630482208584E-3</v>
      </c>
      <c r="E16819" s="13">
        <f t="shared" si="15990"/>
        <v>0.85555095788760727</v>
      </c>
      <c r="F16819">
        <v>2.82</v>
      </c>
      <c r="G16819">
        <v>2.82</v>
      </c>
      <c r="H16819" s="16">
        <f xml:space="preserve"> 3*(G16819^0.84)</f>
        <v>7.1668861532120491</v>
      </c>
      <c r="I16819" s="16">
        <f>C16819*H16819</f>
        <v>115.67786100609671</v>
      </c>
      <c r="J16819" s="53">
        <f>I16819*300*10^-6</f>
        <v>3.470335830182901E-2</v>
      </c>
      <c r="K16819" s="43"/>
      <c r="L16819" s="15"/>
      <c r="M16819" s="16">
        <f>J16819/1.63</f>
        <v>2.1290403866152767E-2</v>
      </c>
      <c r="N16819" s="16"/>
      <c r="O16819" s="16"/>
    </row>
    <row r="16820" spans="1:15" ht="15.75" x14ac:dyDescent="0.25">
      <c r="A16820" s="14">
        <v>41946.972222222219</v>
      </c>
      <c r="B16820" s="15">
        <v>0.56999999999999995</v>
      </c>
      <c r="C16820" s="12">
        <f t="shared" si="15989"/>
        <v>16.140602561999998</v>
      </c>
      <c r="D16820" s="64">
        <f t="shared" si="15974"/>
        <v>2.9706630482208584E-3</v>
      </c>
      <c r="E16820" s="13">
        <f t="shared" si="15990"/>
        <v>0.85555095788760727</v>
      </c>
      <c r="F16820">
        <v>3.23</v>
      </c>
      <c r="G16820">
        <v>3.23</v>
      </c>
      <c r="H16820" s="16">
        <f xml:space="preserve"> 3*(G16820^0.84)</f>
        <v>8.0325118233448052</v>
      </c>
      <c r="I16820" s="16">
        <f>C16820*H16820</f>
        <v>129.64958091517443</v>
      </c>
      <c r="J16820" s="53">
        <f>I16820*300*10^-6</f>
        <v>3.8894874274552328E-2</v>
      </c>
      <c r="K16820" s="43"/>
      <c r="L16820" s="15"/>
      <c r="M16820" s="16">
        <f>J16820/1.63</f>
        <v>2.3861886058007566E-2</v>
      </c>
      <c r="N16820" s="16">
        <f t="shared" ref="N16820" si="16019">AVERAGE(H16820:H16867)</f>
        <v>7.6708290517739801</v>
      </c>
      <c r="O16820" s="16">
        <f t="shared" ref="O16820" si="16020">AVERAGE(E16820:E16867)</f>
        <v>0.85555095788760782</v>
      </c>
    </row>
    <row r="16821" spans="1:15" ht="15.75" x14ac:dyDescent="0.25">
      <c r="A16821" s="14">
        <v>41946.975694444445</v>
      </c>
      <c r="B16821" s="15">
        <v>0.56999999999999995</v>
      </c>
      <c r="C16821" s="12">
        <f t="shared" si="15989"/>
        <v>16.140602561999998</v>
      </c>
      <c r="D16821" s="64">
        <f t="shared" si="15974"/>
        <v>2.9706630482208584E-3</v>
      </c>
      <c r="E16821" s="13">
        <f t="shared" si="15990"/>
        <v>0.85555095788760727</v>
      </c>
      <c r="F16821">
        <v>3.92</v>
      </c>
      <c r="G16821">
        <v>3.92</v>
      </c>
      <c r="H16821" s="16">
        <f xml:space="preserve"> 3*(G16821^0.84)</f>
        <v>9.4510824305560934</v>
      </c>
      <c r="I16821" s="16">
        <f>C16821*H16821</f>
        <v>152.54616529230685</v>
      </c>
      <c r="J16821" s="53">
        <f>I16821*300*10^-6</f>
        <v>4.5763849587692057E-2</v>
      </c>
      <c r="K16821" s="43"/>
      <c r="L16821" s="15"/>
      <c r="M16821" s="16">
        <f>J16821/1.63</f>
        <v>2.8075981342142366E-2</v>
      </c>
      <c r="N16821" s="16"/>
      <c r="O16821" s="16"/>
    </row>
    <row r="16822" spans="1:15" ht="15.75" x14ac:dyDescent="0.25">
      <c r="A16822" s="14">
        <v>41946.979166666664</v>
      </c>
      <c r="B16822" s="15">
        <v>0.56999999999999995</v>
      </c>
      <c r="C16822" s="12">
        <f t="shared" si="15989"/>
        <v>16.140602561999998</v>
      </c>
      <c r="D16822" s="64">
        <f t="shared" si="15974"/>
        <v>2.9706630482208584E-3</v>
      </c>
      <c r="E16822" s="13">
        <f t="shared" si="15990"/>
        <v>0.85555095788760727</v>
      </c>
      <c r="H16822" s="16"/>
      <c r="I16822" s="16"/>
      <c r="J16822" s="53"/>
      <c r="K16822" s="43"/>
      <c r="L16822" s="15"/>
      <c r="M16822" s="16"/>
      <c r="N16822" s="16">
        <f t="shared" ref="N16822:N16823" si="16021">AVERAGE(H16822:H16869)</f>
        <v>7.629609062546888</v>
      </c>
      <c r="O16822" s="16">
        <f t="shared" ref="O16822:O16823" si="16022">AVERAGE(E16822:E16869)</f>
        <v>0.85555095788760782</v>
      </c>
    </row>
    <row r="16823" spans="1:15" ht="15.75" x14ac:dyDescent="0.25">
      <c r="A16823" s="14">
        <v>41946.982638888891</v>
      </c>
      <c r="B16823" s="15">
        <v>0.56999999999999995</v>
      </c>
      <c r="C16823" s="12">
        <f t="shared" si="15989"/>
        <v>16.140602561999998</v>
      </c>
      <c r="D16823" s="64">
        <f t="shared" si="15974"/>
        <v>2.9706630482208584E-3</v>
      </c>
      <c r="E16823" s="13">
        <f t="shared" si="15990"/>
        <v>0.85555095788760727</v>
      </c>
      <c r="F16823">
        <v>3.1</v>
      </c>
      <c r="G16823">
        <v>3.1</v>
      </c>
      <c r="H16823" s="16">
        <f xml:space="preserve"> 3*(G16823^0.84)</f>
        <v>7.7600599704856617</v>
      </c>
      <c r="I16823" s="16">
        <f>C16823*H16823</f>
        <v>125.2520438408945</v>
      </c>
      <c r="J16823" s="53">
        <f>I16823*300*10^-6</f>
        <v>3.7575613152268351E-2</v>
      </c>
      <c r="K16823" s="43"/>
      <c r="L16823" s="15"/>
      <c r="M16823" s="16">
        <f>J16823/1.63</f>
        <v>2.3052523406299603E-2</v>
      </c>
      <c r="N16823" s="16">
        <f t="shared" si="16021"/>
        <v>7.629609062546888</v>
      </c>
      <c r="O16823" s="16">
        <f t="shared" si="16022"/>
        <v>0.85555095788760782</v>
      </c>
    </row>
    <row r="16824" spans="1:15" ht="15.75" x14ac:dyDescent="0.25">
      <c r="A16824" s="14">
        <v>41946.986111111109</v>
      </c>
      <c r="B16824" s="15">
        <v>0.56999999999999995</v>
      </c>
      <c r="C16824" s="12">
        <f t="shared" si="15989"/>
        <v>16.140602561999998</v>
      </c>
      <c r="D16824" s="64">
        <f t="shared" si="15974"/>
        <v>2.9706630482208584E-3</v>
      </c>
      <c r="E16824" s="13">
        <f t="shared" si="15990"/>
        <v>0.85555095788760727</v>
      </c>
      <c r="F16824">
        <v>3.4</v>
      </c>
      <c r="G16824">
        <v>3.4</v>
      </c>
      <c r="H16824" s="16">
        <f xml:space="preserve"> 3*(G16824^0.84)</f>
        <v>8.3861677424926508</v>
      </c>
      <c r="I16824" s="16">
        <f>C16824*H16824</f>
        <v>135.35780054983863</v>
      </c>
      <c r="J16824" s="53">
        <f>I16824*300*10^-6</f>
        <v>4.0607340164951586E-2</v>
      </c>
      <c r="K16824" s="43"/>
      <c r="L16824" s="15"/>
      <c r="M16824" s="16">
        <f>J16824/1.63</f>
        <v>2.4912478628804656E-2</v>
      </c>
      <c r="N16824" s="16"/>
      <c r="O16824" s="16"/>
    </row>
    <row r="16825" spans="1:15" ht="15.75" x14ac:dyDescent="0.25">
      <c r="A16825" s="14">
        <v>41946.989583333336</v>
      </c>
      <c r="B16825" s="15">
        <v>0.56999999999999995</v>
      </c>
      <c r="C16825" s="12">
        <f t="shared" si="15989"/>
        <v>16.140602561999998</v>
      </c>
      <c r="D16825" s="64">
        <f t="shared" si="15974"/>
        <v>2.9706630482208584E-3</v>
      </c>
      <c r="E16825" s="13">
        <f t="shared" si="15990"/>
        <v>0.85555095788760727</v>
      </c>
      <c r="F16825">
        <v>2.88</v>
      </c>
      <c r="G16825">
        <v>2.88</v>
      </c>
      <c r="H16825" s="16">
        <f xml:space="preserve"> 3*(G16825^0.84)</f>
        <v>7.2947589317905077</v>
      </c>
      <c r="I16825" s="16">
        <f>C16825*H16825</f>
        <v>117.74180470363024</v>
      </c>
      <c r="J16825" s="53">
        <f>I16825*300*10^-6</f>
        <v>3.5322541411089071E-2</v>
      </c>
      <c r="K16825" s="43"/>
      <c r="L16825" s="15"/>
      <c r="M16825" s="16">
        <f>J16825/1.63</f>
        <v>2.1670270804349124E-2</v>
      </c>
      <c r="N16825" s="16">
        <f t="shared" ref="N16825" si="16023">AVERAGE(H16825:H16872)</f>
        <v>7.621302729021207</v>
      </c>
      <c r="O16825" s="16">
        <f t="shared" ref="O16825" si="16024">AVERAGE(E16825:E16872)</f>
        <v>0.85555095788760782</v>
      </c>
    </row>
    <row r="16826" spans="1:15" ht="15.75" x14ac:dyDescent="0.25">
      <c r="A16826" s="14">
        <v>41946.993055555555</v>
      </c>
      <c r="B16826" s="15">
        <v>0.56999999999999995</v>
      </c>
      <c r="C16826" s="12">
        <f t="shared" si="15989"/>
        <v>16.140602561999998</v>
      </c>
      <c r="D16826" s="64">
        <f t="shared" si="15974"/>
        <v>2.9706630482208584E-3</v>
      </c>
      <c r="E16826" s="13">
        <f t="shared" si="15990"/>
        <v>0.85555095788760727</v>
      </c>
      <c r="F16826">
        <v>2.87</v>
      </c>
      <c r="G16826">
        <v>2.87</v>
      </c>
      <c r="H16826" s="16">
        <f xml:space="preserve"> 3*(G16826^0.84)</f>
        <v>7.2734766335173955</v>
      </c>
      <c r="I16826" s="16">
        <f>C16826*H16826</f>
        <v>117.39829558559799</v>
      </c>
      <c r="J16826" s="53">
        <f>I16826*300*10^-6</f>
        <v>3.5219488675679402E-2</v>
      </c>
      <c r="K16826" s="43"/>
      <c r="L16826" s="15"/>
      <c r="M16826" s="16">
        <f>J16826/1.63</f>
        <v>2.1607048267287977E-2</v>
      </c>
      <c r="N16826" s="16"/>
      <c r="O16826" s="16"/>
    </row>
    <row r="16827" spans="1:15" ht="15.75" x14ac:dyDescent="0.25">
      <c r="A16827" s="14">
        <v>41946.996527777781</v>
      </c>
      <c r="B16827" s="15">
        <v>0.56999999999999995</v>
      </c>
      <c r="C16827" s="12">
        <f t="shared" si="15989"/>
        <v>16.140602561999998</v>
      </c>
      <c r="D16827" s="64">
        <f t="shared" si="15974"/>
        <v>2.9706630482208584E-3</v>
      </c>
      <c r="E16827" s="13">
        <f t="shared" si="15990"/>
        <v>0.85555095788760727</v>
      </c>
      <c r="F16827">
        <v>2.89</v>
      </c>
      <c r="G16827">
        <v>2.89</v>
      </c>
      <c r="H16827" s="16">
        <f xml:space="preserve"> 3*(G16827^0.84)</f>
        <v>7.3160294098226331</v>
      </c>
      <c r="I16827" s="16">
        <f>C16827*H16827</f>
        <v>118.08512303585053</v>
      </c>
      <c r="J16827" s="53">
        <f>I16827*300*10^-6</f>
        <v>3.5425536910755159E-2</v>
      </c>
      <c r="K16827" s="43"/>
      <c r="L16827" s="15"/>
      <c r="M16827" s="16">
        <f>J16827/1.63</f>
        <v>2.1733458227457154E-2</v>
      </c>
      <c r="N16827" s="16">
        <f t="shared" ref="N16827" si="16025">AVERAGE(H16827:H16874)</f>
        <v>7.6582000639430632</v>
      </c>
      <c r="O16827" s="16">
        <f t="shared" ref="O16827" si="16026">AVERAGE(E16827:E16874)</f>
        <v>0.85555095788760782</v>
      </c>
    </row>
    <row r="16828" spans="1:15" ht="15.75" x14ac:dyDescent="0.25">
      <c r="A16828" s="14">
        <v>41947</v>
      </c>
      <c r="B16828" s="15">
        <v>0.56999999999999995</v>
      </c>
      <c r="C16828" s="12">
        <f t="shared" si="15989"/>
        <v>16.140602561999998</v>
      </c>
      <c r="D16828" s="64">
        <f t="shared" si="15974"/>
        <v>2.9706630482208584E-3</v>
      </c>
      <c r="E16828" s="13">
        <f t="shared" si="15990"/>
        <v>0.85555095788760727</v>
      </c>
      <c r="H16828" s="16"/>
      <c r="I16828" s="16"/>
      <c r="J16828" s="53"/>
      <c r="K16828" s="43"/>
      <c r="L16828" s="15"/>
      <c r="M16828" s="16"/>
      <c r="N16828" s="16"/>
      <c r="O16828" s="16"/>
    </row>
    <row r="16829" spans="1:15" ht="15.75" x14ac:dyDescent="0.25">
      <c r="A16829" s="14">
        <v>41947.003472222219</v>
      </c>
      <c r="B16829" s="15">
        <v>0.56999999999999995</v>
      </c>
      <c r="C16829" s="12">
        <f t="shared" si="15989"/>
        <v>16.140602561999998</v>
      </c>
      <c r="D16829" s="64">
        <f t="shared" si="15974"/>
        <v>2.9706630482208584E-3</v>
      </c>
      <c r="E16829" s="13">
        <f t="shared" si="15990"/>
        <v>0.85555095788760727</v>
      </c>
      <c r="F16829">
        <v>2.92</v>
      </c>
      <c r="G16829">
        <v>2.92</v>
      </c>
      <c r="H16829" s="16">
        <f xml:space="preserve"> 3*(G16829^0.84)</f>
        <v>7.3797703950272169</v>
      </c>
      <c r="I16829" s="16">
        <f>C16829*H16829</f>
        <v>119.11394094494803</v>
      </c>
      <c r="J16829" s="53">
        <f>I16829*300*10^-6</f>
        <v>3.5734182283484406E-2</v>
      </c>
      <c r="K16829" s="43"/>
      <c r="L16829" s="15"/>
      <c r="M16829" s="16">
        <f>J16829/1.63</f>
        <v>2.1922811216861599E-2</v>
      </c>
      <c r="N16829" s="16">
        <f t="shared" ref="N16829:N16830" si="16027">AVERAGE(H16829:H16876)</f>
        <v>7.6729740083468858</v>
      </c>
      <c r="O16829" s="16">
        <f t="shared" ref="O16829:O16830" si="16028">AVERAGE(E16829:E16876)</f>
        <v>0.85555095788760782</v>
      </c>
    </row>
    <row r="16830" spans="1:15" ht="15.75" x14ac:dyDescent="0.25">
      <c r="A16830" s="14">
        <v>41947.006944444445</v>
      </c>
      <c r="B16830" s="15">
        <v>0.56999999999999995</v>
      </c>
      <c r="C16830" s="12">
        <f t="shared" si="15989"/>
        <v>16.140602561999998</v>
      </c>
      <c r="D16830" s="64">
        <f t="shared" si="15974"/>
        <v>2.9706630482208584E-3</v>
      </c>
      <c r="E16830" s="13">
        <f t="shared" si="15990"/>
        <v>0.85555095788760727</v>
      </c>
      <c r="F16830">
        <v>2.91</v>
      </c>
      <c r="G16830">
        <v>2.91</v>
      </c>
      <c r="H16830" s="16">
        <f xml:space="preserve"> 3*(G16830^0.84)</f>
        <v>7.3585350945372294</v>
      </c>
      <c r="I16830" s="16">
        <f>C16830*H16830</f>
        <v>118.7711903994545</v>
      </c>
      <c r="J16830" s="53">
        <f>I16830*300*10^-6</f>
        <v>3.5631357119836352E-2</v>
      </c>
      <c r="K16830" s="43"/>
      <c r="L16830" s="15"/>
      <c r="M16830" s="16">
        <f>J16830/1.63</f>
        <v>2.1859728294378131E-2</v>
      </c>
      <c r="N16830" s="16">
        <f t="shared" si="16027"/>
        <v>7.6903365031239428</v>
      </c>
      <c r="O16830" s="16">
        <f t="shared" si="16028"/>
        <v>0.85555095788760782</v>
      </c>
    </row>
    <row r="16831" spans="1:15" ht="15.75" x14ac:dyDescent="0.25">
      <c r="A16831" s="14">
        <v>41947.010416666664</v>
      </c>
      <c r="B16831" s="15">
        <v>0.56999999999999995</v>
      </c>
      <c r="C16831" s="12">
        <f t="shared" si="15989"/>
        <v>16.140602561999998</v>
      </c>
      <c r="D16831" s="64">
        <f t="shared" si="15974"/>
        <v>2.9706630482208584E-3</v>
      </c>
      <c r="E16831" s="13">
        <f t="shared" si="15990"/>
        <v>0.85555095788760727</v>
      </c>
      <c r="F16831">
        <v>2.9</v>
      </c>
      <c r="G16831">
        <v>2.9</v>
      </c>
      <c r="H16831" s="16">
        <f xml:space="preserve"> 3*(G16831^0.84)</f>
        <v>7.3372881150453946</v>
      </c>
      <c r="I16831" s="16">
        <f>C16831*H16831</f>
        <v>118.42825134783384</v>
      </c>
      <c r="J16831" s="53">
        <f>I16831*300*10^-6</f>
        <v>3.5528475404350154E-2</v>
      </c>
      <c r="K16831" s="43"/>
      <c r="L16831" s="15"/>
      <c r="M16831" s="16">
        <f>J16831/1.63</f>
        <v>2.1796610677515434E-2</v>
      </c>
      <c r="N16831" s="16"/>
      <c r="O16831" s="16"/>
    </row>
    <row r="16832" spans="1:15" ht="15.75" x14ac:dyDescent="0.25">
      <c r="A16832" s="14">
        <v>41947.013888888891</v>
      </c>
      <c r="B16832" s="15">
        <v>0.56999999999999995</v>
      </c>
      <c r="C16832" s="12">
        <f t="shared" si="15989"/>
        <v>16.140602561999998</v>
      </c>
      <c r="D16832" s="64">
        <f t="shared" si="15974"/>
        <v>2.9706630482208584E-3</v>
      </c>
      <c r="E16832" s="13">
        <f t="shared" si="15990"/>
        <v>0.85555095788760727</v>
      </c>
      <c r="F16832">
        <v>2.92</v>
      </c>
      <c r="G16832">
        <v>2.92</v>
      </c>
      <c r="H16832" s="16">
        <f xml:space="preserve"> 3*(G16832^0.84)</f>
        <v>7.3797703950272169</v>
      </c>
      <c r="I16832" s="16">
        <f>C16832*H16832</f>
        <v>119.11394094494803</v>
      </c>
      <c r="J16832" s="53">
        <f>I16832*300*10^-6</f>
        <v>3.5734182283484406E-2</v>
      </c>
      <c r="K16832" s="43"/>
      <c r="L16832" s="15"/>
      <c r="M16832" s="16">
        <f>J16832/1.63</f>
        <v>2.1922811216861599E-2</v>
      </c>
      <c r="N16832" s="16">
        <f t="shared" ref="N16832" si="16029">AVERAGE(H16832:H16879)</f>
        <v>7.7245665140516167</v>
      </c>
      <c r="O16832" s="16">
        <f t="shared" ref="O16832" si="16030">AVERAGE(E16832:E16879)</f>
        <v>0.85555095788760782</v>
      </c>
    </row>
    <row r="16833" spans="1:15" ht="15.75" x14ac:dyDescent="0.25">
      <c r="A16833" s="14">
        <v>41947.017361111109</v>
      </c>
      <c r="B16833" s="15">
        <v>0.56999999999999995</v>
      </c>
      <c r="C16833" s="12">
        <f t="shared" si="15989"/>
        <v>16.140602561999998</v>
      </c>
      <c r="D16833" s="64">
        <f t="shared" si="15974"/>
        <v>2.9706630482208584E-3</v>
      </c>
      <c r="E16833" s="13">
        <f t="shared" si="15990"/>
        <v>0.85555095788760727</v>
      </c>
      <c r="F16833">
        <v>2.92</v>
      </c>
      <c r="G16833">
        <v>2.92</v>
      </c>
      <c r="H16833" s="16">
        <f xml:space="preserve"> 3*(G16833^0.84)</f>
        <v>7.3797703950272169</v>
      </c>
      <c r="I16833" s="16">
        <f>C16833*H16833</f>
        <v>119.11394094494803</v>
      </c>
      <c r="J16833" s="53">
        <f>I16833*300*10^-6</f>
        <v>3.5734182283484406E-2</v>
      </c>
      <c r="K16833" s="43"/>
      <c r="L16833" s="15"/>
      <c r="M16833" s="16">
        <f>J16833/1.63</f>
        <v>2.1922811216861599E-2</v>
      </c>
      <c r="N16833" s="16"/>
      <c r="O16833" s="16"/>
    </row>
    <row r="16834" spans="1:15" ht="15.75" x14ac:dyDescent="0.25">
      <c r="A16834" s="14">
        <v>41947.020833333336</v>
      </c>
      <c r="B16834" s="15">
        <v>0.56999999999999995</v>
      </c>
      <c r="C16834" s="12">
        <f t="shared" si="15989"/>
        <v>16.140602561999998</v>
      </c>
      <c r="D16834" s="64">
        <f t="shared" si="15974"/>
        <v>2.9706630482208584E-3</v>
      </c>
      <c r="E16834" s="13">
        <f t="shared" si="15990"/>
        <v>0.85555095788760727</v>
      </c>
      <c r="H16834" s="16"/>
      <c r="I16834" s="16"/>
      <c r="J16834" s="53"/>
      <c r="K16834" s="43"/>
      <c r="L16834" s="15"/>
      <c r="M16834" s="16"/>
      <c r="N16834" s="16">
        <f t="shared" ref="N16834" si="16031">AVERAGE(H16834:H16881)</f>
        <v>7.7814889338617679</v>
      </c>
      <c r="O16834" s="16">
        <f t="shared" ref="O16834" si="16032">AVERAGE(E16834:E16881)</f>
        <v>0.85555095788760782</v>
      </c>
    </row>
    <row r="16835" spans="1:15" ht="15.75" x14ac:dyDescent="0.25">
      <c r="A16835" s="14">
        <v>41947.024305555555</v>
      </c>
      <c r="B16835" s="15">
        <v>0.56999999999999995</v>
      </c>
      <c r="C16835" s="12">
        <f t="shared" si="15989"/>
        <v>16.140602561999998</v>
      </c>
      <c r="D16835" s="64">
        <f t="shared" ref="D16835:D16898" si="16033">C16835*300*10^6/(1.63*10^12)</f>
        <v>2.9706630482208584E-3</v>
      </c>
      <c r="E16835" s="13">
        <f t="shared" si="15990"/>
        <v>0.85555095788760727</v>
      </c>
      <c r="F16835">
        <v>2.95</v>
      </c>
      <c r="G16835">
        <v>2.95</v>
      </c>
      <c r="H16835" s="16">
        <f xml:space="preserve"> 3*(G16835^0.84)</f>
        <v>7.4434066846156126</v>
      </c>
      <c r="I16835" s="16">
        <f>C16835*H16835</f>
        <v>120.14106900371466</v>
      </c>
      <c r="J16835" s="53">
        <f>I16835*300*10^-6</f>
        <v>3.6042320701114398E-2</v>
      </c>
      <c r="K16835" s="43"/>
      <c r="L16835" s="15"/>
      <c r="M16835" s="16">
        <f>J16835/1.63</f>
        <v>2.2111853190867732E-2</v>
      </c>
      <c r="N16835" s="16"/>
      <c r="O16835" s="16"/>
    </row>
    <row r="16836" spans="1:15" ht="15.75" x14ac:dyDescent="0.25">
      <c r="A16836" s="14">
        <v>41947.027777777781</v>
      </c>
      <c r="B16836" s="15">
        <v>0.56999999999999995</v>
      </c>
      <c r="C16836" s="12">
        <f t="shared" si="15989"/>
        <v>16.140602561999998</v>
      </c>
      <c r="D16836" s="64">
        <f t="shared" si="16033"/>
        <v>2.9706630482208584E-3</v>
      </c>
      <c r="E16836" s="13">
        <f t="shared" si="15990"/>
        <v>0.85555095788760727</v>
      </c>
      <c r="F16836">
        <v>2.94</v>
      </c>
      <c r="G16836">
        <v>2.94</v>
      </c>
      <c r="H16836" s="16">
        <f xml:space="preserve"> 3*(G16836^0.84)</f>
        <v>7.4222061441938383</v>
      </c>
      <c r="I16836" s="16">
        <f>C16836*H16836</f>
        <v>119.79887950666719</v>
      </c>
      <c r="J16836" s="53">
        <f>I16836*300*10^-6</f>
        <v>3.5939663852000155E-2</v>
      </c>
      <c r="K16836" s="43"/>
      <c r="L16836" s="15"/>
      <c r="M16836" s="16">
        <f>J16836/1.63</f>
        <v>2.2048873528834452E-2</v>
      </c>
      <c r="N16836" s="16">
        <f t="shared" ref="N16836:N16837" si="16034">AVERAGE(H16836:H16883)</f>
        <v>7.7998659401113555</v>
      </c>
      <c r="O16836" s="16">
        <f t="shared" ref="O16836:O16837" si="16035">AVERAGE(E16836:E16883)</f>
        <v>0.85555095788760782</v>
      </c>
    </row>
    <row r="16837" spans="1:15" ht="15.75" x14ac:dyDescent="0.25">
      <c r="A16837" s="14">
        <v>41947.03125</v>
      </c>
      <c r="B16837" s="15">
        <v>0.56999999999999995</v>
      </c>
      <c r="C16837" s="12">
        <f t="shared" si="15989"/>
        <v>16.140602561999998</v>
      </c>
      <c r="D16837" s="64">
        <f t="shared" si="16033"/>
        <v>2.9706630482208584E-3</v>
      </c>
      <c r="E16837" s="13">
        <f t="shared" si="15990"/>
        <v>0.85555095788760727</v>
      </c>
      <c r="F16837">
        <v>2.95</v>
      </c>
      <c r="G16837">
        <v>2.95</v>
      </c>
      <c r="H16837" s="16">
        <f xml:space="preserve"> 3*(G16837^0.84)</f>
        <v>7.4434066846156126</v>
      </c>
      <c r="I16837" s="16">
        <f>C16837*H16837</f>
        <v>120.14106900371466</v>
      </c>
      <c r="J16837" s="53">
        <f>I16837*300*10^-6</f>
        <v>3.6042320701114398E-2</v>
      </c>
      <c r="K16837" s="43"/>
      <c r="L16837" s="15"/>
      <c r="M16837" s="16">
        <f>J16837/1.63</f>
        <v>2.2111853190867732E-2</v>
      </c>
      <c r="N16837" s="16">
        <f t="shared" si="16034"/>
        <v>7.9601711560543347</v>
      </c>
      <c r="O16837" s="16">
        <f t="shared" si="16035"/>
        <v>0.85555095788760782</v>
      </c>
    </row>
    <row r="16838" spans="1:15" ht="15.75" x14ac:dyDescent="0.25">
      <c r="A16838" s="14">
        <v>41947.034722222219</v>
      </c>
      <c r="B16838" s="15">
        <v>0.56999999999999995</v>
      </c>
      <c r="C16838" s="12">
        <f t="shared" si="15989"/>
        <v>16.140602561999998</v>
      </c>
      <c r="D16838" s="64">
        <f t="shared" si="16033"/>
        <v>2.9706630482208584E-3</v>
      </c>
      <c r="E16838" s="13">
        <f t="shared" si="15990"/>
        <v>0.85555095788760727</v>
      </c>
      <c r="F16838">
        <v>2.95</v>
      </c>
      <c r="G16838">
        <v>2.95</v>
      </c>
      <c r="H16838" s="16">
        <f xml:space="preserve"> 3*(G16838^0.84)</f>
        <v>7.4434066846156126</v>
      </c>
      <c r="I16838" s="16">
        <f>C16838*H16838</f>
        <v>120.14106900371466</v>
      </c>
      <c r="J16838" s="53">
        <f>I16838*300*10^-6</f>
        <v>3.6042320701114398E-2</v>
      </c>
      <c r="K16838" s="43"/>
      <c r="L16838" s="15"/>
      <c r="M16838" s="16">
        <f>J16838/1.63</f>
        <v>2.2111853190867732E-2</v>
      </c>
      <c r="N16838" s="16"/>
      <c r="O16838" s="16"/>
    </row>
    <row r="16839" spans="1:15" ht="15.75" x14ac:dyDescent="0.25">
      <c r="A16839" s="14">
        <v>41947.038194444445</v>
      </c>
      <c r="B16839" s="15">
        <v>0.56999999999999995</v>
      </c>
      <c r="C16839" s="12">
        <f t="shared" si="15989"/>
        <v>16.140602561999998</v>
      </c>
      <c r="D16839" s="64">
        <f t="shared" si="16033"/>
        <v>2.9706630482208584E-3</v>
      </c>
      <c r="E16839" s="13">
        <f t="shared" si="15990"/>
        <v>0.85555095788760727</v>
      </c>
      <c r="F16839">
        <v>2.97</v>
      </c>
      <c r="G16839">
        <v>2.97</v>
      </c>
      <c r="H16839" s="16">
        <f xml:space="preserve"> 3*(G16839^0.84)</f>
        <v>7.4857733239843158</v>
      </c>
      <c r="I16839" s="16">
        <f>C16839*H16839</f>
        <v>120.82489209165249</v>
      </c>
      <c r="J16839" s="53">
        <f>I16839*300*10^-6</f>
        <v>3.6247467627495741E-2</v>
      </c>
      <c r="K16839" s="43"/>
      <c r="L16839" s="15"/>
      <c r="M16839" s="16">
        <f>J16839/1.63</f>
        <v>2.2237710200917634E-2</v>
      </c>
      <c r="N16839" s="16">
        <f t="shared" ref="N16839" si="16036">AVERAGE(H16839:H16886)</f>
        <v>7.9990057076524739</v>
      </c>
      <c r="O16839" s="16">
        <f t="shared" ref="O16839" si="16037">AVERAGE(E16839:E16886)</f>
        <v>0.85555095788760782</v>
      </c>
    </row>
    <row r="16840" spans="1:15" ht="15.75" x14ac:dyDescent="0.25">
      <c r="A16840" s="14">
        <v>41947.041666666664</v>
      </c>
      <c r="B16840" s="15">
        <v>0.56999999999999995</v>
      </c>
      <c r="C16840" s="12">
        <f t="shared" si="15989"/>
        <v>16.140602561999998</v>
      </c>
      <c r="D16840" s="64">
        <f t="shared" si="16033"/>
        <v>2.9706630482208584E-3</v>
      </c>
      <c r="E16840" s="13">
        <f t="shared" si="15990"/>
        <v>0.85555095788760727</v>
      </c>
      <c r="H16840" s="16"/>
      <c r="I16840" s="16"/>
      <c r="J16840" s="53"/>
      <c r="K16840" s="43"/>
      <c r="L16840" s="15"/>
      <c r="M16840" s="16"/>
      <c r="N16840" s="16"/>
      <c r="O16840" s="16"/>
    </row>
    <row r="16841" spans="1:15" ht="15.75" x14ac:dyDescent="0.25">
      <c r="A16841" s="14">
        <v>41947.045138888891</v>
      </c>
      <c r="B16841" s="15">
        <v>0.56999999999999995</v>
      </c>
      <c r="C16841" s="12">
        <f t="shared" si="15989"/>
        <v>16.140602561999998</v>
      </c>
      <c r="D16841" s="64">
        <f t="shared" si="16033"/>
        <v>2.9706630482208584E-3</v>
      </c>
      <c r="E16841" s="13">
        <f t="shared" si="15990"/>
        <v>0.85555095788760727</v>
      </c>
      <c r="F16841">
        <v>3</v>
      </c>
      <c r="G16841">
        <v>3</v>
      </c>
      <c r="H16841" s="16">
        <f xml:space="preserve"> 3*(G16841^0.84)</f>
        <v>7.5492378500283062</v>
      </c>
      <c r="I16841" s="16">
        <f>C16841*H16841</f>
        <v>121.84924778331424</v>
      </c>
      <c r="J16841" s="53">
        <f>I16841*300*10^-6</f>
        <v>3.6554774334994274E-2</v>
      </c>
      <c r="K16841" s="43"/>
      <c r="L16841" s="15"/>
      <c r="M16841" s="16">
        <f>J16841/1.63</f>
        <v>2.2426241923309373E-2</v>
      </c>
      <c r="N16841" s="16">
        <f t="shared" ref="N16841" si="16038">AVERAGE(H16841:H16888)</f>
        <v>8.0173639427558179</v>
      </c>
      <c r="O16841" s="16">
        <f t="shared" ref="O16841" si="16039">AVERAGE(E16841:E16888)</f>
        <v>0.85555095788760782</v>
      </c>
    </row>
    <row r="16842" spans="1:15" ht="15.75" x14ac:dyDescent="0.25">
      <c r="A16842" s="14">
        <v>41947.048611111109</v>
      </c>
      <c r="B16842" s="15">
        <v>0.56999999999999995</v>
      </c>
      <c r="C16842" s="12">
        <f t="shared" si="15989"/>
        <v>16.140602561999998</v>
      </c>
      <c r="D16842" s="64">
        <f t="shared" si="16033"/>
        <v>2.9706630482208584E-3</v>
      </c>
      <c r="E16842" s="13">
        <f t="shared" si="15990"/>
        <v>0.85555095788760727</v>
      </c>
      <c r="F16842">
        <v>3.16</v>
      </c>
      <c r="G16842">
        <v>3.16</v>
      </c>
      <c r="H16842" s="16">
        <f xml:space="preserve"> 3*(G16842^0.84)</f>
        <v>7.8860296229919999</v>
      </c>
      <c r="I16842" s="16">
        <f>C16842*H16842</f>
        <v>127.28526993687255</v>
      </c>
      <c r="J16842" s="53">
        <f>I16842*300*10^-6</f>
        <v>3.8185580981061763E-2</v>
      </c>
      <c r="K16842" s="43"/>
      <c r="L16842" s="15"/>
      <c r="M16842" s="16">
        <f>J16842/1.63</f>
        <v>2.3426736798197401E-2</v>
      </c>
      <c r="N16842" s="16"/>
      <c r="O16842" s="16"/>
    </row>
    <row r="16843" spans="1:15" ht="15.75" x14ac:dyDescent="0.25">
      <c r="A16843" s="14">
        <v>41947.052083333336</v>
      </c>
      <c r="B16843" s="15">
        <v>0.56999999999999995</v>
      </c>
      <c r="C16843" s="12">
        <f t="shared" si="15989"/>
        <v>16.140602561999998</v>
      </c>
      <c r="D16843" s="64">
        <f t="shared" si="16033"/>
        <v>2.9706630482208584E-3</v>
      </c>
      <c r="E16843" s="13">
        <f t="shared" si="15990"/>
        <v>0.85555095788760727</v>
      </c>
      <c r="F16843">
        <v>2.99</v>
      </c>
      <c r="G16843">
        <v>2.99</v>
      </c>
      <c r="H16843" s="16">
        <f xml:space="preserve"> 3*(G16843^0.84)</f>
        <v>7.5280943400056959</v>
      </c>
      <c r="I16843" s="16">
        <f>C16843*H16843</f>
        <v>121.50797879127362</v>
      </c>
      <c r="J16843" s="53">
        <f>I16843*300*10^-6</f>
        <v>3.6452393637382084E-2</v>
      </c>
      <c r="K16843" s="43"/>
      <c r="L16843" s="15"/>
      <c r="M16843" s="16">
        <f>J16843/1.63</f>
        <v>2.2363431679375514E-2</v>
      </c>
      <c r="N16843" s="16">
        <f t="shared" ref="N16843:N16844" si="16040">AVERAGE(H16843:H16890)</f>
        <v>8.0513036236215427</v>
      </c>
      <c r="O16843" s="16">
        <f t="shared" ref="O16843:O16844" si="16041">AVERAGE(E16843:E16890)</f>
        <v>0.85555095788760782</v>
      </c>
    </row>
    <row r="16844" spans="1:15" ht="15.75" x14ac:dyDescent="0.25">
      <c r="A16844" s="14">
        <v>41947.055555555555</v>
      </c>
      <c r="B16844" s="15">
        <v>0.56999999999999995</v>
      </c>
      <c r="C16844" s="12">
        <f t="shared" si="15989"/>
        <v>16.140602561999998</v>
      </c>
      <c r="D16844" s="64">
        <f t="shared" si="16033"/>
        <v>2.9706630482208584E-3</v>
      </c>
      <c r="E16844" s="13">
        <f t="shared" si="15990"/>
        <v>0.85555095788760727</v>
      </c>
      <c r="F16844">
        <v>3</v>
      </c>
      <c r="G16844">
        <v>3</v>
      </c>
      <c r="H16844" s="16">
        <f xml:space="preserve"> 3*(G16844^0.84)</f>
        <v>7.5492378500283062</v>
      </c>
      <c r="I16844" s="16">
        <f>C16844*H16844</f>
        <v>121.84924778331424</v>
      </c>
      <c r="J16844" s="53">
        <f>I16844*300*10^-6</f>
        <v>3.6554774334994274E-2</v>
      </c>
      <c r="K16844" s="43"/>
      <c r="L16844" s="15"/>
      <c r="M16844" s="16">
        <f>J16844/1.63</f>
        <v>2.2426241923309373E-2</v>
      </c>
      <c r="N16844" s="16">
        <f t="shared" si="16040"/>
        <v>8.0717190317027594</v>
      </c>
      <c r="O16844" s="16">
        <f t="shared" si="16041"/>
        <v>0.85555095788760782</v>
      </c>
    </row>
    <row r="16845" spans="1:15" ht="15.75" x14ac:dyDescent="0.25">
      <c r="A16845" s="14">
        <v>41947.059027777781</v>
      </c>
      <c r="B16845" s="15">
        <v>0.56999999999999995</v>
      </c>
      <c r="C16845" s="12">
        <f t="shared" si="15989"/>
        <v>16.140602561999998</v>
      </c>
      <c r="D16845" s="64">
        <f t="shared" si="16033"/>
        <v>2.9706630482208584E-3</v>
      </c>
      <c r="E16845" s="13">
        <f t="shared" si="15990"/>
        <v>0.85555095788760727</v>
      </c>
      <c r="F16845">
        <v>3</v>
      </c>
      <c r="G16845">
        <v>3</v>
      </c>
      <c r="H16845" s="16">
        <f xml:space="preserve"> 3*(G16845^0.84)</f>
        <v>7.5492378500283062</v>
      </c>
      <c r="I16845" s="16">
        <f>C16845*H16845</f>
        <v>121.84924778331424</v>
      </c>
      <c r="J16845" s="53">
        <f>I16845*300*10^-6</f>
        <v>3.6554774334994274E-2</v>
      </c>
      <c r="K16845" s="43"/>
      <c r="L16845" s="15"/>
      <c r="M16845" s="16">
        <f>J16845/1.63</f>
        <v>2.2426241923309373E-2</v>
      </c>
      <c r="N16845" s="16"/>
      <c r="O16845" s="16"/>
    </row>
    <row r="16846" spans="1:15" ht="15.75" x14ac:dyDescent="0.25">
      <c r="A16846" s="14">
        <v>41947.0625</v>
      </c>
      <c r="B16846" s="15">
        <v>0.56999999999999995</v>
      </c>
      <c r="C16846" s="12">
        <f t="shared" si="15989"/>
        <v>16.140602561999998</v>
      </c>
      <c r="D16846" s="64">
        <f t="shared" si="16033"/>
        <v>2.9706630482208584E-3</v>
      </c>
      <c r="E16846" s="13">
        <f t="shared" si="15990"/>
        <v>0.85555095788760727</v>
      </c>
      <c r="H16846" s="16"/>
      <c r="I16846" s="16"/>
      <c r="J16846" s="53"/>
      <c r="K16846" s="43"/>
      <c r="L16846" s="15"/>
      <c r="M16846" s="16"/>
      <c r="N16846" s="16">
        <f t="shared" ref="N16846" si="16042">AVERAGE(H16846:H16893)</f>
        <v>8.1120105181375575</v>
      </c>
      <c r="O16846" s="16">
        <f t="shared" ref="O16846" si="16043">AVERAGE(E16846:E16893)</f>
        <v>0.85555095788760782</v>
      </c>
    </row>
    <row r="16847" spans="1:15" ht="15.75" x14ac:dyDescent="0.25">
      <c r="A16847" s="14">
        <v>41947.065972222219</v>
      </c>
      <c r="B16847" s="15">
        <v>0.56999999999999995</v>
      </c>
      <c r="C16847" s="12">
        <f t="shared" si="15989"/>
        <v>16.140602561999998</v>
      </c>
      <c r="D16847" s="64">
        <f t="shared" si="16033"/>
        <v>2.9706630482208584E-3</v>
      </c>
      <c r="E16847" s="13">
        <f t="shared" si="15990"/>
        <v>0.85555095788760727</v>
      </c>
      <c r="F16847">
        <v>3.05</v>
      </c>
      <c r="G16847">
        <v>3.05</v>
      </c>
      <c r="H16847" s="16">
        <f xml:space="preserve"> 3*(G16847^0.84)</f>
        <v>7.6547871608793212</v>
      </c>
      <c r="I16847" s="16">
        <f>C16847*H16847</f>
        <v>123.55287726045346</v>
      </c>
      <c r="J16847" s="53">
        <f>I16847*300*10^-6</f>
        <v>3.7065863178136038E-2</v>
      </c>
      <c r="K16847" s="43"/>
      <c r="L16847" s="15"/>
      <c r="M16847" s="16">
        <f>J16847/1.63</f>
        <v>2.2739793360819657E-2</v>
      </c>
      <c r="N16847" s="16"/>
      <c r="O16847" s="16"/>
    </row>
    <row r="16848" spans="1:15" ht="15.75" x14ac:dyDescent="0.25">
      <c r="A16848" s="14">
        <v>41947.069444444445</v>
      </c>
      <c r="B16848" s="15">
        <v>0.56999999999999995</v>
      </c>
      <c r="C16848" s="12">
        <f t="shared" si="15989"/>
        <v>16.140602561999998</v>
      </c>
      <c r="D16848" s="64">
        <f t="shared" si="16033"/>
        <v>2.9706630482208584E-3</v>
      </c>
      <c r="E16848" s="13">
        <f t="shared" si="15990"/>
        <v>0.85555095788760727</v>
      </c>
      <c r="F16848">
        <v>3.01</v>
      </c>
      <c r="G16848">
        <v>3.01</v>
      </c>
      <c r="H16848" s="16">
        <f xml:space="preserve"> 3*(G16848^0.84)</f>
        <v>7.5703700864962347</v>
      </c>
      <c r="I16848" s="16">
        <f>C16848*H16848</f>
        <v>122.19033481338927</v>
      </c>
      <c r="J16848" s="53">
        <f>I16848*300*10^-6</f>
        <v>3.665710044401678E-2</v>
      </c>
      <c r="K16848" s="43"/>
      <c r="L16848" s="15"/>
      <c r="M16848" s="16">
        <f>J16848/1.63</f>
        <v>2.2489018677310908E-2</v>
      </c>
      <c r="N16848" s="16">
        <f t="shared" ref="N16848" si="16044">AVERAGE(H16848:H16895)</f>
        <v>8.1302950326778909</v>
      </c>
      <c r="O16848" s="16">
        <f t="shared" ref="O16848" si="16045">AVERAGE(E16848:E16895)</f>
        <v>0.85555095788760782</v>
      </c>
    </row>
    <row r="16849" spans="1:15" ht="15.75" x14ac:dyDescent="0.25">
      <c r="A16849" s="14">
        <v>41947.072916666664</v>
      </c>
      <c r="B16849" s="15">
        <v>0.56999999999999995</v>
      </c>
      <c r="C16849" s="12">
        <f t="shared" si="15989"/>
        <v>16.140602561999998</v>
      </c>
      <c r="D16849" s="64">
        <f t="shared" si="16033"/>
        <v>2.9706630482208584E-3</v>
      </c>
      <c r="E16849" s="13">
        <f t="shared" si="15990"/>
        <v>0.85555095788760727</v>
      </c>
      <c r="F16849">
        <v>3.01</v>
      </c>
      <c r="G16849">
        <v>3.01</v>
      </c>
      <c r="H16849" s="16">
        <f xml:space="preserve"> 3*(G16849^0.84)</f>
        <v>7.5703700864962347</v>
      </c>
      <c r="I16849" s="16">
        <f>C16849*H16849</f>
        <v>122.19033481338927</v>
      </c>
      <c r="J16849" s="53">
        <f>I16849*300*10^-6</f>
        <v>3.665710044401678E-2</v>
      </c>
      <c r="K16849" s="43"/>
      <c r="L16849" s="15"/>
      <c r="M16849" s="16">
        <f>J16849/1.63</f>
        <v>2.2489018677310908E-2</v>
      </c>
      <c r="N16849" s="16"/>
      <c r="O16849" s="16"/>
    </row>
    <row r="16850" spans="1:15" ht="15.75" x14ac:dyDescent="0.25">
      <c r="A16850" s="14">
        <v>41947.076388888891</v>
      </c>
      <c r="B16850" s="15">
        <v>0.56999999999999995</v>
      </c>
      <c r="C16850" s="12">
        <f t="shared" ref="C16850:C16913" si="16046">28.3168466*B16850</f>
        <v>16.140602561999998</v>
      </c>
      <c r="D16850" s="64">
        <f t="shared" si="16033"/>
        <v>2.9706630482208584E-3</v>
      </c>
      <c r="E16850" s="13">
        <f t="shared" ref="E16850:E16913" si="16047">C16850*86400*10^6/(1.63*10^12)</f>
        <v>0.85555095788760727</v>
      </c>
      <c r="F16850">
        <v>3.02</v>
      </c>
      <c r="G16850">
        <v>3.02</v>
      </c>
      <c r="H16850" s="16">
        <f xml:space="preserve"> 3*(G16850^0.84)</f>
        <v>7.5914910928443611</v>
      </c>
      <c r="I16850" s="16">
        <f>C16850*H16850</f>
        <v>122.53124058256385</v>
      </c>
      <c r="J16850" s="53">
        <f>I16850*300*10^-6</f>
        <v>3.6759372174769149E-2</v>
      </c>
      <c r="K16850" s="43"/>
      <c r="L16850" s="15"/>
      <c r="M16850" s="16">
        <f>J16850/1.63</f>
        <v>2.2551762070410521E-2</v>
      </c>
      <c r="N16850" s="16">
        <f t="shared" ref="N16850:N16851" si="16048">AVERAGE(H16850:H16897)</f>
        <v>8.1747076654280306</v>
      </c>
      <c r="O16850" s="16">
        <f t="shared" ref="O16850:O16851" si="16049">AVERAGE(E16850:E16897)</f>
        <v>0.85555095788760782</v>
      </c>
    </row>
    <row r="16851" spans="1:15" ht="15.75" x14ac:dyDescent="0.25">
      <c r="A16851" s="14">
        <v>41947.079861111109</v>
      </c>
      <c r="B16851" s="15">
        <v>0.56999999999999995</v>
      </c>
      <c r="C16851" s="12">
        <f t="shared" si="16046"/>
        <v>16.140602561999998</v>
      </c>
      <c r="D16851" s="64">
        <f t="shared" si="16033"/>
        <v>2.9706630482208584E-3</v>
      </c>
      <c r="E16851" s="13">
        <f t="shared" si="16047"/>
        <v>0.85555095788760727</v>
      </c>
      <c r="F16851">
        <v>3.02</v>
      </c>
      <c r="G16851">
        <v>3.02</v>
      </c>
      <c r="H16851" s="16">
        <f xml:space="preserve"> 3*(G16851^0.84)</f>
        <v>7.5914910928443611</v>
      </c>
      <c r="I16851" s="16">
        <f>C16851*H16851</f>
        <v>122.53124058256385</v>
      </c>
      <c r="J16851" s="53">
        <f>I16851*300*10^-6</f>
        <v>3.6759372174769149E-2</v>
      </c>
      <c r="K16851" s="43"/>
      <c r="L16851" s="15"/>
      <c r="M16851" s="16">
        <f>J16851/1.63</f>
        <v>2.2551762070410521E-2</v>
      </c>
      <c r="N16851" s="16">
        <f t="shared" si="16048"/>
        <v>8.1966445172186404</v>
      </c>
      <c r="O16851" s="16">
        <f t="shared" si="16049"/>
        <v>0.85555095788760782</v>
      </c>
    </row>
    <row r="16852" spans="1:15" ht="15.75" x14ac:dyDescent="0.25">
      <c r="A16852" s="14">
        <v>41947.083333333336</v>
      </c>
      <c r="B16852" s="15">
        <v>0.56999999999999995</v>
      </c>
      <c r="C16852" s="12">
        <f t="shared" si="16046"/>
        <v>16.140602561999998</v>
      </c>
      <c r="D16852" s="64">
        <f t="shared" si="16033"/>
        <v>2.9706630482208584E-3</v>
      </c>
      <c r="E16852" s="13">
        <f t="shared" si="16047"/>
        <v>0.85555095788760727</v>
      </c>
      <c r="H16852" s="16"/>
      <c r="I16852" s="16"/>
      <c r="J16852" s="53"/>
      <c r="K16852" s="43"/>
      <c r="L16852" s="15"/>
      <c r="M16852" s="16"/>
      <c r="N16852" s="16"/>
      <c r="O16852" s="16"/>
    </row>
    <row r="16853" spans="1:15" ht="15.75" x14ac:dyDescent="0.25">
      <c r="A16853" s="14">
        <v>41947.086805555555</v>
      </c>
      <c r="B16853" s="15">
        <v>0.56999999999999995</v>
      </c>
      <c r="C16853" s="12">
        <f t="shared" si="16046"/>
        <v>16.140602561999998</v>
      </c>
      <c r="D16853" s="64">
        <f t="shared" si="16033"/>
        <v>2.9706630482208584E-3</v>
      </c>
      <c r="E16853" s="13">
        <f t="shared" si="16047"/>
        <v>0.85555095788760727</v>
      </c>
      <c r="F16853">
        <v>3.03</v>
      </c>
      <c r="G16853">
        <v>3.03</v>
      </c>
      <c r="H16853" s="16">
        <f xml:space="preserve"> 3*(G16853^0.84)</f>
        <v>7.6126009121969735</v>
      </c>
      <c r="I16853" s="16">
        <f>C16853*H16853</f>
        <v>122.87196578688999</v>
      </c>
      <c r="J16853" s="53">
        <f>I16853*300*10^-6</f>
        <v>3.6861589736066999E-2</v>
      </c>
      <c r="K16853" s="43"/>
      <c r="L16853" s="15"/>
      <c r="M16853" s="16">
        <f>J16853/1.63</f>
        <v>2.2614472230715953E-2</v>
      </c>
      <c r="N16853" s="16">
        <f t="shared" ref="N16853" si="16050">AVERAGE(H16853:H16900)</f>
        <v>8.231944394736658</v>
      </c>
      <c r="O16853" s="16">
        <f t="shared" ref="O16853" si="16051">AVERAGE(E16853:E16900)</f>
        <v>0.85555095788760782</v>
      </c>
    </row>
    <row r="16854" spans="1:15" ht="15.75" x14ac:dyDescent="0.25">
      <c r="A16854" s="14">
        <v>41947.090277777781</v>
      </c>
      <c r="B16854" s="15">
        <v>0.56999999999999995</v>
      </c>
      <c r="C16854" s="12">
        <f t="shared" si="16046"/>
        <v>16.140602561999998</v>
      </c>
      <c r="D16854" s="64">
        <f t="shared" si="16033"/>
        <v>2.9706630482208584E-3</v>
      </c>
      <c r="E16854" s="13">
        <f t="shared" si="16047"/>
        <v>0.85555095788760727</v>
      </c>
      <c r="F16854">
        <v>3.07</v>
      </c>
      <c r="G16854">
        <v>3.07</v>
      </c>
      <c r="H16854" s="16">
        <f xml:space="preserve"> 3*(G16854^0.84)</f>
        <v>7.6969291714479819</v>
      </c>
      <c r="I16854" s="16">
        <f>C16854*H16854</f>
        <v>124.23307470420582</v>
      </c>
      <c r="J16854" s="53">
        <f>I16854*300*10^-6</f>
        <v>3.7269922411261744E-2</v>
      </c>
      <c r="K16854" s="43"/>
      <c r="L16854" s="15"/>
      <c r="M16854" s="16">
        <f>J16854/1.63</f>
        <v>2.2864983074393708E-2</v>
      </c>
      <c r="N16854" s="16"/>
      <c r="O16854" s="16"/>
    </row>
    <row r="16855" spans="1:15" ht="15.75" x14ac:dyDescent="0.25">
      <c r="A16855" s="14">
        <v>41947.09375</v>
      </c>
      <c r="B16855" s="15">
        <v>0.56999999999999995</v>
      </c>
      <c r="C16855" s="12">
        <f t="shared" si="16046"/>
        <v>16.140602561999998</v>
      </c>
      <c r="D16855" s="64">
        <f t="shared" si="16033"/>
        <v>2.9706630482208584E-3</v>
      </c>
      <c r="E16855" s="13">
        <f t="shared" si="16047"/>
        <v>0.85555095788760727</v>
      </c>
      <c r="F16855">
        <v>3.04</v>
      </c>
      <c r="G16855">
        <v>3.04</v>
      </c>
      <c r="H16855" s="16">
        <f xml:space="preserve"> 3*(G16855^0.84)</f>
        <v>7.6336995873710256</v>
      </c>
      <c r="I16855" s="16">
        <f>C16855*H16855</f>
        <v>123.2125111174591</v>
      </c>
      <c r="J16855" s="53">
        <f>I16855*300*10^-6</f>
        <v>3.6963753335237728E-2</v>
      </c>
      <c r="K16855" s="43"/>
      <c r="L16855" s="15"/>
      <c r="M16855" s="16">
        <f>J16855/1.63</f>
        <v>2.2677149285421919E-2</v>
      </c>
      <c r="N16855" s="16">
        <f t="shared" ref="N16855" si="16052">AVERAGE(H16855:H16902)</f>
        <v>8.3184027443286688</v>
      </c>
      <c r="O16855" s="16">
        <f t="shared" ref="O16855" si="16053">AVERAGE(E16855:E16902)</f>
        <v>0.85555095788760782</v>
      </c>
    </row>
    <row r="16856" spans="1:15" ht="15.75" x14ac:dyDescent="0.25">
      <c r="A16856" s="14">
        <v>41947.097222222219</v>
      </c>
      <c r="B16856" s="15">
        <v>0.56999999999999995</v>
      </c>
      <c r="C16856" s="12">
        <f t="shared" si="16046"/>
        <v>16.140602561999998</v>
      </c>
      <c r="D16856" s="64">
        <f t="shared" si="16033"/>
        <v>2.9706630482208584E-3</v>
      </c>
      <c r="E16856" s="13">
        <f t="shared" si="16047"/>
        <v>0.85555095788760727</v>
      </c>
      <c r="F16856">
        <v>3.05</v>
      </c>
      <c r="G16856">
        <v>3.05</v>
      </c>
      <c r="H16856" s="16">
        <f xml:space="preserve"> 3*(G16856^0.84)</f>
        <v>7.6547871608793212</v>
      </c>
      <c r="I16856" s="16">
        <f>C16856*H16856</f>
        <v>123.55287726045346</v>
      </c>
      <c r="J16856" s="53">
        <f>I16856*300*10^-6</f>
        <v>3.7065863178136038E-2</v>
      </c>
      <c r="K16856" s="43"/>
      <c r="L16856" s="15"/>
      <c r="M16856" s="16">
        <f>J16856/1.63</f>
        <v>2.2739793360819657E-2</v>
      </c>
      <c r="N16856" s="16"/>
      <c r="O16856" s="16"/>
    </row>
    <row r="16857" spans="1:15" ht="15.75" x14ac:dyDescent="0.25">
      <c r="A16857" s="14">
        <v>41947.100694444445</v>
      </c>
      <c r="B16857" s="15">
        <v>0.56999999999999995</v>
      </c>
      <c r="C16857" s="12">
        <f t="shared" si="16046"/>
        <v>16.140602561999998</v>
      </c>
      <c r="D16857" s="64">
        <f t="shared" si="16033"/>
        <v>2.9706630482208584E-3</v>
      </c>
      <c r="E16857" s="13">
        <f t="shared" si="16047"/>
        <v>0.85555095788760727</v>
      </c>
      <c r="F16857">
        <v>3.06</v>
      </c>
      <c r="G16857">
        <v>3.06</v>
      </c>
      <c r="H16857" s="16">
        <f xml:space="preserve"> 3*(G16857^0.84)</f>
        <v>7.6758636749336677</v>
      </c>
      <c r="I16857" s="16">
        <f>C16857*H16857</f>
        <v>123.89306489719708</v>
      </c>
      <c r="J16857" s="53">
        <f>I16857*300*10^-6</f>
        <v>3.7167919469159122E-2</v>
      </c>
      <c r="K16857" s="43"/>
      <c r="L16857" s="15"/>
      <c r="M16857" s="16">
        <f>J16857/1.63</f>
        <v>2.2802404582306212E-2</v>
      </c>
      <c r="N16857" s="16">
        <f t="shared" ref="N16857:N16858" si="16054">AVERAGE(H16857:H16904)</f>
        <v>8.3627384435465597</v>
      </c>
      <c r="O16857" s="16">
        <f t="shared" ref="O16857:O16858" si="16055">AVERAGE(E16857:E16904)</f>
        <v>0.85555095788760782</v>
      </c>
    </row>
    <row r="16858" spans="1:15" ht="15.75" x14ac:dyDescent="0.25">
      <c r="A16858" s="14">
        <v>41947.104166666664</v>
      </c>
      <c r="B16858" s="15">
        <v>0.56999999999999995</v>
      </c>
      <c r="C16858" s="12">
        <f t="shared" si="16046"/>
        <v>16.140602561999998</v>
      </c>
      <c r="D16858" s="64">
        <f t="shared" si="16033"/>
        <v>2.9706630482208584E-3</v>
      </c>
      <c r="E16858" s="13">
        <f t="shared" si="16047"/>
        <v>0.85555095788760727</v>
      </c>
      <c r="H16858" s="16"/>
      <c r="I16858" s="16"/>
      <c r="J16858" s="53"/>
      <c r="K16858" s="43"/>
      <c r="L16858" s="15"/>
      <c r="M16858" s="16"/>
      <c r="N16858" s="16">
        <f t="shared" si="16054"/>
        <v>8.384632068778048</v>
      </c>
      <c r="O16858" s="16">
        <f t="shared" si="16055"/>
        <v>0.85555095788760782</v>
      </c>
    </row>
    <row r="16859" spans="1:15" ht="15.75" x14ac:dyDescent="0.25">
      <c r="A16859" s="14">
        <v>41947.107638888891</v>
      </c>
      <c r="B16859" s="15">
        <v>0.56999999999999995</v>
      </c>
      <c r="C16859" s="12">
        <f t="shared" si="16046"/>
        <v>16.140602561999998</v>
      </c>
      <c r="D16859" s="64">
        <f t="shared" si="16033"/>
        <v>2.9706630482208584E-3</v>
      </c>
      <c r="E16859" s="13">
        <f t="shared" si="16047"/>
        <v>0.85555095788760727</v>
      </c>
      <c r="F16859">
        <v>3.07</v>
      </c>
      <c r="G16859">
        <v>3.07</v>
      </c>
      <c r="H16859" s="16">
        <f xml:space="preserve"> 3*(G16859^0.84)</f>
        <v>7.6969291714479819</v>
      </c>
      <c r="I16859" s="16">
        <f>C16859*H16859</f>
        <v>124.23307470420582</v>
      </c>
      <c r="J16859" s="53">
        <f>I16859*300*10^-6</f>
        <v>3.7269922411261744E-2</v>
      </c>
      <c r="K16859" s="43"/>
      <c r="L16859" s="15"/>
      <c r="M16859" s="16">
        <f>J16859/1.63</f>
        <v>2.2864983074393708E-2</v>
      </c>
      <c r="N16859" s="16"/>
      <c r="O16859" s="16"/>
    </row>
    <row r="16860" spans="1:15" ht="15.75" x14ac:dyDescent="0.25">
      <c r="A16860" s="14">
        <v>41947.111111111109</v>
      </c>
      <c r="B16860" s="15">
        <v>0.56999999999999995</v>
      </c>
      <c r="C16860" s="12">
        <f t="shared" si="16046"/>
        <v>16.140602561999998</v>
      </c>
      <c r="D16860" s="64">
        <f t="shared" si="16033"/>
        <v>2.9706630482208584E-3</v>
      </c>
      <c r="E16860" s="13">
        <f t="shared" si="16047"/>
        <v>0.85555095788760727</v>
      </c>
      <c r="F16860">
        <v>3.56</v>
      </c>
      <c r="G16860">
        <v>3.56</v>
      </c>
      <c r="H16860" s="16">
        <f xml:space="preserve"> 3*(G16860^0.84)</f>
        <v>8.7164421675452388</v>
      </c>
      <c r="I16860" s="16">
        <f>C16860*H16860</f>
        <v>140.68862878100549</v>
      </c>
      <c r="J16860" s="53">
        <f>I16860*300*10^-6</f>
        <v>4.2206588634301642E-2</v>
      </c>
      <c r="K16860" s="43"/>
      <c r="L16860" s="15"/>
      <c r="M16860" s="16">
        <f>J16860/1.63</f>
        <v>2.5893612659080762E-2</v>
      </c>
      <c r="N16860" s="16">
        <f t="shared" ref="N16860" si="16056">AVERAGE(H16860:H16907)</f>
        <v>8.4085763339268134</v>
      </c>
      <c r="O16860" s="16">
        <f t="shared" ref="O16860" si="16057">AVERAGE(E16860:E16907)</f>
        <v>0.85555095788760782</v>
      </c>
    </row>
    <row r="16861" spans="1:15" ht="15.75" x14ac:dyDescent="0.25">
      <c r="A16861" s="14">
        <v>41947.114583333336</v>
      </c>
      <c r="B16861" s="15">
        <v>0.56999999999999995</v>
      </c>
      <c r="C16861" s="12">
        <f t="shared" si="16046"/>
        <v>16.140602561999998</v>
      </c>
      <c r="D16861" s="64">
        <f t="shared" si="16033"/>
        <v>2.9706630482208584E-3</v>
      </c>
      <c r="E16861" s="13">
        <f t="shared" si="16047"/>
        <v>0.85555095788760727</v>
      </c>
      <c r="F16861">
        <v>3.07</v>
      </c>
      <c r="G16861">
        <v>3.07</v>
      </c>
      <c r="H16861" s="16">
        <f xml:space="preserve"> 3*(G16861^0.84)</f>
        <v>7.6969291714479819</v>
      </c>
      <c r="I16861" s="16">
        <f>C16861*H16861</f>
        <v>124.23307470420582</v>
      </c>
      <c r="J16861" s="53">
        <f>I16861*300*10^-6</f>
        <v>3.7269922411261744E-2</v>
      </c>
      <c r="K16861" s="43"/>
      <c r="L16861" s="15"/>
      <c r="M16861" s="16">
        <f>J16861/1.63</f>
        <v>2.2864983074393708E-2</v>
      </c>
      <c r="N16861" s="16"/>
      <c r="O16861" s="16"/>
    </row>
    <row r="16862" spans="1:15" ht="15.75" x14ac:dyDescent="0.25">
      <c r="A16862" s="14">
        <v>41947.118055555555</v>
      </c>
      <c r="B16862" s="15">
        <v>0.56999999999999995</v>
      </c>
      <c r="C16862" s="12">
        <f t="shared" si="16046"/>
        <v>16.140602561999998</v>
      </c>
      <c r="D16862" s="64">
        <f t="shared" si="16033"/>
        <v>2.9706630482208584E-3</v>
      </c>
      <c r="E16862" s="13">
        <f t="shared" si="16047"/>
        <v>0.85555095788760727</v>
      </c>
      <c r="F16862">
        <v>3.09</v>
      </c>
      <c r="G16862">
        <v>3.09</v>
      </c>
      <c r="H16862" s="16">
        <f xml:space="preserve"> 3*(G16862^0.84)</f>
        <v>7.7390272780410925</v>
      </c>
      <c r="I16862" s="16">
        <f>C16862*H16862</f>
        <v>124.91256351133792</v>
      </c>
      <c r="J16862" s="53">
        <f>I16862*300*10^-6</f>
        <v>3.7473769053401371E-2</v>
      </c>
      <c r="K16862" s="43"/>
      <c r="L16862" s="15"/>
      <c r="M16862" s="16">
        <f>J16862/1.63</f>
        <v>2.2990042364049921E-2</v>
      </c>
      <c r="N16862" s="16">
        <f t="shared" ref="N16862" si="16058">AVERAGE(H16862:H16909)</f>
        <v>8.4278854834310817</v>
      </c>
      <c r="O16862" s="16">
        <f t="shared" ref="O16862" si="16059">AVERAGE(E16862:E16909)</f>
        <v>0.85555095788760782</v>
      </c>
    </row>
    <row r="16863" spans="1:15" ht="15.75" x14ac:dyDescent="0.25">
      <c r="A16863" s="14">
        <v>41947.121527777781</v>
      </c>
      <c r="B16863" s="15">
        <v>0.56999999999999995</v>
      </c>
      <c r="C16863" s="12">
        <f t="shared" si="16046"/>
        <v>16.140602561999998</v>
      </c>
      <c r="D16863" s="64">
        <f t="shared" si="16033"/>
        <v>2.9706630482208584E-3</v>
      </c>
      <c r="E16863" s="13">
        <f t="shared" si="16047"/>
        <v>0.85555095788760727</v>
      </c>
      <c r="F16863">
        <v>3.07</v>
      </c>
      <c r="G16863">
        <v>3.07</v>
      </c>
      <c r="H16863" s="16">
        <f xml:space="preserve"> 3*(G16863^0.84)</f>
        <v>7.6969291714479819</v>
      </c>
      <c r="I16863" s="16">
        <f>C16863*H16863</f>
        <v>124.23307470420582</v>
      </c>
      <c r="J16863" s="53">
        <f>I16863*300*10^-6</f>
        <v>3.7269922411261744E-2</v>
      </c>
      <c r="K16863" s="43"/>
      <c r="L16863" s="15"/>
      <c r="M16863" s="16">
        <f>J16863/1.63</f>
        <v>2.2864983074393708E-2</v>
      </c>
      <c r="N16863" s="16"/>
      <c r="O16863" s="16"/>
    </row>
    <row r="16864" spans="1:15" ht="15.75" x14ac:dyDescent="0.25">
      <c r="A16864" s="14">
        <v>41947.125</v>
      </c>
      <c r="B16864" s="15">
        <v>0.56999999999999995</v>
      </c>
      <c r="C16864" s="12">
        <f t="shared" si="16046"/>
        <v>16.140602561999998</v>
      </c>
      <c r="D16864" s="64">
        <f t="shared" si="16033"/>
        <v>2.9706630482208584E-3</v>
      </c>
      <c r="E16864" s="13">
        <f t="shared" si="16047"/>
        <v>0.85555095788760727</v>
      </c>
      <c r="H16864" s="16"/>
      <c r="I16864" s="16"/>
      <c r="J16864" s="53"/>
      <c r="K16864" s="43"/>
      <c r="L16864" s="15"/>
      <c r="M16864" s="16"/>
      <c r="N16864" s="16">
        <f t="shared" ref="N16864:N16865" si="16060">AVERAGE(H16864:H16911)</f>
        <v>8.473691355650967</v>
      </c>
      <c r="O16864" s="16">
        <f t="shared" ref="O16864:O16865" si="16061">AVERAGE(E16864:E16911)</f>
        <v>0.85805256887558323</v>
      </c>
    </row>
    <row r="16865" spans="1:15" ht="15.75" x14ac:dyDescent="0.25">
      <c r="A16865" s="14">
        <v>41947.128472222219</v>
      </c>
      <c r="B16865" s="15">
        <v>0.56999999999999995</v>
      </c>
      <c r="C16865" s="12">
        <f t="shared" si="16046"/>
        <v>16.140602561999998</v>
      </c>
      <c r="D16865" s="64">
        <f t="shared" si="16033"/>
        <v>2.9706630482208584E-3</v>
      </c>
      <c r="E16865" s="13">
        <f t="shared" si="16047"/>
        <v>0.85555095788760727</v>
      </c>
      <c r="F16865">
        <v>3.11</v>
      </c>
      <c r="G16865">
        <v>3.11</v>
      </c>
      <c r="H16865" s="16">
        <f xml:space="preserve"> 3*(G16865^0.84)</f>
        <v>7.7810818101276693</v>
      </c>
      <c r="I16865" s="16">
        <f>C16865*H16865</f>
        <v>125.59134899967825</v>
      </c>
      <c r="J16865" s="53">
        <f>I16865*300*10^-6</f>
        <v>3.7677404699903473E-2</v>
      </c>
      <c r="K16865" s="43"/>
      <c r="L16865" s="15"/>
      <c r="M16865" s="16">
        <f>J16865/1.63</f>
        <v>2.311497220852974E-2</v>
      </c>
      <c r="N16865" s="16">
        <f t="shared" si="16060"/>
        <v>8.473691355650967</v>
      </c>
      <c r="O16865" s="16">
        <f t="shared" si="16061"/>
        <v>0.85930337436957094</v>
      </c>
    </row>
    <row r="16866" spans="1:15" ht="15.75" x14ac:dyDescent="0.25">
      <c r="A16866" s="14">
        <v>41947.131944444445</v>
      </c>
      <c r="B16866" s="15">
        <v>0.56999999999999995</v>
      </c>
      <c r="C16866" s="12">
        <f t="shared" si="16046"/>
        <v>16.140602561999998</v>
      </c>
      <c r="D16866" s="64">
        <f t="shared" si="16033"/>
        <v>2.9706630482208584E-3</v>
      </c>
      <c r="E16866" s="13">
        <f t="shared" si="16047"/>
        <v>0.85555095788760727</v>
      </c>
      <c r="F16866">
        <v>3.11</v>
      </c>
      <c r="G16866">
        <v>3.11</v>
      </c>
      <c r="H16866" s="16">
        <f xml:space="preserve"> 3*(G16866^0.84)</f>
        <v>7.7810818101276693</v>
      </c>
      <c r="I16866" s="16">
        <f>C16866*H16866</f>
        <v>125.59134899967825</v>
      </c>
      <c r="J16866" s="53">
        <f>I16866*300*10^-6</f>
        <v>3.7677404699903473E-2</v>
      </c>
      <c r="K16866" s="43"/>
      <c r="L16866" s="15"/>
      <c r="M16866" s="16">
        <f>J16866/1.63</f>
        <v>2.311497220852974E-2</v>
      </c>
      <c r="N16866" s="16"/>
      <c r="O16866" s="16"/>
    </row>
    <row r="16867" spans="1:15" ht="15.75" x14ac:dyDescent="0.25">
      <c r="A16867" s="14">
        <v>41947.135416666664</v>
      </c>
      <c r="B16867" s="15">
        <v>0.56999999999999995</v>
      </c>
      <c r="C16867" s="12">
        <f t="shared" si="16046"/>
        <v>16.140602561999998</v>
      </c>
      <c r="D16867" s="64">
        <f t="shared" si="16033"/>
        <v>2.9706630482208584E-3</v>
      </c>
      <c r="E16867" s="13">
        <f t="shared" si="16047"/>
        <v>0.85555095788760727</v>
      </c>
      <c r="F16867">
        <v>3.13</v>
      </c>
      <c r="G16867">
        <v>3.13</v>
      </c>
      <c r="H16867" s="16">
        <f xml:space="preserve"> 3*(G16867^0.84)</f>
        <v>7.8230930926024396</v>
      </c>
      <c r="I16867" s="16">
        <f>C16867*H16867</f>
        <v>126.26943641322342</v>
      </c>
      <c r="J16867" s="53">
        <f>I16867*300*10^-6</f>
        <v>3.7880830923967025E-2</v>
      </c>
      <c r="K16867" s="43"/>
      <c r="L16867" s="15"/>
      <c r="M16867" s="16">
        <f>J16867/1.63</f>
        <v>2.3239773572985907E-2</v>
      </c>
      <c r="N16867" s="16">
        <f t="shared" ref="N16867" si="16062">AVERAGE(H16867:H16914)</f>
        <v>8.5178870062832637</v>
      </c>
      <c r="O16867" s="16">
        <f t="shared" ref="O16867" si="16063">AVERAGE(E16867:E16914)</f>
        <v>0.86180498535754635</v>
      </c>
    </row>
    <row r="16868" spans="1:15" ht="15.75" x14ac:dyDescent="0.25">
      <c r="A16868" s="14">
        <v>41947.138888888891</v>
      </c>
      <c r="B16868" s="15">
        <v>0.56999999999999995</v>
      </c>
      <c r="C16868" s="12">
        <f t="shared" si="16046"/>
        <v>16.140602561999998</v>
      </c>
      <c r="D16868" s="64">
        <f t="shared" si="16033"/>
        <v>2.9706630482208584E-3</v>
      </c>
      <c r="E16868" s="13">
        <f t="shared" si="16047"/>
        <v>0.85555095788760727</v>
      </c>
      <c r="F16868">
        <v>3.14</v>
      </c>
      <c r="G16868">
        <v>3.14</v>
      </c>
      <c r="H16868" s="16">
        <f xml:space="preserve"> 3*(G16868^0.84)</f>
        <v>7.8440826155369869</v>
      </c>
      <c r="I16868" s="16">
        <f>C16868*H16868</f>
        <v>126.60821996087594</v>
      </c>
      <c r="J16868" s="53">
        <f>I16868*300*10^-6</f>
        <v>3.7982465988262777E-2</v>
      </c>
      <c r="K16868" s="43"/>
      <c r="L16868" s="15"/>
      <c r="M16868" s="16">
        <f>J16868/1.63</f>
        <v>2.3302126373167351E-2</v>
      </c>
      <c r="N16868" s="16"/>
      <c r="O16868" s="16"/>
    </row>
    <row r="16869" spans="1:15" ht="15.75" x14ac:dyDescent="0.25">
      <c r="A16869" s="14">
        <v>41947.142361111109</v>
      </c>
      <c r="B16869" s="15">
        <v>0.56999999999999995</v>
      </c>
      <c r="C16869" s="12">
        <f t="shared" si="16046"/>
        <v>16.140602561999998</v>
      </c>
      <c r="D16869" s="64">
        <f t="shared" si="16033"/>
        <v>2.9706630482208584E-3</v>
      </c>
      <c r="E16869" s="13">
        <f t="shared" si="16047"/>
        <v>0.85555095788760727</v>
      </c>
      <c r="F16869">
        <v>3.21</v>
      </c>
      <c r="G16869">
        <v>3.21</v>
      </c>
      <c r="H16869" s="16">
        <f xml:space="preserve"> 3*(G16869^0.84)</f>
        <v>7.9907120692801952</v>
      </c>
      <c r="I16869" s="16">
        <f>C16869*H16869</f>
        <v>128.97490769762823</v>
      </c>
      <c r="J16869" s="53">
        <f>I16869*300*10^-6</f>
        <v>3.8692472309288468E-2</v>
      </c>
      <c r="K16869" s="43"/>
      <c r="L16869" s="15"/>
      <c r="M16869" s="16">
        <f>J16869/1.63</f>
        <v>2.3737713073183109E-2</v>
      </c>
      <c r="N16869" s="16">
        <f t="shared" ref="N16869" si="16064">AVERAGE(H16869:H16916)</f>
        <v>8.7478933258185645</v>
      </c>
      <c r="O16869" s="16">
        <f t="shared" ref="O16869" si="16065">AVERAGE(E16869:E16916)</f>
        <v>0.86430659634552176</v>
      </c>
    </row>
    <row r="16870" spans="1:15" ht="15.75" x14ac:dyDescent="0.25">
      <c r="A16870" s="14">
        <v>41947.145833333336</v>
      </c>
      <c r="B16870" s="15">
        <v>0.56999999999999995</v>
      </c>
      <c r="C16870" s="12">
        <f t="shared" si="16046"/>
        <v>16.140602561999998</v>
      </c>
      <c r="D16870" s="64">
        <f t="shared" si="16033"/>
        <v>2.9706630482208584E-3</v>
      </c>
      <c r="E16870" s="13">
        <f t="shared" si="16047"/>
        <v>0.85555095788760727</v>
      </c>
      <c r="H16870" s="16"/>
      <c r="I16870" s="16"/>
      <c r="J16870" s="53"/>
      <c r="K16870" s="43"/>
      <c r="L16870" s="15"/>
      <c r="M16870" s="16"/>
      <c r="N16870" s="16"/>
      <c r="O16870" s="16"/>
    </row>
    <row r="16871" spans="1:15" ht="15.75" x14ac:dyDescent="0.25">
      <c r="A16871" s="14">
        <v>41947.149305555555</v>
      </c>
      <c r="B16871" s="15">
        <v>0.56999999999999995</v>
      </c>
      <c r="C16871" s="12">
        <f t="shared" si="16046"/>
        <v>16.140602561999998</v>
      </c>
      <c r="D16871" s="64">
        <f t="shared" si="16033"/>
        <v>2.9706630482208584E-3</v>
      </c>
      <c r="E16871" s="13">
        <f t="shared" si="16047"/>
        <v>0.85555095788760727</v>
      </c>
      <c r="F16871">
        <v>3.17</v>
      </c>
      <c r="G16871">
        <v>3.17</v>
      </c>
      <c r="H16871" s="16">
        <f xml:space="preserve"> 3*(G16871^0.84)</f>
        <v>7.9069871859755114</v>
      </c>
      <c r="I16871" s="16">
        <f>C16871*H16871</f>
        <v>127.6235376316575</v>
      </c>
      <c r="J16871" s="53">
        <f>I16871*300*10^-6</f>
        <v>3.828706128949725E-2</v>
      </c>
      <c r="K16871" s="43"/>
      <c r="L16871" s="15"/>
      <c r="M16871" s="16">
        <f>J16871/1.63</f>
        <v>2.3488994656133282E-2</v>
      </c>
      <c r="N16871" s="16">
        <f t="shared" ref="N16871:N16872" si="16066">AVERAGE(H16871:H16918)</f>
        <v>8.7665506350065279</v>
      </c>
      <c r="O16871" s="16">
        <f t="shared" ref="O16871:O16872" si="16067">AVERAGE(E16871:E16918)</f>
        <v>0.86680820733349717</v>
      </c>
    </row>
    <row r="16872" spans="1:15" ht="15.75" x14ac:dyDescent="0.25">
      <c r="A16872" s="14">
        <v>41947.152777777781</v>
      </c>
      <c r="B16872" s="15">
        <v>0.56999999999999995</v>
      </c>
      <c r="C16872" s="12">
        <f t="shared" si="16046"/>
        <v>16.140602561999998</v>
      </c>
      <c r="D16872" s="64">
        <f t="shared" si="16033"/>
        <v>2.9706630482208584E-3</v>
      </c>
      <c r="E16872" s="13">
        <f t="shared" si="16047"/>
        <v>0.85555095788760727</v>
      </c>
      <c r="F16872">
        <v>3.17</v>
      </c>
      <c r="G16872">
        <v>3.17</v>
      </c>
      <c r="H16872" s="16">
        <f xml:space="preserve"> 3*(G16872^0.84)</f>
        <v>7.9069871859755114</v>
      </c>
      <c r="I16872" s="16">
        <f>C16872*H16872</f>
        <v>127.6235376316575</v>
      </c>
      <c r="J16872" s="53">
        <f>I16872*300*10^-6</f>
        <v>3.828706128949725E-2</v>
      </c>
      <c r="K16872" s="43"/>
      <c r="L16872" s="15"/>
      <c r="M16872" s="16">
        <f>J16872/1.63</f>
        <v>2.3488994656133282E-2</v>
      </c>
      <c r="N16872" s="16">
        <f t="shared" si="16066"/>
        <v>8.7878148926701662</v>
      </c>
      <c r="O16872" s="16">
        <f t="shared" si="16067"/>
        <v>0.86805901282748488</v>
      </c>
    </row>
    <row r="16873" spans="1:15" ht="15.75" x14ac:dyDescent="0.25">
      <c r="A16873" s="14">
        <v>41947.15625</v>
      </c>
      <c r="B16873" s="15">
        <v>0.56999999999999995</v>
      </c>
      <c r="C16873" s="12">
        <f t="shared" si="16046"/>
        <v>16.140602561999998</v>
      </c>
      <c r="D16873" s="64">
        <f t="shared" si="16033"/>
        <v>2.9706630482208584E-3</v>
      </c>
      <c r="E16873" s="13">
        <f t="shared" si="16047"/>
        <v>0.85555095788760727</v>
      </c>
      <c r="F16873">
        <v>3.23</v>
      </c>
      <c r="G16873">
        <v>3.23</v>
      </c>
      <c r="H16873" s="16">
        <f xml:space="preserve"> 3*(G16873^0.84)</f>
        <v>8.0325118233448052</v>
      </c>
      <c r="I16873" s="16">
        <f>C16873*H16873</f>
        <v>129.64958091517443</v>
      </c>
      <c r="J16873" s="53">
        <f>I16873*300*10^-6</f>
        <v>3.8894874274552328E-2</v>
      </c>
      <c r="K16873" s="43"/>
      <c r="L16873" s="15"/>
      <c r="M16873" s="16">
        <f>J16873/1.63</f>
        <v>2.3861886058007566E-2</v>
      </c>
      <c r="N16873" s="16"/>
      <c r="O16873" s="16"/>
    </row>
    <row r="16874" spans="1:15" ht="15.75" x14ac:dyDescent="0.25">
      <c r="A16874" s="14">
        <v>41947.159722222219</v>
      </c>
      <c r="B16874" s="15">
        <v>0.56999999999999995</v>
      </c>
      <c r="C16874" s="12">
        <f t="shared" si="16046"/>
        <v>16.140602561999998</v>
      </c>
      <c r="D16874" s="64">
        <f t="shared" si="16033"/>
        <v>2.9706630482208584E-3</v>
      </c>
      <c r="E16874" s="13">
        <f t="shared" si="16047"/>
        <v>0.85555095788760727</v>
      </c>
      <c r="F16874">
        <v>3.22</v>
      </c>
      <c r="G16874">
        <v>3.22</v>
      </c>
      <c r="H16874" s="16">
        <f xml:space="preserve"> 3*(G16874^0.84)</f>
        <v>8.0116171388374404</v>
      </c>
      <c r="I16874" s="16">
        <f>C16874*H16874</f>
        <v>129.3123281168827</v>
      </c>
      <c r="J16874" s="53">
        <f>I16874*300*10^-6</f>
        <v>3.8793698435064805E-2</v>
      </c>
      <c r="K16874" s="43"/>
      <c r="L16874" s="15"/>
      <c r="M16874" s="16">
        <f>J16874/1.63</f>
        <v>2.3799814990837304E-2</v>
      </c>
      <c r="N16874" s="16">
        <f t="shared" ref="N16874" si="16068">AVERAGE(H16874:H16921)</f>
        <v>8.8287458536157146</v>
      </c>
      <c r="O16874" s="16">
        <f t="shared" ref="O16874" si="16069">AVERAGE(E16874:E16921)</f>
        <v>0.8705606238154604</v>
      </c>
    </row>
    <row r="16875" spans="1:15" ht="15.75" x14ac:dyDescent="0.25">
      <c r="A16875" s="14">
        <v>41947.163194444445</v>
      </c>
      <c r="B16875" s="15">
        <v>0.56999999999999995</v>
      </c>
      <c r="C16875" s="12">
        <f t="shared" si="16046"/>
        <v>16.140602561999998</v>
      </c>
      <c r="D16875" s="64">
        <f t="shared" si="16033"/>
        <v>2.9706630482208584E-3</v>
      </c>
      <c r="E16875" s="13">
        <f t="shared" si="16047"/>
        <v>0.85555095788760727</v>
      </c>
      <c r="F16875">
        <v>3.17</v>
      </c>
      <c r="G16875">
        <v>3.17</v>
      </c>
      <c r="H16875" s="16">
        <f xml:space="preserve"> 3*(G16875^0.84)</f>
        <v>7.9069871859755114</v>
      </c>
      <c r="I16875" s="16">
        <f>C16875*H16875</f>
        <v>127.6235376316575</v>
      </c>
      <c r="J16875" s="53">
        <f>I16875*300*10^-6</f>
        <v>3.828706128949725E-2</v>
      </c>
      <c r="K16875" s="43"/>
      <c r="L16875" s="15"/>
      <c r="M16875" s="16">
        <f>J16875/1.63</f>
        <v>2.3488994656133282E-2</v>
      </c>
      <c r="N16875" s="16"/>
      <c r="O16875" s="16"/>
    </row>
    <row r="16876" spans="1:15" ht="15.75" x14ac:dyDescent="0.25">
      <c r="A16876" s="14">
        <v>41947.166666666664</v>
      </c>
      <c r="B16876" s="15">
        <v>0.56999999999999995</v>
      </c>
      <c r="C16876" s="12">
        <f t="shared" si="16046"/>
        <v>16.140602561999998</v>
      </c>
      <c r="D16876" s="64">
        <f t="shared" si="16033"/>
        <v>2.9706630482208584E-3</v>
      </c>
      <c r="E16876" s="13">
        <f t="shared" si="16047"/>
        <v>0.85555095788760727</v>
      </c>
      <c r="H16876" s="16"/>
      <c r="I16876" s="16"/>
      <c r="J16876" s="53"/>
      <c r="K16876" s="43"/>
      <c r="L16876" s="15"/>
      <c r="M16876" s="16"/>
      <c r="N16876" s="16">
        <f t="shared" ref="N16876" si="16070">AVERAGE(H16876:H16923)</f>
        <v>8.8885417050730471</v>
      </c>
      <c r="O16876" s="16">
        <f t="shared" ref="O16876" si="16071">AVERAGE(E16876:E16923)</f>
        <v>0.87306223480343581</v>
      </c>
    </row>
    <row r="16877" spans="1:15" ht="15.75" x14ac:dyDescent="0.25">
      <c r="A16877" s="14">
        <v>41947.170138888891</v>
      </c>
      <c r="B16877" s="15">
        <v>0.56999999999999995</v>
      </c>
      <c r="C16877" s="12">
        <f t="shared" si="16046"/>
        <v>16.140602561999998</v>
      </c>
      <c r="D16877" s="64">
        <f t="shared" si="16033"/>
        <v>2.9706630482208584E-3</v>
      </c>
      <c r="E16877" s="13">
        <f t="shared" si="16047"/>
        <v>0.85555095788760727</v>
      </c>
      <c r="F16877">
        <v>3.25</v>
      </c>
      <c r="G16877">
        <v>3.25</v>
      </c>
      <c r="H16877" s="16">
        <f xml:space="preserve"> 3*(G16877^0.84)</f>
        <v>8.0742701861095227</v>
      </c>
      <c r="I16877" s="16">
        <f>C16877*H16877</f>
        <v>130.32358605219957</v>
      </c>
      <c r="J16877" s="53">
        <f>I16877*300*10^-6</f>
        <v>3.9097075815659875E-2</v>
      </c>
      <c r="K16877" s="43"/>
      <c r="L16877" s="15"/>
      <c r="M16877" s="16">
        <f>J16877/1.63</f>
        <v>2.3985936083226918E-2</v>
      </c>
      <c r="N16877" s="16"/>
      <c r="O16877" s="16"/>
    </row>
    <row r="16878" spans="1:15" ht="15.75" x14ac:dyDescent="0.25">
      <c r="A16878" s="14">
        <v>41947.173611111109</v>
      </c>
      <c r="B16878" s="15">
        <v>0.56999999999999995</v>
      </c>
      <c r="C16878" s="12">
        <f t="shared" si="16046"/>
        <v>16.140602561999998</v>
      </c>
      <c r="D16878" s="64">
        <f t="shared" si="16033"/>
        <v>2.9706630482208584E-3</v>
      </c>
      <c r="E16878" s="13">
        <f t="shared" si="16047"/>
        <v>0.85555095788760727</v>
      </c>
      <c r="F16878">
        <v>3.23</v>
      </c>
      <c r="G16878">
        <v>3.23</v>
      </c>
      <c r="H16878" s="16">
        <f xml:space="preserve"> 3*(G16878^0.84)</f>
        <v>8.0325118233448052</v>
      </c>
      <c r="I16878" s="16">
        <f>C16878*H16878</f>
        <v>129.64958091517443</v>
      </c>
      <c r="J16878" s="53">
        <f>I16878*300*10^-6</f>
        <v>3.8894874274552328E-2</v>
      </c>
      <c r="K16878" s="43"/>
      <c r="L16878" s="15"/>
      <c r="M16878" s="16">
        <f>J16878/1.63</f>
        <v>2.3861886058007566E-2</v>
      </c>
      <c r="N16878" s="16">
        <f t="shared" ref="N16878:N16879" si="16072">AVERAGE(H16878:H16925)</f>
        <v>8.9173799828644533</v>
      </c>
      <c r="O16878" s="16">
        <f t="shared" ref="O16878:O16879" si="16073">AVERAGE(E16878:E16925)</f>
        <v>0.87556384579141122</v>
      </c>
    </row>
    <row r="16879" spans="1:15" ht="15.75" x14ac:dyDescent="0.25">
      <c r="A16879" s="14">
        <v>41947.177083333336</v>
      </c>
      <c r="B16879" s="15">
        <v>0.56999999999999995</v>
      </c>
      <c r="C16879" s="12">
        <f t="shared" si="16046"/>
        <v>16.140602561999998</v>
      </c>
      <c r="D16879" s="64">
        <f t="shared" si="16033"/>
        <v>2.9706630482208584E-3</v>
      </c>
      <c r="E16879" s="13">
        <f t="shared" si="16047"/>
        <v>0.85555095788760727</v>
      </c>
      <c r="F16879">
        <v>3.23</v>
      </c>
      <c r="G16879">
        <v>3.23</v>
      </c>
      <c r="H16879" s="16">
        <f xml:space="preserve"> 3*(G16879^0.84)</f>
        <v>8.0325118233448052</v>
      </c>
      <c r="I16879" s="16">
        <f>C16879*H16879</f>
        <v>129.64958091517443</v>
      </c>
      <c r="J16879" s="53">
        <f>I16879*300*10^-6</f>
        <v>3.8894874274552328E-2</v>
      </c>
      <c r="K16879" s="43"/>
      <c r="L16879" s="15"/>
      <c r="M16879" s="16">
        <f>J16879/1.63</f>
        <v>2.3861886058007566E-2</v>
      </c>
      <c r="N16879" s="16">
        <f t="shared" si="16072"/>
        <v>8.940631881888379</v>
      </c>
      <c r="O16879" s="16">
        <f t="shared" si="16073"/>
        <v>0.87681465128539893</v>
      </c>
    </row>
    <row r="16880" spans="1:15" ht="15.75" x14ac:dyDescent="0.25">
      <c r="A16880" s="14">
        <v>41947.180555555555</v>
      </c>
      <c r="B16880" s="15">
        <v>0.56999999999999995</v>
      </c>
      <c r="C16880" s="12">
        <f t="shared" si="16046"/>
        <v>16.140602561999998</v>
      </c>
      <c r="D16880" s="64">
        <f t="shared" si="16033"/>
        <v>2.9706630482208584E-3</v>
      </c>
      <c r="E16880" s="13">
        <f t="shared" si="16047"/>
        <v>0.85555095788760727</v>
      </c>
      <c r="F16880">
        <v>3.24</v>
      </c>
      <c r="G16880">
        <v>3.24</v>
      </c>
      <c r="H16880" s="16">
        <f xml:space="preserve"> 3*(G16880^0.84)</f>
        <v>8.0533961600893278</v>
      </c>
      <c r="I16880" s="16">
        <f>C16880*H16880</f>
        <v>129.98666669433874</v>
      </c>
      <c r="J16880" s="53">
        <f>I16880*300*10^-6</f>
        <v>3.8996000008301619E-2</v>
      </c>
      <c r="K16880" s="43"/>
      <c r="L16880" s="15"/>
      <c r="M16880" s="16">
        <f>J16880/1.63</f>
        <v>2.3923926385461116E-2</v>
      </c>
      <c r="N16880" s="16"/>
      <c r="O16880" s="16"/>
    </row>
    <row r="16881" spans="1:15" ht="15.75" x14ac:dyDescent="0.25">
      <c r="A16881" s="14">
        <v>41947.184027777781</v>
      </c>
      <c r="B16881" s="15">
        <v>0.56999999999999995</v>
      </c>
      <c r="C16881" s="12">
        <f t="shared" si="16046"/>
        <v>16.140602561999998</v>
      </c>
      <c r="D16881" s="64">
        <f t="shared" si="16033"/>
        <v>2.9706630482208584E-3</v>
      </c>
      <c r="E16881" s="13">
        <f t="shared" si="16047"/>
        <v>0.85555095788760727</v>
      </c>
      <c r="F16881">
        <v>3.69</v>
      </c>
      <c r="G16881">
        <v>3.69</v>
      </c>
      <c r="H16881" s="16">
        <f xml:space="preserve"> 3*(G16881^0.84)</f>
        <v>8.9830414223711301</v>
      </c>
      <c r="I16881" s="16">
        <f>C16881*H16881</f>
        <v>144.99170139647558</v>
      </c>
      <c r="J16881" s="53">
        <f>I16881*300*10^-6</f>
        <v>4.3497510418942668E-2</v>
      </c>
      <c r="K16881" s="43"/>
      <c r="L16881" s="15"/>
      <c r="M16881" s="16">
        <f>J16881/1.63</f>
        <v>2.668558921407526E-2</v>
      </c>
      <c r="N16881" s="16">
        <f t="shared" ref="N16881" si="16074">AVERAGE(H16881:H16928)</f>
        <v>8.9768756537295467</v>
      </c>
      <c r="O16881" s="16">
        <f t="shared" ref="O16881" si="16075">AVERAGE(E16881:E16928)</f>
        <v>0.87931626227337434</v>
      </c>
    </row>
    <row r="16882" spans="1:15" ht="15.75" x14ac:dyDescent="0.25">
      <c r="A16882" s="14">
        <v>41947.1875</v>
      </c>
      <c r="B16882" s="15">
        <v>0.56999999999999995</v>
      </c>
      <c r="C16882" s="12">
        <f t="shared" si="16046"/>
        <v>16.140602561999998</v>
      </c>
      <c r="D16882" s="64">
        <f t="shared" si="16033"/>
        <v>2.9706630482208584E-3</v>
      </c>
      <c r="E16882" s="13">
        <f t="shared" si="16047"/>
        <v>0.85555095788760727</v>
      </c>
      <c r="H16882" s="16"/>
      <c r="I16882" s="16"/>
      <c r="J16882" s="53"/>
      <c r="K16882" s="43"/>
      <c r="L16882" s="15"/>
      <c r="M16882" s="16"/>
      <c r="N16882" s="16"/>
      <c r="O16882" s="16"/>
    </row>
    <row r="16883" spans="1:15" ht="15.75" x14ac:dyDescent="0.25">
      <c r="A16883" s="14">
        <v>41947.190972222219</v>
      </c>
      <c r="B16883" s="15">
        <v>0.56999999999999995</v>
      </c>
      <c r="C16883" s="12">
        <f t="shared" si="16046"/>
        <v>16.140602561999998</v>
      </c>
      <c r="D16883" s="64">
        <f t="shared" si="16033"/>
        <v>2.9706630482208584E-3</v>
      </c>
      <c r="E16883" s="13">
        <f t="shared" si="16047"/>
        <v>0.85555095788760727</v>
      </c>
      <c r="F16883">
        <v>3.3</v>
      </c>
      <c r="G16883">
        <v>3.3</v>
      </c>
      <c r="H16883" s="16">
        <f xml:space="preserve"> 3*(G16883^0.84)</f>
        <v>8.1784869345991567</v>
      </c>
      <c r="I16883" s="16">
        <f>C16883*H16883</f>
        <v>132.00570716987465</v>
      </c>
      <c r="J16883" s="53">
        <f>I16883*300*10^-6</f>
        <v>3.9601712150962393E-2</v>
      </c>
      <c r="K16883" s="43"/>
      <c r="L16883" s="15"/>
      <c r="M16883" s="16">
        <f>J16883/1.63</f>
        <v>2.4295528926970796E-2</v>
      </c>
      <c r="N16883" s="16">
        <f t="shared" ref="N16883" si="16076">AVERAGE(H16883:H16930)</f>
        <v>8.9707247290902377</v>
      </c>
      <c r="O16883" s="16">
        <f t="shared" ref="O16883" si="16077">AVERAGE(E16883:E16930)</f>
        <v>0.88181787326134975</v>
      </c>
    </row>
    <row r="16884" spans="1:15" ht="15.75" x14ac:dyDescent="0.25">
      <c r="A16884" s="14">
        <v>41947.194444444445</v>
      </c>
      <c r="B16884" s="15">
        <v>0.56999999999999995</v>
      </c>
      <c r="C16884" s="12">
        <f t="shared" si="16046"/>
        <v>16.140602561999998</v>
      </c>
      <c r="D16884" s="64">
        <f t="shared" si="16033"/>
        <v>2.9706630482208584E-3</v>
      </c>
      <c r="E16884" s="13">
        <f t="shared" si="16047"/>
        <v>0.85555095788760727</v>
      </c>
      <c r="F16884">
        <v>6.17</v>
      </c>
      <c r="G16884">
        <v>6.17</v>
      </c>
      <c r="H16884" s="16">
        <f xml:space="preserve"> 3*(G16884^0.84)</f>
        <v>13.834414781912995</v>
      </c>
      <c r="I16884" s="16">
        <f>C16884*H16884</f>
        <v>223.29579067271553</v>
      </c>
      <c r="J16884" s="53">
        <f>I16884*300*10^-6</f>
        <v>6.6988737201814655E-2</v>
      </c>
      <c r="K16884" s="43"/>
      <c r="L16884" s="15"/>
      <c r="M16884" s="16">
        <f>J16884/1.63</f>
        <v>4.1097384786389364E-2</v>
      </c>
      <c r="N16884" s="16"/>
      <c r="O16884" s="16"/>
    </row>
    <row r="16885" spans="1:15" ht="15.75" x14ac:dyDescent="0.25">
      <c r="A16885" s="14">
        <v>41947.197916666664</v>
      </c>
      <c r="B16885" s="15">
        <v>0.56999999999999995</v>
      </c>
      <c r="C16885" s="12">
        <f t="shared" si="16046"/>
        <v>16.140602561999998</v>
      </c>
      <c r="D16885" s="64">
        <f t="shared" si="16033"/>
        <v>2.9706630482208584E-3</v>
      </c>
      <c r="E16885" s="13">
        <f t="shared" si="16047"/>
        <v>0.85555095788760727</v>
      </c>
      <c r="F16885">
        <v>3.33</v>
      </c>
      <c r="G16885">
        <v>3.33</v>
      </c>
      <c r="H16885" s="16">
        <f xml:space="preserve"> 3*(G16885^0.84)</f>
        <v>8.2408955726911017</v>
      </c>
      <c r="I16885" s="16">
        <f>C16885*H16885</f>
        <v>133.01302019375242</v>
      </c>
      <c r="J16885" s="53">
        <f>I16885*300*10^-6</f>
        <v>3.9903906058125729E-2</v>
      </c>
      <c r="K16885" s="43"/>
      <c r="L16885" s="15"/>
      <c r="M16885" s="16">
        <f>J16885/1.63</f>
        <v>2.4480923962040328E-2</v>
      </c>
      <c r="N16885" s="16">
        <f t="shared" ref="N16885:N16886" si="16078">AVERAGE(H16885:H16932)</f>
        <v>8.8598110255011058</v>
      </c>
      <c r="O16885" s="16">
        <f t="shared" ref="O16885:O16886" si="16079">AVERAGE(E16885:E16932)</f>
        <v>0.88306867875533746</v>
      </c>
    </row>
    <row r="16886" spans="1:15" ht="15.75" x14ac:dyDescent="0.25">
      <c r="A16886" s="14">
        <v>41947.201388888891</v>
      </c>
      <c r="B16886" s="15">
        <v>0.56999999999999995</v>
      </c>
      <c r="C16886" s="12">
        <f t="shared" si="16046"/>
        <v>16.140602561999998</v>
      </c>
      <c r="D16886" s="64">
        <f t="shared" si="16033"/>
        <v>2.9706630482208584E-3</v>
      </c>
      <c r="E16886" s="13">
        <f t="shared" si="16047"/>
        <v>0.85555095788760727</v>
      </c>
      <c r="F16886">
        <v>3.31</v>
      </c>
      <c r="G16886">
        <v>3.31</v>
      </c>
      <c r="H16886" s="16">
        <f xml:space="preserve"> 3*(G16886^0.84)</f>
        <v>8.1992998604656968</v>
      </c>
      <c r="I16886" s="16">
        <f>C16886*H16886</f>
        <v>132.34164033443886</v>
      </c>
      <c r="J16886" s="53">
        <f>I16886*300*10^-6</f>
        <v>3.9702492100331652E-2</v>
      </c>
      <c r="K16886" s="43"/>
      <c r="L16886" s="15"/>
      <c r="M16886" s="16">
        <f>J16886/1.63</f>
        <v>2.4357357116767887E-2</v>
      </c>
      <c r="N16886" s="16">
        <f t="shared" si="16078"/>
        <v>8.8701561306187937</v>
      </c>
      <c r="O16886" s="16">
        <f t="shared" si="16079"/>
        <v>0.88431948424932516</v>
      </c>
    </row>
    <row r="16887" spans="1:15" ht="15.75" x14ac:dyDescent="0.25">
      <c r="A16887" s="14">
        <v>41947.204861111109</v>
      </c>
      <c r="B16887" s="15">
        <v>0.56999999999999995</v>
      </c>
      <c r="C16887" s="12">
        <f t="shared" si="16046"/>
        <v>16.140602561999998</v>
      </c>
      <c r="D16887" s="64">
        <f t="shared" si="16033"/>
        <v>2.9706630482208584E-3</v>
      </c>
      <c r="E16887" s="13">
        <f t="shared" si="16047"/>
        <v>0.85555095788760727</v>
      </c>
      <c r="F16887">
        <v>3.32</v>
      </c>
      <c r="G16887">
        <v>3.32</v>
      </c>
      <c r="H16887" s="16">
        <f xml:space="preserve"> 3*(G16887^0.84)</f>
        <v>8.2201027281180785</v>
      </c>
      <c r="I16887" s="16">
        <f>C16887*H16887</f>
        <v>132.67741115336582</v>
      </c>
      <c r="J16887" s="53">
        <f>I16887*300*10^-6</f>
        <v>3.9803223346009747E-2</v>
      </c>
      <c r="K16887" s="43"/>
      <c r="L16887" s="15"/>
      <c r="M16887" s="16">
        <f>J16887/1.63</f>
        <v>2.4419155426999847E-2</v>
      </c>
      <c r="N16887" s="16"/>
      <c r="O16887" s="16"/>
    </row>
    <row r="16888" spans="1:15" ht="15.75" x14ac:dyDescent="0.25">
      <c r="A16888" s="14">
        <v>41947.208333333336</v>
      </c>
      <c r="B16888" s="15">
        <v>0.56999999999999995</v>
      </c>
      <c r="C16888" s="12">
        <f t="shared" si="16046"/>
        <v>16.140602561999998</v>
      </c>
      <c r="D16888" s="64">
        <f t="shared" si="16033"/>
        <v>2.9706630482208584E-3</v>
      </c>
      <c r="E16888" s="13">
        <f t="shared" si="16047"/>
        <v>0.85555095788760727</v>
      </c>
      <c r="H16888" s="16"/>
      <c r="I16888" s="16"/>
      <c r="J16888" s="53"/>
      <c r="K16888" s="43"/>
      <c r="L16888" s="15"/>
      <c r="M16888" s="16"/>
      <c r="N16888" s="16">
        <f t="shared" ref="N16888" si="16080">AVERAGE(H16888:H16935)</f>
        <v>8.8913751469427851</v>
      </c>
      <c r="O16888" s="16">
        <f t="shared" ref="O16888" si="16081">AVERAGE(E16888:E16935)</f>
        <v>0.88682109523730057</v>
      </c>
    </row>
    <row r="16889" spans="1:15" ht="15.75" x14ac:dyDescent="0.25">
      <c r="A16889" s="14">
        <v>41947.211805555555</v>
      </c>
      <c r="B16889" s="15">
        <v>0.56999999999999995</v>
      </c>
      <c r="C16889" s="12">
        <f t="shared" si="16046"/>
        <v>16.140602561999998</v>
      </c>
      <c r="D16889" s="64">
        <f t="shared" si="16033"/>
        <v>2.9706630482208584E-3</v>
      </c>
      <c r="E16889" s="13">
        <f t="shared" si="16047"/>
        <v>0.85555095788760727</v>
      </c>
      <c r="F16889">
        <v>3.36</v>
      </c>
      <c r="G16889">
        <v>3.36</v>
      </c>
      <c r="H16889" s="16">
        <f xml:space="preserve"> 3*(G16889^0.84)</f>
        <v>8.3032143158771596</v>
      </c>
      <c r="I16889" s="16">
        <f>C16889*H16889</f>
        <v>134.01888225968193</v>
      </c>
      <c r="J16889" s="53">
        <f>I16889*300*10^-6</f>
        <v>4.0205664677904575E-2</v>
      </c>
      <c r="K16889" s="43"/>
      <c r="L16889" s="15"/>
      <c r="M16889" s="16">
        <f>J16889/1.63</f>
        <v>2.4666051949634709E-2</v>
      </c>
      <c r="N16889" s="16"/>
      <c r="O16889" s="16"/>
    </row>
    <row r="16890" spans="1:15" ht="15.75" x14ac:dyDescent="0.25">
      <c r="A16890" s="14">
        <v>41947.215277777781</v>
      </c>
      <c r="B16890" s="15">
        <v>0.56999999999999995</v>
      </c>
      <c r="C16890" s="12">
        <f t="shared" si="16046"/>
        <v>16.140602561999998</v>
      </c>
      <c r="D16890" s="64">
        <f t="shared" si="16033"/>
        <v>2.9706630482208584E-3</v>
      </c>
      <c r="E16890" s="13">
        <f t="shared" si="16047"/>
        <v>0.85555095788760727</v>
      </c>
      <c r="F16890">
        <v>3.45</v>
      </c>
      <c r="G16890">
        <v>3.45</v>
      </c>
      <c r="H16890" s="16">
        <f xml:space="preserve"> 3*(G16890^0.84)</f>
        <v>8.4896403917721024</v>
      </c>
      <c r="I16890" s="16">
        <f>C16890*H16890</f>
        <v>137.02791145789547</v>
      </c>
      <c r="J16890" s="53">
        <f>I16890*300*10^-6</f>
        <v>4.1108373437368638E-2</v>
      </c>
      <c r="K16890" s="43"/>
      <c r="L16890" s="15"/>
      <c r="M16890" s="16">
        <f>J16890/1.63</f>
        <v>2.5219861004520637E-2</v>
      </c>
      <c r="N16890" s="16">
        <f t="shared" ref="N16890" si="16082">AVERAGE(H16890:H16937)</f>
        <v>8.9011915554141634</v>
      </c>
      <c r="O16890" s="16">
        <f t="shared" ref="O16890" si="16083">AVERAGE(E16890:E16937)</f>
        <v>0.88932270622527598</v>
      </c>
    </row>
    <row r="16891" spans="1:15" ht="15.75" x14ac:dyDescent="0.25">
      <c r="A16891" s="14">
        <v>41947.21875</v>
      </c>
      <c r="B16891" s="15">
        <v>0.56999999999999995</v>
      </c>
      <c r="C16891" s="12">
        <f t="shared" si="16046"/>
        <v>16.140602561999998</v>
      </c>
      <c r="D16891" s="64">
        <f t="shared" si="16033"/>
        <v>2.9706630482208584E-3</v>
      </c>
      <c r="E16891" s="13">
        <f t="shared" si="16047"/>
        <v>0.85555095788760727</v>
      </c>
      <c r="F16891">
        <v>3.38</v>
      </c>
      <c r="G16891">
        <v>3.38</v>
      </c>
      <c r="H16891" s="16">
        <f xml:space="preserve"> 3*(G16891^0.84)</f>
        <v>8.3447106632543075</v>
      </c>
      <c r="I16891" s="16">
        <f>C16891*H16891</f>
        <v>134.68865831047117</v>
      </c>
      <c r="J16891" s="53">
        <f>I16891*300*10^-6</f>
        <v>4.040659749314135E-2</v>
      </c>
      <c r="K16891" s="43"/>
      <c r="L16891" s="15"/>
      <c r="M16891" s="16">
        <f>J16891/1.63</f>
        <v>2.4789323615424144E-2</v>
      </c>
      <c r="N16891" s="16"/>
      <c r="O16891" s="16"/>
    </row>
    <row r="16892" spans="1:15" ht="15.75" x14ac:dyDescent="0.25">
      <c r="A16892" s="14">
        <v>41947.222222222219</v>
      </c>
      <c r="B16892" s="15">
        <v>0.56999999999999995</v>
      </c>
      <c r="C16892" s="12">
        <f t="shared" si="16046"/>
        <v>16.140602561999998</v>
      </c>
      <c r="D16892" s="64">
        <f t="shared" si="16033"/>
        <v>2.9706630482208584E-3</v>
      </c>
      <c r="E16892" s="13">
        <f t="shared" si="16047"/>
        <v>0.85555095788760727</v>
      </c>
      <c r="F16892">
        <v>3.37</v>
      </c>
      <c r="G16892">
        <v>3.37</v>
      </c>
      <c r="H16892" s="16">
        <f xml:space="preserve"> 3*(G16892^0.84)</f>
        <v>8.3239674149559271</v>
      </c>
      <c r="I16892" s="16">
        <f>C16892*H16892</f>
        <v>134.35384978384215</v>
      </c>
      <c r="J16892" s="53">
        <f>I16892*300*10^-6</f>
        <v>4.0306154935152647E-2</v>
      </c>
      <c r="K16892" s="43"/>
      <c r="L16892" s="15"/>
      <c r="M16892" s="16">
        <f>J16892/1.63</f>
        <v>2.4727702414204078E-2</v>
      </c>
      <c r="N16892" s="16">
        <f t="shared" ref="N16892:N16893" si="16084">AVERAGE(H16892:H16939)</f>
        <v>9.011024345436665</v>
      </c>
      <c r="O16892" s="16">
        <f t="shared" ref="O16892:O16893" si="16085">AVERAGE(E16892:E16939)</f>
        <v>0.89182431721325139</v>
      </c>
    </row>
    <row r="16893" spans="1:15" ht="15.75" x14ac:dyDescent="0.25">
      <c r="A16893" s="14">
        <v>41947.225694444445</v>
      </c>
      <c r="B16893" s="15">
        <v>0.56999999999999995</v>
      </c>
      <c r="C16893" s="12">
        <f t="shared" si="16046"/>
        <v>16.140602561999998</v>
      </c>
      <c r="D16893" s="64">
        <f t="shared" si="16033"/>
        <v>2.9706630482208584E-3</v>
      </c>
      <c r="E16893" s="13">
        <f t="shared" si="16047"/>
        <v>0.85555095788760727</v>
      </c>
      <c r="F16893">
        <v>3.4</v>
      </c>
      <c r="G16893">
        <v>3.4</v>
      </c>
      <c r="H16893" s="16">
        <f xml:space="preserve"> 3*(G16893^0.84)</f>
        <v>8.3861677424926508</v>
      </c>
      <c r="I16893" s="16">
        <f>C16893*H16893</f>
        <v>135.35780054983863</v>
      </c>
      <c r="J16893" s="53">
        <f>I16893*300*10^-6</f>
        <v>4.0607340164951586E-2</v>
      </c>
      <c r="K16893" s="43"/>
      <c r="L16893" s="15"/>
      <c r="M16893" s="16">
        <f>J16893/1.63</f>
        <v>2.4912478628804656E-2</v>
      </c>
      <c r="N16893" s="16">
        <f t="shared" si="16084"/>
        <v>9.0156828108820868</v>
      </c>
      <c r="O16893" s="16">
        <f t="shared" si="16085"/>
        <v>0.8930751227072391</v>
      </c>
    </row>
    <row r="16894" spans="1:15" ht="15.75" x14ac:dyDescent="0.25">
      <c r="A16894" s="14">
        <v>41947.229166666664</v>
      </c>
      <c r="B16894" s="15">
        <v>0.56999999999999995</v>
      </c>
      <c r="C16894" s="12">
        <f t="shared" si="16046"/>
        <v>16.140602561999998</v>
      </c>
      <c r="D16894" s="64">
        <f t="shared" si="16033"/>
        <v>2.9706630482208584E-3</v>
      </c>
      <c r="E16894" s="13">
        <f t="shared" si="16047"/>
        <v>0.85555095788760727</v>
      </c>
      <c r="H16894" s="16"/>
      <c r="I16894" s="16"/>
      <c r="J16894" s="53"/>
      <c r="K16894" s="43"/>
      <c r="L16894" s="15"/>
      <c r="M16894" s="16"/>
      <c r="N16894" s="16"/>
      <c r="O16894" s="16"/>
    </row>
    <row r="16895" spans="1:15" ht="15.75" x14ac:dyDescent="0.25">
      <c r="A16895" s="14">
        <v>41947.232638888891</v>
      </c>
      <c r="B16895" s="15">
        <v>0.56999999999999995</v>
      </c>
      <c r="C16895" s="12">
        <f t="shared" si="16046"/>
        <v>16.140602561999998</v>
      </c>
      <c r="D16895" s="64">
        <f t="shared" si="16033"/>
        <v>2.9706630482208584E-3</v>
      </c>
      <c r="E16895" s="13">
        <f t="shared" si="16047"/>
        <v>0.85555095788760727</v>
      </c>
      <c r="F16895">
        <v>3.4</v>
      </c>
      <c r="G16895">
        <v>3.4</v>
      </c>
      <c r="H16895" s="16">
        <f xml:space="preserve"> 3*(G16895^0.84)</f>
        <v>8.3861677424926508</v>
      </c>
      <c r="I16895" s="16">
        <f>C16895*H16895</f>
        <v>135.35780054983863</v>
      </c>
      <c r="J16895" s="53">
        <f>I16895*300*10^-6</f>
        <v>4.0607340164951586E-2</v>
      </c>
      <c r="K16895" s="43"/>
      <c r="L16895" s="15"/>
      <c r="M16895" s="16">
        <f>J16895/1.63</f>
        <v>2.4912478628804656E-2</v>
      </c>
      <c r="N16895" s="16">
        <f t="shared" ref="N16895" si="16086">AVERAGE(H16895:H16942)</f>
        <v>9.01878626813909</v>
      </c>
      <c r="O16895" s="16">
        <f t="shared" ref="O16895" si="16087">AVERAGE(E16895:E16942)</f>
        <v>0.90370696940613493</v>
      </c>
    </row>
    <row r="16896" spans="1:15" ht="15.75" x14ac:dyDescent="0.25">
      <c r="A16896" s="14">
        <v>41947.236111111109</v>
      </c>
      <c r="B16896" s="15">
        <v>0.56999999999999995</v>
      </c>
      <c r="C16896" s="12">
        <f t="shared" si="16046"/>
        <v>16.140602561999998</v>
      </c>
      <c r="D16896" s="64">
        <f t="shared" si="16033"/>
        <v>2.9706630482208584E-3</v>
      </c>
      <c r="E16896" s="13">
        <f t="shared" si="16047"/>
        <v>0.85555095788760727</v>
      </c>
      <c r="F16896">
        <v>3.43</v>
      </c>
      <c r="G16896">
        <v>3.43</v>
      </c>
      <c r="H16896" s="16">
        <f xml:space="preserve"> 3*(G16896^0.84)</f>
        <v>8.4482803185293172</v>
      </c>
      <c r="I16896" s="16">
        <f>C16896*H16896</f>
        <v>136.36033495374846</v>
      </c>
      <c r="J16896" s="53">
        <f>I16896*300*10^-6</f>
        <v>4.0908100486124539E-2</v>
      </c>
      <c r="K16896" s="43"/>
      <c r="L16896" s="15"/>
      <c r="M16896" s="16">
        <f>J16896/1.63</f>
        <v>2.5096994163266589E-2</v>
      </c>
      <c r="N16896" s="16"/>
      <c r="O16896" s="16"/>
    </row>
    <row r="16897" spans="1:15" ht="15.75" x14ac:dyDescent="0.25">
      <c r="A16897" s="14">
        <v>41947.239583333336</v>
      </c>
      <c r="B16897" s="15">
        <v>0.56999999999999995</v>
      </c>
      <c r="C16897" s="12">
        <f t="shared" si="16046"/>
        <v>16.140602561999998</v>
      </c>
      <c r="D16897" s="64">
        <f t="shared" si="16033"/>
        <v>2.9706630482208584E-3</v>
      </c>
      <c r="E16897" s="13">
        <f t="shared" si="16047"/>
        <v>0.85555095788760727</v>
      </c>
      <c r="F16897">
        <v>3.44</v>
      </c>
      <c r="G16897">
        <v>3.44</v>
      </c>
      <c r="H16897" s="16">
        <f xml:space="preserve"> 3*(G16897^0.84)</f>
        <v>8.4689651644687807</v>
      </c>
      <c r="I16897" s="16">
        <f>C16897*H16897</f>
        <v>136.69420083111353</v>
      </c>
      <c r="J16897" s="53">
        <f>I16897*300*10^-6</f>
        <v>4.1008260249334058E-2</v>
      </c>
      <c r="K16897" s="43"/>
      <c r="L16897" s="15"/>
      <c r="M16897" s="16">
        <f>J16897/1.63</f>
        <v>2.5158441870757092E-2</v>
      </c>
      <c r="N16897" s="16">
        <f t="shared" ref="N16897" si="16088">AVERAGE(H16897:H16944)</f>
        <v>9.1350247523746493</v>
      </c>
      <c r="O16897" s="16">
        <f t="shared" ref="O16897" si="16089">AVERAGE(E16897:E16944)</f>
        <v>0.93998032873177906</v>
      </c>
    </row>
    <row r="16898" spans="1:15" ht="15.75" x14ac:dyDescent="0.25">
      <c r="A16898" s="14">
        <v>41947.243055555555</v>
      </c>
      <c r="B16898" s="15">
        <v>0.56999999999999995</v>
      </c>
      <c r="C16898" s="12">
        <f t="shared" si="16046"/>
        <v>16.140602561999998</v>
      </c>
      <c r="D16898" s="64">
        <f t="shared" si="16033"/>
        <v>2.9706630482208584E-3</v>
      </c>
      <c r="E16898" s="13">
        <f t="shared" si="16047"/>
        <v>0.85555095788760727</v>
      </c>
      <c r="F16898">
        <v>3.44</v>
      </c>
      <c r="G16898">
        <v>3.44</v>
      </c>
      <c r="H16898" s="16">
        <f xml:space="preserve"> 3*(G16898^0.84)</f>
        <v>8.4689651644687807</v>
      </c>
      <c r="I16898" s="16">
        <f>C16898*H16898</f>
        <v>136.69420083111353</v>
      </c>
      <c r="J16898" s="53">
        <f>I16898*300*10^-6</f>
        <v>4.1008260249334058E-2</v>
      </c>
      <c r="K16898" s="43"/>
      <c r="L16898" s="15"/>
      <c r="M16898" s="16">
        <f>J16898/1.63</f>
        <v>2.5158441870757092E-2</v>
      </c>
      <c r="N16898" s="16"/>
      <c r="O16898" s="16"/>
    </row>
    <row r="16899" spans="1:15" ht="15.75" x14ac:dyDescent="0.25">
      <c r="A16899" s="14">
        <v>41947.246527777781</v>
      </c>
      <c r="B16899" s="15">
        <v>0.56999999999999995</v>
      </c>
      <c r="C16899" s="12">
        <f t="shared" si="16046"/>
        <v>16.140602561999998</v>
      </c>
      <c r="D16899" s="64">
        <f t="shared" ref="D16899:D16962" si="16090">C16899*300*10^6/(1.63*10^12)</f>
        <v>2.9706630482208584E-3</v>
      </c>
      <c r="E16899" s="13">
        <f t="shared" si="16047"/>
        <v>0.85555095788760727</v>
      </c>
      <c r="F16899">
        <v>3.7</v>
      </c>
      <c r="G16899">
        <v>3.7</v>
      </c>
      <c r="H16899" s="16">
        <f xml:space="preserve"> 3*(G16899^0.84)</f>
        <v>9.0034861935650312</v>
      </c>
      <c r="I16899" s="16">
        <f>C16899*H16899</f>
        <v>145.32169232278736</v>
      </c>
      <c r="J16899" s="53">
        <f>I16899*300*10^-6</f>
        <v>4.3596507696836199E-2</v>
      </c>
      <c r="K16899" s="43"/>
      <c r="L16899" s="15"/>
      <c r="M16899" s="16">
        <f>J16899/1.63</f>
        <v>2.6746323740390307E-2</v>
      </c>
      <c r="N16899" s="16">
        <f t="shared" ref="N16899:N16900" si="16091">AVERAGE(H16899:H16946)</f>
        <v>9.1515073858233009</v>
      </c>
      <c r="O16899" s="16">
        <f t="shared" ref="O16899:O16900" si="16092">AVERAGE(E16899:E16946)</f>
        <v>0.96999966058748477</v>
      </c>
    </row>
    <row r="16900" spans="1:15" ht="15.75" x14ac:dyDescent="0.25">
      <c r="A16900" s="14">
        <v>41947.25</v>
      </c>
      <c r="B16900" s="15">
        <v>0.56999999999999995</v>
      </c>
      <c r="C16900" s="12">
        <f t="shared" si="16046"/>
        <v>16.140602561999998</v>
      </c>
      <c r="D16900" s="64">
        <f t="shared" si="16090"/>
        <v>2.9706630482208584E-3</v>
      </c>
      <c r="E16900" s="13">
        <f t="shared" si="16047"/>
        <v>0.85555095788760727</v>
      </c>
      <c r="H16900" s="16"/>
      <c r="I16900" s="16"/>
      <c r="J16900" s="53"/>
      <c r="K16900" s="43"/>
      <c r="L16900" s="15"/>
      <c r="M16900" s="16"/>
      <c r="N16900" s="16">
        <f t="shared" si="16091"/>
        <v>9.1438169973524825</v>
      </c>
      <c r="O16900" s="16">
        <f t="shared" si="16092"/>
        <v>0.98156961140687127</v>
      </c>
    </row>
    <row r="16901" spans="1:15" ht="15.75" x14ac:dyDescent="0.25">
      <c r="A16901" s="14">
        <v>41947.253472222219</v>
      </c>
      <c r="B16901" s="15">
        <v>0.56999999999999995</v>
      </c>
      <c r="C16901" s="12">
        <f t="shared" si="16046"/>
        <v>16.140602561999998</v>
      </c>
      <c r="D16901" s="64">
        <f t="shared" si="16090"/>
        <v>2.9706630482208584E-3</v>
      </c>
      <c r="E16901" s="13">
        <f t="shared" si="16047"/>
        <v>0.85555095788760727</v>
      </c>
      <c r="F16901">
        <v>4.28</v>
      </c>
      <c r="G16901">
        <v>4.28</v>
      </c>
      <c r="H16901" s="16">
        <f xml:space="preserve"> 3*(G16901^0.84)</f>
        <v>10.174990693930569</v>
      </c>
      <c r="I16901" s="16">
        <f>C16901*H16901</f>
        <v>164.23048086278189</v>
      </c>
      <c r="J16901" s="53">
        <f>I16901*300*10^-6</f>
        <v>4.9269144258834566E-2</v>
      </c>
      <c r="K16901" s="43"/>
      <c r="L16901" s="15"/>
      <c r="M16901" s="16">
        <f>J16901/1.63</f>
        <v>3.0226468870450655E-2</v>
      </c>
      <c r="N16901" s="16"/>
      <c r="O16901" s="16"/>
    </row>
    <row r="16902" spans="1:15" ht="15.75" x14ac:dyDescent="0.25">
      <c r="A16902" s="14">
        <v>41947.256944444445</v>
      </c>
      <c r="B16902" s="15">
        <v>0.56999999999999995</v>
      </c>
      <c r="C16902" s="12">
        <f t="shared" si="16046"/>
        <v>16.140602561999998</v>
      </c>
      <c r="D16902" s="64">
        <f t="shared" si="16090"/>
        <v>2.9706630482208584E-3</v>
      </c>
      <c r="E16902" s="13">
        <f t="shared" si="16047"/>
        <v>0.85555095788760727</v>
      </c>
      <c r="F16902">
        <v>3.5</v>
      </c>
      <c r="G16902">
        <v>3.5</v>
      </c>
      <c r="H16902" s="16">
        <f xml:space="preserve"> 3*(G16902^0.84)</f>
        <v>8.5928733733948253</v>
      </c>
      <c r="I16902" s="16">
        <f>C16902*H16902</f>
        <v>138.69415398555807</v>
      </c>
      <c r="J16902" s="53">
        <f>I16902*300*10^-6</f>
        <v>4.1608246195667421E-2</v>
      </c>
      <c r="K16902" s="43"/>
      <c r="L16902" s="15"/>
      <c r="M16902" s="16">
        <f>J16902/1.63</f>
        <v>2.5526531408384921E-2</v>
      </c>
      <c r="N16902" s="16">
        <f t="shared" ref="N16902" si="16093">AVERAGE(H16902:H16949)</f>
        <v>9.0985783323685148</v>
      </c>
      <c r="O16902" s="16">
        <f t="shared" ref="O16902" si="16094">AVERAGE(E16902:E16949)</f>
        <v>1.0003316938166871</v>
      </c>
    </row>
    <row r="16903" spans="1:15" ht="15.75" x14ac:dyDescent="0.25">
      <c r="A16903" s="14">
        <v>41947.260416666664</v>
      </c>
      <c r="B16903" s="15">
        <v>0.56999999999999995</v>
      </c>
      <c r="C16903" s="12">
        <f t="shared" si="16046"/>
        <v>16.140602561999998</v>
      </c>
      <c r="D16903" s="64">
        <f t="shared" si="16090"/>
        <v>2.9706630482208584E-3</v>
      </c>
      <c r="E16903" s="13">
        <f t="shared" si="16047"/>
        <v>0.85555095788760727</v>
      </c>
      <c r="F16903">
        <v>3.46</v>
      </c>
      <c r="G16903">
        <v>3.46</v>
      </c>
      <c r="H16903" s="16">
        <f xml:space="preserve"> 3*(G16903^0.84)</f>
        <v>8.5103060327727942</v>
      </c>
      <c r="I16903" s="16">
        <f>C16903*H16903</f>
        <v>137.3614673559766</v>
      </c>
      <c r="J16903" s="53">
        <f>I16903*300*10^-6</f>
        <v>4.1208440206792978E-2</v>
      </c>
      <c r="K16903" s="43"/>
      <c r="L16903" s="15"/>
      <c r="M16903" s="16">
        <f>J16903/1.63</f>
        <v>2.528125166060919E-2</v>
      </c>
      <c r="N16903" s="16"/>
      <c r="O16903" s="16"/>
    </row>
    <row r="16904" spans="1:15" ht="15.75" x14ac:dyDescent="0.25">
      <c r="A16904" s="14">
        <v>41947.263888888891</v>
      </c>
      <c r="B16904" s="15">
        <v>0.56999999999999995</v>
      </c>
      <c r="C16904" s="12">
        <f t="shared" si="16046"/>
        <v>16.140602561999998</v>
      </c>
      <c r="D16904" s="64">
        <f t="shared" si="16090"/>
        <v>2.9706630482208584E-3</v>
      </c>
      <c r="E16904" s="13">
        <f t="shared" si="16047"/>
        <v>0.85555095788760727</v>
      </c>
      <c r="F16904">
        <v>3.48</v>
      </c>
      <c r="G16904">
        <v>3.48</v>
      </c>
      <c r="H16904" s="16">
        <f xml:space="preserve"> 3*(G16904^0.84)</f>
        <v>8.5516086841931642</v>
      </c>
      <c r="I16904" s="16">
        <f>C16904*H16904</f>
        <v>138.02811703730961</v>
      </c>
      <c r="J16904" s="53">
        <f>I16904*300*10^-6</f>
        <v>4.1408435111192882E-2</v>
      </c>
      <c r="K16904" s="43"/>
      <c r="L16904" s="15"/>
      <c r="M16904" s="16">
        <f>J16904/1.63</f>
        <v>2.5403947920977228E-2</v>
      </c>
      <c r="N16904" s="16">
        <f t="shared" ref="N16904" si="16095">AVERAGE(H16904:H16951)</f>
        <v>9.0788817897426046</v>
      </c>
      <c r="O16904" s="16">
        <f t="shared" ref="O16904" si="16096">AVERAGE(E16904:E16951)</f>
        <v>1.0128397487565646</v>
      </c>
    </row>
    <row r="16905" spans="1:15" ht="15.75" x14ac:dyDescent="0.25">
      <c r="A16905" s="14">
        <v>41947.267361111109</v>
      </c>
      <c r="B16905" s="15">
        <v>0.56999999999999995</v>
      </c>
      <c r="C16905" s="12">
        <f t="shared" si="16046"/>
        <v>16.140602561999998</v>
      </c>
      <c r="D16905" s="64">
        <f t="shared" si="16090"/>
        <v>2.9706630482208584E-3</v>
      </c>
      <c r="E16905" s="13">
        <f t="shared" si="16047"/>
        <v>0.85555095788760727</v>
      </c>
      <c r="F16905">
        <v>3.48</v>
      </c>
      <c r="G16905">
        <v>3.48</v>
      </c>
      <c r="H16905" s="16">
        <f xml:space="preserve"> 3*(G16905^0.84)</f>
        <v>8.5516086841931642</v>
      </c>
      <c r="I16905" s="16">
        <f>C16905*H16905</f>
        <v>138.02811703730961</v>
      </c>
      <c r="J16905" s="53">
        <f>I16905*300*10^-6</f>
        <v>4.1408435111192882E-2</v>
      </c>
      <c r="K16905" s="43"/>
      <c r="L16905" s="15"/>
      <c r="M16905" s="16">
        <f>J16905/1.63</f>
        <v>2.5403947920977228E-2</v>
      </c>
      <c r="N16905" s="16"/>
      <c r="O16905" s="16"/>
    </row>
    <row r="16906" spans="1:15" ht="15.75" x14ac:dyDescent="0.25">
      <c r="A16906" s="14">
        <v>41947.270833333336</v>
      </c>
      <c r="B16906" s="15">
        <v>0.56999999999999995</v>
      </c>
      <c r="C16906" s="12">
        <f t="shared" si="16046"/>
        <v>16.140602561999998</v>
      </c>
      <c r="D16906" s="64">
        <f t="shared" si="16090"/>
        <v>2.9706630482208584E-3</v>
      </c>
      <c r="E16906" s="13">
        <f t="shared" si="16047"/>
        <v>0.85555095788760727</v>
      </c>
      <c r="H16906" s="16"/>
      <c r="I16906" s="16"/>
      <c r="J16906" s="53"/>
      <c r="K16906" s="43"/>
      <c r="L16906" s="15"/>
      <c r="M16906" s="16"/>
      <c r="N16906" s="16">
        <f t="shared" ref="N16906:N16907" si="16097">AVERAGE(H16906:H16953)</f>
        <v>9.0555256893511622</v>
      </c>
      <c r="O16906" s="16">
        <f t="shared" ref="O16906:O16907" si="16098">AVERAGE(E16906:E16953)</f>
        <v>1.0203445817204908</v>
      </c>
    </row>
    <row r="16907" spans="1:15" ht="15.75" x14ac:dyDescent="0.25">
      <c r="A16907" s="14">
        <v>41947.274305555555</v>
      </c>
      <c r="B16907" s="15">
        <v>0.56999999999999995</v>
      </c>
      <c r="C16907" s="12">
        <f t="shared" si="16046"/>
        <v>16.140602561999998</v>
      </c>
      <c r="D16907" s="64">
        <f t="shared" si="16090"/>
        <v>2.9706630482208584E-3</v>
      </c>
      <c r="E16907" s="13">
        <f t="shared" si="16047"/>
        <v>0.85555095788760727</v>
      </c>
      <c r="F16907">
        <v>3.53</v>
      </c>
      <c r="G16907">
        <v>3.53</v>
      </c>
      <c r="H16907" s="16">
        <f xml:space="preserve"> 3*(G16907^0.84)</f>
        <v>8.6546997773986352</v>
      </c>
      <c r="I16907" s="16">
        <f>C16907*H16907</f>
        <v>139.69206940042122</v>
      </c>
      <c r="J16907" s="53">
        <f>I16907*300*10^-6</f>
        <v>4.1907620820126362E-2</v>
      </c>
      <c r="K16907" s="43"/>
      <c r="L16907" s="15"/>
      <c r="M16907" s="16">
        <f>J16907/1.63</f>
        <v>2.5710196822163415E-2</v>
      </c>
      <c r="N16907" s="16">
        <f t="shared" si="16097"/>
        <v>9.0555256893511622</v>
      </c>
      <c r="O16907" s="16">
        <f t="shared" si="16098"/>
        <v>1.0228461927084662</v>
      </c>
    </row>
    <row r="16908" spans="1:15" ht="15.75" x14ac:dyDescent="0.25">
      <c r="A16908" s="14">
        <v>41947.277777777781</v>
      </c>
      <c r="B16908" s="15">
        <v>0.56999999999999995</v>
      </c>
      <c r="C16908" s="12">
        <f t="shared" si="16046"/>
        <v>16.140602561999998</v>
      </c>
      <c r="D16908" s="64">
        <f t="shared" si="16090"/>
        <v>2.9706630482208584E-3</v>
      </c>
      <c r="E16908" s="13">
        <f t="shared" si="16047"/>
        <v>0.85555095788760727</v>
      </c>
      <c r="F16908">
        <v>3.51</v>
      </c>
      <c r="G16908">
        <v>3.51</v>
      </c>
      <c r="H16908" s="16">
        <f xml:space="preserve"> 3*(G16908^0.84)</f>
        <v>8.6134915608857607</v>
      </c>
      <c r="I16908" s="16">
        <f>C16908*H16908</f>
        <v>139.02694395539808</v>
      </c>
      <c r="J16908" s="53">
        <f>I16908*300*10^-6</f>
        <v>4.1708083186619428E-2</v>
      </c>
      <c r="K16908" s="43"/>
      <c r="L16908" s="15"/>
      <c r="M16908" s="16">
        <f>J16908/1.63</f>
        <v>2.5587781096085539E-2</v>
      </c>
      <c r="N16908" s="16"/>
      <c r="O16908" s="16"/>
    </row>
    <row r="16909" spans="1:15" ht="15.75" x14ac:dyDescent="0.25">
      <c r="A16909" s="14">
        <v>41947.28125</v>
      </c>
      <c r="B16909" s="15">
        <v>0.56999999999999995</v>
      </c>
      <c r="C16909" s="12">
        <f t="shared" si="16046"/>
        <v>16.140602561999998</v>
      </c>
      <c r="D16909" s="64">
        <f t="shared" si="16090"/>
        <v>2.9706630482208584E-3</v>
      </c>
      <c r="E16909" s="13">
        <f t="shared" si="16047"/>
        <v>0.85555095788760727</v>
      </c>
      <c r="F16909">
        <v>3.49</v>
      </c>
      <c r="G16909">
        <v>3.49</v>
      </c>
      <c r="H16909" s="16">
        <f xml:space="preserve"> 3*(G16909^0.84)</f>
        <v>8.572245758278175</v>
      </c>
      <c r="I16909" s="16">
        <f>C16909*H16909</f>
        <v>138.36121184815832</v>
      </c>
      <c r="J16909" s="53">
        <f>I16909*300*10^-6</f>
        <v>4.1508363554447494E-2</v>
      </c>
      <c r="K16909" s="43"/>
      <c r="L16909" s="15"/>
      <c r="M16909" s="16">
        <f>J16909/1.63</f>
        <v>2.5465253714384968E-2</v>
      </c>
      <c r="N16909" s="16">
        <f t="shared" ref="N16909" si="16099">AVERAGE(H16909:H16956)</f>
        <v>9.0091904408315209</v>
      </c>
      <c r="O16909" s="16">
        <f t="shared" ref="O16909" si="16100">AVERAGE(E16909:E16956)</f>
        <v>1.0265986091904293</v>
      </c>
    </row>
    <row r="16910" spans="1:15" ht="15.75" x14ac:dyDescent="0.25">
      <c r="A16910" s="14">
        <v>41947.284722222219</v>
      </c>
      <c r="B16910" s="15">
        <v>0.61</v>
      </c>
      <c r="C16910" s="12">
        <f t="shared" si="16046"/>
        <v>17.273276425999999</v>
      </c>
      <c r="D16910" s="64">
        <f t="shared" si="16090"/>
        <v>3.1791306305521475E-3</v>
      </c>
      <c r="E16910" s="13">
        <f t="shared" si="16047"/>
        <v>0.91558962159901836</v>
      </c>
      <c r="F16910">
        <v>3.53</v>
      </c>
      <c r="G16910">
        <v>3.53</v>
      </c>
      <c r="H16910" s="16">
        <f xml:space="preserve"> 3*(G16910^0.84)</f>
        <v>8.6546997773986352</v>
      </c>
      <c r="I16910" s="16">
        <f>C16910*H16910</f>
        <v>149.49502163904728</v>
      </c>
      <c r="J16910" s="53">
        <f>I16910*300*10^-6</f>
        <v>4.4848506491714187E-2</v>
      </c>
      <c r="K16910" s="43"/>
      <c r="L16910" s="15"/>
      <c r="M16910" s="16">
        <f>J16910/1.63</f>
        <v>2.7514421160560854E-2</v>
      </c>
      <c r="N16910" s="16"/>
      <c r="O16910" s="16"/>
    </row>
    <row r="16911" spans="1:15" ht="15.75" x14ac:dyDescent="0.25">
      <c r="A16911" s="14">
        <v>41947.288194444445</v>
      </c>
      <c r="B16911" s="15">
        <v>0.61</v>
      </c>
      <c r="C16911" s="12">
        <f t="shared" si="16046"/>
        <v>17.273276425999999</v>
      </c>
      <c r="D16911" s="64">
        <f t="shared" si="16090"/>
        <v>3.1791306305521475E-3</v>
      </c>
      <c r="E16911" s="13">
        <f t="shared" si="16047"/>
        <v>0.91558962159901836</v>
      </c>
      <c r="F16911">
        <v>3.51</v>
      </c>
      <c r="G16911">
        <v>3.51</v>
      </c>
      <c r="H16911" s="16">
        <f xml:space="preserve"> 3*(G16911^0.84)</f>
        <v>8.6134915608857607</v>
      </c>
      <c r="I16911" s="16">
        <f>C16911*H16911</f>
        <v>148.78322072419795</v>
      </c>
      <c r="J16911" s="53">
        <f>I16911*300*10^-6</f>
        <v>4.4634966217259382E-2</v>
      </c>
      <c r="K16911" s="43"/>
      <c r="L16911" s="15"/>
      <c r="M16911" s="16">
        <f>J16911/1.63</f>
        <v>2.7383414857214346E-2</v>
      </c>
      <c r="N16911" s="16">
        <f t="shared" ref="N16911" si="16101">AVERAGE(H16911:H16958)</f>
        <v>8.9580910774069302</v>
      </c>
      <c r="O16911" s="16">
        <f t="shared" ref="O16911" si="16102">AVERAGE(E16911:E16958)</f>
        <v>1.027849414684417</v>
      </c>
    </row>
    <row r="16912" spans="1:15" ht="15.75" x14ac:dyDescent="0.25">
      <c r="A16912" s="14">
        <v>41947.291666666664</v>
      </c>
      <c r="B16912" s="15">
        <v>0.61</v>
      </c>
      <c r="C16912" s="12">
        <f t="shared" si="16046"/>
        <v>17.273276425999999</v>
      </c>
      <c r="D16912" s="64">
        <f t="shared" si="16090"/>
        <v>3.1791306305521475E-3</v>
      </c>
      <c r="E16912" s="13">
        <f t="shared" si="16047"/>
        <v>0.91558962159901836</v>
      </c>
      <c r="H16912" s="16"/>
      <c r="I16912" s="16"/>
      <c r="J16912" s="53"/>
      <c r="K16912" s="43"/>
      <c r="L16912" s="15"/>
      <c r="M16912" s="16"/>
      <c r="N16912" s="16"/>
      <c r="O16912" s="16"/>
    </row>
    <row r="16913" spans="1:15" ht="15.75" x14ac:dyDescent="0.25">
      <c r="A16913" s="14">
        <v>41947.295138888891</v>
      </c>
      <c r="B16913" s="15">
        <v>0.61</v>
      </c>
      <c r="C16913" s="12">
        <f t="shared" si="16046"/>
        <v>17.273276425999999</v>
      </c>
      <c r="D16913" s="64">
        <f t="shared" si="16090"/>
        <v>3.1791306305521475E-3</v>
      </c>
      <c r="E16913" s="13">
        <f t="shared" si="16047"/>
        <v>0.91558962159901836</v>
      </c>
      <c r="F16913">
        <v>3.54</v>
      </c>
      <c r="G16913">
        <v>3.54</v>
      </c>
      <c r="H16913" s="16">
        <f xml:space="preserve"> 3*(G16913^0.84)</f>
        <v>8.675289868148587</v>
      </c>
      <c r="I16913" s="16">
        <f>C16913*H16913</f>
        <v>149.85067996820763</v>
      </c>
      <c r="J16913" s="53">
        <f>I16913*300*10^-6</f>
        <v>4.4955203990462288E-2</v>
      </c>
      <c r="K16913" s="43"/>
      <c r="L16913" s="15"/>
      <c r="M16913" s="16">
        <f>J16913/1.63</f>
        <v>2.7579879748749873E-2</v>
      </c>
      <c r="N16913" s="16">
        <f t="shared" ref="N16913:N16914" si="16103">AVERAGE(H16913:H16960)</f>
        <v>8.9298981214843902</v>
      </c>
      <c r="O16913" s="16">
        <f t="shared" ref="O16913:O16914" si="16104">AVERAGE(E16913:E16960)</f>
        <v>1.0253478036964416</v>
      </c>
    </row>
    <row r="16914" spans="1:15" ht="15.75" x14ac:dyDescent="0.25">
      <c r="A16914" s="14">
        <v>41947.298611111109</v>
      </c>
      <c r="B16914" s="15">
        <v>0.61</v>
      </c>
      <c r="C16914" s="12">
        <f t="shared" ref="C16914:C16977" si="16105">28.3168466*B16914</f>
        <v>17.273276425999999</v>
      </c>
      <c r="D16914" s="64">
        <f t="shared" si="16090"/>
        <v>3.1791306305521475E-3</v>
      </c>
      <c r="E16914" s="13">
        <f t="shared" ref="E16914:E16977" si="16106">C16914*86400*10^6/(1.63*10^12)</f>
        <v>0.91558962159901836</v>
      </c>
      <c r="F16914">
        <v>3.53</v>
      </c>
      <c r="G16914">
        <v>3.53</v>
      </c>
      <c r="H16914" s="16">
        <f xml:space="preserve"> 3*(G16914^0.84)</f>
        <v>8.6546997773986352</v>
      </c>
      <c r="I16914" s="16">
        <f>C16914*H16914</f>
        <v>149.49502163904728</v>
      </c>
      <c r="J16914" s="53">
        <f>I16914*300*10^-6</f>
        <v>4.4848506491714187E-2</v>
      </c>
      <c r="K16914" s="43"/>
      <c r="L16914" s="15"/>
      <c r="M16914" s="16">
        <f>J16914/1.63</f>
        <v>2.7514421160560854E-2</v>
      </c>
      <c r="N16914" s="16">
        <f t="shared" si="16103"/>
        <v>8.8991010418960688</v>
      </c>
      <c r="O16914" s="16">
        <f t="shared" si="16104"/>
        <v>1.0240969982024539</v>
      </c>
    </row>
    <row r="16915" spans="1:15" ht="15.75" x14ac:dyDescent="0.25">
      <c r="A16915" s="14">
        <v>41947.302083333336</v>
      </c>
      <c r="B16915" s="15">
        <v>0.61</v>
      </c>
      <c r="C16915" s="12">
        <f t="shared" si="16105"/>
        <v>17.273276425999999</v>
      </c>
      <c r="D16915" s="64">
        <f t="shared" si="16090"/>
        <v>3.1791306305521475E-3</v>
      </c>
      <c r="E16915" s="13">
        <f t="shared" si="16106"/>
        <v>0.91558962159901836</v>
      </c>
      <c r="F16915">
        <v>7.43</v>
      </c>
      <c r="G16915">
        <v>7.43</v>
      </c>
      <c r="H16915" s="16">
        <f xml:space="preserve"> 3*(G16915^0.84)</f>
        <v>16.17155783481919</v>
      </c>
      <c r="I16915" s="16">
        <f>C16915*H16915</f>
        <v>279.33578871987788</v>
      </c>
      <c r="J16915" s="53">
        <f>I16915*300*10^-6</f>
        <v>8.3800736615963364E-2</v>
      </c>
      <c r="K16915" s="43"/>
      <c r="L16915" s="15"/>
      <c r="M16915" s="16">
        <f>J16915/1.63</f>
        <v>5.1411494856419243E-2</v>
      </c>
      <c r="N16915" s="16"/>
      <c r="O16915" s="16"/>
    </row>
    <row r="16916" spans="1:15" ht="15.75" x14ac:dyDescent="0.25">
      <c r="A16916" s="14">
        <v>41947.305555555555</v>
      </c>
      <c r="B16916" s="15">
        <v>0.61</v>
      </c>
      <c r="C16916" s="12">
        <f t="shared" si="16105"/>
        <v>17.273276425999999</v>
      </c>
      <c r="D16916" s="64">
        <f t="shared" si="16090"/>
        <v>3.1791306305521475E-3</v>
      </c>
      <c r="E16916" s="13">
        <f t="shared" si="16106"/>
        <v>0.91558962159901836</v>
      </c>
      <c r="F16916">
        <v>3.55</v>
      </c>
      <c r="G16916">
        <v>3.55</v>
      </c>
      <c r="H16916" s="16">
        <f xml:space="preserve"> 3*(G16916^0.84)</f>
        <v>8.6958706547322624</v>
      </c>
      <c r="I16916" s="16">
        <f>C16916*H16916</f>
        <v>150.20617758393198</v>
      </c>
      <c r="J16916" s="53">
        <f>I16916*300*10^-6</f>
        <v>4.5061853275179593E-2</v>
      </c>
      <c r="K16916" s="43"/>
      <c r="L16916" s="15"/>
      <c r="M16916" s="16">
        <f>J16916/1.63</f>
        <v>2.7645308757778892E-2</v>
      </c>
      <c r="N16916" s="16">
        <f t="shared" ref="N16916" si="16107">AVERAGE(H16916:H16963)</f>
        <v>8.6495502922837471</v>
      </c>
      <c r="O16916" s="16">
        <f t="shared" ref="O16916" si="16108">AVERAGE(E16916:E16963)</f>
        <v>1.022846192708466</v>
      </c>
    </row>
    <row r="16917" spans="1:15" ht="15.75" x14ac:dyDescent="0.25">
      <c r="A16917" s="14">
        <v>41947.309027777781</v>
      </c>
      <c r="B16917" s="15">
        <v>0.61</v>
      </c>
      <c r="C16917" s="12">
        <f t="shared" si="16105"/>
        <v>17.273276425999999</v>
      </c>
      <c r="D16917" s="64">
        <f t="shared" si="16090"/>
        <v>3.1791306305521475E-3</v>
      </c>
      <c r="E16917" s="13">
        <f t="shared" si="16106"/>
        <v>0.91558962159901836</v>
      </c>
      <c r="F16917">
        <v>3.57</v>
      </c>
      <c r="G16917">
        <v>3.57</v>
      </c>
      <c r="H16917" s="16">
        <f xml:space="preserve"> 3*(G16917^0.84)</f>
        <v>8.7370044367987116</v>
      </c>
      <c r="I16917" s="16">
        <f>C16917*H16917</f>
        <v>150.9166927720126</v>
      </c>
      <c r="J16917" s="53">
        <f>I16917*300*10^-6</f>
        <v>4.5275007831603771E-2</v>
      </c>
      <c r="K16917" s="43"/>
      <c r="L16917" s="15"/>
      <c r="M16917" s="16">
        <f>J16917/1.63</f>
        <v>2.7776078424296795E-2</v>
      </c>
      <c r="N16917" s="16"/>
      <c r="O16917" s="16"/>
    </row>
    <row r="16918" spans="1:15" ht="15.75" x14ac:dyDescent="0.25">
      <c r="A16918" s="14">
        <v>41947.3125</v>
      </c>
      <c r="B16918" s="15">
        <v>0.61</v>
      </c>
      <c r="C16918" s="12">
        <f t="shared" si="16105"/>
        <v>17.273276425999999</v>
      </c>
      <c r="D16918" s="64">
        <f t="shared" si="16090"/>
        <v>3.1791306305521475E-3</v>
      </c>
      <c r="E16918" s="13">
        <f t="shared" si="16106"/>
        <v>0.91558962159901836</v>
      </c>
      <c r="H16918" s="16"/>
      <c r="I16918" s="16"/>
      <c r="J16918" s="53"/>
      <c r="K16918" s="43"/>
      <c r="L16918" s="15"/>
      <c r="M16918" s="16"/>
      <c r="N16918" s="16">
        <f t="shared" ref="N16918" si="16109">AVERAGE(H16918:H16965)</f>
        <v>8.5752695421205356</v>
      </c>
      <c r="O16918" s="16">
        <f t="shared" ref="O16918" si="16110">AVERAGE(E16918:E16965)</f>
        <v>1.0203445817204906</v>
      </c>
    </row>
    <row r="16919" spans="1:15" ht="15.75" x14ac:dyDescent="0.25">
      <c r="A16919" s="14">
        <v>41947.315972222219</v>
      </c>
      <c r="B16919" s="15">
        <v>0.61</v>
      </c>
      <c r="C16919" s="12">
        <f t="shared" si="16105"/>
        <v>17.273276425999999</v>
      </c>
      <c r="D16919" s="64">
        <f t="shared" si="16090"/>
        <v>3.1791306305521475E-3</v>
      </c>
      <c r="E16919" s="13">
        <f t="shared" si="16106"/>
        <v>0.91558962159901836</v>
      </c>
      <c r="F16919">
        <v>3.58</v>
      </c>
      <c r="G16919">
        <v>3.58</v>
      </c>
      <c r="H16919" s="16">
        <f xml:space="preserve"> 3*(G16919^0.84)</f>
        <v>8.7575574925211246</v>
      </c>
      <c r="I16919" s="16">
        <f>C16919*H16919</f>
        <v>151.27171138490479</v>
      </c>
      <c r="J16919" s="53">
        <f>I16919*300*10^-6</f>
        <v>4.538151341547144E-2</v>
      </c>
      <c r="K16919" s="43"/>
      <c r="L16919" s="15"/>
      <c r="M16919" s="16">
        <f>J16919/1.63</f>
        <v>2.7841419273295365E-2</v>
      </c>
      <c r="N16919" s="16"/>
      <c r="O16919" s="16"/>
    </row>
    <row r="16920" spans="1:15" ht="15.75" x14ac:dyDescent="0.25">
      <c r="A16920" s="14">
        <v>41947.319444444445</v>
      </c>
      <c r="B16920" s="15">
        <v>0.61</v>
      </c>
      <c r="C16920" s="12">
        <f t="shared" si="16105"/>
        <v>17.273276425999999</v>
      </c>
      <c r="D16920" s="64">
        <f t="shared" si="16090"/>
        <v>3.1791306305521475E-3</v>
      </c>
      <c r="E16920" s="13">
        <f t="shared" si="16106"/>
        <v>0.91558962159901836</v>
      </c>
      <c r="F16920">
        <v>3.59</v>
      </c>
      <c r="G16920">
        <v>3.59</v>
      </c>
      <c r="H16920" s="16">
        <f xml:space="preserve"> 3*(G16920^0.84)</f>
        <v>8.7781013645597827</v>
      </c>
      <c r="I16920" s="16">
        <f>C16920*H16920</f>
        <v>151.62657136548893</v>
      </c>
      <c r="J16920" s="53">
        <f>I16920*300*10^-6</f>
        <v>4.5487971409646673E-2</v>
      </c>
      <c r="K16920" s="43"/>
      <c r="L16920" s="15"/>
      <c r="M16920" s="16">
        <f>J16920/1.63</f>
        <v>2.7906730926163605E-2</v>
      </c>
      <c r="N16920" s="16">
        <f t="shared" ref="N16920:N16921" si="16111">AVERAGE(H16920:H16967)</f>
        <v>8.533365505609094</v>
      </c>
      <c r="O16920" s="16">
        <f t="shared" ref="O16920:O16921" si="16112">AVERAGE(E16920:E16967)</f>
        <v>1.0153413597445398</v>
      </c>
    </row>
    <row r="16921" spans="1:15" ht="15.75" x14ac:dyDescent="0.25">
      <c r="A16921" s="14">
        <v>41947.322916666664</v>
      </c>
      <c r="B16921" s="15">
        <v>0.61</v>
      </c>
      <c r="C16921" s="12">
        <f t="shared" si="16105"/>
        <v>17.273276425999999</v>
      </c>
      <c r="D16921" s="64">
        <f t="shared" si="16090"/>
        <v>3.1791306305521475E-3</v>
      </c>
      <c r="E16921" s="13">
        <f t="shared" si="16106"/>
        <v>0.91558962159901836</v>
      </c>
      <c r="F16921">
        <v>3.6</v>
      </c>
      <c r="G16921">
        <v>3.6</v>
      </c>
      <c r="H16921" s="16">
        <f xml:space="preserve"> 3*(G16921^0.84)</f>
        <v>8.7986360825824512</v>
      </c>
      <c r="I16921" s="16">
        <f>C16921*H16921</f>
        <v>151.98127322622443</v>
      </c>
      <c r="J16921" s="53">
        <f>I16921*300*10^-6</f>
        <v>4.5594381967867331E-2</v>
      </c>
      <c r="K16921" s="43"/>
      <c r="L16921" s="15"/>
      <c r="M16921" s="16">
        <f>J16921/1.63</f>
        <v>2.7972013477219223E-2</v>
      </c>
      <c r="N16921" s="16">
        <f t="shared" si="16111"/>
        <v>8.5782358743267473</v>
      </c>
      <c r="O16921" s="16">
        <f t="shared" si="16112"/>
        <v>1.0140905542505521</v>
      </c>
    </row>
    <row r="16922" spans="1:15" ht="15.75" x14ac:dyDescent="0.25">
      <c r="A16922" s="14">
        <v>41947.326388888891</v>
      </c>
      <c r="B16922" s="15">
        <v>0.61</v>
      </c>
      <c r="C16922" s="12">
        <f t="shared" si="16105"/>
        <v>17.273276425999999</v>
      </c>
      <c r="D16922" s="64">
        <f t="shared" si="16090"/>
        <v>3.1791306305521475E-3</v>
      </c>
      <c r="E16922" s="13">
        <f t="shared" si="16106"/>
        <v>0.91558962159901836</v>
      </c>
      <c r="F16922">
        <v>3.95</v>
      </c>
      <c r="G16922">
        <v>3.95</v>
      </c>
      <c r="H16922" s="16">
        <f xml:space="preserve"> 3*(G16922^0.84)</f>
        <v>9.5118023005238008</v>
      </c>
      <c r="I16922" s="16">
        <f>C16922*H16922</f>
        <v>164.29999044641033</v>
      </c>
      <c r="J16922" s="53">
        <f>I16922*300*10^-6</f>
        <v>4.9289997133923097E-2</v>
      </c>
      <c r="K16922" s="43"/>
      <c r="L16922" s="15"/>
      <c r="M16922" s="16">
        <f>J16922/1.63</f>
        <v>3.0239262045351597E-2</v>
      </c>
      <c r="N16922" s="16"/>
      <c r="O16922" s="16"/>
    </row>
    <row r="16923" spans="1:15" ht="15.75" x14ac:dyDescent="0.25">
      <c r="A16923" s="14">
        <v>41947.329861111109</v>
      </c>
      <c r="B16923" s="15">
        <v>0.61</v>
      </c>
      <c r="C16923" s="12">
        <f t="shared" si="16105"/>
        <v>17.273276425999999</v>
      </c>
      <c r="D16923" s="64">
        <f t="shared" si="16090"/>
        <v>3.1791306305521475E-3</v>
      </c>
      <c r="E16923" s="13">
        <f t="shared" si="16106"/>
        <v>0.91558962159901836</v>
      </c>
      <c r="F16923">
        <v>3.6</v>
      </c>
      <c r="G16923">
        <v>3.6</v>
      </c>
      <c r="H16923" s="16">
        <f xml:space="preserve"> 3*(G16923^0.84)</f>
        <v>8.7986360825824512</v>
      </c>
      <c r="I16923" s="16">
        <f>C16923*H16923</f>
        <v>151.98127322622443</v>
      </c>
      <c r="J16923" s="53">
        <f>I16923*300*10^-6</f>
        <v>4.5594381967867331E-2</v>
      </c>
      <c r="K16923" s="43"/>
      <c r="L16923" s="15"/>
      <c r="M16923" s="16">
        <f>J16923/1.63</f>
        <v>2.7972013477219223E-2</v>
      </c>
      <c r="N16923" s="16">
        <f t="shared" ref="N16923" si="16113">AVERAGE(H16923:H16970)</f>
        <v>8.5153335384399895</v>
      </c>
      <c r="O16923" s="16">
        <f t="shared" ref="O16923" si="16114">AVERAGE(E16923:E16970)</f>
        <v>1.0103381377685892</v>
      </c>
    </row>
    <row r="16924" spans="1:15" ht="15.75" x14ac:dyDescent="0.25">
      <c r="A16924" s="14">
        <v>41947.333333333336</v>
      </c>
      <c r="B16924" s="15">
        <v>0.61</v>
      </c>
      <c r="C16924" s="12">
        <f t="shared" si="16105"/>
        <v>17.273276425999999</v>
      </c>
      <c r="D16924" s="64">
        <f t="shared" si="16090"/>
        <v>3.1791306305521475E-3</v>
      </c>
      <c r="E16924" s="13">
        <f t="shared" si="16106"/>
        <v>0.91558962159901836</v>
      </c>
      <c r="H16924" s="16"/>
      <c r="I16924" s="16"/>
      <c r="J16924" s="53"/>
      <c r="K16924" s="43"/>
      <c r="L16924" s="15"/>
      <c r="M16924" s="16"/>
      <c r="N16924" s="16"/>
      <c r="O16924" s="16"/>
    </row>
    <row r="16925" spans="1:15" ht="15.75" x14ac:dyDescent="0.25">
      <c r="A16925" s="14">
        <v>41947.336805555555</v>
      </c>
      <c r="B16925" s="15">
        <v>0.61</v>
      </c>
      <c r="C16925" s="12">
        <f t="shared" si="16105"/>
        <v>17.273276425999999</v>
      </c>
      <c r="D16925" s="64">
        <f t="shared" si="16090"/>
        <v>3.1791306305521475E-3</v>
      </c>
      <c r="E16925" s="13">
        <f t="shared" si="16106"/>
        <v>0.91558962159901836</v>
      </c>
      <c r="F16925">
        <v>3.81</v>
      </c>
      <c r="G16925">
        <v>3.81</v>
      </c>
      <c r="H16925" s="16">
        <f xml:space="preserve"> 3*(G16925^0.84)</f>
        <v>9.2278012977657546</v>
      </c>
      <c r="I16925" s="16">
        <f>C16925*H16925</f>
        <v>159.39436262050941</v>
      </c>
      <c r="J16925" s="53">
        <f>I16925*300*10^-6</f>
        <v>4.781830878615282E-2</v>
      </c>
      <c r="K16925" s="43"/>
      <c r="L16925" s="15"/>
      <c r="M16925" s="16">
        <f>J16925/1.63</f>
        <v>2.9336385758375966E-2</v>
      </c>
      <c r="N16925" s="16">
        <f t="shared" ref="N16925" si="16115">AVERAGE(H16925:H16972)</f>
        <v>8.4681131691557052</v>
      </c>
      <c r="O16925" s="16">
        <f t="shared" ref="O16925" si="16116">AVERAGE(E16925:E16972)</f>
        <v>1.006585721286626</v>
      </c>
    </row>
    <row r="16926" spans="1:15" ht="15.75" x14ac:dyDescent="0.25">
      <c r="A16926" s="14">
        <v>41947.340277777781</v>
      </c>
      <c r="B16926" s="15">
        <v>0.61</v>
      </c>
      <c r="C16926" s="12">
        <f t="shared" si="16105"/>
        <v>17.273276425999999</v>
      </c>
      <c r="D16926" s="64">
        <f t="shared" si="16090"/>
        <v>3.1791306305521475E-3</v>
      </c>
      <c r="E16926" s="13">
        <f t="shared" si="16106"/>
        <v>0.91558962159901836</v>
      </c>
      <c r="F16926">
        <v>3.68</v>
      </c>
      <c r="G16926">
        <v>3.68</v>
      </c>
      <c r="H16926" s="16">
        <f xml:space="preserve"> 3*(G16926^0.84)</f>
        <v>8.9625877843018547</v>
      </c>
      <c r="I16926" s="16">
        <f>C16926*H16926</f>
        <v>154.8132562905368</v>
      </c>
      <c r="J16926" s="53">
        <f>I16926*300*10^-6</f>
        <v>4.6443976887161044E-2</v>
      </c>
      <c r="K16926" s="43"/>
      <c r="L16926" s="15"/>
      <c r="M16926" s="16">
        <f>J16926/1.63</f>
        <v>2.8493237354086532E-2</v>
      </c>
      <c r="N16926" s="16"/>
      <c r="O16926" s="16"/>
    </row>
    <row r="16927" spans="1:15" ht="15.75" x14ac:dyDescent="0.25">
      <c r="A16927" s="14">
        <v>41947.34375</v>
      </c>
      <c r="B16927" s="15">
        <v>0.61</v>
      </c>
      <c r="C16927" s="12">
        <f t="shared" si="16105"/>
        <v>17.273276425999999</v>
      </c>
      <c r="D16927" s="64">
        <f t="shared" si="16090"/>
        <v>3.1791306305521475E-3</v>
      </c>
      <c r="E16927" s="13">
        <f t="shared" si="16106"/>
        <v>0.91558962159901836</v>
      </c>
      <c r="F16927">
        <v>3.59</v>
      </c>
      <c r="G16927">
        <v>3.59</v>
      </c>
      <c r="H16927" s="16">
        <f xml:space="preserve"> 3*(G16927^0.84)</f>
        <v>8.7781013645597827</v>
      </c>
      <c r="I16927" s="16">
        <f>C16927*H16927</f>
        <v>151.62657136548893</v>
      </c>
      <c r="J16927" s="53">
        <f>I16927*300*10^-6</f>
        <v>4.5487971409646673E-2</v>
      </c>
      <c r="K16927" s="43"/>
      <c r="L16927" s="15"/>
      <c r="M16927" s="16">
        <f>J16927/1.63</f>
        <v>2.7906730926163605E-2</v>
      </c>
      <c r="N16927" s="16">
        <f t="shared" ref="N16927:N16928" si="16117">AVERAGE(H16927:H16974)</f>
        <v>8.3513034026182034</v>
      </c>
      <c r="O16927" s="16">
        <f t="shared" ref="O16927:O16928" si="16118">AVERAGE(E16927:E16974)</f>
        <v>1.0015824993106752</v>
      </c>
    </row>
    <row r="16928" spans="1:15" ht="15.75" x14ac:dyDescent="0.25">
      <c r="A16928" s="14">
        <v>41947.347222222219</v>
      </c>
      <c r="B16928" s="15">
        <v>0.61</v>
      </c>
      <c r="C16928" s="12">
        <f t="shared" si="16105"/>
        <v>17.273276425999999</v>
      </c>
      <c r="D16928" s="64">
        <f t="shared" si="16090"/>
        <v>3.1791306305521475E-3</v>
      </c>
      <c r="E16928" s="13">
        <f t="shared" si="16106"/>
        <v>0.91558962159901836</v>
      </c>
      <c r="F16928">
        <v>3.58</v>
      </c>
      <c r="G16928">
        <v>3.58</v>
      </c>
      <c r="H16928" s="16">
        <f xml:space="preserve"> 3*(G16928^0.84)</f>
        <v>8.7575574925211246</v>
      </c>
      <c r="I16928" s="16">
        <f>C16928*H16928</f>
        <v>151.27171138490479</v>
      </c>
      <c r="J16928" s="53">
        <f>I16928*300*10^-6</f>
        <v>4.538151341547144E-2</v>
      </c>
      <c r="K16928" s="43"/>
      <c r="L16928" s="15"/>
      <c r="M16928" s="16">
        <f>J16928/1.63</f>
        <v>2.7841419273295365E-2</v>
      </c>
      <c r="N16928" s="16">
        <f t="shared" si="16117"/>
        <v>8.2997464587313932</v>
      </c>
      <c r="O16928" s="16">
        <f t="shared" si="16118"/>
        <v>0.99908088832269992</v>
      </c>
    </row>
    <row r="16929" spans="1:15" ht="15.75" x14ac:dyDescent="0.25">
      <c r="A16929" s="14">
        <v>41947.350694444445</v>
      </c>
      <c r="B16929" s="15">
        <v>0.61</v>
      </c>
      <c r="C16929" s="12">
        <f t="shared" si="16105"/>
        <v>17.273276425999999</v>
      </c>
      <c r="D16929" s="64">
        <f t="shared" si="16090"/>
        <v>3.1791306305521475E-3</v>
      </c>
      <c r="E16929" s="13">
        <f t="shared" si="16106"/>
        <v>0.91558962159901836</v>
      </c>
      <c r="F16929">
        <v>3.57</v>
      </c>
      <c r="G16929">
        <v>3.57</v>
      </c>
      <c r="H16929" s="16">
        <f xml:space="preserve"> 3*(G16929^0.84)</f>
        <v>8.7370044367987116</v>
      </c>
      <c r="I16929" s="16">
        <f>C16929*H16929</f>
        <v>150.9166927720126</v>
      </c>
      <c r="J16929" s="53">
        <f>I16929*300*10^-6</f>
        <v>4.5275007831603771E-2</v>
      </c>
      <c r="K16929" s="43"/>
      <c r="L16929" s="15"/>
      <c r="M16929" s="16">
        <f>J16929/1.63</f>
        <v>2.7776078424296795E-2</v>
      </c>
      <c r="N16929" s="16"/>
      <c r="O16929" s="16"/>
    </row>
    <row r="16930" spans="1:15" ht="15.75" x14ac:dyDescent="0.25">
      <c r="A16930" s="14">
        <v>41947.354166666664</v>
      </c>
      <c r="B16930" s="15">
        <v>0.61</v>
      </c>
      <c r="C16930" s="12">
        <f t="shared" si="16105"/>
        <v>17.273276425999999</v>
      </c>
      <c r="D16930" s="64">
        <f t="shared" si="16090"/>
        <v>3.1791306305521475E-3</v>
      </c>
      <c r="E16930" s="13">
        <f t="shared" si="16106"/>
        <v>0.91558962159901836</v>
      </c>
      <c r="H16930" s="16"/>
      <c r="I16930" s="16"/>
      <c r="J16930" s="53"/>
      <c r="K16930" s="43"/>
      <c r="L16930" s="15"/>
      <c r="M16930" s="16"/>
      <c r="N16930" s="16">
        <f t="shared" ref="N16930" si="16119">AVERAGE(H16930:H16977)</f>
        <v>8.4353420702801607</v>
      </c>
      <c r="O16930" s="16">
        <f t="shared" ref="O16930" si="16120">AVERAGE(E16930:E16977)</f>
        <v>0.99407766634674888</v>
      </c>
    </row>
    <row r="16931" spans="1:15" ht="15.75" x14ac:dyDescent="0.25">
      <c r="A16931" s="14">
        <v>41947.357638888891</v>
      </c>
      <c r="B16931" s="15">
        <v>0.61</v>
      </c>
      <c r="C16931" s="12">
        <f t="shared" si="16105"/>
        <v>17.273276425999999</v>
      </c>
      <c r="D16931" s="64">
        <f t="shared" si="16090"/>
        <v>3.1791306305521475E-3</v>
      </c>
      <c r="E16931" s="13">
        <f t="shared" si="16106"/>
        <v>0.91558962159901836</v>
      </c>
      <c r="F16931">
        <v>3.66</v>
      </c>
      <c r="G16931">
        <v>3.66</v>
      </c>
      <c r="H16931" s="16">
        <f xml:space="preserve"> 3*(G16931^0.84)</f>
        <v>8.9216537955482718</v>
      </c>
      <c r="I16931" s="16">
        <f>C16931*H16931</f>
        <v>154.10619218757736</v>
      </c>
      <c r="J16931" s="53">
        <f>I16931*300*10^-6</f>
        <v>4.6231857656273211E-2</v>
      </c>
      <c r="K16931" s="43"/>
      <c r="L16931" s="15"/>
      <c r="M16931" s="16">
        <f>J16931/1.63</f>
        <v>2.8363102856609333E-2</v>
      </c>
      <c r="N16931" s="16"/>
      <c r="O16931" s="16"/>
    </row>
    <row r="16932" spans="1:15" ht="15.75" x14ac:dyDescent="0.25">
      <c r="A16932" s="14">
        <v>41947.361111111109</v>
      </c>
      <c r="B16932" s="15">
        <v>0.56999999999999995</v>
      </c>
      <c r="C16932" s="12">
        <f t="shared" si="16105"/>
        <v>16.140602561999998</v>
      </c>
      <c r="D16932" s="64">
        <f t="shared" si="16090"/>
        <v>2.9706630482208584E-3</v>
      </c>
      <c r="E16932" s="13">
        <f t="shared" si="16106"/>
        <v>0.85555095788760727</v>
      </c>
      <c r="F16932">
        <v>3.53</v>
      </c>
      <c r="G16932">
        <v>3.53</v>
      </c>
      <c r="H16932" s="16">
        <f xml:space="preserve"> 3*(G16932^0.84)</f>
        <v>8.6546997773986352</v>
      </c>
      <c r="I16932" s="16">
        <f>C16932*H16932</f>
        <v>139.69206940042122</v>
      </c>
      <c r="J16932" s="53">
        <f>I16932*300*10^-6</f>
        <v>4.1907620820126362E-2</v>
      </c>
      <c r="K16932" s="43"/>
      <c r="L16932" s="15"/>
      <c r="M16932" s="16">
        <f>J16932/1.63</f>
        <v>2.5710196822163415E-2</v>
      </c>
      <c r="N16932" s="16">
        <f t="shared" ref="N16932" si="16121">AVERAGE(H16932:H16979)</f>
        <v>8.3742320508303969</v>
      </c>
      <c r="O16932" s="16">
        <f t="shared" ref="O16932" si="16122">AVERAGE(E16932:E16979)</f>
        <v>0.98813634025030728</v>
      </c>
    </row>
    <row r="16933" spans="1:15" ht="15.75" x14ac:dyDescent="0.25">
      <c r="A16933" s="14">
        <v>41947.364583333336</v>
      </c>
      <c r="B16933" s="15">
        <v>0.61</v>
      </c>
      <c r="C16933" s="12">
        <f t="shared" si="16105"/>
        <v>17.273276425999999</v>
      </c>
      <c r="D16933" s="64">
        <f t="shared" si="16090"/>
        <v>3.1791306305521475E-3</v>
      </c>
      <c r="E16933" s="13">
        <f t="shared" si="16106"/>
        <v>0.91558962159901836</v>
      </c>
      <c r="F16933">
        <v>3.53</v>
      </c>
      <c r="G16933">
        <v>3.53</v>
      </c>
      <c r="H16933" s="16">
        <f xml:space="preserve"> 3*(G16933^0.84)</f>
        <v>8.6546997773986352</v>
      </c>
      <c r="I16933" s="16">
        <f>C16933*H16933</f>
        <v>149.49502163904728</v>
      </c>
      <c r="J16933" s="53">
        <f>I16933*300*10^-6</f>
        <v>4.4848506491714187E-2</v>
      </c>
      <c r="K16933" s="43"/>
      <c r="L16933" s="15"/>
      <c r="M16933" s="16">
        <f>J16933/1.63</f>
        <v>2.7514421160560854E-2</v>
      </c>
      <c r="N16933" s="16"/>
      <c r="O16933" s="16"/>
    </row>
    <row r="16934" spans="1:15" ht="15.75" x14ac:dyDescent="0.25">
      <c r="A16934" s="14">
        <v>41947.368055555555</v>
      </c>
      <c r="B16934" s="15">
        <v>0.61</v>
      </c>
      <c r="C16934" s="12">
        <f t="shared" si="16105"/>
        <v>17.273276425999999</v>
      </c>
      <c r="D16934" s="64">
        <f t="shared" si="16090"/>
        <v>3.1791306305521475E-3</v>
      </c>
      <c r="E16934" s="13">
        <f t="shared" si="16106"/>
        <v>0.91558962159901836</v>
      </c>
      <c r="F16934">
        <v>3.54</v>
      </c>
      <c r="G16934">
        <v>3.54</v>
      </c>
      <c r="H16934" s="16">
        <f xml:space="preserve"> 3*(G16934^0.84)</f>
        <v>8.675289868148587</v>
      </c>
      <c r="I16934" s="16">
        <f>C16934*H16934</f>
        <v>149.85067996820763</v>
      </c>
      <c r="J16934" s="53">
        <f>I16934*300*10^-6</f>
        <v>4.4955203990462288E-2</v>
      </c>
      <c r="K16934" s="43"/>
      <c r="L16934" s="15"/>
      <c r="M16934" s="16">
        <f>J16934/1.63</f>
        <v>2.7579879748749873E-2</v>
      </c>
      <c r="N16934" s="16">
        <f t="shared" ref="N16934:N16935" si="16123">AVERAGE(H16934:H16981)</f>
        <v>8.2599100468171773</v>
      </c>
      <c r="O16934" s="16">
        <f t="shared" ref="O16934:O16935" si="16124">AVERAGE(E16934:E16981)</f>
        <v>0.98344581964785338</v>
      </c>
    </row>
    <row r="16935" spans="1:15" ht="15.75" x14ac:dyDescent="0.25">
      <c r="A16935" s="14">
        <v>41947.371527777781</v>
      </c>
      <c r="B16935" s="15">
        <v>0.61</v>
      </c>
      <c r="C16935" s="12">
        <f t="shared" si="16105"/>
        <v>17.273276425999999</v>
      </c>
      <c r="D16935" s="64">
        <f t="shared" si="16090"/>
        <v>3.1791306305521475E-3</v>
      </c>
      <c r="E16935" s="13">
        <f t="shared" si="16106"/>
        <v>0.91558962159901836</v>
      </c>
      <c r="F16935">
        <v>3.5</v>
      </c>
      <c r="G16935">
        <v>3.5</v>
      </c>
      <c r="H16935" s="16">
        <f xml:space="preserve"> 3*(G16935^0.84)</f>
        <v>8.5928733733948253</v>
      </c>
      <c r="I16935" s="16">
        <f>C16935*H16935</f>
        <v>148.42707707226393</v>
      </c>
      <c r="J16935" s="53">
        <f>I16935*300*10^-6</f>
        <v>4.4528123121679176E-2</v>
      </c>
      <c r="K16935" s="43"/>
      <c r="L16935" s="15"/>
      <c r="M16935" s="16">
        <f>J16935/1.63</f>
        <v>2.7317866945815446E-2</v>
      </c>
      <c r="N16935" s="16">
        <f t="shared" si="16123"/>
        <v>8.2087593100006622</v>
      </c>
      <c r="O16935" s="16">
        <f t="shared" si="16124"/>
        <v>0.98000610453938719</v>
      </c>
    </row>
    <row r="16936" spans="1:15" ht="15.75" x14ac:dyDescent="0.25">
      <c r="A16936" s="14">
        <v>41947.375</v>
      </c>
      <c r="B16936" s="15">
        <v>0.61</v>
      </c>
      <c r="C16936" s="12">
        <f t="shared" si="16105"/>
        <v>17.273276425999999</v>
      </c>
      <c r="D16936" s="64">
        <f t="shared" si="16090"/>
        <v>3.1791306305521475E-3</v>
      </c>
      <c r="E16936" s="13">
        <f t="shared" si="16106"/>
        <v>0.91558962159901836</v>
      </c>
      <c r="H16936" s="16"/>
      <c r="I16936" s="16"/>
      <c r="J16936" s="53"/>
      <c r="K16936" s="43"/>
      <c r="L16936" s="15"/>
      <c r="M16936" s="16"/>
      <c r="N16936" s="16"/>
      <c r="O16936" s="16"/>
    </row>
    <row r="16937" spans="1:15" ht="15.75" x14ac:dyDescent="0.25">
      <c r="A16937" s="14">
        <v>41947.378472222219</v>
      </c>
      <c r="B16937" s="15">
        <v>0.61</v>
      </c>
      <c r="C16937" s="12">
        <f t="shared" si="16105"/>
        <v>17.273276425999999</v>
      </c>
      <c r="D16937" s="64">
        <f t="shared" si="16090"/>
        <v>3.1791306305521475E-3</v>
      </c>
      <c r="E16937" s="13">
        <f t="shared" si="16106"/>
        <v>0.91558962159901836</v>
      </c>
      <c r="F16937">
        <v>3.55</v>
      </c>
      <c r="G16937">
        <v>3.55</v>
      </c>
      <c r="H16937" s="16">
        <f xml:space="preserve"> 3*(G16937^0.84)</f>
        <v>8.6958706547322624</v>
      </c>
      <c r="I16937" s="16">
        <f>C16937*H16937</f>
        <v>150.20617758393198</v>
      </c>
      <c r="J16937" s="53">
        <f>I16937*300*10^-6</f>
        <v>4.5061853275179593E-2</v>
      </c>
      <c r="K16937" s="43"/>
      <c r="L16937" s="15"/>
      <c r="M16937" s="16">
        <f>J16937/1.63</f>
        <v>2.7645308757778892E-2</v>
      </c>
      <c r="N16937" s="16">
        <f t="shared" ref="N16937" si="16125">AVERAGE(H16937:H16984)</f>
        <v>8.1520515512233906</v>
      </c>
      <c r="O16937" s="16">
        <f t="shared" ref="O16937" si="16126">AVERAGE(E16937:E16984)</f>
        <v>0.97406477844294548</v>
      </c>
    </row>
    <row r="16938" spans="1:15" ht="15.75" x14ac:dyDescent="0.25">
      <c r="A16938" s="14">
        <v>41947.381944444445</v>
      </c>
      <c r="B16938" s="15">
        <v>0.61</v>
      </c>
      <c r="C16938" s="12">
        <f t="shared" si="16105"/>
        <v>17.273276425999999</v>
      </c>
      <c r="D16938" s="64">
        <f t="shared" si="16090"/>
        <v>3.1791306305521475E-3</v>
      </c>
      <c r="E16938" s="13">
        <f t="shared" si="16106"/>
        <v>0.91558962159901836</v>
      </c>
      <c r="F16938">
        <v>5.56</v>
      </c>
      <c r="G16938">
        <v>5.56</v>
      </c>
      <c r="H16938" s="16">
        <f xml:space="preserve"> 3*(G16938^0.84)</f>
        <v>12.676053971733264</v>
      </c>
      <c r="I16938" s="16">
        <f>C16938*H16938</f>
        <v>218.95698424464385</v>
      </c>
      <c r="J16938" s="53">
        <f>I16938*300*10^-6</f>
        <v>6.5687095273393142E-2</v>
      </c>
      <c r="K16938" s="43"/>
      <c r="L16938" s="15"/>
      <c r="M16938" s="16">
        <f>J16938/1.63</f>
        <v>4.0298831456069419E-2</v>
      </c>
      <c r="N16938" s="16"/>
      <c r="O16938" s="16"/>
    </row>
    <row r="16939" spans="1:15" ht="15.75" x14ac:dyDescent="0.25">
      <c r="A16939" s="14">
        <v>41947.385416666664</v>
      </c>
      <c r="B16939" s="15">
        <v>0.61</v>
      </c>
      <c r="C16939" s="12">
        <f t="shared" si="16105"/>
        <v>17.273276425999999</v>
      </c>
      <c r="D16939" s="64">
        <f t="shared" si="16090"/>
        <v>3.1791306305521475E-3</v>
      </c>
      <c r="E16939" s="13">
        <f t="shared" si="16106"/>
        <v>0.91558962159901836</v>
      </c>
      <c r="F16939">
        <v>3.48</v>
      </c>
      <c r="G16939">
        <v>3.48</v>
      </c>
      <c r="H16939" s="16">
        <f xml:space="preserve"> 3*(G16939^0.84)</f>
        <v>8.5516086841931642</v>
      </c>
      <c r="I16939" s="16">
        <f>C16939*H16939</f>
        <v>147.71430068905065</v>
      </c>
      <c r="J16939" s="53">
        <f>I16939*300*10^-6</f>
        <v>4.4314290206715193E-2</v>
      </c>
      <c r="K16939" s="43"/>
      <c r="L16939" s="15"/>
      <c r="M16939" s="16">
        <f>J16939/1.63</f>
        <v>2.718668110841423E-2</v>
      </c>
      <c r="N16939" s="16">
        <f t="shared" ref="N16939" si="16127">AVERAGE(H16939:H16986)</f>
        <v>7.9405149634136265</v>
      </c>
      <c r="O16939" s="16">
        <f t="shared" ref="O16939" si="16128">AVERAGE(E16939:E16986)</f>
        <v>0.96718534822601276</v>
      </c>
    </row>
    <row r="16940" spans="1:15" ht="15.75" x14ac:dyDescent="0.25">
      <c r="A16940" s="14">
        <v>41947.388888888891</v>
      </c>
      <c r="B16940" s="15">
        <v>0.61</v>
      </c>
      <c r="C16940" s="12">
        <f t="shared" si="16105"/>
        <v>17.273276425999999</v>
      </c>
      <c r="D16940" s="64">
        <f t="shared" si="16090"/>
        <v>3.1791306305521475E-3</v>
      </c>
      <c r="E16940" s="13">
        <f t="shared" si="16106"/>
        <v>0.91558962159901836</v>
      </c>
      <c r="F16940">
        <v>3.46</v>
      </c>
      <c r="G16940">
        <v>3.46</v>
      </c>
      <c r="H16940" s="16">
        <f xml:space="preserve"> 3*(G16940^0.84)</f>
        <v>8.5103060327727942</v>
      </c>
      <c r="I16940" s="16">
        <f>C16940*H16940</f>
        <v>147.00086857393987</v>
      </c>
      <c r="J16940" s="53">
        <f>I16940*300*10^-6</f>
        <v>4.4100260572181964E-2</v>
      </c>
      <c r="K16940" s="43"/>
      <c r="L16940" s="15"/>
      <c r="M16940" s="16">
        <f>J16940/1.63</f>
        <v>2.7055374584160716E-2</v>
      </c>
      <c r="N16940" s="16"/>
      <c r="O16940" s="16"/>
    </row>
    <row r="16941" spans="1:15" ht="15.75" x14ac:dyDescent="0.25">
      <c r="A16941" s="14">
        <v>41947.392361111109</v>
      </c>
      <c r="B16941" s="15">
        <v>0.61</v>
      </c>
      <c r="C16941" s="12">
        <f t="shared" si="16105"/>
        <v>17.273276425999999</v>
      </c>
      <c r="D16941" s="64">
        <f t="shared" si="16090"/>
        <v>3.1791306305521475E-3</v>
      </c>
      <c r="E16941" s="13">
        <f t="shared" si="16106"/>
        <v>0.91558962159901836</v>
      </c>
      <c r="F16941">
        <v>3.46</v>
      </c>
      <c r="G16941">
        <v>3.46</v>
      </c>
      <c r="H16941" s="16">
        <f xml:space="preserve"> 3*(G16941^0.84)</f>
        <v>8.5103060327727942</v>
      </c>
      <c r="I16941" s="16">
        <f>C16941*H16941</f>
        <v>147.00086857393987</v>
      </c>
      <c r="J16941" s="53">
        <f>I16941*300*10^-6</f>
        <v>4.4100260572181964E-2</v>
      </c>
      <c r="K16941" s="43"/>
      <c r="L16941" s="15"/>
      <c r="M16941" s="16">
        <f>J16941/1.63</f>
        <v>2.7055374584160716E-2</v>
      </c>
      <c r="N16941" s="16">
        <f t="shared" ref="N16941:N16942" si="16129">AVERAGE(H16941:H16988)</f>
        <v>7.8274556905598542</v>
      </c>
      <c r="O16941" s="16">
        <f t="shared" ref="O16941:O16942" si="16130">AVERAGE(E16941:E16988)</f>
        <v>0.96030591800908016</v>
      </c>
    </row>
    <row r="16942" spans="1:15" ht="15.75" x14ac:dyDescent="0.25">
      <c r="A16942" s="14">
        <v>41947.395833333336</v>
      </c>
      <c r="B16942" s="15">
        <v>0.87</v>
      </c>
      <c r="C16942" s="12">
        <f t="shared" si="16105"/>
        <v>24.635656542</v>
      </c>
      <c r="D16942" s="64">
        <f t="shared" si="16090"/>
        <v>4.534169915705522E-3</v>
      </c>
      <c r="E16942" s="13">
        <f t="shared" si="16106"/>
        <v>1.3058409357231902</v>
      </c>
      <c r="H16942" s="16"/>
      <c r="I16942" s="16"/>
      <c r="J16942" s="53"/>
      <c r="K16942" s="43"/>
      <c r="L16942" s="15"/>
      <c r="M16942" s="16"/>
      <c r="N16942" s="16">
        <f t="shared" si="16129"/>
        <v>7.7689772282588425</v>
      </c>
      <c r="O16942" s="16">
        <f t="shared" si="16130"/>
        <v>0.95561539740662604</v>
      </c>
    </row>
    <row r="16943" spans="1:15" ht="15.75" x14ac:dyDescent="0.25">
      <c r="A16943" s="14">
        <v>41947.399305555555</v>
      </c>
      <c r="B16943" s="15">
        <v>1.1000000000000001</v>
      </c>
      <c r="C16943" s="12">
        <f t="shared" si="16105"/>
        <v>31.148531260000006</v>
      </c>
      <c r="D16943" s="64">
        <f t="shared" si="16090"/>
        <v>5.7328585141104308E-3</v>
      </c>
      <c r="E16943" s="13">
        <f t="shared" si="16106"/>
        <v>1.651063252063804</v>
      </c>
      <c r="F16943">
        <v>5.49</v>
      </c>
      <c r="G16943">
        <v>5.49</v>
      </c>
      <c r="H16943" s="16">
        <f xml:space="preserve"> 3*(G16943^0.84)</f>
        <v>12.54186217904315</v>
      </c>
      <c r="I16943" s="16">
        <f>C16943*H16943</f>
        <v>390.66058614253734</v>
      </c>
      <c r="J16943" s="53">
        <f>I16943*300*10^-6</f>
        <v>0.1171981758427612</v>
      </c>
      <c r="K16943" s="43"/>
      <c r="L16943" s="15"/>
      <c r="M16943" s="16">
        <f>J16943/1.63</f>
        <v>7.1900721375927124E-2</v>
      </c>
      <c r="N16943" s="16"/>
      <c r="O16943" s="16"/>
    </row>
    <row r="16944" spans="1:15" ht="15.75" x14ac:dyDescent="0.25">
      <c r="A16944" s="14">
        <v>41947.402777777781</v>
      </c>
      <c r="B16944" s="15">
        <v>1.2</v>
      </c>
      <c r="C16944" s="12">
        <f t="shared" si="16105"/>
        <v>33.980215919999999</v>
      </c>
      <c r="D16944" s="64">
        <f t="shared" si="16090"/>
        <v>6.2540274699386502E-3</v>
      </c>
      <c r="E16944" s="13">
        <f t="shared" si="16106"/>
        <v>1.8011599113423313</v>
      </c>
      <c r="F16944">
        <v>3.67</v>
      </c>
      <c r="G16944">
        <v>3.67</v>
      </c>
      <c r="H16944" s="16">
        <f xml:space="preserve"> 3*(G16944^0.84)</f>
        <v>8.9421252514011194</v>
      </c>
      <c r="I16944" s="16">
        <f>C16944*H16944</f>
        <v>303.85534682629429</v>
      </c>
      <c r="J16944" s="53">
        <f>I16944*300*10^-6</f>
        <v>9.1156604047888293E-2</v>
      </c>
      <c r="K16944" s="43"/>
      <c r="L16944" s="15"/>
      <c r="M16944" s="16">
        <f>J16944/1.63</f>
        <v>5.5924296961894659E-2</v>
      </c>
      <c r="N16944" s="16">
        <f t="shared" ref="N16944" si="16131">AVERAGE(H16944:H16991)</f>
        <v>7.6572874284354997</v>
      </c>
      <c r="O16944" s="16">
        <f t="shared" ref="O16944" si="16132">AVERAGE(E16944:E16991)</f>
        <v>0.92403255868343581</v>
      </c>
    </row>
    <row r="16945" spans="1:15" ht="15.75" x14ac:dyDescent="0.25">
      <c r="A16945" s="14">
        <v>41947.40625</v>
      </c>
      <c r="B16945" s="15">
        <v>1.1000000000000001</v>
      </c>
      <c r="C16945" s="12">
        <f t="shared" si="16105"/>
        <v>31.148531260000006</v>
      </c>
      <c r="D16945" s="64">
        <f t="shared" si="16090"/>
        <v>5.7328585141104308E-3</v>
      </c>
      <c r="E16945" s="13">
        <f t="shared" si="16106"/>
        <v>1.651063252063804</v>
      </c>
      <c r="F16945">
        <v>3.58</v>
      </c>
      <c r="G16945">
        <v>3.58</v>
      </c>
      <c r="H16945" s="16">
        <f xml:space="preserve"> 3*(G16945^0.84)</f>
        <v>8.7575574925211246</v>
      </c>
      <c r="I16945" s="16">
        <f>C16945*H16945</f>
        <v>272.7850533170415</v>
      </c>
      <c r="J16945" s="53">
        <f>I16945*300*10^-6</f>
        <v>8.1835515995112448E-2</v>
      </c>
      <c r="K16945" s="43"/>
      <c r="L16945" s="15"/>
      <c r="M16945" s="16">
        <f>J16945/1.63</f>
        <v>5.0205838033811324E-2</v>
      </c>
      <c r="N16945" s="16"/>
      <c r="O16945" s="16"/>
    </row>
    <row r="16946" spans="1:15" ht="15.75" x14ac:dyDescent="0.25">
      <c r="A16946" s="14">
        <v>41947.409722222219</v>
      </c>
      <c r="B16946" s="15">
        <v>1</v>
      </c>
      <c r="C16946" s="12">
        <f t="shared" si="16105"/>
        <v>28.316846600000002</v>
      </c>
      <c r="D16946" s="64">
        <f t="shared" si="16090"/>
        <v>5.2116895582822089E-3</v>
      </c>
      <c r="E16946" s="13">
        <f t="shared" si="16106"/>
        <v>1.500966592785276</v>
      </c>
      <c r="F16946">
        <v>3.62</v>
      </c>
      <c r="G16946">
        <v>3.62</v>
      </c>
      <c r="H16946" s="16">
        <f xml:space="preserve"> 3*(G16946^0.84)</f>
        <v>8.8396781743625947</v>
      </c>
      <c r="I16946" s="16">
        <f>C16946*H16946</f>
        <v>250.31181085679367</v>
      </c>
      <c r="J16946" s="53">
        <f>I16946*300*10^-6</f>
        <v>7.5093543257038098E-2</v>
      </c>
      <c r="K16946" s="43"/>
      <c r="L16946" s="15"/>
      <c r="M16946" s="16">
        <f>J16946/1.63</f>
        <v>4.6069658439900678E-2</v>
      </c>
      <c r="N16946" s="16">
        <f t="shared" ref="N16946" si="16133">AVERAGE(H16946:H16993)</f>
        <v>7.6116312954380856</v>
      </c>
      <c r="O16946" s="16">
        <f t="shared" ref="O16946" si="16134">AVERAGE(E16946:E16993)</f>
        <v>0.88213057463484645</v>
      </c>
    </row>
    <row r="16947" spans="1:15" ht="15.75" x14ac:dyDescent="0.25">
      <c r="A16947" s="14">
        <v>41947.413194444445</v>
      </c>
      <c r="B16947" s="15">
        <v>0.94</v>
      </c>
      <c r="C16947" s="12">
        <f t="shared" si="16105"/>
        <v>26.617835803999998</v>
      </c>
      <c r="D16947" s="64">
        <f t="shared" si="16090"/>
        <v>4.8989881847852756E-3</v>
      </c>
      <c r="E16947" s="13">
        <f t="shared" si="16106"/>
        <v>1.4109085972181596</v>
      </c>
      <c r="F16947">
        <v>3.55</v>
      </c>
      <c r="G16947">
        <v>3.55</v>
      </c>
      <c r="H16947" s="16">
        <f xml:space="preserve"> 3*(G16947^0.84)</f>
        <v>8.6958706547322624</v>
      </c>
      <c r="I16947" s="16">
        <f>C16947*H16947</f>
        <v>231.46525726048532</v>
      </c>
      <c r="J16947" s="53">
        <f>I16947*300*10^-6</f>
        <v>6.9439577178145598E-2</v>
      </c>
      <c r="K16947" s="43"/>
      <c r="L16947" s="15"/>
      <c r="M16947" s="16">
        <f>J16947/1.63</f>
        <v>4.2600967593954354E-2</v>
      </c>
      <c r="N16947" s="16"/>
      <c r="O16947" s="16"/>
    </row>
    <row r="16948" spans="1:15" ht="15.75" x14ac:dyDescent="0.25">
      <c r="A16948" s="14">
        <v>41947.416666666664</v>
      </c>
      <c r="B16948" s="15">
        <v>0.87</v>
      </c>
      <c r="C16948" s="12">
        <f t="shared" si="16105"/>
        <v>24.635656542</v>
      </c>
      <c r="D16948" s="64">
        <f t="shared" si="16090"/>
        <v>4.534169915705522E-3</v>
      </c>
      <c r="E16948" s="13">
        <f t="shared" si="16106"/>
        <v>1.3058409357231902</v>
      </c>
      <c r="H16948" s="16"/>
      <c r="I16948" s="16"/>
      <c r="J16948" s="53"/>
      <c r="K16948" s="43"/>
      <c r="L16948" s="15"/>
      <c r="M16948" s="16"/>
      <c r="N16948" s="16">
        <f t="shared" ref="N16948:N16949" si="16135">AVERAGE(H16948:H16995)</f>
        <v>7.4785012972023583</v>
      </c>
      <c r="O16948" s="16">
        <f t="shared" ref="O16948:O16949" si="16136">AVERAGE(E16948:E16995)</f>
        <v>0.8527366455261346</v>
      </c>
    </row>
    <row r="16949" spans="1:15" ht="15.75" x14ac:dyDescent="0.25">
      <c r="A16949" s="14">
        <v>41947.420138888891</v>
      </c>
      <c r="B16949" s="15">
        <v>0.87</v>
      </c>
      <c r="C16949" s="12">
        <f t="shared" si="16105"/>
        <v>24.635656542</v>
      </c>
      <c r="D16949" s="64">
        <f t="shared" si="16090"/>
        <v>4.534169915705522E-3</v>
      </c>
      <c r="E16949" s="13">
        <f t="shared" si="16106"/>
        <v>1.3058409357231902</v>
      </c>
      <c r="F16949">
        <v>3.39</v>
      </c>
      <c r="G16949">
        <v>3.39</v>
      </c>
      <c r="H16949" s="16">
        <f xml:space="preserve"> 3*(G16949^0.84)</f>
        <v>8.3654440945718171</v>
      </c>
      <c r="I16949" s="16">
        <f>C16949*H16949</f>
        <v>206.08820753517344</v>
      </c>
      <c r="J16949" s="53">
        <f>I16949*300*10^-6</f>
        <v>6.182646226055203E-2</v>
      </c>
      <c r="K16949" s="43"/>
      <c r="L16949" s="15"/>
      <c r="M16949" s="16">
        <f>J16949/1.63</f>
        <v>3.7930344945123949E-2</v>
      </c>
      <c r="N16949" s="16">
        <f t="shared" si="16135"/>
        <v>7.4785012972023583</v>
      </c>
      <c r="O16949" s="16">
        <f t="shared" si="16136"/>
        <v>0.83991588921276039</v>
      </c>
    </row>
    <row r="16950" spans="1:15" ht="15.75" x14ac:dyDescent="0.25">
      <c r="A16950" s="14">
        <v>41947.423611111109</v>
      </c>
      <c r="B16950" s="15">
        <v>0.8</v>
      </c>
      <c r="C16950" s="12">
        <f t="shared" si="16105"/>
        <v>22.653477280000004</v>
      </c>
      <c r="D16950" s="64">
        <f t="shared" si="16090"/>
        <v>4.1693516466257676E-3</v>
      </c>
      <c r="E16950" s="13">
        <f t="shared" si="16106"/>
        <v>1.2007732742282211</v>
      </c>
      <c r="F16950">
        <v>3.3</v>
      </c>
      <c r="G16950">
        <v>3.3</v>
      </c>
      <c r="H16950" s="16">
        <f xml:space="preserve"> 3*(G16950^0.84)</f>
        <v>8.1784869345991567</v>
      </c>
      <c r="I16950" s="16">
        <f>C16950*H16950</f>
        <v>185.27116795771889</v>
      </c>
      <c r="J16950" s="53">
        <f>I16950*300*10^-6</f>
        <v>5.558135038731566E-2</v>
      </c>
      <c r="K16950" s="43"/>
      <c r="L16950" s="15"/>
      <c r="M16950" s="16">
        <f>J16950/1.63</f>
        <v>3.4098987967678324E-2</v>
      </c>
      <c r="N16950" s="16"/>
      <c r="O16950" s="16"/>
    </row>
    <row r="16951" spans="1:15" ht="15.75" x14ac:dyDescent="0.25">
      <c r="A16951" s="14">
        <v>41947.427083333336</v>
      </c>
      <c r="B16951" s="15">
        <v>0.74</v>
      </c>
      <c r="C16951" s="12">
        <f t="shared" si="16105"/>
        <v>20.954466484000001</v>
      </c>
      <c r="D16951" s="64">
        <f t="shared" si="16090"/>
        <v>3.8566502731288347E-3</v>
      </c>
      <c r="E16951" s="13">
        <f t="shared" si="16106"/>
        <v>1.1107152786611043</v>
      </c>
      <c r="F16951">
        <v>3.28</v>
      </c>
      <c r="G16951">
        <v>3.28</v>
      </c>
      <c r="H16951" s="16">
        <f xml:space="preserve"> 3*(G16951^0.84)</f>
        <v>8.1368307665320518</v>
      </c>
      <c r="I16951" s="16">
        <f>C16951*H16951</f>
        <v>170.50294758327593</v>
      </c>
      <c r="J16951" s="53">
        <f>I16951*300*10^-6</f>
        <v>5.1150884274982773E-2</v>
      </c>
      <c r="K16951" s="43"/>
      <c r="L16951" s="15"/>
      <c r="M16951" s="16">
        <f>J16951/1.63</f>
        <v>3.1380910598148945E-2</v>
      </c>
      <c r="N16951" s="16">
        <f t="shared" ref="N16951" si="16137">AVERAGE(H16951:H16998)</f>
        <v>7.4720584146186697</v>
      </c>
      <c r="O16951" s="16">
        <f t="shared" ref="O16951" si="16138">AVERAGE(E16951:E16998)</f>
        <v>0.81771409169447828</v>
      </c>
    </row>
    <row r="16952" spans="1:15" ht="15.75" x14ac:dyDescent="0.25">
      <c r="A16952" s="14">
        <v>41947.430555555555</v>
      </c>
      <c r="B16952" s="15">
        <v>0.69</v>
      </c>
      <c r="C16952" s="12">
        <f t="shared" si="16105"/>
        <v>19.538624154000001</v>
      </c>
      <c r="D16952" s="64">
        <f t="shared" si="16090"/>
        <v>3.5960657952147242E-3</v>
      </c>
      <c r="E16952" s="13">
        <f t="shared" si="16106"/>
        <v>1.0356669490218406</v>
      </c>
      <c r="F16952">
        <v>3.32</v>
      </c>
      <c r="G16952">
        <v>3.32</v>
      </c>
      <c r="H16952" s="16">
        <f xml:space="preserve"> 3*(G16952^0.84)</f>
        <v>8.2201027281180785</v>
      </c>
      <c r="I16952" s="16">
        <f>C16952*H16952</f>
        <v>160.6094977119692</v>
      </c>
      <c r="J16952" s="53">
        <f>I16952*300*10^-6</f>
        <v>4.8182849313590757E-2</v>
      </c>
      <c r="K16952" s="43"/>
      <c r="L16952" s="15"/>
      <c r="M16952" s="16">
        <f>J16952/1.63</f>
        <v>2.9560030253736661E-2</v>
      </c>
      <c r="N16952" s="16"/>
      <c r="O16952" s="16"/>
    </row>
    <row r="16953" spans="1:15" ht="15.75" x14ac:dyDescent="0.25">
      <c r="A16953" s="14">
        <v>41947.434027777781</v>
      </c>
      <c r="B16953" s="15">
        <v>0.69</v>
      </c>
      <c r="C16953" s="12">
        <f t="shared" si="16105"/>
        <v>19.538624154000001</v>
      </c>
      <c r="D16953" s="64">
        <f t="shared" si="16090"/>
        <v>3.5960657952147242E-3</v>
      </c>
      <c r="E16953" s="13">
        <f t="shared" si="16106"/>
        <v>1.0356669490218406</v>
      </c>
      <c r="F16953">
        <v>3.19</v>
      </c>
      <c r="G16953">
        <v>3.19</v>
      </c>
      <c r="H16953" s="16">
        <f xml:space="preserve"> 3*(G16953^0.84)</f>
        <v>7.9488706246105956</v>
      </c>
      <c r="I16953" s="16">
        <f>C16953*H16953</f>
        <v>155.30999558303765</v>
      </c>
      <c r="J16953" s="53">
        <f>I16953*300*10^-6</f>
        <v>4.659299867491129E-2</v>
      </c>
      <c r="K16953" s="43"/>
      <c r="L16953" s="15"/>
      <c r="M16953" s="16">
        <f>J16953/1.63</f>
        <v>2.8584661763749259E-2</v>
      </c>
      <c r="N16953" s="16">
        <f t="shared" ref="N16953" si="16139">AVERAGE(H16953:H17000)</f>
        <v>7.4412831165674289</v>
      </c>
      <c r="O16953" s="16">
        <f t="shared" ref="O16953" si="16140">AVERAGE(E16953:E17000)</f>
        <v>0.80301712714012241</v>
      </c>
    </row>
    <row r="16954" spans="1:15" ht="15.75" x14ac:dyDescent="0.25">
      <c r="A16954" s="14">
        <v>41947.4375</v>
      </c>
      <c r="B16954" s="15">
        <v>0.65</v>
      </c>
      <c r="C16954" s="12">
        <f t="shared" si="16105"/>
        <v>18.405950290000003</v>
      </c>
      <c r="D16954" s="64">
        <f t="shared" si="16090"/>
        <v>3.3875982128834361E-3</v>
      </c>
      <c r="E16954" s="13">
        <f t="shared" si="16106"/>
        <v>0.97562828531042978</v>
      </c>
      <c r="H16954" s="16"/>
      <c r="I16954" s="16"/>
      <c r="J16954" s="53"/>
      <c r="K16954" s="43"/>
      <c r="L16954" s="15"/>
      <c r="M16954" s="16"/>
      <c r="N16954" s="16"/>
      <c r="O16954" s="16"/>
    </row>
    <row r="16955" spans="1:15" ht="15.75" x14ac:dyDescent="0.25">
      <c r="A16955" s="14">
        <v>41947.440972222219</v>
      </c>
      <c r="B16955" s="15">
        <v>0.65</v>
      </c>
      <c r="C16955" s="12">
        <f t="shared" si="16105"/>
        <v>18.405950290000003</v>
      </c>
      <c r="D16955" s="64">
        <f t="shared" si="16090"/>
        <v>3.3875982128834361E-3</v>
      </c>
      <c r="E16955" s="13">
        <f t="shared" si="16106"/>
        <v>0.97562828531042978</v>
      </c>
      <c r="F16955">
        <v>3.11</v>
      </c>
      <c r="G16955">
        <v>3.11</v>
      </c>
      <c r="H16955" s="16">
        <f xml:space="preserve"> 3*(G16955^0.84)</f>
        <v>7.7810818101276693</v>
      </c>
      <c r="I16955" s="16">
        <f>C16955*H16955</f>
        <v>143.21820499963312</v>
      </c>
      <c r="J16955" s="53">
        <f>I16955*300*10^-6</f>
        <v>4.2965461499889931E-2</v>
      </c>
      <c r="K16955" s="43"/>
      <c r="L16955" s="15"/>
      <c r="M16955" s="16">
        <f>J16955/1.63</f>
        <v>2.6359178834288302E-2</v>
      </c>
      <c r="N16955" s="16">
        <f t="shared" ref="N16955:N16956" si="16141">AVERAGE(H16955:H17002)</f>
        <v>7.3940902006917764</v>
      </c>
      <c r="O16955" s="16">
        <f t="shared" ref="O16955:O16956" si="16142">AVERAGE(E16955:E17002)</f>
        <v>0.78988366945325128</v>
      </c>
    </row>
    <row r="16956" spans="1:15" ht="15.75" x14ac:dyDescent="0.25">
      <c r="A16956" s="14">
        <v>41947.444444444445</v>
      </c>
      <c r="B16956" s="15">
        <v>0.61</v>
      </c>
      <c r="C16956" s="12">
        <f t="shared" si="16105"/>
        <v>17.273276425999999</v>
      </c>
      <c r="D16956" s="64">
        <f t="shared" si="16090"/>
        <v>3.1791306305521475E-3</v>
      </c>
      <c r="E16956" s="13">
        <f t="shared" si="16106"/>
        <v>0.91558962159901836</v>
      </c>
      <c r="F16956">
        <v>3.04</v>
      </c>
      <c r="G16956">
        <v>3.04</v>
      </c>
      <c r="H16956" s="16">
        <f xml:space="preserve"> 3*(G16956^0.84)</f>
        <v>7.6336995873710256</v>
      </c>
      <c r="I16956" s="16">
        <f>C16956*H16956</f>
        <v>131.85900312570186</v>
      </c>
      <c r="J16956" s="53">
        <f>I16956*300*10^-6</f>
        <v>3.9557700937710556E-2</v>
      </c>
      <c r="K16956" s="43"/>
      <c r="L16956" s="15"/>
      <c r="M16956" s="16">
        <f>J16956/1.63</f>
        <v>2.4268528182644515E-2</v>
      </c>
      <c r="N16956" s="16">
        <f t="shared" si="16141"/>
        <v>7.3516428286685684</v>
      </c>
      <c r="O16956" s="16">
        <f t="shared" si="16142"/>
        <v>0.78394234335680968</v>
      </c>
    </row>
    <row r="16957" spans="1:15" ht="15.75" x14ac:dyDescent="0.25">
      <c r="A16957" s="14">
        <v>41947.447916666664</v>
      </c>
      <c r="B16957" s="15">
        <v>0.65</v>
      </c>
      <c r="C16957" s="12">
        <f t="shared" si="16105"/>
        <v>18.405950290000003</v>
      </c>
      <c r="D16957" s="64">
        <f t="shared" si="16090"/>
        <v>3.3875982128834361E-3</v>
      </c>
      <c r="E16957" s="13">
        <f t="shared" si="16106"/>
        <v>0.97562828531042978</v>
      </c>
      <c r="F16957">
        <v>3.03</v>
      </c>
      <c r="G16957">
        <v>3.03</v>
      </c>
      <c r="H16957" s="16">
        <f xml:space="preserve"> 3*(G16957^0.84)</f>
        <v>7.6126009121969735</v>
      </c>
      <c r="I16957" s="16">
        <f>C16957*H16957</f>
        <v>140.11715396750617</v>
      </c>
      <c r="J16957" s="53">
        <f>I16957*300*10^-6</f>
        <v>4.2035146190251844E-2</v>
      </c>
      <c r="K16957" s="43"/>
      <c r="L16957" s="15"/>
      <c r="M16957" s="16">
        <f>J16957/1.63</f>
        <v>2.5788433245553282E-2</v>
      </c>
      <c r="N16957" s="16"/>
      <c r="O16957" s="16"/>
    </row>
    <row r="16958" spans="1:15" ht="15.75" x14ac:dyDescent="0.25">
      <c r="A16958" s="14">
        <v>41947.451388888891</v>
      </c>
      <c r="B16958" s="15">
        <v>0.56999999999999995</v>
      </c>
      <c r="C16958" s="12">
        <f t="shared" si="16105"/>
        <v>16.140602561999998</v>
      </c>
      <c r="D16958" s="64">
        <f t="shared" si="16090"/>
        <v>2.9706630482208584E-3</v>
      </c>
      <c r="E16958" s="13">
        <f t="shared" si="16106"/>
        <v>0.85555095788760727</v>
      </c>
      <c r="F16958">
        <v>3.01</v>
      </c>
      <c r="G16958">
        <v>3.01</v>
      </c>
      <c r="H16958" s="16">
        <f xml:space="preserve"> 3*(G16958^0.84)</f>
        <v>7.5703700864962347</v>
      </c>
      <c r="I16958" s="16">
        <f>C16958*H16958</f>
        <v>122.19033481338927</v>
      </c>
      <c r="J16958" s="53">
        <f>I16958*300*10^-6</f>
        <v>3.665710044401678E-2</v>
      </c>
      <c r="K16958" s="43"/>
      <c r="L16958" s="15"/>
      <c r="M16958" s="16">
        <f>J16958/1.63</f>
        <v>2.2489018677310908E-2</v>
      </c>
      <c r="N16958" s="16">
        <f t="shared" ref="N16958" si="16143">AVERAGE(H16958:H17005)</f>
        <v>7.3207498797013155</v>
      </c>
      <c r="O16958" s="16">
        <f t="shared" ref="O16958" si="16144">AVERAGE(E16958:E17005)</f>
        <v>0.77331049665791418</v>
      </c>
    </row>
    <row r="16959" spans="1:15" ht="15.75" x14ac:dyDescent="0.25">
      <c r="A16959" s="14">
        <v>41947.454861111109</v>
      </c>
      <c r="B16959" s="15">
        <v>0.56999999999999995</v>
      </c>
      <c r="C16959" s="12">
        <f t="shared" si="16105"/>
        <v>16.140602561999998</v>
      </c>
      <c r="D16959" s="64">
        <f t="shared" si="16090"/>
        <v>2.9706630482208584E-3</v>
      </c>
      <c r="E16959" s="13">
        <f t="shared" si="16106"/>
        <v>0.85555095788760727</v>
      </c>
      <c r="F16959">
        <v>2.97</v>
      </c>
      <c r="G16959">
        <v>2.97</v>
      </c>
      <c r="H16959" s="16">
        <f xml:space="preserve"> 3*(G16959^0.84)</f>
        <v>7.4857733239843158</v>
      </c>
      <c r="I16959" s="16">
        <f>C16959*H16959</f>
        <v>120.82489209165249</v>
      </c>
      <c r="J16959" s="53">
        <f>I16959*300*10^-6</f>
        <v>3.6247467627495741E-2</v>
      </c>
      <c r="K16959" s="43"/>
      <c r="L16959" s="15"/>
      <c r="M16959" s="16">
        <f>J16959/1.63</f>
        <v>2.2237710200917634E-2</v>
      </c>
      <c r="N16959" s="16"/>
      <c r="O16959" s="16"/>
    </row>
    <row r="16960" spans="1:15" ht="15.75" x14ac:dyDescent="0.25">
      <c r="A16960" s="14">
        <v>41947.458333333336</v>
      </c>
      <c r="B16960" s="15">
        <v>0.56999999999999995</v>
      </c>
      <c r="C16960" s="12">
        <f t="shared" si="16105"/>
        <v>16.140602561999998</v>
      </c>
      <c r="D16960" s="64">
        <f t="shared" si="16090"/>
        <v>2.9706630482208584E-3</v>
      </c>
      <c r="E16960" s="13">
        <f t="shared" si="16106"/>
        <v>0.85555095788760727</v>
      </c>
      <c r="H16960" s="16"/>
      <c r="I16960" s="16"/>
      <c r="J16960" s="53"/>
      <c r="K16960" s="43"/>
      <c r="L16960" s="15"/>
      <c r="M16960" s="16"/>
      <c r="N16960" s="16">
        <f t="shared" ref="N16960" si="16145">AVERAGE(H16960:H17007)</f>
        <v>7.2473944516170121</v>
      </c>
      <c r="O16960" s="16">
        <f t="shared" ref="O16960" si="16146">AVERAGE(E16960:E17007)</f>
        <v>0.76893267742895699</v>
      </c>
    </row>
    <row r="16961" spans="1:15" ht="15.75" x14ac:dyDescent="0.25">
      <c r="A16961" s="14">
        <v>41947.461805555555</v>
      </c>
      <c r="B16961" s="15">
        <v>0.56999999999999995</v>
      </c>
      <c r="C16961" s="12">
        <f t="shared" si="16105"/>
        <v>16.140602561999998</v>
      </c>
      <c r="D16961" s="64">
        <f t="shared" si="16090"/>
        <v>2.9706630482208584E-3</v>
      </c>
      <c r="E16961" s="13">
        <f t="shared" si="16106"/>
        <v>0.85555095788760727</v>
      </c>
      <c r="F16961">
        <v>2.95</v>
      </c>
      <c r="G16961">
        <v>2.95</v>
      </c>
      <c r="H16961" s="16">
        <f xml:space="preserve"> 3*(G16961^0.84)</f>
        <v>7.4434066846156126</v>
      </c>
      <c r="I16961" s="16">
        <f>C16961*H16961</f>
        <v>120.14106900371466</v>
      </c>
      <c r="J16961" s="53">
        <f>I16961*300*10^-6</f>
        <v>3.6042320701114398E-2</v>
      </c>
      <c r="K16961" s="43"/>
      <c r="L16961" s="15"/>
      <c r="M16961" s="16">
        <f>J16961/1.63</f>
        <v>2.2111853190867732E-2</v>
      </c>
      <c r="N16961" s="16"/>
      <c r="O16961" s="16"/>
    </row>
    <row r="16962" spans="1:15" ht="15.75" x14ac:dyDescent="0.25">
      <c r="A16962" s="14">
        <v>41947.465277777781</v>
      </c>
      <c r="B16962" s="15">
        <v>0.56999999999999995</v>
      </c>
      <c r="C16962" s="12">
        <f t="shared" si="16105"/>
        <v>16.140602561999998</v>
      </c>
      <c r="D16962" s="64">
        <f t="shared" si="16090"/>
        <v>2.9706630482208584E-3</v>
      </c>
      <c r="E16962" s="13">
        <f t="shared" si="16106"/>
        <v>0.85555095788760727</v>
      </c>
      <c r="F16962">
        <v>2.98</v>
      </c>
      <c r="G16962">
        <v>2.98</v>
      </c>
      <c r="H16962" s="16">
        <f xml:space="preserve"> 3*(G16962^0.84)</f>
        <v>7.5069395126796747</v>
      </c>
      <c r="I16962" s="16">
        <f>C16962*H16962</f>
        <v>121.16652713113658</v>
      </c>
      <c r="J16962" s="53">
        <f>I16962*300*10^-6</f>
        <v>3.6349958139340971E-2</v>
      </c>
      <c r="K16962" s="43"/>
      <c r="L16962" s="15"/>
      <c r="M16962" s="16">
        <f>J16962/1.63</f>
        <v>2.230058781554661E-2</v>
      </c>
      <c r="N16962" s="16">
        <f t="shared" ref="N16962:N16963" si="16147">AVERAGE(H16962:H17009)</f>
        <v>7.2199697475798672</v>
      </c>
      <c r="O16962" s="16">
        <f t="shared" ref="O16962:O16963" si="16148">AVERAGE(E16962:E17009)</f>
        <v>0.76205324721202461</v>
      </c>
    </row>
    <row r="16963" spans="1:15" ht="15.75" x14ac:dyDescent="0.25">
      <c r="A16963" s="14">
        <v>41947.46875</v>
      </c>
      <c r="B16963" s="15">
        <v>0.61</v>
      </c>
      <c r="C16963" s="12">
        <f t="shared" si="16105"/>
        <v>17.273276425999999</v>
      </c>
      <c r="D16963" s="64">
        <f t="shared" ref="D16963:D17026" si="16149">C16963*300*10^6/(1.63*10^12)</f>
        <v>3.1791306305521475E-3</v>
      </c>
      <c r="E16963" s="13">
        <f t="shared" si="16106"/>
        <v>0.91558962159901836</v>
      </c>
      <c r="F16963">
        <v>2.9</v>
      </c>
      <c r="G16963">
        <v>2.9</v>
      </c>
      <c r="H16963" s="16">
        <f xml:space="preserve"> 3*(G16963^0.84)</f>
        <v>7.3372881150453946</v>
      </c>
      <c r="I16963" s="16">
        <f>C16963*H16963</f>
        <v>126.73900582838358</v>
      </c>
      <c r="J16963" s="53">
        <f>I16963*300*10^-6</f>
        <v>3.8021701748515067E-2</v>
      </c>
      <c r="K16963" s="43"/>
      <c r="L16963" s="15"/>
      <c r="M16963" s="16">
        <f>J16963/1.63</f>
        <v>2.3326197391727036E-2</v>
      </c>
      <c r="N16963" s="16">
        <f t="shared" si="16147"/>
        <v>7.1821703413737099</v>
      </c>
      <c r="O16963" s="16">
        <f t="shared" si="16148"/>
        <v>0.75861353210355842</v>
      </c>
    </row>
    <row r="16964" spans="1:15" ht="15.75" x14ac:dyDescent="0.25">
      <c r="A16964" s="14">
        <v>41947.472222222219</v>
      </c>
      <c r="B16964" s="15">
        <v>0.56999999999999995</v>
      </c>
      <c r="C16964" s="12">
        <f t="shared" si="16105"/>
        <v>16.140602561999998</v>
      </c>
      <c r="D16964" s="64">
        <f t="shared" si="16149"/>
        <v>2.9706630482208584E-3</v>
      </c>
      <c r="E16964" s="13">
        <f t="shared" si="16106"/>
        <v>0.85555095788760727</v>
      </c>
      <c r="F16964">
        <v>2.88</v>
      </c>
      <c r="G16964">
        <v>2.88</v>
      </c>
      <c r="H16964" s="16">
        <f xml:space="preserve"> 3*(G16964^0.84)</f>
        <v>7.2947589317905077</v>
      </c>
      <c r="I16964" s="16">
        <f>C16964*H16964</f>
        <v>117.74180470363024</v>
      </c>
      <c r="J16964" s="53">
        <f>I16964*300*10^-6</f>
        <v>3.5322541411089071E-2</v>
      </c>
      <c r="K16964" s="43"/>
      <c r="L16964" s="15"/>
      <c r="M16964" s="16">
        <f>J16964/1.63</f>
        <v>2.1670270804349124E-2</v>
      </c>
      <c r="N16964" s="16"/>
      <c r="O16964" s="16"/>
    </row>
    <row r="16965" spans="1:15" ht="15.75" x14ac:dyDescent="0.25">
      <c r="A16965" s="14">
        <v>41947.475694444445</v>
      </c>
      <c r="B16965" s="15">
        <v>0.56999999999999995</v>
      </c>
      <c r="C16965" s="12">
        <f t="shared" si="16105"/>
        <v>16.140602561999998</v>
      </c>
      <c r="D16965" s="64">
        <f t="shared" si="16149"/>
        <v>2.9706630482208584E-3</v>
      </c>
      <c r="E16965" s="13">
        <f t="shared" si="16106"/>
        <v>0.85555095788760727</v>
      </c>
      <c r="F16965">
        <v>2.82</v>
      </c>
      <c r="G16965">
        <v>2.82</v>
      </c>
      <c r="H16965" s="16">
        <f xml:space="preserve"> 3*(G16965^0.84)</f>
        <v>7.1668861532120491</v>
      </c>
      <c r="I16965" s="16">
        <f>C16965*H16965</f>
        <v>115.67786100609671</v>
      </c>
      <c r="J16965" s="53">
        <f>I16965*300*10^-6</f>
        <v>3.470335830182901E-2</v>
      </c>
      <c r="K16965" s="43"/>
      <c r="L16965" s="15"/>
      <c r="M16965" s="16">
        <f>J16965/1.63</f>
        <v>2.1290403866152767E-2</v>
      </c>
      <c r="N16965" s="16">
        <f t="shared" ref="N16965" si="16150">AVERAGE(H16965:H17012)</f>
        <v>7.142867330095946</v>
      </c>
      <c r="O16965" s="16">
        <f t="shared" ref="O16965" si="16151">AVERAGE(E16965:E17012)</f>
        <v>0.75173410188662604</v>
      </c>
    </row>
    <row r="16966" spans="1:15" ht="15.75" x14ac:dyDescent="0.25">
      <c r="A16966" s="14">
        <v>41947.479166666664</v>
      </c>
      <c r="B16966" s="15">
        <v>0.53</v>
      </c>
      <c r="C16966" s="12">
        <f t="shared" si="16105"/>
        <v>15.007928698000002</v>
      </c>
      <c r="D16966" s="64">
        <f t="shared" si="16149"/>
        <v>2.7621954658895707E-3</v>
      </c>
      <c r="E16966" s="13">
        <f t="shared" si="16106"/>
        <v>0.7955122941761964</v>
      </c>
      <c r="H16966" s="16"/>
      <c r="I16966" s="16"/>
      <c r="J16966" s="53"/>
      <c r="K16966" s="43"/>
      <c r="L16966" s="15"/>
      <c r="M16966" s="16"/>
      <c r="N16966" s="16"/>
      <c r="O16966" s="16"/>
    </row>
    <row r="16967" spans="1:15" ht="15.75" x14ac:dyDescent="0.25">
      <c r="A16967" s="14">
        <v>41947.482638888891</v>
      </c>
      <c r="B16967" s="15">
        <v>0.53</v>
      </c>
      <c r="C16967" s="12">
        <f t="shared" si="16105"/>
        <v>15.007928698000002</v>
      </c>
      <c r="D16967" s="64">
        <f t="shared" si="16149"/>
        <v>2.7621954658895707E-3</v>
      </c>
      <c r="E16967" s="13">
        <f t="shared" si="16106"/>
        <v>0.7955122941761964</v>
      </c>
      <c r="F16967">
        <v>2.78</v>
      </c>
      <c r="G16967">
        <v>2.78</v>
      </c>
      <c r="H16967" s="16">
        <f xml:space="preserve"> 3*(G16967^0.84)</f>
        <v>7.0813960320634273</v>
      </c>
      <c r="I16967" s="16">
        <f>C16967*H16967</f>
        <v>106.27708673150805</v>
      </c>
      <c r="J16967" s="53">
        <f>I16967*300*10^-6</f>
        <v>3.1883126019452417E-2</v>
      </c>
      <c r="K16967" s="43"/>
      <c r="L16967" s="15"/>
      <c r="M16967" s="16">
        <f>J16967/1.63</f>
        <v>1.9560200011933999E-2</v>
      </c>
      <c r="N16967" s="16">
        <f t="shared" ref="N16967" si="16152">AVERAGE(H16967:H17014)</f>
        <v>7.1239926596488674</v>
      </c>
      <c r="O16967" s="16">
        <f t="shared" ref="O16967" si="16153">AVERAGE(E16967:E17014)</f>
        <v>0.74735628265766874</v>
      </c>
    </row>
    <row r="16968" spans="1:15" ht="15.75" x14ac:dyDescent="0.25">
      <c r="A16968" s="14">
        <v>41947.486111111109</v>
      </c>
      <c r="B16968" s="15">
        <v>0.56999999999999995</v>
      </c>
      <c r="C16968" s="12">
        <f t="shared" si="16105"/>
        <v>16.140602561999998</v>
      </c>
      <c r="D16968" s="64">
        <f t="shared" si="16149"/>
        <v>2.9706630482208584E-3</v>
      </c>
      <c r="E16968" s="13">
        <f t="shared" si="16106"/>
        <v>0.85555095788760727</v>
      </c>
      <c r="F16968">
        <v>4.4800000000000004</v>
      </c>
      <c r="G16968">
        <v>4.4800000000000004</v>
      </c>
      <c r="H16968" s="16">
        <f xml:space="preserve"> 3*(G16968^0.84)</f>
        <v>10.572916113265938</v>
      </c>
      <c r="I16968" s="16">
        <f>C16968*H16968</f>
        <v>170.65323690559126</v>
      </c>
      <c r="J16968" s="53">
        <f>I16968*300*10^-6</f>
        <v>5.1195971071677372E-2</v>
      </c>
      <c r="K16968" s="43"/>
      <c r="L16968" s="15"/>
      <c r="M16968" s="16">
        <f>J16968/1.63</f>
        <v>3.1408571209618021E-2</v>
      </c>
      <c r="N16968" s="16"/>
      <c r="O16968" s="16"/>
    </row>
    <row r="16969" spans="1:15" ht="15.75" x14ac:dyDescent="0.25">
      <c r="A16969" s="14">
        <v>41947.489583333336</v>
      </c>
      <c r="B16969" s="15">
        <v>0.56999999999999995</v>
      </c>
      <c r="C16969" s="12">
        <f t="shared" si="16105"/>
        <v>16.140602561999998</v>
      </c>
      <c r="D16969" s="64">
        <f t="shared" si="16149"/>
        <v>2.9706630482208584E-3</v>
      </c>
      <c r="E16969" s="13">
        <f t="shared" si="16106"/>
        <v>0.85555095788760727</v>
      </c>
      <c r="F16969">
        <v>2.74</v>
      </c>
      <c r="G16969">
        <v>2.74</v>
      </c>
      <c r="H16969" s="16">
        <f xml:space="preserve"> 3*(G16969^0.84)</f>
        <v>6.995708865053448</v>
      </c>
      <c r="I16969" s="16">
        <f>C16969*H16969</f>
        <v>112.91495643028779</v>
      </c>
      <c r="J16969" s="53">
        <f>I16969*300*10^-6</f>
        <v>3.3874486929086331E-2</v>
      </c>
      <c r="K16969" s="43"/>
      <c r="L16969" s="15"/>
      <c r="M16969" s="16">
        <f>J16969/1.63</f>
        <v>2.0781893821525357E-2</v>
      </c>
      <c r="N16969" s="16">
        <f t="shared" ref="N16969:N16970" si="16154">AVERAGE(H16969:H17016)</f>
        <v>6.9751857804698405</v>
      </c>
      <c r="O16969" s="16">
        <f t="shared" ref="O16969:O16970" si="16155">AVERAGE(E16969:E17016)</f>
        <v>0.74422926892269947</v>
      </c>
    </row>
    <row r="16970" spans="1:15" ht="15.75" x14ac:dyDescent="0.25">
      <c r="A16970" s="14">
        <v>41947.493055555555</v>
      </c>
      <c r="B16970" s="15">
        <v>0.53</v>
      </c>
      <c r="C16970" s="12">
        <f t="shared" si="16105"/>
        <v>15.007928698000002</v>
      </c>
      <c r="D16970" s="64">
        <f t="shared" si="16149"/>
        <v>2.7621954658895707E-3</v>
      </c>
      <c r="E16970" s="13">
        <f t="shared" si="16106"/>
        <v>0.7955122941761964</v>
      </c>
      <c r="F16970">
        <v>3.6</v>
      </c>
      <c r="G16970">
        <v>3.6</v>
      </c>
      <c r="H16970" s="16">
        <f xml:space="preserve"> 3*(G16970^0.84)</f>
        <v>8.7986360825824512</v>
      </c>
      <c r="I16970" s="16">
        <f>C16970*H16970</f>
        <v>132.04930296704748</v>
      </c>
      <c r="J16970" s="53">
        <f>I16970*300*10^-6</f>
        <v>3.9614790890114243E-2</v>
      </c>
      <c r="K16970" s="43"/>
      <c r="L16970" s="15"/>
      <c r="M16970" s="16">
        <f>J16970/1.63</f>
        <v>2.4303552693321621E-2</v>
      </c>
      <c r="N16970" s="16">
        <f t="shared" si="16154"/>
        <v>6.94684708769352</v>
      </c>
      <c r="O16970" s="16">
        <f t="shared" si="16155"/>
        <v>0.74078955381423317</v>
      </c>
    </row>
    <row r="16971" spans="1:15" ht="15.75" x14ac:dyDescent="0.25">
      <c r="A16971" s="14">
        <v>41947.496527777781</v>
      </c>
      <c r="B16971" s="15">
        <v>0.53</v>
      </c>
      <c r="C16971" s="12">
        <f t="shared" si="16105"/>
        <v>15.007928698000002</v>
      </c>
      <c r="D16971" s="64">
        <f t="shared" si="16149"/>
        <v>2.7621954658895707E-3</v>
      </c>
      <c r="E16971" s="13">
        <f t="shared" si="16106"/>
        <v>0.7955122941761964</v>
      </c>
      <c r="F16971">
        <v>2.7</v>
      </c>
      <c r="G16971">
        <v>2.7</v>
      </c>
      <c r="H16971" s="16">
        <f xml:space="preserve"> 3*(G16971^0.84)</f>
        <v>6.9098213112110756</v>
      </c>
      <c r="I16971" s="16">
        <f>C16971*H16971</f>
        <v>103.7021055545767</v>
      </c>
      <c r="J16971" s="53">
        <f>I16971*300*10^-6</f>
        <v>3.1110631666373009E-2</v>
      </c>
      <c r="K16971" s="43"/>
      <c r="L16971" s="15"/>
      <c r="M16971" s="16">
        <f>J16971/1.63</f>
        <v>1.9086277095934363E-2</v>
      </c>
      <c r="N16971" s="16"/>
      <c r="O16971" s="16"/>
    </row>
    <row r="16972" spans="1:15" ht="15.75" x14ac:dyDescent="0.25">
      <c r="A16972" s="14">
        <v>41947.5</v>
      </c>
      <c r="B16972" s="15">
        <v>0.56999999999999995</v>
      </c>
      <c r="C16972" s="12">
        <f t="shared" si="16105"/>
        <v>16.140602561999998</v>
      </c>
      <c r="D16972" s="64">
        <f t="shared" si="16149"/>
        <v>2.9706630482208584E-3</v>
      </c>
      <c r="E16972" s="13">
        <f t="shared" si="16106"/>
        <v>0.85555095788760727</v>
      </c>
      <c r="H16972" s="16"/>
      <c r="I16972" s="16"/>
      <c r="J16972" s="53"/>
      <c r="K16972" s="43"/>
      <c r="L16972" s="15"/>
      <c r="M16972" s="16"/>
      <c r="N16972" s="16">
        <f t="shared" ref="N16972" si="16156">AVERAGE(H16972:H17019)</f>
        <v>6.8483487907236995</v>
      </c>
      <c r="O16972" s="16">
        <f t="shared" ref="O16972" si="16157">AVERAGE(E16972:E17019)</f>
        <v>0.73891334557325161</v>
      </c>
    </row>
    <row r="16973" spans="1:15" ht="15.75" x14ac:dyDescent="0.25">
      <c r="A16973" s="14">
        <v>41947.503472222219</v>
      </c>
      <c r="B16973" s="15">
        <v>0.53</v>
      </c>
      <c r="C16973" s="12">
        <f t="shared" si="16105"/>
        <v>15.007928698000002</v>
      </c>
      <c r="D16973" s="64">
        <f t="shared" si="16149"/>
        <v>2.7621954658895707E-3</v>
      </c>
      <c r="E16973" s="13">
        <f t="shared" si="16106"/>
        <v>0.7955122941761964</v>
      </c>
      <c r="F16973">
        <v>2.65</v>
      </c>
      <c r="G16973">
        <v>2.65</v>
      </c>
      <c r="H16973" s="16">
        <f xml:space="preserve"> 3*(G16973^0.84)</f>
        <v>6.8021748114800964</v>
      </c>
      <c r="I16973" s="16">
        <f>C16973*H16973</f>
        <v>102.0865545620249</v>
      </c>
      <c r="J16973" s="53">
        <f>I16973*300*10^-6</f>
        <v>3.0625966368607468E-2</v>
      </c>
      <c r="K16973" s="43"/>
      <c r="L16973" s="15"/>
      <c r="M16973" s="16">
        <f>J16973/1.63</f>
        <v>1.8788936422458571E-2</v>
      </c>
      <c r="N16973" s="16"/>
      <c r="O16973" s="16"/>
    </row>
    <row r="16974" spans="1:15" ht="15.75" x14ac:dyDescent="0.25">
      <c r="A16974" s="14">
        <v>41947.506944444445</v>
      </c>
      <c r="B16974" s="15">
        <v>0.53</v>
      </c>
      <c r="C16974" s="12">
        <f t="shared" si="16105"/>
        <v>15.007928698000002</v>
      </c>
      <c r="D16974" s="64">
        <f t="shared" si="16149"/>
        <v>2.7621954658895707E-3</v>
      </c>
      <c r="E16974" s="13">
        <f t="shared" si="16106"/>
        <v>0.7955122941761964</v>
      </c>
      <c r="F16974">
        <v>2.61</v>
      </c>
      <c r="G16974">
        <v>2.61</v>
      </c>
      <c r="H16974" s="16">
        <f xml:space="preserve"> 3*(G16974^0.84)</f>
        <v>6.7158236090874155</v>
      </c>
      <c r="I16974" s="16">
        <f>C16974*H16974</f>
        <v>100.79060187352897</v>
      </c>
      <c r="J16974" s="53">
        <f>I16974*300*10^-6</f>
        <v>3.023718056205869E-2</v>
      </c>
      <c r="K16974" s="43"/>
      <c r="L16974" s="15"/>
      <c r="M16974" s="16">
        <f>J16974/1.63</f>
        <v>1.8550417522735393E-2</v>
      </c>
      <c r="N16974" s="16">
        <f t="shared" ref="N16974" si="16158">AVERAGE(H16974:H17021)</f>
        <v>6.8281685020475305</v>
      </c>
      <c r="O16974" s="16">
        <f t="shared" ref="O16974" si="16159">AVERAGE(E16974:E17021)</f>
        <v>0.73578633183828224</v>
      </c>
    </row>
    <row r="16975" spans="1:15" ht="15.75" x14ac:dyDescent="0.25">
      <c r="A16975" s="14">
        <v>41947.510416666664</v>
      </c>
      <c r="B16975" s="15">
        <v>0.53</v>
      </c>
      <c r="C16975" s="12">
        <f t="shared" si="16105"/>
        <v>15.007928698000002</v>
      </c>
      <c r="D16975" s="64">
        <f t="shared" si="16149"/>
        <v>2.7621954658895707E-3</v>
      </c>
      <c r="E16975" s="13">
        <f t="shared" si="16106"/>
        <v>0.7955122941761964</v>
      </c>
      <c r="F16975">
        <v>2.61</v>
      </c>
      <c r="G16975">
        <v>2.61</v>
      </c>
      <c r="H16975" s="16">
        <f xml:space="preserve"> 3*(G16975^0.84)</f>
        <v>6.7158236090874155</v>
      </c>
      <c r="I16975" s="16">
        <f>C16975*H16975</f>
        <v>100.79060187352897</v>
      </c>
      <c r="J16975" s="53">
        <f>I16975*300*10^-6</f>
        <v>3.023718056205869E-2</v>
      </c>
      <c r="K16975" s="43"/>
      <c r="L16975" s="15"/>
      <c r="M16975" s="16">
        <f>J16975/1.63</f>
        <v>1.8550417522735393E-2</v>
      </c>
      <c r="N16975" s="16"/>
      <c r="O16975" s="16"/>
    </row>
    <row r="16976" spans="1:15" ht="15.75" x14ac:dyDescent="0.25">
      <c r="A16976" s="14">
        <v>41947.513888888891</v>
      </c>
      <c r="B16976" s="15">
        <v>0.53</v>
      </c>
      <c r="C16976" s="12">
        <f t="shared" si="16105"/>
        <v>15.007928698000002</v>
      </c>
      <c r="D16976" s="64">
        <f t="shared" si="16149"/>
        <v>2.7621954658895707E-3</v>
      </c>
      <c r="E16976" s="13">
        <f t="shared" si="16106"/>
        <v>0.7955122941761964</v>
      </c>
      <c r="F16976">
        <v>7.53</v>
      </c>
      <c r="G16976">
        <v>7.53</v>
      </c>
      <c r="H16976" s="16">
        <f xml:space="preserve"> 3*(G16976^0.84)</f>
        <v>16.354189839155421</v>
      </c>
      <c r="I16976" s="16">
        <f>C16976*H16976</f>
        <v>245.44251501960068</v>
      </c>
      <c r="J16976" s="53">
        <f>I16976*300*10^-6</f>
        <v>7.3632754505880207E-2</v>
      </c>
      <c r="K16976" s="43"/>
      <c r="L16976" s="15"/>
      <c r="M16976" s="16">
        <f>J16976/1.63</f>
        <v>4.51734690220124E-2</v>
      </c>
      <c r="N16976" s="16">
        <f t="shared" ref="N16976:N16977" si="16160">AVERAGE(H16976:H17023)</f>
        <v>6.80640867541468</v>
      </c>
      <c r="O16976" s="16">
        <f t="shared" ref="O16976:O16977" si="16161">AVERAGE(E16976:E17023)</f>
        <v>0.73391012359730068</v>
      </c>
    </row>
    <row r="16977" spans="1:15" ht="15.75" x14ac:dyDescent="0.25">
      <c r="A16977" s="14">
        <v>41947.517361111109</v>
      </c>
      <c r="B16977" s="15">
        <v>0.53</v>
      </c>
      <c r="C16977" s="12">
        <f t="shared" si="16105"/>
        <v>15.007928698000002</v>
      </c>
      <c r="D16977" s="64">
        <f t="shared" si="16149"/>
        <v>2.7621954658895707E-3</v>
      </c>
      <c r="E16977" s="13">
        <f t="shared" si="16106"/>
        <v>0.7955122941761964</v>
      </c>
      <c r="F16977">
        <v>2.54</v>
      </c>
      <c r="G16977">
        <v>2.54</v>
      </c>
      <c r="H16977" s="16">
        <f xml:space="preserve"> 3*(G16977^0.84)</f>
        <v>6.5641965521150425</v>
      </c>
      <c r="I16977" s="16">
        <f>C16977*H16977</f>
        <v>98.514993813800018</v>
      </c>
      <c r="J16977" s="53">
        <f>I16977*300*10^-6</f>
        <v>2.9554498144140004E-2</v>
      </c>
      <c r="K16977" s="43"/>
      <c r="L16977" s="15"/>
      <c r="M16977" s="16">
        <f>J16977/1.63</f>
        <v>1.8131593953460125E-2</v>
      </c>
      <c r="N16977" s="16">
        <f t="shared" si="16160"/>
        <v>6.576726083266097</v>
      </c>
      <c r="O16977" s="16">
        <f t="shared" si="16161"/>
        <v>0.73297201947680979</v>
      </c>
    </row>
    <row r="16978" spans="1:15" ht="15.75" x14ac:dyDescent="0.25">
      <c r="A16978" s="14">
        <v>41947.520833333336</v>
      </c>
      <c r="B16978" s="15">
        <v>0.5</v>
      </c>
      <c r="C16978" s="12">
        <f t="shared" ref="C16978:C17041" si="16162">28.3168466*B16978</f>
        <v>14.158423300000001</v>
      </c>
      <c r="D16978" s="64">
        <f t="shared" si="16149"/>
        <v>2.6058447791411045E-3</v>
      </c>
      <c r="E16978" s="13">
        <f t="shared" ref="E16978:E17041" si="16163">C16978*86400*10^6/(1.63*10^12)</f>
        <v>0.750483296392638</v>
      </c>
      <c r="H16978" s="16"/>
      <c r="I16978" s="16"/>
      <c r="J16978" s="53"/>
      <c r="K16978" s="43"/>
      <c r="L16978" s="15"/>
      <c r="M16978" s="16"/>
      <c r="N16978" s="16"/>
      <c r="O16978" s="16"/>
    </row>
    <row r="16979" spans="1:15" ht="15.75" x14ac:dyDescent="0.25">
      <c r="A16979" s="14">
        <v>41947.524305555555</v>
      </c>
      <c r="B16979" s="15">
        <v>0.53</v>
      </c>
      <c r="C16979" s="12">
        <f t="shared" si="16162"/>
        <v>15.007928698000002</v>
      </c>
      <c r="D16979" s="64">
        <f t="shared" si="16149"/>
        <v>2.7621954658895707E-3</v>
      </c>
      <c r="E16979" s="13">
        <f t="shared" si="16163"/>
        <v>0.7955122941761964</v>
      </c>
      <c r="F16979">
        <v>2.5</v>
      </c>
      <c r="G16979">
        <v>2.5</v>
      </c>
      <c r="H16979" s="16">
        <f xml:space="preserve"> 3*(G16979^0.84)</f>
        <v>6.4772530175577838</v>
      </c>
      <c r="I16979" s="16">
        <f>C16979*H16979</f>
        <v>97.210151446412581</v>
      </c>
      <c r="J16979" s="53">
        <f>I16979*300*10^-6</f>
        <v>2.916304543392377E-2</v>
      </c>
      <c r="K16979" s="43"/>
      <c r="L16979" s="15"/>
      <c r="M16979" s="16">
        <f>J16979/1.63</f>
        <v>1.7891438916517653E-2</v>
      </c>
      <c r="N16979" s="16">
        <f t="shared" ref="N16979" si="16164">AVERAGE(H16979:H17026)</f>
        <v>6.5674493014553503</v>
      </c>
      <c r="O16979" s="16">
        <f t="shared" ref="O16979" si="16165">AVERAGE(E16979:E17026)</f>
        <v>0.7307831098623313</v>
      </c>
    </row>
    <row r="16980" spans="1:15" ht="15.75" x14ac:dyDescent="0.25">
      <c r="A16980" s="14">
        <v>41947.527777777781</v>
      </c>
      <c r="B16980" s="15">
        <v>0.53</v>
      </c>
      <c r="C16980" s="12">
        <f t="shared" si="16162"/>
        <v>15.007928698000002</v>
      </c>
      <c r="D16980" s="64">
        <f t="shared" si="16149"/>
        <v>2.7621954658895707E-3</v>
      </c>
      <c r="E16980" s="13">
        <f t="shared" si="16163"/>
        <v>0.7955122941761964</v>
      </c>
      <c r="F16980">
        <v>2.4500000000000002</v>
      </c>
      <c r="G16980">
        <v>2.4500000000000002</v>
      </c>
      <c r="H16980" s="16">
        <f xml:space="preserve"> 3*(G16980^0.84)</f>
        <v>6.3682596971342234</v>
      </c>
      <c r="I16980" s="16">
        <f>C16980*H16980</f>
        <v>95.574387464937516</v>
      </c>
      <c r="J16980" s="53">
        <f>I16980*300*10^-6</f>
        <v>2.8672316239481251E-2</v>
      </c>
      <c r="K16980" s="43"/>
      <c r="L16980" s="15"/>
      <c r="M16980" s="16">
        <f>J16980/1.63</f>
        <v>1.7590378061031444E-2</v>
      </c>
      <c r="N16980" s="16"/>
      <c r="O16980" s="16"/>
    </row>
    <row r="16981" spans="1:15" ht="15.75" x14ac:dyDescent="0.25">
      <c r="A16981" s="14">
        <v>41947.53125</v>
      </c>
      <c r="B16981" s="15">
        <v>0.5</v>
      </c>
      <c r="C16981" s="12">
        <f t="shared" si="16162"/>
        <v>14.158423300000001</v>
      </c>
      <c r="D16981" s="64">
        <f t="shared" si="16149"/>
        <v>2.6058447791411045E-3</v>
      </c>
      <c r="E16981" s="13">
        <f t="shared" si="16163"/>
        <v>0.750483296392638</v>
      </c>
      <c r="F16981">
        <v>2.4500000000000002</v>
      </c>
      <c r="G16981">
        <v>2.4500000000000002</v>
      </c>
      <c r="H16981" s="16">
        <f xml:space="preserve"> 3*(G16981^0.84)</f>
        <v>6.3682596971342234</v>
      </c>
      <c r="I16981" s="16">
        <f>C16981*H16981</f>
        <v>90.164516476356141</v>
      </c>
      <c r="J16981" s="53">
        <f>I16981*300*10^-6</f>
        <v>2.7049354942906841E-2</v>
      </c>
      <c r="K16981" s="43"/>
      <c r="L16981" s="15"/>
      <c r="M16981" s="16">
        <f>J16981/1.63</f>
        <v>1.6594696283991926E-2</v>
      </c>
      <c r="N16981" s="16">
        <f t="shared" ref="N16981" si="16166">AVERAGE(H16981:H17028)</f>
        <v>6.5416356676941287</v>
      </c>
      <c r="O16981" s="16">
        <f t="shared" ref="O16981" si="16167">AVERAGE(E16981:E17028)</f>
        <v>0.72890690162134975</v>
      </c>
    </row>
    <row r="16982" spans="1:15" ht="15.75" x14ac:dyDescent="0.25">
      <c r="A16982" s="14">
        <v>41947.534722222219</v>
      </c>
      <c r="B16982" s="15">
        <v>0.5</v>
      </c>
      <c r="C16982" s="12">
        <f t="shared" si="16162"/>
        <v>14.158423300000001</v>
      </c>
      <c r="D16982" s="64">
        <f t="shared" si="16149"/>
        <v>2.6058447791411045E-3</v>
      </c>
      <c r="E16982" s="13">
        <f t="shared" si="16163"/>
        <v>0.750483296392638</v>
      </c>
      <c r="F16982">
        <v>2.57</v>
      </c>
      <c r="G16982">
        <v>2.57</v>
      </c>
      <c r="H16982" s="16">
        <f xml:space="preserve"> 3*(G16982^0.84)</f>
        <v>6.6292603954879965</v>
      </c>
      <c r="I16982" s="16">
        <f>C16982*H16982</f>
        <v>93.859874845244477</v>
      </c>
      <c r="J16982" s="53">
        <f>I16982*300*10^-6</f>
        <v>2.815796245357334E-2</v>
      </c>
      <c r="K16982" s="43"/>
      <c r="L16982" s="15"/>
      <c r="M16982" s="16">
        <f>J16982/1.63</f>
        <v>1.7274823591149291E-2</v>
      </c>
      <c r="N16982" s="16"/>
      <c r="O16982" s="16"/>
    </row>
    <row r="16983" spans="1:15" ht="15.75" x14ac:dyDescent="0.25">
      <c r="A16983" s="14">
        <v>41947.538194444445</v>
      </c>
      <c r="B16983" s="15">
        <v>0.53</v>
      </c>
      <c r="C16983" s="12">
        <f t="shared" si="16162"/>
        <v>15.007928698000002</v>
      </c>
      <c r="D16983" s="64">
        <f t="shared" si="16149"/>
        <v>2.7621954658895707E-3</v>
      </c>
      <c r="E16983" s="13">
        <f t="shared" si="16163"/>
        <v>0.7955122941761964</v>
      </c>
      <c r="F16983">
        <v>2.4300000000000002</v>
      </c>
      <c r="G16983">
        <v>2.4300000000000002</v>
      </c>
      <c r="H16983" s="16">
        <f xml:space="preserve"> 3*(G16983^0.84)</f>
        <v>6.3245630223039981</v>
      </c>
      <c r="I16983" s="16">
        <f>C16983*H16983</f>
        <v>94.918590884745797</v>
      </c>
      <c r="J16983" s="53">
        <f>I16983*300*10^-6</f>
        <v>2.847557726542374E-2</v>
      </c>
      <c r="K16983" s="43"/>
      <c r="L16983" s="15"/>
      <c r="M16983" s="16">
        <f>J16983/1.63</f>
        <v>1.7469679303940947E-2</v>
      </c>
      <c r="N16983" s="16">
        <f t="shared" ref="N16983:N16984" si="16168">AVERAGE(H16983:H17030)</f>
        <v>6.5147883539073232</v>
      </c>
      <c r="O16983" s="16">
        <f t="shared" ref="O16983:O16984" si="16169">AVERAGE(E16983:E17030)</f>
        <v>0.72890690162134975</v>
      </c>
    </row>
    <row r="16984" spans="1:15" ht="15.75" x14ac:dyDescent="0.25">
      <c r="A16984" s="14">
        <v>41947.541666666664</v>
      </c>
      <c r="B16984" s="15">
        <v>0.5</v>
      </c>
      <c r="C16984" s="12">
        <f t="shared" si="16162"/>
        <v>14.158423300000001</v>
      </c>
      <c r="D16984" s="64">
        <f t="shared" si="16149"/>
        <v>2.6058447791411045E-3</v>
      </c>
      <c r="E16984" s="13">
        <f t="shared" si="16163"/>
        <v>0.750483296392638</v>
      </c>
      <c r="H16984" s="16"/>
      <c r="I16984" s="16"/>
      <c r="J16984" s="53"/>
      <c r="K16984" s="43"/>
      <c r="L16984" s="15"/>
      <c r="M16984" s="16"/>
      <c r="N16984" s="16">
        <f t="shared" si="16168"/>
        <v>6.5059959982190723</v>
      </c>
      <c r="O16984" s="16">
        <f t="shared" si="16169"/>
        <v>0.72796879750085897</v>
      </c>
    </row>
    <row r="16985" spans="1:15" ht="15.75" x14ac:dyDescent="0.25">
      <c r="A16985" s="14">
        <v>41947.545138888891</v>
      </c>
      <c r="B16985" s="15">
        <v>0.5</v>
      </c>
      <c r="C16985" s="12">
        <f t="shared" si="16162"/>
        <v>14.158423300000001</v>
      </c>
      <c r="D16985" s="64">
        <f t="shared" si="16149"/>
        <v>2.6058447791411045E-3</v>
      </c>
      <c r="E16985" s="13">
        <f t="shared" si="16163"/>
        <v>0.750483296392638</v>
      </c>
      <c r="F16985">
        <v>2.4300000000000002</v>
      </c>
      <c r="G16985">
        <v>2.4300000000000002</v>
      </c>
      <c r="H16985" s="16">
        <f xml:space="preserve"> 3*(G16985^0.84)</f>
        <v>6.3245630223039981</v>
      </c>
      <c r="I16985" s="16">
        <f>C16985*H16985</f>
        <v>89.545840457307349</v>
      </c>
      <c r="J16985" s="53">
        <f>I16985*300*10^-6</f>
        <v>2.6863752137192203E-2</v>
      </c>
      <c r="K16985" s="43"/>
      <c r="L16985" s="15"/>
      <c r="M16985" s="16">
        <f>J16985/1.63</f>
        <v>1.6480829532019757E-2</v>
      </c>
      <c r="N16985" s="16"/>
      <c r="O16985" s="16"/>
    </row>
    <row r="16986" spans="1:15" ht="15.75" x14ac:dyDescent="0.25">
      <c r="A16986" s="14">
        <v>41947.548611111109</v>
      </c>
      <c r="B16986" s="15">
        <v>0.5</v>
      </c>
      <c r="C16986" s="12">
        <f t="shared" si="16162"/>
        <v>14.158423300000001</v>
      </c>
      <c r="D16986" s="64">
        <f t="shared" si="16149"/>
        <v>2.6058447791411045E-3</v>
      </c>
      <c r="E16986" s="13">
        <f t="shared" si="16163"/>
        <v>0.750483296392638</v>
      </c>
      <c r="F16986">
        <v>2.5499999999999998</v>
      </c>
      <c r="G16986">
        <v>2.5499999999999998</v>
      </c>
      <c r="H16986" s="16">
        <f xml:space="preserve"> 3*(G16986^0.84)</f>
        <v>6.585898091770928</v>
      </c>
      <c r="I16986" s="16">
        <f>C16986*H16986</f>
        <v>93.245932993955051</v>
      </c>
      <c r="J16986" s="53">
        <f>I16986*300*10^-6</f>
        <v>2.7973779898186515E-2</v>
      </c>
      <c r="K16986" s="43"/>
      <c r="L16986" s="15"/>
      <c r="M16986" s="16">
        <f>J16986/1.63</f>
        <v>1.7161828158396637E-2</v>
      </c>
      <c r="N16986" s="16">
        <f t="shared" ref="N16986" si="16170">AVERAGE(H16986:H17033)</f>
        <v>6.5010621055164268</v>
      </c>
      <c r="O16986" s="16">
        <f t="shared" ref="O16986" si="16171">AVERAGE(E16986:E17033)</f>
        <v>0.72796879750085886</v>
      </c>
    </row>
    <row r="16987" spans="1:15" ht="15.75" x14ac:dyDescent="0.25">
      <c r="A16987" s="14">
        <v>41947.552083333336</v>
      </c>
      <c r="B16987" s="15">
        <v>0.5</v>
      </c>
      <c r="C16987" s="12">
        <f t="shared" si="16162"/>
        <v>14.158423300000001</v>
      </c>
      <c r="D16987" s="64">
        <f t="shared" si="16149"/>
        <v>2.6058447791411045E-3</v>
      </c>
      <c r="E16987" s="13">
        <f t="shared" si="16163"/>
        <v>0.750483296392638</v>
      </c>
      <c r="F16987">
        <v>2.37</v>
      </c>
      <c r="G16987">
        <v>2.37</v>
      </c>
      <c r="H16987" s="16">
        <f xml:space="preserve"> 3*(G16987^0.84)</f>
        <v>6.1931252796852245</v>
      </c>
      <c r="I16987" s="16">
        <f>C16987*H16987</f>
        <v>87.684889259714311</v>
      </c>
      <c r="J16987" s="53">
        <f>I16987*300*10^-6</f>
        <v>2.6305466777914295E-2</v>
      </c>
      <c r="K16987" s="43"/>
      <c r="L16987" s="15"/>
      <c r="M16987" s="16">
        <f>J16987/1.63</f>
        <v>1.6138323176634536E-2</v>
      </c>
      <c r="N16987" s="16"/>
      <c r="O16987" s="16"/>
    </row>
    <row r="16988" spans="1:15" ht="15.75" x14ac:dyDescent="0.25">
      <c r="A16988" s="14">
        <v>41947.555555555555</v>
      </c>
      <c r="B16988" s="15">
        <v>0.5</v>
      </c>
      <c r="C16988" s="12">
        <f t="shared" si="16162"/>
        <v>14.158423300000001</v>
      </c>
      <c r="D16988" s="64">
        <f t="shared" si="16149"/>
        <v>2.6058447791411045E-3</v>
      </c>
      <c r="E16988" s="13">
        <f t="shared" si="16163"/>
        <v>0.750483296392638</v>
      </c>
      <c r="F16988">
        <v>2.44</v>
      </c>
      <c r="G16988">
        <v>2.44</v>
      </c>
      <c r="H16988" s="16">
        <f xml:space="preserve"> 3*(G16988^0.84)</f>
        <v>6.3464185231298273</v>
      </c>
      <c r="I16988" s="16">
        <f>C16988*H16988</f>
        <v>89.855279889432936</v>
      </c>
      <c r="J16988" s="53">
        <f>I16988*300*10^-6</f>
        <v>2.6956583966829879E-2</v>
      </c>
      <c r="K16988" s="43"/>
      <c r="L16988" s="15"/>
      <c r="M16988" s="16">
        <f>J16988/1.63</f>
        <v>1.6537781574742259E-2</v>
      </c>
      <c r="N16988" s="16">
        <f t="shared" ref="N16988" si="16172">AVERAGE(H16988:H17035)</f>
        <v>6.5059548582495195</v>
      </c>
      <c r="O16988" s="16">
        <f t="shared" ref="O16988" si="16173">AVERAGE(E16988:E17035)</f>
        <v>0.72890690162134975</v>
      </c>
    </row>
    <row r="16989" spans="1:15" ht="15.75" x14ac:dyDescent="0.25">
      <c r="A16989" s="14">
        <v>41947.559027777781</v>
      </c>
      <c r="B16989" s="15">
        <v>0.46</v>
      </c>
      <c r="C16989" s="12">
        <f t="shared" si="16162"/>
        <v>13.025749436000002</v>
      </c>
      <c r="D16989" s="64">
        <f t="shared" si="16149"/>
        <v>2.3973771968098159E-3</v>
      </c>
      <c r="E16989" s="13">
        <f t="shared" si="16163"/>
        <v>0.69044463268122713</v>
      </c>
      <c r="F16989">
        <v>2.36</v>
      </c>
      <c r="G16989">
        <v>2.36</v>
      </c>
      <c r="H16989" s="16">
        <f xml:space="preserve"> 3*(G16989^0.84)</f>
        <v>6.171167540732311</v>
      </c>
      <c r="I16989" s="16">
        <f>C16989*H16989</f>
        <v>80.384082113155415</v>
      </c>
      <c r="J16989" s="53">
        <f>I16989*300*10^-6</f>
        <v>2.4115224633946625E-2</v>
      </c>
      <c r="K16989" s="43"/>
      <c r="L16989" s="15"/>
      <c r="M16989" s="16">
        <f>J16989/1.63</f>
        <v>1.4794616339844557E-2</v>
      </c>
      <c r="N16989" s="16"/>
      <c r="O16989" s="16"/>
    </row>
    <row r="16990" spans="1:15" ht="15.75" x14ac:dyDescent="0.25">
      <c r="A16990" s="14">
        <v>41947.5625</v>
      </c>
      <c r="B16990" s="15">
        <v>0.46</v>
      </c>
      <c r="C16990" s="12">
        <f t="shared" si="16162"/>
        <v>13.025749436000002</v>
      </c>
      <c r="D16990" s="64">
        <f t="shared" si="16149"/>
        <v>2.3973771968098159E-3</v>
      </c>
      <c r="E16990" s="13">
        <f t="shared" si="16163"/>
        <v>0.69044463268122713</v>
      </c>
      <c r="H16990" s="16"/>
      <c r="I16990" s="16"/>
      <c r="J16990" s="53"/>
      <c r="K16990" s="43"/>
      <c r="L16990" s="15"/>
      <c r="M16990" s="16"/>
      <c r="N16990" s="16">
        <f t="shared" ref="N16990:N16991" si="16174">AVERAGE(H16990:H17037)</f>
        <v>6.5026711001663573</v>
      </c>
      <c r="O16990" s="16">
        <f t="shared" ref="O16990:O16991" si="16175">AVERAGE(E16990:E17037)</f>
        <v>0.73328472085030683</v>
      </c>
    </row>
    <row r="16991" spans="1:15" ht="15.75" x14ac:dyDescent="0.25">
      <c r="A16991" s="14">
        <v>41947.565972222219</v>
      </c>
      <c r="B16991" s="15">
        <v>0.5</v>
      </c>
      <c r="C16991" s="12">
        <f t="shared" si="16162"/>
        <v>14.158423300000001</v>
      </c>
      <c r="D16991" s="64">
        <f t="shared" si="16149"/>
        <v>2.6058447791411045E-3</v>
      </c>
      <c r="E16991" s="13">
        <f t="shared" si="16163"/>
        <v>0.750483296392638</v>
      </c>
      <c r="F16991">
        <v>3.25</v>
      </c>
      <c r="G16991">
        <v>3.25</v>
      </c>
      <c r="H16991" s="16">
        <f xml:space="preserve"> 3*(G16991^0.84)</f>
        <v>8.0742701861095227</v>
      </c>
      <c r="I16991" s="16">
        <f>C16991*H16991</f>
        <v>114.3189351335084</v>
      </c>
      <c r="J16991" s="53">
        <f>I16991*300*10^-6</f>
        <v>3.4295680540052519E-2</v>
      </c>
      <c r="K16991" s="43"/>
      <c r="L16991" s="15"/>
      <c r="M16991" s="16">
        <f>J16991/1.63</f>
        <v>2.1040294809848172E-2</v>
      </c>
      <c r="N16991" s="16">
        <f t="shared" si="16174"/>
        <v>6.5026711001663573</v>
      </c>
      <c r="O16991" s="16">
        <f t="shared" si="16175"/>
        <v>0.73547363046478542</v>
      </c>
    </row>
    <row r="16992" spans="1:15" ht="15.75" x14ac:dyDescent="0.25">
      <c r="A16992" s="14">
        <v>41947.569444444445</v>
      </c>
      <c r="B16992" s="15">
        <v>0.5</v>
      </c>
      <c r="C16992" s="12">
        <f t="shared" si="16162"/>
        <v>14.158423300000001</v>
      </c>
      <c r="D16992" s="64">
        <f t="shared" si="16149"/>
        <v>2.6058447791411045E-3</v>
      </c>
      <c r="E16992" s="13">
        <f t="shared" si="16163"/>
        <v>0.750483296392638</v>
      </c>
      <c r="F16992">
        <v>2.71</v>
      </c>
      <c r="G16992">
        <v>2.71</v>
      </c>
      <c r="H16992" s="16">
        <f xml:space="preserve"> 3*(G16992^0.84)</f>
        <v>6.9313121726245797</v>
      </c>
      <c r="I16992" s="16">
        <f>C16992*H16992</f>
        <v>98.136451764461484</v>
      </c>
      <c r="J16992" s="53">
        <f>I16992*300*10^-6</f>
        <v>2.9440935529338443E-2</v>
      </c>
      <c r="K16992" s="43"/>
      <c r="L16992" s="15"/>
      <c r="M16992" s="16">
        <f>J16992/1.63</f>
        <v>1.8061923637630949E-2</v>
      </c>
      <c r="N16992" s="16"/>
      <c r="O16992" s="16"/>
    </row>
    <row r="16993" spans="1:15" ht="15.75" x14ac:dyDescent="0.25">
      <c r="A16993" s="14">
        <v>41947.572916666664</v>
      </c>
      <c r="B16993" s="15">
        <v>0.46</v>
      </c>
      <c r="C16993" s="12">
        <f t="shared" si="16162"/>
        <v>13.025749436000002</v>
      </c>
      <c r="D16993" s="64">
        <f t="shared" si="16149"/>
        <v>2.3973771968098159E-3</v>
      </c>
      <c r="E16993" s="13">
        <f t="shared" si="16163"/>
        <v>0.69044463268122713</v>
      </c>
      <c r="F16993">
        <v>3.67</v>
      </c>
      <c r="G16993">
        <v>3.67</v>
      </c>
      <c r="H16993" s="16">
        <f xml:space="preserve"> 3*(G16993^0.84)</f>
        <v>8.9421252514011194</v>
      </c>
      <c r="I16993" s="16">
        <f>C16993*H16993</f>
        <v>116.4778829500795</v>
      </c>
      <c r="J16993" s="53">
        <f>I16993*300*10^-6</f>
        <v>3.494336488502385E-2</v>
      </c>
      <c r="K16993" s="43"/>
      <c r="L16993" s="15"/>
      <c r="M16993" s="16">
        <f>J16993/1.63</f>
        <v>2.1437647168726291E-2</v>
      </c>
      <c r="N16993" s="16">
        <f t="shared" ref="N16993" si="16176">AVERAGE(H16993:H17040)</f>
        <v>6.5265656908000498</v>
      </c>
      <c r="O16993" s="16">
        <f t="shared" ref="O16993" si="16177">AVERAGE(E16993:E17040)</f>
        <v>0.73860064419975469</v>
      </c>
    </row>
    <row r="16994" spans="1:15" ht="15.75" x14ac:dyDescent="0.25">
      <c r="A16994" s="14">
        <v>41947.576388888891</v>
      </c>
      <c r="B16994" s="15">
        <v>0.5</v>
      </c>
      <c r="C16994" s="12">
        <f t="shared" si="16162"/>
        <v>14.158423300000001</v>
      </c>
      <c r="D16994" s="64">
        <f t="shared" si="16149"/>
        <v>2.6058447791411045E-3</v>
      </c>
      <c r="E16994" s="13">
        <f t="shared" si="16163"/>
        <v>0.750483296392638</v>
      </c>
      <c r="F16994">
        <v>2.35</v>
      </c>
      <c r="G16994">
        <v>2.35</v>
      </c>
      <c r="H16994" s="16">
        <f xml:space="preserve"> 3*(G16994^0.84)</f>
        <v>6.1491949100811265</v>
      </c>
      <c r="I16994" s="16">
        <f>C16994*H16994</f>
        <v>87.062904491134034</v>
      </c>
      <c r="J16994" s="53">
        <f>I16994*300*10^-6</f>
        <v>2.6118871347340207E-2</v>
      </c>
      <c r="K16994" s="43"/>
      <c r="L16994" s="15"/>
      <c r="M16994" s="16">
        <f>J16994/1.63</f>
        <v>1.6023847452355956E-2</v>
      </c>
      <c r="N16994" s="16"/>
      <c r="O16994" s="16"/>
    </row>
    <row r="16995" spans="1:15" ht="15.75" x14ac:dyDescent="0.25">
      <c r="A16995" s="14">
        <v>41947.579861111109</v>
      </c>
      <c r="B16995" s="15">
        <v>0.5</v>
      </c>
      <c r="C16995" s="12">
        <f t="shared" si="16162"/>
        <v>14.158423300000001</v>
      </c>
      <c r="D16995" s="64">
        <f t="shared" si="16149"/>
        <v>2.6058447791411045E-3</v>
      </c>
      <c r="E16995" s="13">
        <f t="shared" si="16163"/>
        <v>0.750483296392638</v>
      </c>
      <c r="F16995">
        <v>2.31</v>
      </c>
      <c r="G16995">
        <v>2.31</v>
      </c>
      <c r="H16995" s="16">
        <f xml:space="preserve"> 3*(G16995^0.84)</f>
        <v>6.0611539895845183</v>
      </c>
      <c r="I16995" s="16">
        <f>C16995*H16995</f>
        <v>85.816383871021401</v>
      </c>
      <c r="J16995" s="53">
        <f>I16995*300*10^-6</f>
        <v>2.574491516130642E-2</v>
      </c>
      <c r="K16995" s="43"/>
      <c r="L16995" s="15"/>
      <c r="M16995" s="16">
        <f>J16995/1.63</f>
        <v>1.5794426479329094E-2</v>
      </c>
      <c r="N16995" s="16">
        <f t="shared" ref="N16995" si="16178">AVERAGE(H16995:H17042)</f>
        <v>6.4791197895324633</v>
      </c>
      <c r="O16995" s="16">
        <f t="shared" ref="O16995" si="16179">AVERAGE(E16995:E17042)</f>
        <v>0.74297846342871166</v>
      </c>
    </row>
    <row r="16996" spans="1:15" ht="15.75" x14ac:dyDescent="0.25">
      <c r="A16996" s="14">
        <v>41947.583333333336</v>
      </c>
      <c r="B16996" s="15">
        <v>0.46</v>
      </c>
      <c r="C16996" s="12">
        <f t="shared" si="16162"/>
        <v>13.025749436000002</v>
      </c>
      <c r="D16996" s="64">
        <f t="shared" si="16149"/>
        <v>2.3973771968098159E-3</v>
      </c>
      <c r="E16996" s="13">
        <f t="shared" si="16163"/>
        <v>0.69044463268122713</v>
      </c>
      <c r="H16996" s="16"/>
      <c r="I16996" s="16"/>
      <c r="J16996" s="53"/>
      <c r="K16996" s="43"/>
      <c r="L16996" s="15"/>
      <c r="M16996" s="16"/>
      <c r="N16996" s="16"/>
      <c r="O16996" s="16"/>
    </row>
    <row r="16997" spans="1:15" ht="15.75" x14ac:dyDescent="0.25">
      <c r="A16997" s="14">
        <v>41947.586805555555</v>
      </c>
      <c r="B16997" s="15">
        <v>0.46</v>
      </c>
      <c r="C16997" s="12">
        <f t="shared" si="16162"/>
        <v>13.025749436000002</v>
      </c>
      <c r="D16997" s="64">
        <f t="shared" si="16149"/>
        <v>2.3973771968098159E-3</v>
      </c>
      <c r="E16997" s="13">
        <f t="shared" si="16163"/>
        <v>0.69044463268122713</v>
      </c>
      <c r="F16997">
        <v>2.36</v>
      </c>
      <c r="G16997">
        <v>2.36</v>
      </c>
      <c r="H16997" s="16">
        <f xml:space="preserve"> 3*(G16997^0.84)</f>
        <v>6.171167540732311</v>
      </c>
      <c r="I16997" s="16">
        <f>C16997*H16997</f>
        <v>80.384082113155415</v>
      </c>
      <c r="J16997" s="53">
        <f>I16997*300*10^-6</f>
        <v>2.4115224633946625E-2</v>
      </c>
      <c r="K16997" s="43"/>
      <c r="L16997" s="15"/>
      <c r="M16997" s="16">
        <f>J16997/1.63</f>
        <v>1.4794616339844557E-2</v>
      </c>
      <c r="N16997" s="16">
        <f t="shared" ref="N16997:N16998" si="16180">AVERAGE(H16997:H17044)</f>
        <v>6.4878884231760718</v>
      </c>
      <c r="O16997" s="16">
        <f t="shared" ref="O16997:O16998" si="16181">AVERAGE(E16997:E17044)</f>
        <v>0.74735628265766862</v>
      </c>
    </row>
    <row r="16998" spans="1:15" ht="15.75" x14ac:dyDescent="0.25">
      <c r="A16998" s="14">
        <v>41947.590277777781</v>
      </c>
      <c r="B16998" s="15">
        <v>0.5</v>
      </c>
      <c r="C16998" s="12">
        <f t="shared" si="16162"/>
        <v>14.158423300000001</v>
      </c>
      <c r="D16998" s="64">
        <f t="shared" si="16149"/>
        <v>2.6058447791411045E-3</v>
      </c>
      <c r="E16998" s="13">
        <f t="shared" si="16163"/>
        <v>0.750483296392638</v>
      </c>
      <c r="F16998">
        <v>4.25</v>
      </c>
      <c r="G16998">
        <v>4.25</v>
      </c>
      <c r="H16998" s="16">
        <f xml:space="preserve"> 3*(G16998^0.84)</f>
        <v>10.115048185091128</v>
      </c>
      <c r="I16998" s="16">
        <f>C16998*H16998</f>
        <v>143.21313390441694</v>
      </c>
      <c r="J16998" s="53">
        <f>I16998*300*10^-6</f>
        <v>4.2963940171325078E-2</v>
      </c>
      <c r="K16998" s="43"/>
      <c r="L16998" s="15"/>
      <c r="M16998" s="16">
        <f>J16998/1.63</f>
        <v>2.6358245503880419E-2</v>
      </c>
      <c r="N16998" s="16">
        <f t="shared" si="16180"/>
        <v>6.4987988851329579</v>
      </c>
      <c r="O16998" s="16">
        <f t="shared" si="16181"/>
        <v>0.75204680326012252</v>
      </c>
    </row>
    <row r="16999" spans="1:15" ht="15.75" x14ac:dyDescent="0.25">
      <c r="A16999" s="14">
        <v>41947.59375</v>
      </c>
      <c r="B16999" s="15">
        <v>0.5</v>
      </c>
      <c r="C16999" s="12">
        <f t="shared" si="16162"/>
        <v>14.158423300000001</v>
      </c>
      <c r="D16999" s="64">
        <f t="shared" si="16149"/>
        <v>2.6058447791411045E-3</v>
      </c>
      <c r="E16999" s="13">
        <f t="shared" si="16163"/>
        <v>0.750483296392638</v>
      </c>
      <c r="F16999">
        <v>3.73</v>
      </c>
      <c r="G16999">
        <v>3.73</v>
      </c>
      <c r="H16999" s="16">
        <f xml:space="preserve"> 3*(G16999^0.84)</f>
        <v>9.0647675830160317</v>
      </c>
      <c r="I16999" s="16">
        <f>C16999*H16999</f>
        <v>128.34281655645887</v>
      </c>
      <c r="J16999" s="53">
        <f>I16999*300*10^-6</f>
        <v>3.8502844966937663E-2</v>
      </c>
      <c r="K16999" s="43"/>
      <c r="L16999" s="15"/>
      <c r="M16999" s="16">
        <f>J16999/1.63</f>
        <v>2.3621377280329856E-2</v>
      </c>
      <c r="N16999" s="16"/>
      <c r="O16999" s="16"/>
    </row>
    <row r="17000" spans="1:15" ht="15.75" x14ac:dyDescent="0.25">
      <c r="A17000" s="14">
        <v>41947.597222222219</v>
      </c>
      <c r="B17000" s="15">
        <v>0.46</v>
      </c>
      <c r="C17000" s="12">
        <f t="shared" si="16162"/>
        <v>13.025749436000002</v>
      </c>
      <c r="D17000" s="64">
        <f t="shared" si="16149"/>
        <v>2.3973771968098159E-3</v>
      </c>
      <c r="E17000" s="13">
        <f t="shared" si="16163"/>
        <v>0.69044463268122713</v>
      </c>
      <c r="F17000">
        <v>2.31</v>
      </c>
      <c r="G17000">
        <v>2.31</v>
      </c>
      <c r="H17000" s="16">
        <f xml:space="preserve"> 3*(G17000^0.84)</f>
        <v>6.0611539895845183</v>
      </c>
      <c r="I17000" s="16">
        <f>C17000*H17000</f>
        <v>78.951073161339693</v>
      </c>
      <c r="J17000" s="53">
        <f>I17000*300*10^-6</f>
        <v>2.3685321948401904E-2</v>
      </c>
      <c r="K17000" s="43"/>
      <c r="L17000" s="15"/>
      <c r="M17000" s="16">
        <f>J17000/1.63</f>
        <v>1.4530872360982765E-2</v>
      </c>
      <c r="N17000" s="16">
        <f t="shared" ref="N17000" si="16182">AVERAGE(H17000:H17047)</f>
        <v>6.3420776145443556</v>
      </c>
      <c r="O17000" s="16">
        <f t="shared" ref="O17000" si="16183">AVERAGE(E17000:E17047)</f>
        <v>0.75642462248907949</v>
      </c>
    </row>
    <row r="17001" spans="1:15" ht="15.75" x14ac:dyDescent="0.25">
      <c r="A17001" s="14">
        <v>41947.600694444445</v>
      </c>
      <c r="B17001" s="15">
        <v>0.46</v>
      </c>
      <c r="C17001" s="12">
        <f t="shared" si="16162"/>
        <v>13.025749436000002</v>
      </c>
      <c r="D17001" s="64">
        <f t="shared" si="16149"/>
        <v>2.3973771968098159E-3</v>
      </c>
      <c r="E17001" s="13">
        <f t="shared" si="16163"/>
        <v>0.69044463268122713</v>
      </c>
      <c r="F17001">
        <v>2.31</v>
      </c>
      <c r="G17001">
        <v>2.31</v>
      </c>
      <c r="H17001" s="16">
        <f xml:space="preserve"> 3*(G17001^0.84)</f>
        <v>6.0611539895845183</v>
      </c>
      <c r="I17001" s="16">
        <f>C17001*H17001</f>
        <v>78.951073161339693</v>
      </c>
      <c r="J17001" s="53">
        <f>I17001*300*10^-6</f>
        <v>2.3685321948401904E-2</v>
      </c>
      <c r="K17001" s="43"/>
      <c r="L17001" s="15"/>
      <c r="M17001" s="16">
        <f>J17001/1.63</f>
        <v>1.4530872360982765E-2</v>
      </c>
      <c r="N17001" s="16"/>
      <c r="O17001" s="16"/>
    </row>
    <row r="17002" spans="1:15" ht="15.75" x14ac:dyDescent="0.25">
      <c r="A17002" s="14">
        <v>41947.604166666664</v>
      </c>
      <c r="B17002" s="15">
        <v>0.46</v>
      </c>
      <c r="C17002" s="12">
        <f t="shared" si="16162"/>
        <v>13.025749436000002</v>
      </c>
      <c r="D17002" s="64">
        <f t="shared" si="16149"/>
        <v>2.3973771968098159E-3</v>
      </c>
      <c r="E17002" s="13">
        <f t="shared" si="16163"/>
        <v>0.69044463268122713</v>
      </c>
      <c r="H17002" s="16"/>
      <c r="I17002" s="16"/>
      <c r="J17002" s="53"/>
      <c r="K17002" s="43"/>
      <c r="L17002" s="15"/>
      <c r="M17002" s="16"/>
      <c r="N17002" s="16">
        <f t="shared" ref="N17002" si="16184">AVERAGE(H17002:H17049)</f>
        <v>6.4801708175393795</v>
      </c>
      <c r="O17002" s="16">
        <f t="shared" ref="O17002" si="16185">AVERAGE(E17002:E17049)</f>
        <v>0.7645548581999998</v>
      </c>
    </row>
    <row r="17003" spans="1:15" ht="15.75" x14ac:dyDescent="0.25">
      <c r="A17003" s="14">
        <v>41947.607638888891</v>
      </c>
      <c r="B17003" s="15">
        <v>0.46</v>
      </c>
      <c r="C17003" s="12">
        <f t="shared" si="16162"/>
        <v>13.025749436000002</v>
      </c>
      <c r="D17003" s="64">
        <f t="shared" si="16149"/>
        <v>2.3973771968098159E-3</v>
      </c>
      <c r="E17003" s="13">
        <f t="shared" si="16163"/>
        <v>0.69044463268122713</v>
      </c>
      <c r="F17003">
        <v>2.3199999999999998</v>
      </c>
      <c r="G17003">
        <v>2.3199999999999998</v>
      </c>
      <c r="H17003" s="16">
        <f xml:space="preserve"> 3*(G17003^0.84)</f>
        <v>6.0831869291993943</v>
      </c>
      <c r="I17003" s="16">
        <f>C17003*H17003</f>
        <v>79.238068712101594</v>
      </c>
      <c r="J17003" s="53">
        <f>I17003*300*10^-6</f>
        <v>2.3771420613630478E-2</v>
      </c>
      <c r="K17003" s="43"/>
      <c r="L17003" s="15"/>
      <c r="M17003" s="16">
        <f>J17003/1.63</f>
        <v>1.4583693627994158E-2</v>
      </c>
      <c r="N17003" s="16"/>
      <c r="O17003" s="16"/>
    </row>
    <row r="17004" spans="1:15" ht="15.75" x14ac:dyDescent="0.25">
      <c r="A17004" s="14">
        <v>41947.611111111109</v>
      </c>
      <c r="B17004" s="15">
        <v>0.46</v>
      </c>
      <c r="C17004" s="12">
        <f t="shared" si="16162"/>
        <v>13.025749436000002</v>
      </c>
      <c r="D17004" s="64">
        <f t="shared" si="16149"/>
        <v>2.3973771968098159E-3</v>
      </c>
      <c r="E17004" s="13">
        <f t="shared" si="16163"/>
        <v>0.69044463268122713</v>
      </c>
      <c r="F17004">
        <v>2.61</v>
      </c>
      <c r="G17004">
        <v>2.61</v>
      </c>
      <c r="H17004" s="16">
        <f xml:space="preserve"> 3*(G17004^0.84)</f>
        <v>6.7158236090874155</v>
      </c>
      <c r="I17004" s="16">
        <f>C17004*H17004</f>
        <v>87.478635588345895</v>
      </c>
      <c r="J17004" s="53">
        <f>I17004*300*10^-6</f>
        <v>2.6243590676503767E-2</v>
      </c>
      <c r="K17004" s="43"/>
      <c r="L17004" s="15"/>
      <c r="M17004" s="16">
        <f>J17004/1.63</f>
        <v>1.6100362378223172E-2</v>
      </c>
      <c r="N17004" s="16">
        <f t="shared" ref="N17004:N17005" si="16186">AVERAGE(H17004:H17051)</f>
        <v>6.492738596603667</v>
      </c>
      <c r="O17004" s="16">
        <f t="shared" ref="O17004:O17005" si="16187">AVERAGE(E17004:E17051)</f>
        <v>0.77143428841693229</v>
      </c>
    </row>
    <row r="17005" spans="1:15" ht="15.75" x14ac:dyDescent="0.25">
      <c r="A17005" s="14">
        <v>41947.614583333336</v>
      </c>
      <c r="B17005" s="15">
        <v>0.46</v>
      </c>
      <c r="C17005" s="12">
        <f t="shared" si="16162"/>
        <v>13.025749436000002</v>
      </c>
      <c r="D17005" s="64">
        <f t="shared" si="16149"/>
        <v>2.3973771968098159E-3</v>
      </c>
      <c r="E17005" s="13">
        <f t="shared" si="16163"/>
        <v>0.69044463268122713</v>
      </c>
      <c r="F17005">
        <v>2.88</v>
      </c>
      <c r="G17005">
        <v>2.88</v>
      </c>
      <c r="H17005" s="16">
        <f xml:space="preserve"> 3*(G17005^0.84)</f>
        <v>7.2947589317905077</v>
      </c>
      <c r="I17005" s="16">
        <f>C17005*H17005</f>
        <v>95.019702041526187</v>
      </c>
      <c r="J17005" s="53">
        <f>I17005*300*10^-6</f>
        <v>2.8505910612457858E-2</v>
      </c>
      <c r="K17005" s="43"/>
      <c r="L17005" s="15"/>
      <c r="M17005" s="16">
        <f>J17005/1.63</f>
        <v>1.7488288719299302E-2</v>
      </c>
      <c r="N17005" s="16">
        <f t="shared" si="16186"/>
        <v>6.492198077108438</v>
      </c>
      <c r="O17005" s="16">
        <f t="shared" si="16187"/>
        <v>0.7748740035253987</v>
      </c>
    </row>
    <row r="17006" spans="1:15" ht="15.75" x14ac:dyDescent="0.25">
      <c r="A17006" s="14">
        <v>41947.618055555555</v>
      </c>
      <c r="B17006" s="15">
        <v>0.5</v>
      </c>
      <c r="C17006" s="12">
        <f t="shared" si="16162"/>
        <v>14.158423300000001</v>
      </c>
      <c r="D17006" s="64">
        <f t="shared" si="16149"/>
        <v>2.6058447791411045E-3</v>
      </c>
      <c r="E17006" s="13">
        <f t="shared" si="16163"/>
        <v>0.750483296392638</v>
      </c>
      <c r="F17006">
        <v>2.36</v>
      </c>
      <c r="G17006">
        <v>2.36</v>
      </c>
      <c r="H17006" s="16">
        <f xml:space="preserve"> 3*(G17006^0.84)</f>
        <v>6.171167540732311</v>
      </c>
      <c r="I17006" s="16">
        <f>C17006*H17006</f>
        <v>87.37400229690806</v>
      </c>
      <c r="J17006" s="53">
        <f>I17006*300*10^-6</f>
        <v>2.6212200689072419E-2</v>
      </c>
      <c r="K17006" s="43"/>
      <c r="L17006" s="15"/>
      <c r="M17006" s="16">
        <f>J17006/1.63</f>
        <v>1.6081104717222343E-2</v>
      </c>
      <c r="N17006" s="16"/>
      <c r="O17006" s="16"/>
    </row>
    <row r="17007" spans="1:15" ht="15.75" x14ac:dyDescent="0.25">
      <c r="A17007" s="14">
        <v>41947.621527777781</v>
      </c>
      <c r="B17007" s="15">
        <v>0.5</v>
      </c>
      <c r="C17007" s="12">
        <f t="shared" si="16162"/>
        <v>14.158423300000001</v>
      </c>
      <c r="D17007" s="64">
        <f t="shared" si="16149"/>
        <v>2.6058447791411045E-3</v>
      </c>
      <c r="E17007" s="13">
        <f t="shared" si="16163"/>
        <v>0.750483296392638</v>
      </c>
      <c r="F17007">
        <v>2.2599999999999998</v>
      </c>
      <c r="G17007">
        <v>2.2599999999999998</v>
      </c>
      <c r="H17007" s="16">
        <f xml:space="preserve"> 3*(G17007^0.84)</f>
        <v>5.9507587463760103</v>
      </c>
      <c r="I17007" s="16">
        <f>C17007*H17007</f>
        <v>84.253361287368904</v>
      </c>
      <c r="J17007" s="53">
        <f>I17007*300*10^-6</f>
        <v>2.5276008386210667E-2</v>
      </c>
      <c r="K17007" s="43"/>
      <c r="L17007" s="15"/>
      <c r="M17007" s="16">
        <f>J17007/1.63</f>
        <v>1.5506753611172189E-2</v>
      </c>
      <c r="N17007" s="16">
        <f t="shared" ref="N17007" si="16188">AVERAGE(H17007:H17054)</f>
        <v>6.4870125978294535</v>
      </c>
      <c r="O17007" s="16">
        <f t="shared" ref="O17007" si="16189">AVERAGE(E17007:E17054)</f>
        <v>0.78175343374233119</v>
      </c>
    </row>
    <row r="17008" spans="1:15" ht="15.75" x14ac:dyDescent="0.25">
      <c r="A17008" s="14">
        <v>41947.625</v>
      </c>
      <c r="B17008" s="15">
        <v>0.46</v>
      </c>
      <c r="C17008" s="12">
        <f t="shared" si="16162"/>
        <v>13.025749436000002</v>
      </c>
      <c r="D17008" s="64">
        <f t="shared" si="16149"/>
        <v>2.3973771968098159E-3</v>
      </c>
      <c r="E17008" s="13">
        <f t="shared" si="16163"/>
        <v>0.69044463268122713</v>
      </c>
      <c r="H17008" s="16"/>
      <c r="I17008" s="16"/>
      <c r="J17008" s="53"/>
      <c r="K17008" s="43"/>
      <c r="L17008" s="15"/>
      <c r="M17008" s="16"/>
      <c r="N17008" s="16"/>
      <c r="O17008" s="16"/>
    </row>
    <row r="17009" spans="1:15" ht="15.75" x14ac:dyDescent="0.25">
      <c r="A17009" s="14">
        <v>41947.628472222219</v>
      </c>
      <c r="B17009" s="15">
        <v>0.46</v>
      </c>
      <c r="C17009" s="12">
        <f t="shared" si="16162"/>
        <v>13.025749436000002</v>
      </c>
      <c r="D17009" s="64">
        <f t="shared" si="16149"/>
        <v>2.3973771968098159E-3</v>
      </c>
      <c r="E17009" s="13">
        <f t="shared" si="16163"/>
        <v>0.69044463268122713</v>
      </c>
      <c r="F17009">
        <v>2.44</v>
      </c>
      <c r="G17009">
        <v>2.44</v>
      </c>
      <c r="H17009" s="16">
        <f xml:space="preserve"> 3*(G17009^0.84)</f>
        <v>6.3464185231298273</v>
      </c>
      <c r="I17009" s="16">
        <f>C17009*H17009</f>
        <v>82.666857498278318</v>
      </c>
      <c r="J17009" s="53">
        <f>I17009*300*10^-6</f>
        <v>2.4800057249483493E-2</v>
      </c>
      <c r="K17009" s="43"/>
      <c r="L17009" s="15"/>
      <c r="M17009" s="16">
        <f>J17009/1.63</f>
        <v>1.521475904876288E-2</v>
      </c>
      <c r="N17009" s="16">
        <f t="shared" ref="N17009" si="16190">AVERAGE(H17009:H17056)</f>
        <v>6.5045166612289478</v>
      </c>
      <c r="O17009" s="16">
        <f t="shared" ref="O17009" si="16191">AVERAGE(E17009:E17056)</f>
        <v>0.7886328639592638</v>
      </c>
    </row>
    <row r="17010" spans="1:15" ht="15.75" x14ac:dyDescent="0.25">
      <c r="A17010" s="14">
        <v>41947.631944444445</v>
      </c>
      <c r="B17010" s="15">
        <v>0.46</v>
      </c>
      <c r="C17010" s="12">
        <f t="shared" si="16162"/>
        <v>13.025749436000002</v>
      </c>
      <c r="D17010" s="64">
        <f t="shared" si="16149"/>
        <v>2.3973771968098159E-3</v>
      </c>
      <c r="E17010" s="13">
        <f t="shared" si="16163"/>
        <v>0.69044463268122713</v>
      </c>
      <c r="F17010">
        <v>2.2799999999999998</v>
      </c>
      <c r="G17010">
        <v>2.2799999999999998</v>
      </c>
      <c r="H17010" s="16">
        <f xml:space="preserve"> 3*(G17010^0.84)</f>
        <v>5.9949632644333439</v>
      </c>
      <c r="I17010" s="16">
        <f>C17010*H17010</f>
        <v>78.088889360533358</v>
      </c>
      <c r="J17010" s="53">
        <f>I17010*300*10^-6</f>
        <v>2.3426666808160006E-2</v>
      </c>
      <c r="K17010" s="43"/>
      <c r="L17010" s="15"/>
      <c r="M17010" s="16">
        <f>J17010/1.63</f>
        <v>1.4372188225865036E-2</v>
      </c>
      <c r="N17010" s="16"/>
      <c r="O17010" s="16"/>
    </row>
    <row r="17011" spans="1:15" ht="15.75" x14ac:dyDescent="0.25">
      <c r="A17011" s="14">
        <v>41947.635416666664</v>
      </c>
      <c r="B17011" s="15">
        <v>0.46</v>
      </c>
      <c r="C17011" s="12">
        <f t="shared" si="16162"/>
        <v>13.025749436000002</v>
      </c>
      <c r="D17011" s="64">
        <f t="shared" si="16149"/>
        <v>2.3973771968098159E-3</v>
      </c>
      <c r="E17011" s="13">
        <f t="shared" si="16163"/>
        <v>0.69044463268122713</v>
      </c>
      <c r="F17011">
        <v>2.68</v>
      </c>
      <c r="G17011">
        <v>2.68</v>
      </c>
      <c r="H17011" s="16">
        <f xml:space="preserve"> 3*(G17011^0.84)</f>
        <v>6.8668013160401689</v>
      </c>
      <c r="I17011" s="16">
        <f>C17011*H17011</f>
        <v>89.445233369534293</v>
      </c>
      <c r="J17011" s="53">
        <f>I17011*300*10^-6</f>
        <v>2.6833570010860286E-2</v>
      </c>
      <c r="K17011" s="43"/>
      <c r="L17011" s="15"/>
      <c r="M17011" s="16">
        <f>J17011/1.63</f>
        <v>1.6462312890098335E-2</v>
      </c>
      <c r="N17011" s="16">
        <f t="shared" ref="N17011:N17012" si="16192">AVERAGE(H17011:H17058)</f>
        <v>6.5355496968084426</v>
      </c>
      <c r="O17011" s="16">
        <f t="shared" ref="O17011:O17012" si="16193">AVERAGE(E17011:E17058)</f>
        <v>0.79551229417619629</v>
      </c>
    </row>
    <row r="17012" spans="1:15" ht="15.75" x14ac:dyDescent="0.25">
      <c r="A17012" s="14">
        <v>41947.638888888891</v>
      </c>
      <c r="B17012" s="15">
        <v>0.5</v>
      </c>
      <c r="C17012" s="12">
        <f t="shared" si="16162"/>
        <v>14.158423300000001</v>
      </c>
      <c r="D17012" s="64">
        <f t="shared" si="16149"/>
        <v>2.6058447791411045E-3</v>
      </c>
      <c r="E17012" s="13">
        <f t="shared" si="16163"/>
        <v>0.750483296392638</v>
      </c>
      <c r="F17012">
        <v>2.37</v>
      </c>
      <c r="G17012">
        <v>2.37</v>
      </c>
      <c r="H17012" s="16">
        <f xml:space="preserve"> 3*(G17012^0.84)</f>
        <v>6.1931252796852245</v>
      </c>
      <c r="I17012" s="16">
        <f>C17012*H17012</f>
        <v>87.684889259714311</v>
      </c>
      <c r="J17012" s="53">
        <f>I17012*300*10^-6</f>
        <v>2.6305466777914295E-2</v>
      </c>
      <c r="K17012" s="43"/>
      <c r="L17012" s="15"/>
      <c r="M17012" s="16">
        <f>J17012/1.63</f>
        <v>1.6138323176634536E-2</v>
      </c>
      <c r="N17012" s="16">
        <f t="shared" si="16192"/>
        <v>6.5339340341944423</v>
      </c>
      <c r="O17012" s="16">
        <f t="shared" si="16193"/>
        <v>0.79895200928466259</v>
      </c>
    </row>
    <row r="17013" spans="1:15" ht="15.75" x14ac:dyDescent="0.25">
      <c r="A17013" s="14">
        <v>41947.642361111109</v>
      </c>
      <c r="B17013" s="15">
        <v>0.46</v>
      </c>
      <c r="C17013" s="12">
        <f t="shared" si="16162"/>
        <v>13.025749436000002</v>
      </c>
      <c r="D17013" s="64">
        <f t="shared" si="16149"/>
        <v>2.3973771968098159E-3</v>
      </c>
      <c r="E17013" s="13">
        <f t="shared" si="16163"/>
        <v>0.69044463268122713</v>
      </c>
      <c r="F17013">
        <v>2.4700000000000002</v>
      </c>
      <c r="G17013">
        <v>2.4700000000000002</v>
      </c>
      <c r="H17013" s="16">
        <f xml:space="preserve"> 3*(G17013^0.84)</f>
        <v>6.4118993353288625</v>
      </c>
      <c r="I17013" s="16">
        <f>C17013*H17013</f>
        <v>83.519794150848711</v>
      </c>
      <c r="J17013" s="53">
        <f>I17013*300*10^-6</f>
        <v>2.5055938245254612E-2</v>
      </c>
      <c r="K17013" s="43"/>
      <c r="L17013" s="15"/>
      <c r="M17013" s="16">
        <f>J17013/1.63</f>
        <v>1.5371741254757432E-2</v>
      </c>
      <c r="N17013" s="16"/>
      <c r="O17013" s="16"/>
    </row>
    <row r="17014" spans="1:15" ht="15.75" x14ac:dyDescent="0.25">
      <c r="A17014" s="14">
        <v>41947.645833333336</v>
      </c>
      <c r="B17014" s="15">
        <v>0.5</v>
      </c>
      <c r="C17014" s="12">
        <f t="shared" si="16162"/>
        <v>14.158423300000001</v>
      </c>
      <c r="D17014" s="64">
        <f t="shared" si="16149"/>
        <v>2.6058447791411045E-3</v>
      </c>
      <c r="E17014" s="13">
        <f t="shared" si="16163"/>
        <v>0.750483296392638</v>
      </c>
      <c r="H17014" s="16"/>
      <c r="I17014" s="16"/>
      <c r="J17014" s="53"/>
      <c r="K17014" s="43"/>
      <c r="L17014" s="15"/>
      <c r="M17014" s="16"/>
      <c r="N17014" s="16">
        <f t="shared" ref="N17014" si="16194">AVERAGE(H17014:H17061)</f>
        <v>6.5589168339338517</v>
      </c>
      <c r="O17014" s="16">
        <f t="shared" ref="O17014" si="16195">AVERAGE(E17014:E17061)</f>
        <v>0.80708224499558279</v>
      </c>
    </row>
    <row r="17015" spans="1:15" ht="15.75" x14ac:dyDescent="0.25">
      <c r="A17015" s="14">
        <v>41947.649305555555</v>
      </c>
      <c r="B17015" s="15">
        <v>0.5</v>
      </c>
      <c r="C17015" s="12">
        <f t="shared" si="16162"/>
        <v>14.158423300000001</v>
      </c>
      <c r="D17015" s="64">
        <f t="shared" si="16149"/>
        <v>2.6058447791411045E-3</v>
      </c>
      <c r="E17015" s="13">
        <f t="shared" si="16163"/>
        <v>0.750483296392638</v>
      </c>
      <c r="F17015">
        <v>2.2400000000000002</v>
      </c>
      <c r="G17015">
        <v>2.2400000000000002</v>
      </c>
      <c r="H17015" s="16">
        <f xml:space="preserve"> 3*(G17015^0.84)</f>
        <v>5.9064915926342803</v>
      </c>
      <c r="I17015" s="16">
        <f>C17015*H17015</f>
        <v>83.62660818640731</v>
      </c>
      <c r="J17015" s="53">
        <f>I17015*300*10^-6</f>
        <v>2.5087982455922191E-2</v>
      </c>
      <c r="K17015" s="43"/>
      <c r="L17015" s="15"/>
      <c r="M17015" s="16">
        <f>J17015/1.63</f>
        <v>1.5391400279706867E-2</v>
      </c>
      <c r="N17015" s="16"/>
      <c r="O17015" s="16"/>
    </row>
    <row r="17016" spans="1:15" ht="15.75" x14ac:dyDescent="0.25">
      <c r="A17016" s="14">
        <v>41947.652777777781</v>
      </c>
      <c r="B17016" s="15">
        <v>0.5</v>
      </c>
      <c r="C17016" s="12">
        <f t="shared" si="16162"/>
        <v>14.158423300000001</v>
      </c>
      <c r="D17016" s="64">
        <f t="shared" si="16149"/>
        <v>2.6058447791411045E-3</v>
      </c>
      <c r="E17016" s="13">
        <f t="shared" si="16163"/>
        <v>0.750483296392638</v>
      </c>
      <c r="F17016">
        <v>2.19</v>
      </c>
      <c r="G17016">
        <v>2.19</v>
      </c>
      <c r="H17016" s="16">
        <f xml:space="preserve"> 3*(G17016^0.84)</f>
        <v>5.7955453855339956</v>
      </c>
      <c r="I17016" s="16">
        <f>C17016*H17016</f>
        <v>82.055784822752017</v>
      </c>
      <c r="J17016" s="53">
        <f>I17016*300*10^-6</f>
        <v>2.4616735446825605E-2</v>
      </c>
      <c r="K17016" s="43"/>
      <c r="L17016" s="15"/>
      <c r="M17016" s="16">
        <f>J17016/1.63</f>
        <v>1.5102291685169083E-2</v>
      </c>
      <c r="N17016" s="16">
        <f t="shared" ref="N17016" si="16196">AVERAGE(H17016:H17063)</f>
        <v>6.5920264537363042</v>
      </c>
      <c r="O17016" s="16">
        <f t="shared" ref="O17016" si="16197">AVERAGE(E17016:E17063)</f>
        <v>0.8127108697185278</v>
      </c>
    </row>
    <row r="17017" spans="1:15" ht="15.75" x14ac:dyDescent="0.25">
      <c r="A17017" s="14">
        <v>41947.65625</v>
      </c>
      <c r="B17017" s="15">
        <v>0.46</v>
      </c>
      <c r="C17017" s="12">
        <f t="shared" si="16162"/>
        <v>13.025749436000002</v>
      </c>
      <c r="D17017" s="64">
        <f t="shared" si="16149"/>
        <v>2.3973771968098159E-3</v>
      </c>
      <c r="E17017" s="13">
        <f t="shared" si="16163"/>
        <v>0.69044463268122713</v>
      </c>
      <c r="F17017">
        <v>2.2200000000000002</v>
      </c>
      <c r="G17017">
        <v>2.2200000000000002</v>
      </c>
      <c r="H17017" s="16">
        <f xml:space="preserve"> 3*(G17017^0.84)</f>
        <v>5.8621611540006349</v>
      </c>
      <c r="I17017" s="16">
        <f>C17017*H17017</f>
        <v>76.359042345464886</v>
      </c>
      <c r="J17017" s="53">
        <f>I17017*300*10^-6</f>
        <v>2.2907712703639466E-2</v>
      </c>
      <c r="K17017" s="43"/>
      <c r="L17017" s="15"/>
      <c r="M17017" s="16">
        <f>J17017/1.63</f>
        <v>1.4053811474625441E-2</v>
      </c>
      <c r="N17017" s="16"/>
      <c r="O17017" s="16"/>
    </row>
    <row r="17018" spans="1:15" ht="15.75" x14ac:dyDescent="0.25">
      <c r="A17018" s="14">
        <v>41947.659722222219</v>
      </c>
      <c r="B17018" s="15">
        <v>0.5</v>
      </c>
      <c r="C17018" s="12">
        <f t="shared" si="16162"/>
        <v>14.158423300000001</v>
      </c>
      <c r="D17018" s="64">
        <f t="shared" si="16149"/>
        <v>2.6058447791411045E-3</v>
      </c>
      <c r="E17018" s="13">
        <f t="shared" si="16163"/>
        <v>0.750483296392638</v>
      </c>
      <c r="F17018">
        <v>2.2000000000000002</v>
      </c>
      <c r="G17018">
        <v>2.2000000000000002</v>
      </c>
      <c r="H17018" s="16">
        <f xml:space="preserve"> 3*(G17018^0.84)</f>
        <v>5.8177667686247254</v>
      </c>
      <c r="I17018" s="16">
        <f>C17018*H17018</f>
        <v>82.370404570862021</v>
      </c>
      <c r="J17018" s="53">
        <f>I17018*300*10^-6</f>
        <v>2.4711121371258606E-2</v>
      </c>
      <c r="K17018" s="43"/>
      <c r="L17018" s="15"/>
      <c r="M17018" s="16">
        <f>J17018/1.63</f>
        <v>1.5160197160281354E-2</v>
      </c>
      <c r="N17018" s="16">
        <f t="shared" ref="N17018:N17019" si="16198">AVERAGE(H17018:H17065)</f>
        <v>6.6433856249473777</v>
      </c>
      <c r="O17018" s="16">
        <f t="shared" ref="O17018:O17019" si="16199">AVERAGE(E17018:E17065)</f>
        <v>0.81959029993546029</v>
      </c>
    </row>
    <row r="17019" spans="1:15" ht="15.75" x14ac:dyDescent="0.25">
      <c r="A17019" s="14">
        <v>41947.663194444445</v>
      </c>
      <c r="B17019" s="15">
        <v>0.5</v>
      </c>
      <c r="C17019" s="12">
        <f t="shared" si="16162"/>
        <v>14.158423300000001</v>
      </c>
      <c r="D17019" s="64">
        <f t="shared" si="16149"/>
        <v>2.6058447791411045E-3</v>
      </c>
      <c r="E17019" s="13">
        <f t="shared" si="16163"/>
        <v>0.750483296392638</v>
      </c>
      <c r="F17019">
        <v>2.2599999999999998</v>
      </c>
      <c r="G17019">
        <v>2.2599999999999998</v>
      </c>
      <c r="H17019" s="16">
        <f xml:space="preserve"> 3*(G17019^0.84)</f>
        <v>5.9507587463760103</v>
      </c>
      <c r="I17019" s="16">
        <f>C17019*H17019</f>
        <v>84.253361287368904</v>
      </c>
      <c r="J17019" s="53">
        <f>I17019*300*10^-6</f>
        <v>2.5276008386210667E-2</v>
      </c>
      <c r="K17019" s="43"/>
      <c r="L17019" s="15"/>
      <c r="M17019" s="16">
        <f>J17019/1.63</f>
        <v>1.5506753611172189E-2</v>
      </c>
      <c r="N17019" s="16">
        <f t="shared" si="16198"/>
        <v>6.6717612144672698</v>
      </c>
      <c r="O17019" s="16">
        <f t="shared" si="16199"/>
        <v>0.82303001504392659</v>
      </c>
    </row>
    <row r="17020" spans="1:15" ht="15.75" x14ac:dyDescent="0.25">
      <c r="A17020" s="14">
        <v>41947.666666666664</v>
      </c>
      <c r="B17020" s="15">
        <v>0.5</v>
      </c>
      <c r="C17020" s="12">
        <f t="shared" si="16162"/>
        <v>14.158423300000001</v>
      </c>
      <c r="D17020" s="64">
        <f t="shared" si="16149"/>
        <v>2.6058447791411045E-3</v>
      </c>
      <c r="E17020" s="13">
        <f t="shared" si="16163"/>
        <v>0.750483296392638</v>
      </c>
      <c r="H17020" s="16"/>
      <c r="I17020" s="16"/>
      <c r="J17020" s="53"/>
      <c r="K17020" s="43"/>
      <c r="L17020" s="15"/>
      <c r="M17020" s="16"/>
      <c r="N17020" s="16"/>
      <c r="O17020" s="16"/>
    </row>
    <row r="17021" spans="1:15" ht="15.75" x14ac:dyDescent="0.25">
      <c r="A17021" s="14">
        <v>41947.670138888891</v>
      </c>
      <c r="B17021" s="15">
        <v>0.5</v>
      </c>
      <c r="C17021" s="12">
        <f t="shared" si="16162"/>
        <v>14.158423300000001</v>
      </c>
      <c r="D17021" s="64">
        <f t="shared" si="16149"/>
        <v>2.6058447791411045E-3</v>
      </c>
      <c r="E17021" s="13">
        <f t="shared" si="16163"/>
        <v>0.750483296392638</v>
      </c>
      <c r="F17021">
        <v>2.2799999999999998</v>
      </c>
      <c r="G17021">
        <v>2.2799999999999998</v>
      </c>
      <c r="H17021" s="16">
        <f xml:space="preserve"> 3*(G17021^0.84)</f>
        <v>5.9949632644333439</v>
      </c>
      <c r="I17021" s="16">
        <f>C17021*H17021</f>
        <v>84.879227565797123</v>
      </c>
      <c r="J17021" s="53">
        <f>I17021*300*10^-6</f>
        <v>2.5463768269739135E-2</v>
      </c>
      <c r="K17021" s="43"/>
      <c r="L17021" s="15"/>
      <c r="M17021" s="16">
        <f>J17021/1.63</f>
        <v>1.5621943723766341E-2</v>
      </c>
      <c r="N17021" s="16">
        <f t="shared" ref="N17021" si="16200">AVERAGE(H17021:H17068)</f>
        <v>6.6962750501234867</v>
      </c>
      <c r="O17021" s="16">
        <f t="shared" ref="O17021" si="16201">AVERAGE(E17021:E17068)</f>
        <v>0.82990944526085908</v>
      </c>
    </row>
    <row r="17022" spans="1:15" ht="15.75" x14ac:dyDescent="0.25">
      <c r="A17022" s="14">
        <v>41947.673611111109</v>
      </c>
      <c r="B17022" s="15">
        <v>0.5</v>
      </c>
      <c r="C17022" s="12">
        <f t="shared" si="16162"/>
        <v>14.158423300000001</v>
      </c>
      <c r="D17022" s="64">
        <f t="shared" si="16149"/>
        <v>2.6058447791411045E-3</v>
      </c>
      <c r="E17022" s="13">
        <f t="shared" si="16163"/>
        <v>0.750483296392638</v>
      </c>
      <c r="F17022">
        <v>2.46</v>
      </c>
      <c r="G17022">
        <v>2.46</v>
      </c>
      <c r="H17022" s="16">
        <f xml:space="preserve"> 3*(G17022^0.84)</f>
        <v>6.3900866121285276</v>
      </c>
      <c r="I17022" s="16">
        <f>C17022*H17022</f>
        <v>90.47355117817861</v>
      </c>
      <c r="J17022" s="53">
        <f>I17022*300*10^-6</f>
        <v>2.7142065353453579E-2</v>
      </c>
      <c r="K17022" s="43"/>
      <c r="L17022" s="15"/>
      <c r="M17022" s="16">
        <f>J17022/1.63</f>
        <v>1.665157383647459E-2</v>
      </c>
      <c r="N17022" s="16"/>
      <c r="O17022" s="16"/>
    </row>
    <row r="17023" spans="1:15" ht="15.75" x14ac:dyDescent="0.25">
      <c r="A17023" s="14">
        <v>41947.677083333336</v>
      </c>
      <c r="B17023" s="15">
        <v>0.5</v>
      </c>
      <c r="C17023" s="12">
        <f t="shared" si="16162"/>
        <v>14.158423300000001</v>
      </c>
      <c r="D17023" s="64">
        <f t="shared" si="16149"/>
        <v>2.6058447791411045E-3</v>
      </c>
      <c r="E17023" s="13">
        <f t="shared" si="16163"/>
        <v>0.750483296392638</v>
      </c>
      <c r="F17023">
        <v>2.36</v>
      </c>
      <c r="G17023">
        <v>2.36</v>
      </c>
      <c r="H17023" s="16">
        <f xml:space="preserve"> 3*(G17023^0.84)</f>
        <v>6.171167540732311</v>
      </c>
      <c r="I17023" s="16">
        <f>C17023*H17023</f>
        <v>87.37400229690806</v>
      </c>
      <c r="J17023" s="53">
        <f>I17023*300*10^-6</f>
        <v>2.6212200689072419E-2</v>
      </c>
      <c r="K17023" s="43"/>
      <c r="L17023" s="15"/>
      <c r="M17023" s="16">
        <f>J17023/1.63</f>
        <v>1.6081104717222343E-2</v>
      </c>
      <c r="N17023" s="16">
        <f t="shared" ref="N17023" si="16202">AVERAGE(H17023:H17070)</f>
        <v>6.736434246462113</v>
      </c>
      <c r="O17023" s="16">
        <f t="shared" ref="O17023" si="16203">AVERAGE(E17023:E17070)</f>
        <v>0.83428726448981616</v>
      </c>
    </row>
    <row r="17024" spans="1:15" ht="15.75" x14ac:dyDescent="0.25">
      <c r="A17024" s="14">
        <v>41947.680555555555</v>
      </c>
      <c r="B17024" s="15">
        <v>0.5</v>
      </c>
      <c r="C17024" s="12">
        <f t="shared" si="16162"/>
        <v>14.158423300000001</v>
      </c>
      <c r="D17024" s="64">
        <f t="shared" si="16149"/>
        <v>2.6058447791411045E-3</v>
      </c>
      <c r="E17024" s="13">
        <f t="shared" si="16163"/>
        <v>0.750483296392638</v>
      </c>
      <c r="F17024">
        <v>2.82</v>
      </c>
      <c r="G17024">
        <v>2.82</v>
      </c>
      <c r="H17024" s="16">
        <f xml:space="preserve"> 3*(G17024^0.84)</f>
        <v>7.1668861532120491</v>
      </c>
      <c r="I17024" s="16">
        <f>C17024*H17024</f>
        <v>101.47180790008485</v>
      </c>
      <c r="J17024" s="53">
        <f>I17024*300*10^-6</f>
        <v>3.0441542370025457E-2</v>
      </c>
      <c r="K17024" s="43"/>
      <c r="L17024" s="15"/>
      <c r="M17024" s="16">
        <f>J17024/1.63</f>
        <v>1.8675792865046295E-2</v>
      </c>
      <c r="N17024" s="16"/>
      <c r="O17024" s="16"/>
    </row>
    <row r="17025" spans="1:15" ht="15.75" x14ac:dyDescent="0.25">
      <c r="A17025" s="14">
        <v>41947.684027777781</v>
      </c>
      <c r="B17025" s="15">
        <v>0.46</v>
      </c>
      <c r="C17025" s="12">
        <f t="shared" si="16162"/>
        <v>13.025749436000002</v>
      </c>
      <c r="D17025" s="64">
        <f t="shared" si="16149"/>
        <v>2.3973771968098159E-3</v>
      </c>
      <c r="E17025" s="13">
        <f t="shared" si="16163"/>
        <v>0.69044463268122713</v>
      </c>
      <c r="F17025">
        <v>2.37</v>
      </c>
      <c r="G17025">
        <v>2.37</v>
      </c>
      <c r="H17025" s="16">
        <f xml:space="preserve"> 3*(G17025^0.84)</f>
        <v>6.1931252796852245</v>
      </c>
      <c r="I17025" s="16">
        <f>C17025*H17025</f>
        <v>80.670098118937162</v>
      </c>
      <c r="J17025" s="53">
        <f>I17025*300*10^-6</f>
        <v>2.420102943568115E-2</v>
      </c>
      <c r="K17025" s="43"/>
      <c r="L17025" s="15"/>
      <c r="M17025" s="16">
        <f>J17025/1.63</f>
        <v>1.4847257322503775E-2</v>
      </c>
      <c r="N17025" s="16">
        <f t="shared" ref="N17025:N17026" si="16204">AVERAGE(H17025:H17072)</f>
        <v>6.7591911800439188</v>
      </c>
      <c r="O17025" s="16">
        <f t="shared" ref="O17025:O17026" si="16205">AVERAGE(E17025:E17072)</f>
        <v>0.83866508371877335</v>
      </c>
    </row>
    <row r="17026" spans="1:15" ht="15.75" x14ac:dyDescent="0.25">
      <c r="A17026" s="14">
        <v>41947.6875</v>
      </c>
      <c r="B17026" s="15">
        <v>0.5</v>
      </c>
      <c r="C17026" s="12">
        <f t="shared" si="16162"/>
        <v>14.158423300000001</v>
      </c>
      <c r="D17026" s="64">
        <f t="shared" si="16149"/>
        <v>2.6058447791411045E-3</v>
      </c>
      <c r="E17026" s="13">
        <f t="shared" si="16163"/>
        <v>0.750483296392638</v>
      </c>
      <c r="H17026" s="16"/>
      <c r="I17026" s="16"/>
      <c r="J17026" s="53"/>
      <c r="K17026" s="43"/>
      <c r="L17026" s="15"/>
      <c r="M17026" s="16"/>
      <c r="N17026" s="16">
        <f t="shared" si="16204"/>
        <v>6.7824671860169961</v>
      </c>
      <c r="O17026" s="16">
        <f t="shared" si="16205"/>
        <v>0.84210479882723954</v>
      </c>
    </row>
    <row r="17027" spans="1:15" ht="15.75" x14ac:dyDescent="0.25">
      <c r="A17027" s="14">
        <v>41947.690972222219</v>
      </c>
      <c r="B17027" s="15">
        <v>0.5</v>
      </c>
      <c r="C17027" s="12">
        <f t="shared" si="16162"/>
        <v>14.158423300000001</v>
      </c>
      <c r="D17027" s="64">
        <f t="shared" ref="D17027:D17090" si="16206">C17027*300*10^6/(1.63*10^12)</f>
        <v>2.6058447791411045E-3</v>
      </c>
      <c r="E17027" s="13">
        <f t="shared" si="16163"/>
        <v>0.750483296392638</v>
      </c>
      <c r="F17027">
        <v>2.25</v>
      </c>
      <c r="G17027">
        <v>2.25</v>
      </c>
      <c r="H17027" s="16">
        <f xml:space="preserve"> 3*(G17027^0.84)</f>
        <v>5.9286330392490161</v>
      </c>
      <c r="I17027" s="16">
        <f>C17027*H17027</f>
        <v>83.940096160053088</v>
      </c>
      <c r="J17027" s="53">
        <f>I17027*300*10^-6</f>
        <v>2.5182028848015924E-2</v>
      </c>
      <c r="K17027" s="43"/>
      <c r="L17027" s="15"/>
      <c r="M17027" s="16">
        <f>J17027/1.63</f>
        <v>1.5449097452770507E-2</v>
      </c>
      <c r="N17027" s="16"/>
      <c r="O17027" s="16"/>
    </row>
    <row r="17028" spans="1:15" ht="15.75" x14ac:dyDescent="0.25">
      <c r="A17028" s="14">
        <v>41947.694444444445</v>
      </c>
      <c r="B17028" s="15">
        <v>0.5</v>
      </c>
      <c r="C17028" s="12">
        <f t="shared" si="16162"/>
        <v>14.158423300000001</v>
      </c>
      <c r="D17028" s="64">
        <f t="shared" si="16206"/>
        <v>2.6058447791411045E-3</v>
      </c>
      <c r="E17028" s="13">
        <f t="shared" si="16163"/>
        <v>0.750483296392638</v>
      </c>
      <c r="F17028">
        <v>2.23</v>
      </c>
      <c r="G17028">
        <v>2.23</v>
      </c>
      <c r="H17028" s="16">
        <f xml:space="preserve"> 3*(G17028^0.84)</f>
        <v>5.884334324994084</v>
      </c>
      <c r="I17028" s="16">
        <f>C17028*H17028</f>
        <v>83.312896211986015</v>
      </c>
      <c r="J17028" s="53">
        <f>I17028*300*10^-6</f>
        <v>2.4993868863595805E-2</v>
      </c>
      <c r="K17028" s="43"/>
      <c r="L17028" s="15"/>
      <c r="M17028" s="16">
        <f>J17028/1.63</f>
        <v>1.5333661879506629E-2</v>
      </c>
      <c r="N17028" s="16">
        <f t="shared" ref="N17028" si="16207">AVERAGE(H17028:H17075)</f>
        <v>6.8118210327151676</v>
      </c>
      <c r="O17028" s="16">
        <f t="shared" ref="O17028" si="16208">AVERAGE(E17028:E17075)</f>
        <v>0.84648261805619673</v>
      </c>
    </row>
    <row r="17029" spans="1:15" ht="15.75" x14ac:dyDescent="0.25">
      <c r="A17029" s="14">
        <v>41947.697916666664</v>
      </c>
      <c r="B17029" s="15">
        <v>0.5</v>
      </c>
      <c r="C17029" s="12">
        <f t="shared" si="16162"/>
        <v>14.158423300000001</v>
      </c>
      <c r="D17029" s="64">
        <f t="shared" si="16206"/>
        <v>2.6058447791411045E-3</v>
      </c>
      <c r="E17029" s="13">
        <f t="shared" si="16163"/>
        <v>0.750483296392638</v>
      </c>
      <c r="F17029">
        <v>2.27</v>
      </c>
      <c r="G17029">
        <v>2.27</v>
      </c>
      <c r="H17029" s="16">
        <f xml:space="preserve"> 3*(G17029^0.84)</f>
        <v>5.9728687947739543</v>
      </c>
      <c r="I17029" s="16">
        <f>C17029*H17029</f>
        <v>84.566404711770474</v>
      </c>
      <c r="J17029" s="53">
        <f>I17029*300*10^-6</f>
        <v>2.536992141353114E-2</v>
      </c>
      <c r="K17029" s="43"/>
      <c r="L17029" s="15"/>
      <c r="M17029" s="16">
        <f>J17029/1.63</f>
        <v>1.5564368965356529E-2</v>
      </c>
      <c r="N17029" s="16"/>
      <c r="O17029" s="16"/>
    </row>
    <row r="17030" spans="1:15" ht="15.75" x14ac:dyDescent="0.25">
      <c r="A17030" s="14">
        <v>41947.701388888891</v>
      </c>
      <c r="B17030" s="15">
        <v>0.5</v>
      </c>
      <c r="C17030" s="12">
        <f t="shared" si="16162"/>
        <v>14.158423300000001</v>
      </c>
      <c r="D17030" s="64">
        <f t="shared" si="16206"/>
        <v>2.6058447791411045E-3</v>
      </c>
      <c r="E17030" s="13">
        <f t="shared" si="16163"/>
        <v>0.750483296392638</v>
      </c>
      <c r="F17030">
        <v>2.2599999999999998</v>
      </c>
      <c r="G17030">
        <v>2.2599999999999998</v>
      </c>
      <c r="H17030" s="16">
        <f xml:space="preserve"> 3*(G17030^0.84)</f>
        <v>5.9507587463760103</v>
      </c>
      <c r="I17030" s="16">
        <f>C17030*H17030</f>
        <v>84.253361287368904</v>
      </c>
      <c r="J17030" s="53">
        <f>I17030*300*10^-6</f>
        <v>2.5276008386210667E-2</v>
      </c>
      <c r="K17030" s="43"/>
      <c r="L17030" s="15"/>
      <c r="M17030" s="16">
        <f>J17030/1.63</f>
        <v>1.5506753611172189E-2</v>
      </c>
      <c r="N17030" s="16">
        <f t="shared" ref="N17030" si="16209">AVERAGE(H17030:H17077)</f>
        <v>6.8721333906149979</v>
      </c>
      <c r="O17030" s="16">
        <f t="shared" ref="O17030" si="16210">AVERAGE(E17030:E17077)</f>
        <v>0.8508604372851537</v>
      </c>
    </row>
    <row r="17031" spans="1:15" ht="15.75" x14ac:dyDescent="0.25">
      <c r="A17031" s="14">
        <v>41947.704861111109</v>
      </c>
      <c r="B17031" s="15">
        <v>0.5</v>
      </c>
      <c r="C17031" s="12">
        <f t="shared" si="16162"/>
        <v>14.158423300000001</v>
      </c>
      <c r="D17031" s="64">
        <f t="shared" si="16206"/>
        <v>2.6058447791411045E-3</v>
      </c>
      <c r="E17031" s="13">
        <f t="shared" si="16163"/>
        <v>0.750483296392638</v>
      </c>
      <c r="F17031">
        <v>2.27</v>
      </c>
      <c r="G17031">
        <v>2.27</v>
      </c>
      <c r="H17031" s="16">
        <f xml:space="preserve"> 3*(G17031^0.84)</f>
        <v>5.9728687947739543</v>
      </c>
      <c r="I17031" s="16">
        <f>C17031*H17031</f>
        <v>84.566404711770474</v>
      </c>
      <c r="J17031" s="53">
        <f>I17031*300*10^-6</f>
        <v>2.536992141353114E-2</v>
      </c>
      <c r="K17031" s="43"/>
      <c r="L17031" s="15"/>
      <c r="M17031" s="16">
        <f>J17031/1.63</f>
        <v>1.5564368965356529E-2</v>
      </c>
      <c r="N17031" s="16"/>
      <c r="O17031" s="16"/>
    </row>
    <row r="17032" spans="1:15" ht="15.75" x14ac:dyDescent="0.25">
      <c r="A17032" s="14">
        <v>41947.708333333336</v>
      </c>
      <c r="B17032" s="15">
        <v>0.5</v>
      </c>
      <c r="C17032" s="12">
        <f t="shared" si="16162"/>
        <v>14.158423300000001</v>
      </c>
      <c r="D17032" s="64">
        <f t="shared" si="16206"/>
        <v>2.6058447791411045E-3</v>
      </c>
      <c r="E17032" s="13">
        <f t="shared" si="16163"/>
        <v>0.750483296392638</v>
      </c>
      <c r="H17032" s="16"/>
      <c r="I17032" s="16"/>
      <c r="J17032" s="53"/>
      <c r="K17032" s="43"/>
      <c r="L17032" s="15"/>
      <c r="M17032" s="16"/>
      <c r="N17032" s="16">
        <f t="shared" ref="N17032:N17033" si="16211">AVERAGE(H17032:H17079)</f>
        <v>6.9334538143554481</v>
      </c>
      <c r="O17032" s="16">
        <f t="shared" ref="O17032:O17033" si="16212">AVERAGE(E17032:E17079)</f>
        <v>0.85523825651411067</v>
      </c>
    </row>
    <row r="17033" spans="1:15" ht="15.75" x14ac:dyDescent="0.25">
      <c r="A17033" s="14">
        <v>41947.711805555555</v>
      </c>
      <c r="B17033" s="15">
        <v>0.5</v>
      </c>
      <c r="C17033" s="12">
        <f t="shared" si="16162"/>
        <v>14.158423300000001</v>
      </c>
      <c r="D17033" s="64">
        <f t="shared" si="16206"/>
        <v>2.6058447791411045E-3</v>
      </c>
      <c r="E17033" s="13">
        <f t="shared" si="16163"/>
        <v>0.750483296392638</v>
      </c>
      <c r="F17033">
        <v>2.34</v>
      </c>
      <c r="G17033">
        <v>2.34</v>
      </c>
      <c r="H17033" s="16">
        <f xml:space="preserve"> 3*(G17033^0.84)</f>
        <v>6.1272073141982411</v>
      </c>
      <c r="I17033" s="16">
        <f>C17033*H17033</f>
        <v>86.751594801274805</v>
      </c>
      <c r="J17033" s="53">
        <f>I17033*300*10^-6</f>
        <v>2.602547844038244E-2</v>
      </c>
      <c r="K17033" s="43"/>
      <c r="L17033" s="15"/>
      <c r="M17033" s="16">
        <f>J17033/1.63</f>
        <v>1.5966551190418676E-2</v>
      </c>
      <c r="N17033" s="16">
        <f t="shared" si="16211"/>
        <v>6.9334538143554481</v>
      </c>
      <c r="O17033" s="16">
        <f t="shared" si="16212"/>
        <v>0.85742716612858916</v>
      </c>
    </row>
    <row r="17034" spans="1:15" ht="15.75" x14ac:dyDescent="0.25">
      <c r="A17034" s="14">
        <v>41947.715277777781</v>
      </c>
      <c r="B17034" s="15">
        <v>0.5</v>
      </c>
      <c r="C17034" s="12">
        <f t="shared" si="16162"/>
        <v>14.158423300000001</v>
      </c>
      <c r="D17034" s="64">
        <f t="shared" si="16206"/>
        <v>2.6058447791411045E-3</v>
      </c>
      <c r="E17034" s="13">
        <f t="shared" si="16163"/>
        <v>0.750483296392638</v>
      </c>
      <c r="F17034">
        <v>2.61</v>
      </c>
      <c r="G17034">
        <v>2.61</v>
      </c>
      <c r="H17034" s="16">
        <f xml:space="preserve"> 3*(G17034^0.84)</f>
        <v>6.7158236090874155</v>
      </c>
      <c r="I17034" s="16">
        <f>C17034*H17034</f>
        <v>95.085473465593367</v>
      </c>
      <c r="J17034" s="53">
        <f>I17034*300*10^-6</f>
        <v>2.8525642039678008E-2</v>
      </c>
      <c r="K17034" s="43"/>
      <c r="L17034" s="15"/>
      <c r="M17034" s="16">
        <f>J17034/1.63</f>
        <v>1.7500393889373012E-2</v>
      </c>
      <c r="N17034" s="16"/>
      <c r="O17034" s="16"/>
    </row>
    <row r="17035" spans="1:15" ht="15.75" x14ac:dyDescent="0.25">
      <c r="A17035" s="14">
        <v>41947.71875</v>
      </c>
      <c r="B17035" s="15">
        <v>0.53</v>
      </c>
      <c r="C17035" s="12">
        <f t="shared" si="16162"/>
        <v>15.007928698000002</v>
      </c>
      <c r="D17035" s="64">
        <f t="shared" si="16206"/>
        <v>2.7621954658895707E-3</v>
      </c>
      <c r="E17035" s="13">
        <f t="shared" si="16163"/>
        <v>0.7955122941761964</v>
      </c>
      <c r="F17035">
        <v>2.4</v>
      </c>
      <c r="G17035">
        <v>2.4</v>
      </c>
      <c r="H17035" s="16">
        <f xml:space="preserve"> 3*(G17035^0.84)</f>
        <v>6.2589098716924783</v>
      </c>
      <c r="I17035" s="16">
        <f>C17035*H17035</f>
        <v>93.933273081569055</v>
      </c>
      <c r="J17035" s="53">
        <f>I17035*300*10^-6</f>
        <v>2.8179981924470715E-2</v>
      </c>
      <c r="K17035" s="43"/>
      <c r="L17035" s="15"/>
      <c r="M17035" s="16">
        <f>J17035/1.63</f>
        <v>1.7288332469000439E-2</v>
      </c>
      <c r="N17035" s="16">
        <f t="shared" ref="N17035" si="16213">AVERAGE(H17035:H17082)</f>
        <v>6.9755195187916073</v>
      </c>
      <c r="O17035" s="16">
        <f t="shared" ref="O17035" si="16214">AVERAGE(E17035:E17082)</f>
        <v>0.86180498535754635</v>
      </c>
    </row>
    <row r="17036" spans="1:15" ht="15.75" x14ac:dyDescent="0.25">
      <c r="A17036" s="14">
        <v>41947.722222222219</v>
      </c>
      <c r="B17036" s="15">
        <v>0.53</v>
      </c>
      <c r="C17036" s="12">
        <f t="shared" si="16162"/>
        <v>15.007928698000002</v>
      </c>
      <c r="D17036" s="64">
        <f t="shared" si="16206"/>
        <v>2.7621954658895707E-3</v>
      </c>
      <c r="E17036" s="13">
        <f t="shared" si="16163"/>
        <v>0.7955122941761964</v>
      </c>
      <c r="F17036">
        <v>2.36</v>
      </c>
      <c r="G17036">
        <v>2.36</v>
      </c>
      <c r="H17036" s="16">
        <f xml:space="preserve"> 3*(G17036^0.84)</f>
        <v>6.171167540732311</v>
      </c>
      <c r="I17036" s="16">
        <f>C17036*H17036</f>
        <v>92.616442434722543</v>
      </c>
      <c r="J17036" s="53">
        <f>I17036*300*10^-6</f>
        <v>2.7784932730416764E-2</v>
      </c>
      <c r="K17036" s="43"/>
      <c r="L17036" s="15"/>
      <c r="M17036" s="16">
        <f>J17036/1.63</f>
        <v>1.7045971000255684E-2</v>
      </c>
      <c r="N17036" s="16"/>
      <c r="O17036" s="16"/>
    </row>
    <row r="17037" spans="1:15" ht="15.75" x14ac:dyDescent="0.25">
      <c r="A17037" s="14">
        <v>41947.725694444445</v>
      </c>
      <c r="B17037" s="15">
        <v>0.56999999999999995</v>
      </c>
      <c r="C17037" s="12">
        <f t="shared" si="16162"/>
        <v>16.140602561999998</v>
      </c>
      <c r="D17037" s="64">
        <f t="shared" si="16206"/>
        <v>2.9706630482208584E-3</v>
      </c>
      <c r="E17037" s="13">
        <f t="shared" si="16163"/>
        <v>0.85555095788760727</v>
      </c>
      <c r="F17037">
        <v>2.38</v>
      </c>
      <c r="G17037">
        <v>2.38</v>
      </c>
      <c r="H17037" s="16">
        <f xml:space="preserve"> 3*(G17037^0.84)</f>
        <v>6.2150681998033406</v>
      </c>
      <c r="I17037" s="16">
        <f>C17037*H17037</f>
        <v>100.31494570875051</v>
      </c>
      <c r="J17037" s="53">
        <f>I17037*300*10^-6</f>
        <v>3.0094483712625155E-2</v>
      </c>
      <c r="K17037" s="43"/>
      <c r="L17037" s="15"/>
      <c r="M17037" s="16">
        <f>J17037/1.63</f>
        <v>1.8462873443328316E-2</v>
      </c>
      <c r="N17037" s="16">
        <f t="shared" ref="N17037" si="16215">AVERAGE(H17037:H17084)</f>
        <v>7.0300367021950576</v>
      </c>
      <c r="O17037" s="16">
        <f t="shared" ref="O17037" si="16216">AVERAGE(E17037:E17084)</f>
        <v>0.86430659634552176</v>
      </c>
    </row>
    <row r="17038" spans="1:15" ht="15.75" x14ac:dyDescent="0.25">
      <c r="A17038" s="14">
        <v>41947.729166666664</v>
      </c>
      <c r="B17038" s="15">
        <v>0.53</v>
      </c>
      <c r="C17038" s="12">
        <f t="shared" si="16162"/>
        <v>15.007928698000002</v>
      </c>
      <c r="D17038" s="64">
        <f t="shared" si="16206"/>
        <v>2.7621954658895707E-3</v>
      </c>
      <c r="E17038" s="13">
        <f t="shared" si="16163"/>
        <v>0.7955122941761964</v>
      </c>
      <c r="H17038" s="16"/>
      <c r="I17038" s="16"/>
      <c r="J17038" s="53"/>
      <c r="K17038" s="43"/>
      <c r="L17038" s="15"/>
      <c r="M17038" s="16"/>
      <c r="N17038" s="16"/>
      <c r="O17038" s="16"/>
    </row>
    <row r="17039" spans="1:15" ht="15.75" x14ac:dyDescent="0.25">
      <c r="A17039" s="14">
        <v>41947.732638888891</v>
      </c>
      <c r="B17039" s="15">
        <v>0.53</v>
      </c>
      <c r="C17039" s="12">
        <f t="shared" si="16162"/>
        <v>15.007928698000002</v>
      </c>
      <c r="D17039" s="64">
        <f t="shared" si="16206"/>
        <v>2.7621954658895707E-3</v>
      </c>
      <c r="E17039" s="13">
        <f t="shared" si="16163"/>
        <v>0.7955122941761964</v>
      </c>
      <c r="F17039">
        <v>3.84</v>
      </c>
      <c r="G17039">
        <v>3.84</v>
      </c>
      <c r="H17039" s="16">
        <f xml:space="preserve"> 3*(G17039^0.84)</f>
        <v>9.2887972438383013</v>
      </c>
      <c r="I17039" s="16">
        <f>C17039*H17039</f>
        <v>139.40560672570416</v>
      </c>
      <c r="J17039" s="53">
        <f>I17039*300*10^-6</f>
        <v>4.1821682017711241E-2</v>
      </c>
      <c r="K17039" s="43"/>
      <c r="L17039" s="15"/>
      <c r="M17039" s="16">
        <f>J17039/1.63</f>
        <v>2.5657473630497696E-2</v>
      </c>
      <c r="N17039" s="16">
        <f t="shared" ref="N17039:N17040" si="16217">AVERAGE(H17039:H17086)</f>
        <v>7.0723346768493629</v>
      </c>
      <c r="O17039" s="16">
        <f t="shared" ref="O17039:O17040" si="16218">AVERAGE(E17039:E17086)</f>
        <v>0.86555740183950958</v>
      </c>
    </row>
    <row r="17040" spans="1:15" ht="15.75" x14ac:dyDescent="0.25">
      <c r="A17040" s="14">
        <v>41947.736111111109</v>
      </c>
      <c r="B17040" s="15">
        <v>0.56999999999999995</v>
      </c>
      <c r="C17040" s="12">
        <f t="shared" si="16162"/>
        <v>16.140602561999998</v>
      </c>
      <c r="D17040" s="64">
        <f t="shared" si="16206"/>
        <v>2.9706630482208584E-3</v>
      </c>
      <c r="E17040" s="13">
        <f t="shared" si="16163"/>
        <v>0.85555095788760727</v>
      </c>
      <c r="F17040">
        <v>2.59</v>
      </c>
      <c r="G17040">
        <v>2.59</v>
      </c>
      <c r="H17040" s="16">
        <f xml:space="preserve"> 3*(G17040^0.84)</f>
        <v>6.6725687402434488</v>
      </c>
      <c r="I17040" s="16">
        <f>C17040*H17040</f>
        <v>107.69928010389451</v>
      </c>
      <c r="J17040" s="53">
        <f>I17040*300*10^-6</f>
        <v>3.2309784031168354E-2</v>
      </c>
      <c r="K17040" s="43"/>
      <c r="L17040" s="15"/>
      <c r="M17040" s="16">
        <f>J17040/1.63</f>
        <v>1.9821953393354821E-2</v>
      </c>
      <c r="N17040" s="16">
        <f t="shared" si="16217"/>
        <v>7.0230154809989713</v>
      </c>
      <c r="O17040" s="16">
        <f t="shared" si="16218"/>
        <v>0.86680820733349728</v>
      </c>
    </row>
    <row r="17041" spans="1:15" ht="15.75" x14ac:dyDescent="0.25">
      <c r="A17041" s="14">
        <v>41947.739583333336</v>
      </c>
      <c r="B17041" s="15">
        <v>0.53</v>
      </c>
      <c r="C17041" s="12">
        <f t="shared" si="16162"/>
        <v>15.007928698000002</v>
      </c>
      <c r="D17041" s="64">
        <f t="shared" si="16206"/>
        <v>2.7621954658895707E-3</v>
      </c>
      <c r="E17041" s="13">
        <f t="shared" si="16163"/>
        <v>0.7955122941761964</v>
      </c>
      <c r="F17041">
        <v>2.56</v>
      </c>
      <c r="G17041">
        <v>2.56</v>
      </c>
      <c r="H17041" s="16">
        <f xml:space="preserve"> 3*(G17041^0.84)</f>
        <v>6.6075860190078064</v>
      </c>
      <c r="I17041" s="16">
        <f>C17041*H17041</f>
        <v>99.166179839170852</v>
      </c>
      <c r="J17041" s="53">
        <f>I17041*300*10^-6</f>
        <v>2.9749853951751254E-2</v>
      </c>
      <c r="K17041" s="43"/>
      <c r="L17041" s="15"/>
      <c r="M17041" s="16">
        <f>J17041/1.63</f>
        <v>1.8251444142178684E-2</v>
      </c>
      <c r="N17041" s="16"/>
      <c r="O17041" s="16"/>
    </row>
    <row r="17042" spans="1:15" ht="15.75" x14ac:dyDescent="0.25">
      <c r="A17042" s="14">
        <v>41947.743055555555</v>
      </c>
      <c r="B17042" s="15">
        <v>0.56999999999999995</v>
      </c>
      <c r="C17042" s="12">
        <f t="shared" ref="C17042:C17105" si="16219">28.3168466*B17042</f>
        <v>16.140602561999998</v>
      </c>
      <c r="D17042" s="64">
        <f t="shared" si="16206"/>
        <v>2.9706630482208584E-3</v>
      </c>
      <c r="E17042" s="13">
        <f t="shared" ref="E17042:E17105" si="16220">C17042*86400*10^6/(1.63*10^12)</f>
        <v>0.85555095788760727</v>
      </c>
      <c r="F17042">
        <v>2.5499999999999998</v>
      </c>
      <c r="G17042">
        <v>2.5499999999999998</v>
      </c>
      <c r="H17042" s="16">
        <f xml:space="preserve"> 3*(G17042^0.84)</f>
        <v>6.585898091770928</v>
      </c>
      <c r="I17042" s="16">
        <f>C17042*H17042</f>
        <v>106.30036361310874</v>
      </c>
      <c r="J17042" s="53">
        <f>I17042*300*10^-6</f>
        <v>3.1890109083932625E-2</v>
      </c>
      <c r="K17042" s="43"/>
      <c r="L17042" s="15"/>
      <c r="M17042" s="16">
        <f>J17042/1.63</f>
        <v>1.9564484100572165E-2</v>
      </c>
      <c r="N17042" s="16">
        <f t="shared" ref="N17042" si="16221">AVERAGE(H17042:H17089)</f>
        <v>7.1300028133362314</v>
      </c>
      <c r="O17042" s="16">
        <f t="shared" ref="O17042" si="16222">AVERAGE(E17042:E17089)</f>
        <v>0.86930981832147269</v>
      </c>
    </row>
    <row r="17043" spans="1:15" ht="15.75" x14ac:dyDescent="0.25">
      <c r="A17043" s="14">
        <v>41947.746527777781</v>
      </c>
      <c r="B17043" s="15">
        <v>0.53</v>
      </c>
      <c r="C17043" s="12">
        <f t="shared" si="16219"/>
        <v>15.007928698000002</v>
      </c>
      <c r="D17043" s="64">
        <f t="shared" si="16206"/>
        <v>2.7621954658895707E-3</v>
      </c>
      <c r="E17043" s="13">
        <f t="shared" si="16220"/>
        <v>0.7955122941761964</v>
      </c>
      <c r="F17043">
        <v>2.4700000000000002</v>
      </c>
      <c r="G17043">
        <v>2.4700000000000002</v>
      </c>
      <c r="H17043" s="16">
        <f xml:space="preserve"> 3*(G17043^0.84)</f>
        <v>6.4118993353288625</v>
      </c>
      <c r="I17043" s="16">
        <f>C17043*H17043</f>
        <v>96.229328043369179</v>
      </c>
      <c r="J17043" s="53">
        <f>I17043*300*10^-6</f>
        <v>2.8868798413010752E-2</v>
      </c>
      <c r="K17043" s="43"/>
      <c r="L17043" s="15"/>
      <c r="M17043" s="16">
        <f>J17043/1.63</f>
        <v>1.7710919271785738E-2</v>
      </c>
      <c r="N17043" s="16"/>
      <c r="O17043" s="16"/>
    </row>
    <row r="17044" spans="1:15" ht="15.75" x14ac:dyDescent="0.25">
      <c r="A17044" s="14">
        <v>41947.75</v>
      </c>
      <c r="B17044" s="15">
        <v>0.56999999999999995</v>
      </c>
      <c r="C17044" s="12">
        <f t="shared" si="16219"/>
        <v>16.140602561999998</v>
      </c>
      <c r="D17044" s="64">
        <f t="shared" si="16206"/>
        <v>2.9706630482208584E-3</v>
      </c>
      <c r="E17044" s="13">
        <f t="shared" si="16220"/>
        <v>0.85555095788760727</v>
      </c>
      <c r="H17044" s="16"/>
      <c r="I17044" s="16"/>
      <c r="J17044" s="53"/>
      <c r="K17044" s="43"/>
      <c r="L17044" s="15"/>
      <c r="M17044" s="16"/>
      <c r="N17044" s="16">
        <f t="shared" ref="N17044" si="16223">AVERAGE(H17044:H17091)</f>
        <v>7.1740463974100974</v>
      </c>
      <c r="O17044" s="16">
        <f t="shared" ref="O17044" si="16224">AVERAGE(E17044:E17091)</f>
        <v>0.87056062381546051</v>
      </c>
    </row>
    <row r="17045" spans="1:15" ht="15.75" x14ac:dyDescent="0.25">
      <c r="A17045" s="14">
        <v>41947.753472222219</v>
      </c>
      <c r="B17045" s="15">
        <v>0.61</v>
      </c>
      <c r="C17045" s="12">
        <f t="shared" si="16219"/>
        <v>17.273276425999999</v>
      </c>
      <c r="D17045" s="64">
        <f t="shared" si="16206"/>
        <v>3.1791306305521475E-3</v>
      </c>
      <c r="E17045" s="13">
        <f t="shared" si="16220"/>
        <v>0.91558962159901836</v>
      </c>
      <c r="F17045">
        <v>2.56</v>
      </c>
      <c r="G17045">
        <v>2.56</v>
      </c>
      <c r="H17045" s="16">
        <f xml:space="preserve"> 3*(G17045^0.84)</f>
        <v>6.6075860190078064</v>
      </c>
      <c r="I17045" s="16">
        <f>C17045*H17045</f>
        <v>114.13465981489472</v>
      </c>
      <c r="J17045" s="53">
        <f>I17045*300*10^-6</f>
        <v>3.4240397944468412E-2</v>
      </c>
      <c r="K17045" s="43"/>
      <c r="L17045" s="15"/>
      <c r="M17045" s="16">
        <f>J17045/1.63</f>
        <v>2.1006379107035837E-2</v>
      </c>
      <c r="N17045" s="16"/>
      <c r="O17045" s="16"/>
    </row>
    <row r="17046" spans="1:15" ht="15.75" x14ac:dyDescent="0.25">
      <c r="A17046" s="14">
        <v>41947.756944444445</v>
      </c>
      <c r="B17046" s="15">
        <v>0.56999999999999995</v>
      </c>
      <c r="C17046" s="12">
        <f t="shared" si="16219"/>
        <v>16.140602561999998</v>
      </c>
      <c r="D17046" s="64">
        <f t="shared" si="16206"/>
        <v>2.9706630482208584E-3</v>
      </c>
      <c r="E17046" s="13">
        <f t="shared" si="16220"/>
        <v>0.85555095788760727</v>
      </c>
      <c r="F17046">
        <v>2.4900000000000002</v>
      </c>
      <c r="G17046">
        <v>2.4900000000000002</v>
      </c>
      <c r="H17046" s="16">
        <f xml:space="preserve"> 3*(G17046^0.84)</f>
        <v>6.4554824722815027</v>
      </c>
      <c r="I17046" s="16">
        <f>C17046*H17046</f>
        <v>104.19537693105291</v>
      </c>
      <c r="J17046" s="53">
        <f>I17046*300*10^-6</f>
        <v>3.1258613079315871E-2</v>
      </c>
      <c r="K17046" s="43"/>
      <c r="L17046" s="15"/>
      <c r="M17046" s="16">
        <f>J17046/1.63</f>
        <v>1.9177063238844095E-2</v>
      </c>
      <c r="N17046" s="16">
        <f t="shared" ref="N17046:N17047" si="16225">AVERAGE(H17046:H17093)</f>
        <v>7.1960010800345087</v>
      </c>
      <c r="O17046" s="16">
        <f t="shared" ref="O17046:O17047" si="16226">AVERAGE(E17046:E17093)</f>
        <v>0.8693098183214728</v>
      </c>
    </row>
    <row r="17047" spans="1:15" ht="15.75" x14ac:dyDescent="0.25">
      <c r="A17047" s="14">
        <v>41947.760416666664</v>
      </c>
      <c r="B17047" s="15">
        <v>0.56999999999999995</v>
      </c>
      <c r="C17047" s="12">
        <f t="shared" si="16219"/>
        <v>16.140602561999998</v>
      </c>
      <c r="D17047" s="64">
        <f t="shared" si="16206"/>
        <v>2.9706630482208584E-3</v>
      </c>
      <c r="E17047" s="13">
        <f t="shared" si="16220"/>
        <v>0.85555095788760727</v>
      </c>
      <c r="F17047">
        <v>2.4900000000000002</v>
      </c>
      <c r="G17047">
        <v>2.4900000000000002</v>
      </c>
      <c r="H17047" s="16">
        <f xml:space="preserve"> 3*(G17047^0.84)</f>
        <v>6.4554824722815027</v>
      </c>
      <c r="I17047" s="16">
        <f>C17047*H17047</f>
        <v>104.19537693105291</v>
      </c>
      <c r="J17047" s="53">
        <f>I17047*300*10^-6</f>
        <v>3.1258613079315871E-2</v>
      </c>
      <c r="K17047" s="43"/>
      <c r="L17047" s="15"/>
      <c r="M17047" s="16">
        <f>J17047/1.63</f>
        <v>1.9177063238844095E-2</v>
      </c>
      <c r="N17047" s="16">
        <f t="shared" si="16225"/>
        <v>7.2228163767276126</v>
      </c>
      <c r="O17047" s="16">
        <f t="shared" si="16226"/>
        <v>0.8693098183214728</v>
      </c>
    </row>
    <row r="17048" spans="1:15" ht="15.75" x14ac:dyDescent="0.25">
      <c r="A17048" s="14">
        <v>41947.763888888891</v>
      </c>
      <c r="B17048" s="15">
        <v>0.61</v>
      </c>
      <c r="C17048" s="12">
        <f t="shared" si="16219"/>
        <v>17.273276425999999</v>
      </c>
      <c r="D17048" s="64">
        <f t="shared" si="16206"/>
        <v>3.1791306305521475E-3</v>
      </c>
      <c r="E17048" s="13">
        <f t="shared" si="16220"/>
        <v>0.91558962159901836</v>
      </c>
      <c r="F17048">
        <v>2.52</v>
      </c>
      <c r="G17048">
        <v>2.52</v>
      </c>
      <c r="H17048" s="16">
        <f xml:space="preserve"> 3*(G17048^0.84)</f>
        <v>6.5207523862677306</v>
      </c>
      <c r="I17048" s="16">
        <f>C17048*H17048</f>
        <v>112.63475847350163</v>
      </c>
      <c r="J17048" s="53">
        <f>I17048*300*10^-6</f>
        <v>3.3790427542050493E-2</v>
      </c>
      <c r="K17048" s="43"/>
      <c r="L17048" s="15"/>
      <c r="M17048" s="16">
        <f>J17048/1.63</f>
        <v>2.073032364542975E-2</v>
      </c>
      <c r="N17048" s="16"/>
      <c r="O17048" s="16"/>
    </row>
    <row r="17049" spans="1:15" ht="15.75" x14ac:dyDescent="0.25">
      <c r="A17049" s="14">
        <v>41947.767361111109</v>
      </c>
      <c r="B17049" s="15">
        <v>0.56999999999999995</v>
      </c>
      <c r="C17049" s="12">
        <f t="shared" si="16219"/>
        <v>16.140602561999998</v>
      </c>
      <c r="D17049" s="64">
        <f t="shared" si="16206"/>
        <v>2.9706630482208584E-3</v>
      </c>
      <c r="E17049" s="13">
        <f t="shared" si="16220"/>
        <v>0.85555095788760727</v>
      </c>
      <c r="F17049">
        <v>4.76</v>
      </c>
      <c r="G17049">
        <v>4.76</v>
      </c>
      <c r="H17049" s="16">
        <f xml:space="preserve"> 3*(G17049^0.84)</f>
        <v>11.125283712702341</v>
      </c>
      <c r="I17049" s="16">
        <f>C17049*H17049</f>
        <v>179.56878279622026</v>
      </c>
      <c r="J17049" s="53">
        <f>I17049*300*10^-6</f>
        <v>5.3870634838866074E-2</v>
      </c>
      <c r="K17049" s="43"/>
      <c r="L17049" s="15"/>
      <c r="M17049" s="16">
        <f>J17049/1.63</f>
        <v>3.3049469226298207E-2</v>
      </c>
      <c r="N17049" s="16">
        <f t="shared" ref="N17049" si="16227">AVERAGE(H17049:H17096)</f>
        <v>7.276395077524195</v>
      </c>
      <c r="O17049" s="16">
        <f t="shared" ref="O17049" si="16228">AVERAGE(E17049:E17096)</f>
        <v>0.8680590128274851</v>
      </c>
    </row>
    <row r="17050" spans="1:15" ht="15.75" x14ac:dyDescent="0.25">
      <c r="A17050" s="14">
        <v>41947.770833333336</v>
      </c>
      <c r="B17050" s="15">
        <v>0.56999999999999995</v>
      </c>
      <c r="C17050" s="12">
        <f t="shared" si="16219"/>
        <v>16.140602561999998</v>
      </c>
      <c r="D17050" s="64">
        <f t="shared" si="16206"/>
        <v>2.9706630482208584E-3</v>
      </c>
      <c r="E17050" s="13">
        <f t="shared" si="16220"/>
        <v>0.85555095788760727</v>
      </c>
      <c r="H17050" s="16"/>
      <c r="I17050" s="16"/>
      <c r="J17050" s="53"/>
      <c r="K17050" s="43"/>
      <c r="L17050" s="15"/>
      <c r="M17050" s="16"/>
      <c r="N17050" s="16"/>
      <c r="O17050" s="16"/>
    </row>
    <row r="17051" spans="1:15" ht="15.75" x14ac:dyDescent="0.25">
      <c r="A17051" s="14">
        <v>41947.774305555555</v>
      </c>
      <c r="B17051" s="15">
        <v>0.56999999999999995</v>
      </c>
      <c r="C17051" s="12">
        <f t="shared" si="16219"/>
        <v>16.140602561999998</v>
      </c>
      <c r="D17051" s="64">
        <f t="shared" si="16206"/>
        <v>2.9706630482208584E-3</v>
      </c>
      <c r="E17051" s="13">
        <f t="shared" si="16220"/>
        <v>0.85555095788760727</v>
      </c>
      <c r="F17051">
        <v>2.5499999999999998</v>
      </c>
      <c r="G17051">
        <v>2.5499999999999998</v>
      </c>
      <c r="H17051" s="16">
        <f xml:space="preserve"> 3*(G17051^0.84)</f>
        <v>6.585898091770928</v>
      </c>
      <c r="I17051" s="16">
        <f>C17051*H17051</f>
        <v>106.30036361310874</v>
      </c>
      <c r="J17051" s="53">
        <f>I17051*300*10^-6</f>
        <v>3.1890109083932625E-2</v>
      </c>
      <c r="K17051" s="43"/>
      <c r="L17051" s="15"/>
      <c r="M17051" s="16">
        <f>J17051/1.63</f>
        <v>1.9564484100572165E-2</v>
      </c>
      <c r="N17051" s="16">
        <f t="shared" ref="N17051" si="16229">AVERAGE(H17051:H17098)</f>
        <v>7.185936472523629</v>
      </c>
      <c r="O17051" s="16">
        <f t="shared" ref="O17051" si="16230">AVERAGE(E17051:E17098)</f>
        <v>0.8680590128274851</v>
      </c>
    </row>
    <row r="17052" spans="1:15" ht="15.75" x14ac:dyDescent="0.25">
      <c r="A17052" s="14">
        <v>41947.777777777781</v>
      </c>
      <c r="B17052" s="15">
        <v>0.56999999999999995</v>
      </c>
      <c r="C17052" s="12">
        <f t="shared" si="16219"/>
        <v>16.140602561999998</v>
      </c>
      <c r="D17052" s="64">
        <f t="shared" si="16206"/>
        <v>2.9706630482208584E-3</v>
      </c>
      <c r="E17052" s="13">
        <f t="shared" si="16220"/>
        <v>0.85555095788760727</v>
      </c>
      <c r="F17052">
        <v>2.6</v>
      </c>
      <c r="G17052">
        <v>2.6</v>
      </c>
      <c r="H17052" s="16">
        <f xml:space="preserve"> 3*(G17052^0.84)</f>
        <v>6.694202829278149</v>
      </c>
      <c r="I17052" s="16">
        <f>C17052*H17052</f>
        <v>108.04846733679453</v>
      </c>
      <c r="J17052" s="53">
        <f>I17052*300*10^-6</f>
        <v>3.2414540201038358E-2</v>
      </c>
      <c r="K17052" s="43"/>
      <c r="L17052" s="15"/>
      <c r="M17052" s="16">
        <f>J17052/1.63</f>
        <v>1.9886220982232122E-2</v>
      </c>
      <c r="N17052" s="16"/>
      <c r="O17052" s="16"/>
    </row>
    <row r="17053" spans="1:15" ht="15.75" x14ac:dyDescent="0.25">
      <c r="A17053" s="14">
        <v>41947.78125</v>
      </c>
      <c r="B17053" s="15">
        <v>0.61</v>
      </c>
      <c r="C17053" s="12">
        <f t="shared" si="16219"/>
        <v>17.273276425999999</v>
      </c>
      <c r="D17053" s="64">
        <f t="shared" si="16206"/>
        <v>3.1791306305521475E-3</v>
      </c>
      <c r="E17053" s="13">
        <f t="shared" si="16220"/>
        <v>0.91558962159901836</v>
      </c>
      <c r="F17053">
        <v>2.58</v>
      </c>
      <c r="G17053">
        <v>2.58</v>
      </c>
      <c r="H17053" s="16">
        <f xml:space="preserve"> 3*(G17053^0.84)</f>
        <v>6.6509212823557196</v>
      </c>
      <c r="I17053" s="16">
        <f>C17053*H17053</f>
        <v>114.88320179769673</v>
      </c>
      <c r="J17053" s="53">
        <f>I17053*300*10^-6</f>
        <v>3.4464960539309017E-2</v>
      </c>
      <c r="K17053" s="43"/>
      <c r="L17053" s="15"/>
      <c r="M17053" s="16">
        <f>J17053/1.63</f>
        <v>2.1144147570128231E-2</v>
      </c>
      <c r="N17053" s="16">
        <f t="shared" ref="N17053:N17054" si="16231">AVERAGE(H17053:H17100)</f>
        <v>7.234562880681791</v>
      </c>
      <c r="O17053" s="16">
        <f t="shared" ref="O17053:O17054" si="16232">AVERAGE(E17053:E17100)</f>
        <v>0.86805901282748532</v>
      </c>
    </row>
    <row r="17054" spans="1:15" ht="15.75" x14ac:dyDescent="0.25">
      <c r="A17054" s="14">
        <v>41947.784722222219</v>
      </c>
      <c r="B17054" s="15">
        <v>0.56999999999999995</v>
      </c>
      <c r="C17054" s="12">
        <f t="shared" si="16219"/>
        <v>16.140602561999998</v>
      </c>
      <c r="D17054" s="64">
        <f t="shared" si="16206"/>
        <v>2.9706630482208584E-3</v>
      </c>
      <c r="E17054" s="13">
        <f t="shared" si="16220"/>
        <v>0.85555095788760727</v>
      </c>
      <c r="F17054">
        <v>2.56</v>
      </c>
      <c r="G17054">
        <v>2.56</v>
      </c>
      <c r="H17054" s="16">
        <f xml:space="preserve"> 3*(G17054^0.84)</f>
        <v>6.6075860190078064</v>
      </c>
      <c r="I17054" s="16">
        <f>C17054*H17054</f>
        <v>106.65041982703276</v>
      </c>
      <c r="J17054" s="53">
        <f>I17054*300*10^-6</f>
        <v>3.1995125948109826E-2</v>
      </c>
      <c r="K17054" s="43"/>
      <c r="L17054" s="15"/>
      <c r="M17054" s="16">
        <f>J17054/1.63</f>
        <v>1.9628911624607257E-2</v>
      </c>
      <c r="N17054" s="16">
        <f t="shared" si="16231"/>
        <v>7.2649163847698519</v>
      </c>
      <c r="O17054" s="16">
        <f t="shared" si="16232"/>
        <v>0.86680820733349739</v>
      </c>
    </row>
    <row r="17055" spans="1:15" ht="15.75" x14ac:dyDescent="0.25">
      <c r="A17055" s="14">
        <v>41947.788194444445</v>
      </c>
      <c r="B17055" s="15">
        <v>0.56999999999999995</v>
      </c>
      <c r="C17055" s="12">
        <f t="shared" si="16219"/>
        <v>16.140602561999998</v>
      </c>
      <c r="D17055" s="64">
        <f t="shared" si="16206"/>
        <v>2.9706630482208584E-3</v>
      </c>
      <c r="E17055" s="13">
        <f t="shared" si="16220"/>
        <v>0.85555095788760727</v>
      </c>
      <c r="F17055">
        <v>2.58</v>
      </c>
      <c r="G17055">
        <v>2.58</v>
      </c>
      <c r="H17055" s="16">
        <f xml:space="preserve"> 3*(G17055^0.84)</f>
        <v>6.6509212823557196</v>
      </c>
      <c r="I17055" s="16">
        <f>C17055*H17055</f>
        <v>107.34987708965105</v>
      </c>
      <c r="J17055" s="53">
        <f>I17055*300*10^-6</f>
        <v>3.220496312689531E-2</v>
      </c>
      <c r="K17055" s="43"/>
      <c r="L17055" s="15"/>
      <c r="M17055" s="16">
        <f>J17055/1.63</f>
        <v>1.9757646090119825E-2</v>
      </c>
      <c r="N17055" s="16"/>
      <c r="O17055" s="16"/>
    </row>
    <row r="17056" spans="1:15" ht="15.75" x14ac:dyDescent="0.25">
      <c r="A17056" s="14">
        <v>41947.791666666664</v>
      </c>
      <c r="B17056" s="15">
        <v>0.61</v>
      </c>
      <c r="C17056" s="12">
        <f t="shared" si="16219"/>
        <v>17.273276425999999</v>
      </c>
      <c r="D17056" s="64">
        <f t="shared" si="16206"/>
        <v>3.1791306305521475E-3</v>
      </c>
      <c r="E17056" s="13">
        <f t="shared" si="16220"/>
        <v>0.91558962159901836</v>
      </c>
      <c r="H17056" s="16"/>
      <c r="I17056" s="16"/>
      <c r="J17056" s="53"/>
      <c r="K17056" s="43"/>
      <c r="L17056" s="15"/>
      <c r="M17056" s="16"/>
      <c r="N17056" s="16">
        <f t="shared" ref="N17056" si="16233">AVERAGE(H17056:H17103)</f>
        <v>7.3146106585788573</v>
      </c>
      <c r="O17056" s="16">
        <f t="shared" ref="O17056" si="16234">AVERAGE(E17056:E17103)</f>
        <v>0.86680820733349739</v>
      </c>
    </row>
    <row r="17057" spans="1:15" ht="15.75" x14ac:dyDescent="0.25">
      <c r="A17057" s="14">
        <v>41947.795138888891</v>
      </c>
      <c r="B17057" s="15">
        <v>0.56999999999999995</v>
      </c>
      <c r="C17057" s="12">
        <f t="shared" si="16219"/>
        <v>16.140602561999998</v>
      </c>
      <c r="D17057" s="64">
        <f t="shared" si="16206"/>
        <v>2.9706630482208584E-3</v>
      </c>
      <c r="E17057" s="13">
        <f t="shared" si="16220"/>
        <v>0.85555095788760727</v>
      </c>
      <c r="F17057">
        <v>2.62</v>
      </c>
      <c r="G17057">
        <v>2.62</v>
      </c>
      <c r="H17057" s="16">
        <f xml:space="preserve"> 3*(G17057^0.84)</f>
        <v>6.7374311388055261</v>
      </c>
      <c r="I17057" s="16">
        <f>C17057*H17057</f>
        <v>108.74619830030304</v>
      </c>
      <c r="J17057" s="53">
        <f>I17057*300*10^-6</f>
        <v>3.262385949009091E-2</v>
      </c>
      <c r="K17057" s="43"/>
      <c r="L17057" s="15"/>
      <c r="M17057" s="16">
        <f>J17057/1.63</f>
        <v>2.0014637723982154E-2</v>
      </c>
      <c r="N17057" s="16"/>
      <c r="O17057" s="16"/>
    </row>
    <row r="17058" spans="1:15" ht="15.75" x14ac:dyDescent="0.25">
      <c r="A17058" s="14">
        <v>41947.798611111109</v>
      </c>
      <c r="B17058" s="15">
        <v>0.56999999999999995</v>
      </c>
      <c r="C17058" s="12">
        <f t="shared" si="16219"/>
        <v>16.140602561999998</v>
      </c>
      <c r="D17058" s="64">
        <f t="shared" si="16206"/>
        <v>2.9706630482208584E-3</v>
      </c>
      <c r="E17058" s="13">
        <f t="shared" si="16220"/>
        <v>0.85555095788760727</v>
      </c>
      <c r="F17058">
        <v>2.67</v>
      </c>
      <c r="G17058">
        <v>2.67</v>
      </c>
      <c r="H17058" s="16">
        <f xml:space="preserve"> 3*(G17058^0.84)</f>
        <v>6.8452720719374689</v>
      </c>
      <c r="I17058" s="16">
        <f>C17058*H17058</f>
        <v>110.48681594190094</v>
      </c>
      <c r="J17058" s="53">
        <f>I17058*300*10^-6</f>
        <v>3.3146044782570279E-2</v>
      </c>
      <c r="K17058" s="43"/>
      <c r="L17058" s="15"/>
      <c r="M17058" s="16">
        <f>J17058/1.63</f>
        <v>2.0334996799122873E-2</v>
      </c>
      <c r="N17058" s="16">
        <f t="shared" ref="N17058" si="16235">AVERAGE(H17058:H17105)</f>
        <v>7.33859810939492</v>
      </c>
      <c r="O17058" s="16">
        <f t="shared" ref="O17058" si="16236">AVERAGE(E17058:E17105)</f>
        <v>0.86555740183950958</v>
      </c>
    </row>
    <row r="17059" spans="1:15" ht="15.75" x14ac:dyDescent="0.25">
      <c r="A17059" s="14">
        <v>41947.802083333336</v>
      </c>
      <c r="B17059" s="15">
        <v>0.56999999999999995</v>
      </c>
      <c r="C17059" s="12">
        <f t="shared" si="16219"/>
        <v>16.140602561999998</v>
      </c>
      <c r="D17059" s="64">
        <f t="shared" si="16206"/>
        <v>2.9706630482208584E-3</v>
      </c>
      <c r="E17059" s="13">
        <f t="shared" si="16220"/>
        <v>0.85555095788760727</v>
      </c>
      <c r="F17059">
        <v>2.65</v>
      </c>
      <c r="G17059">
        <v>2.65</v>
      </c>
      <c r="H17059" s="16">
        <f xml:space="preserve"> 3*(G17059^0.84)</f>
        <v>6.8021748114800964</v>
      </c>
      <c r="I17059" s="16">
        <f>C17059*H17059</f>
        <v>109.79120018934749</v>
      </c>
      <c r="J17059" s="53">
        <f>I17059*300*10^-6</f>
        <v>3.2937360056804241E-2</v>
      </c>
      <c r="K17059" s="43"/>
      <c r="L17059" s="15"/>
      <c r="M17059" s="16">
        <f>J17059/1.63</f>
        <v>2.0206969360002602E-2</v>
      </c>
      <c r="N17059" s="16"/>
      <c r="O17059" s="16"/>
    </row>
    <row r="17060" spans="1:15" ht="15.75" x14ac:dyDescent="0.25">
      <c r="A17060" s="14">
        <v>41947.805555555555</v>
      </c>
      <c r="B17060" s="15">
        <v>0.56999999999999995</v>
      </c>
      <c r="C17060" s="12">
        <f t="shared" si="16219"/>
        <v>16.140602561999998</v>
      </c>
      <c r="D17060" s="64">
        <f t="shared" si="16206"/>
        <v>2.9706630482208584E-3</v>
      </c>
      <c r="E17060" s="13">
        <f t="shared" si="16220"/>
        <v>0.85555095788760727</v>
      </c>
      <c r="F17060">
        <v>2.66</v>
      </c>
      <c r="G17060">
        <v>2.66</v>
      </c>
      <c r="H17060" s="16">
        <f xml:space="preserve"> 3*(G17060^0.84)</f>
        <v>6.8237299225161205</v>
      </c>
      <c r="I17060" s="16">
        <f>C17060*H17060</f>
        <v>110.13911266975974</v>
      </c>
      <c r="J17060" s="53">
        <f>I17060*300*10^-6</f>
        <v>3.3041733800927918E-2</v>
      </c>
      <c r="K17060" s="43"/>
      <c r="L17060" s="15"/>
      <c r="M17060" s="16">
        <f>J17060/1.63</f>
        <v>2.0271002331857621E-2</v>
      </c>
      <c r="N17060" s="16">
        <f t="shared" ref="N17060:N17061" si="16237">AVERAGE(H17060:H17107)</f>
        <v>7.3901352021868885</v>
      </c>
      <c r="O17060" s="16">
        <f t="shared" ref="O17060:O17061" si="16238">AVERAGE(E17060:E17107)</f>
        <v>0.86555740183950958</v>
      </c>
    </row>
    <row r="17061" spans="1:15" ht="15.75" x14ac:dyDescent="0.25">
      <c r="A17061" s="14">
        <v>41947.809027777781</v>
      </c>
      <c r="B17061" s="15">
        <v>0.65</v>
      </c>
      <c r="C17061" s="12">
        <f t="shared" si="16219"/>
        <v>18.405950290000003</v>
      </c>
      <c r="D17061" s="64">
        <f t="shared" si="16206"/>
        <v>3.3875982128834361E-3</v>
      </c>
      <c r="E17061" s="13">
        <f t="shared" si="16220"/>
        <v>0.97562828531042978</v>
      </c>
      <c r="F17061">
        <v>2.64</v>
      </c>
      <c r="G17061">
        <v>2.64</v>
      </c>
      <c r="H17061" s="16">
        <f xml:space="preserve"> 3*(G17061^0.84)</f>
        <v>6.7806066820743638</v>
      </c>
      <c r="I17061" s="16">
        <f>C17061*H17061</f>
        <v>124.80350952630259</v>
      </c>
      <c r="J17061" s="53">
        <f>I17061*300*10^-6</f>
        <v>3.7441052857890775E-2</v>
      </c>
      <c r="K17061" s="43"/>
      <c r="L17061" s="15"/>
      <c r="M17061" s="16">
        <f>J17061/1.63</f>
        <v>2.2969971078460598E-2</v>
      </c>
      <c r="N17061" s="16">
        <f t="shared" si="16237"/>
        <v>7.411438545997326</v>
      </c>
      <c r="O17061" s="16">
        <f t="shared" si="16238"/>
        <v>0.86555740183950958</v>
      </c>
    </row>
    <row r="17062" spans="1:15" ht="15.75" x14ac:dyDescent="0.25">
      <c r="A17062" s="14">
        <v>41947.8125</v>
      </c>
      <c r="B17062" s="15">
        <v>0.61</v>
      </c>
      <c r="C17062" s="12">
        <f t="shared" si="16219"/>
        <v>17.273276425999999</v>
      </c>
      <c r="D17062" s="64">
        <f t="shared" si="16206"/>
        <v>3.1791306305521475E-3</v>
      </c>
      <c r="E17062" s="13">
        <f t="shared" si="16220"/>
        <v>0.91558962159901836</v>
      </c>
      <c r="H17062" s="16"/>
      <c r="I17062" s="16"/>
      <c r="J17062" s="53"/>
      <c r="K17062" s="43"/>
      <c r="L17062" s="15"/>
      <c r="M17062" s="16"/>
      <c r="N17062" s="16"/>
      <c r="O17062" s="16"/>
    </row>
    <row r="17063" spans="1:15" ht="15.75" x14ac:dyDescent="0.25">
      <c r="A17063" s="14">
        <v>41947.815972222219</v>
      </c>
      <c r="B17063" s="15">
        <v>0.56999999999999995</v>
      </c>
      <c r="C17063" s="12">
        <f t="shared" si="16219"/>
        <v>16.140602561999998</v>
      </c>
      <c r="D17063" s="64">
        <f t="shared" si="16206"/>
        <v>2.9706630482208584E-3</v>
      </c>
      <c r="E17063" s="13">
        <f t="shared" si="16220"/>
        <v>0.85555095788760727</v>
      </c>
      <c r="F17063">
        <v>2.85</v>
      </c>
      <c r="G17063">
        <v>2.85</v>
      </c>
      <c r="H17063" s="16">
        <f xml:space="preserve"> 3*(G17063^0.84)</f>
        <v>7.2308763847323707</v>
      </c>
      <c r="I17063" s="16">
        <f>C17063*H17063</f>
        <v>116.71070190091659</v>
      </c>
      <c r="J17063" s="53">
        <f>I17063*300*10^-6</f>
        <v>3.5013210570274976E-2</v>
      </c>
      <c r="K17063" s="43"/>
      <c r="L17063" s="15"/>
      <c r="M17063" s="16">
        <f>J17063/1.63</f>
        <v>2.1480497282377286E-2</v>
      </c>
      <c r="N17063" s="16">
        <f t="shared" ref="N17063" si="16239">AVERAGE(H17063:H17110)</f>
        <v>7.4359248782076079</v>
      </c>
      <c r="O17063" s="16">
        <f t="shared" ref="O17063" si="16240">AVERAGE(E17063:E17110)</f>
        <v>0.86180498535754646</v>
      </c>
    </row>
    <row r="17064" spans="1:15" ht="15.75" x14ac:dyDescent="0.25">
      <c r="A17064" s="14">
        <v>41947.819444444445</v>
      </c>
      <c r="B17064" s="15">
        <v>0.61</v>
      </c>
      <c r="C17064" s="12">
        <f t="shared" si="16219"/>
        <v>17.273276425999999</v>
      </c>
      <c r="D17064" s="64">
        <f t="shared" si="16206"/>
        <v>3.1791306305521475E-3</v>
      </c>
      <c r="E17064" s="13">
        <f t="shared" si="16220"/>
        <v>0.91558962159901836</v>
      </c>
      <c r="F17064">
        <v>2.68</v>
      </c>
      <c r="G17064">
        <v>2.68</v>
      </c>
      <c r="H17064" s="16">
        <f xml:space="preserve"> 3*(G17064^0.84)</f>
        <v>6.8668013160401689</v>
      </c>
      <c r="I17064" s="16">
        <f>C17064*H17064</f>
        <v>118.61215729438241</v>
      </c>
      <c r="J17064" s="53">
        <f>I17064*300*10^-6</f>
        <v>3.5583647188314721E-2</v>
      </c>
      <c r="K17064" s="43"/>
      <c r="L17064" s="15"/>
      <c r="M17064" s="16">
        <f>J17064/1.63</f>
        <v>2.1830458397739096E-2</v>
      </c>
      <c r="N17064" s="16"/>
      <c r="O17064" s="16"/>
    </row>
    <row r="17065" spans="1:15" ht="15.75" x14ac:dyDescent="0.25">
      <c r="A17065" s="14">
        <v>41947.822916666664</v>
      </c>
      <c r="B17065" s="15">
        <v>0.56999999999999995</v>
      </c>
      <c r="C17065" s="12">
        <f t="shared" si="16219"/>
        <v>16.140602561999998</v>
      </c>
      <c r="D17065" s="64">
        <f t="shared" si="16206"/>
        <v>2.9706630482208584E-3</v>
      </c>
      <c r="E17065" s="13">
        <f t="shared" si="16220"/>
        <v>0.85555095788760727</v>
      </c>
      <c r="F17065">
        <v>2.67</v>
      </c>
      <c r="G17065">
        <v>2.67</v>
      </c>
      <c r="H17065" s="16">
        <f xml:space="preserve"> 3*(G17065^0.84)</f>
        <v>6.8452720719374689</v>
      </c>
      <c r="I17065" s="16">
        <f>C17065*H17065</f>
        <v>110.48681594190094</v>
      </c>
      <c r="J17065" s="53">
        <f>I17065*300*10^-6</f>
        <v>3.3146044782570279E-2</v>
      </c>
      <c r="K17065" s="43"/>
      <c r="L17065" s="15"/>
      <c r="M17065" s="16">
        <f>J17065/1.63</f>
        <v>2.0334996799122873E-2</v>
      </c>
      <c r="N17065" s="16">
        <f t="shared" ref="N17065" si="16241">AVERAGE(H17065:H17112)</f>
        <v>7.4725370261946766</v>
      </c>
      <c r="O17065" s="16">
        <f t="shared" ref="O17065" si="16242">AVERAGE(E17065:E17112)</f>
        <v>0.86055417986355875</v>
      </c>
    </row>
    <row r="17066" spans="1:15" ht="15.75" x14ac:dyDescent="0.25">
      <c r="A17066" s="14">
        <v>41947.826388888891</v>
      </c>
      <c r="B17066" s="15">
        <v>0.61</v>
      </c>
      <c r="C17066" s="12">
        <f t="shared" si="16219"/>
        <v>17.273276425999999</v>
      </c>
      <c r="D17066" s="64">
        <f t="shared" si="16206"/>
        <v>3.1791306305521475E-3</v>
      </c>
      <c r="E17066" s="13">
        <f t="shared" si="16220"/>
        <v>0.91558962159901836</v>
      </c>
      <c r="F17066">
        <v>2.72</v>
      </c>
      <c r="G17066">
        <v>2.72</v>
      </c>
      <c r="H17066" s="16">
        <f xml:space="preserve"> 3*(G17066^0.84)</f>
        <v>6.9527903494204368</v>
      </c>
      <c r="I17066" s="16">
        <f>C17066*H17066</f>
        <v>120.09746963756433</v>
      </c>
      <c r="J17066" s="53">
        <f>I17066*300*10^-6</f>
        <v>3.6029240891269299E-2</v>
      </c>
      <c r="K17066" s="43"/>
      <c r="L17066" s="15"/>
      <c r="M17066" s="16">
        <f>J17066/1.63</f>
        <v>2.2103828767649877E-2</v>
      </c>
      <c r="N17066" s="16"/>
      <c r="O17066" s="16"/>
    </row>
    <row r="17067" spans="1:15" ht="15.75" x14ac:dyDescent="0.25">
      <c r="A17067" s="14">
        <v>41947.829861111109</v>
      </c>
      <c r="B17067" s="15">
        <v>0.56999999999999995</v>
      </c>
      <c r="C17067" s="12">
        <f t="shared" si="16219"/>
        <v>16.140602561999998</v>
      </c>
      <c r="D17067" s="64">
        <f t="shared" si="16206"/>
        <v>2.9706630482208584E-3</v>
      </c>
      <c r="E17067" s="13">
        <f t="shared" si="16220"/>
        <v>0.85555095788760727</v>
      </c>
      <c r="F17067">
        <v>2.71</v>
      </c>
      <c r="G17067">
        <v>2.71</v>
      </c>
      <c r="H17067" s="16">
        <f xml:space="preserve"> 3*(G17067^0.84)</f>
        <v>6.9313121726245797</v>
      </c>
      <c r="I17067" s="16">
        <f>C17067*H17067</f>
        <v>111.87555501148606</v>
      </c>
      <c r="J17067" s="53">
        <f>I17067*300*10^-6</f>
        <v>3.3562666503445818E-2</v>
      </c>
      <c r="K17067" s="43"/>
      <c r="L17067" s="15"/>
      <c r="M17067" s="16">
        <f>J17067/1.63</f>
        <v>2.0590592946899276E-2</v>
      </c>
      <c r="N17067" s="16">
        <f t="shared" ref="N17067:N17068" si="16243">AVERAGE(H17067:H17114)</f>
        <v>7.5187398519850728</v>
      </c>
      <c r="O17067" s="16">
        <f t="shared" ref="O17067:O17068" si="16244">AVERAGE(E17067:E17114)</f>
        <v>0.85930337436957105</v>
      </c>
    </row>
    <row r="17068" spans="1:15" ht="15.75" x14ac:dyDescent="0.25">
      <c r="A17068" s="14">
        <v>41947.833333333336</v>
      </c>
      <c r="B17068" s="15">
        <v>0.65</v>
      </c>
      <c r="C17068" s="12">
        <f t="shared" si="16219"/>
        <v>18.405950290000003</v>
      </c>
      <c r="D17068" s="64">
        <f t="shared" si="16206"/>
        <v>3.3875982128834361E-3</v>
      </c>
      <c r="E17068" s="13">
        <f t="shared" si="16220"/>
        <v>0.97562828531042978</v>
      </c>
      <c r="H17068" s="16"/>
      <c r="I17068" s="16"/>
      <c r="J17068" s="53"/>
      <c r="K17068" s="43"/>
      <c r="L17068" s="15"/>
      <c r="M17068" s="16"/>
      <c r="N17068" s="16">
        <f t="shared" si="16243"/>
        <v>7.5431317273188467</v>
      </c>
      <c r="O17068" s="16">
        <f t="shared" si="16244"/>
        <v>0.85930337436957105</v>
      </c>
    </row>
    <row r="17069" spans="1:15" ht="15.75" x14ac:dyDescent="0.25">
      <c r="A17069" s="14">
        <v>41947.836805555555</v>
      </c>
      <c r="B17069" s="15">
        <v>0.56999999999999995</v>
      </c>
      <c r="C17069" s="12">
        <f t="shared" si="16219"/>
        <v>16.140602561999998</v>
      </c>
      <c r="D17069" s="64">
        <f t="shared" si="16206"/>
        <v>2.9706630482208584E-3</v>
      </c>
      <c r="E17069" s="13">
        <f t="shared" si="16220"/>
        <v>0.85555095788760727</v>
      </c>
      <c r="F17069">
        <v>2.74</v>
      </c>
      <c r="G17069">
        <v>2.74</v>
      </c>
      <c r="H17069" s="16">
        <f xml:space="preserve"> 3*(G17069^0.84)</f>
        <v>6.995708865053448</v>
      </c>
      <c r="I17069" s="16">
        <f>C17069*H17069</f>
        <v>112.91495643028779</v>
      </c>
      <c r="J17069" s="53">
        <f>I17069*300*10^-6</f>
        <v>3.3874486929086331E-2</v>
      </c>
      <c r="K17069" s="43"/>
      <c r="L17069" s="15"/>
      <c r="M17069" s="16">
        <f>J17069/1.63</f>
        <v>2.0781893821525357E-2</v>
      </c>
      <c r="N17069" s="16"/>
      <c r="O17069" s="16"/>
    </row>
    <row r="17070" spans="1:15" ht="15.75" x14ac:dyDescent="0.25">
      <c r="A17070" s="14">
        <v>41947.840277777781</v>
      </c>
      <c r="B17070" s="15">
        <v>0.56999999999999995</v>
      </c>
      <c r="C17070" s="12">
        <f t="shared" si="16219"/>
        <v>16.140602561999998</v>
      </c>
      <c r="D17070" s="64">
        <f t="shared" si="16206"/>
        <v>2.9706630482208584E-3</v>
      </c>
      <c r="E17070" s="13">
        <f t="shared" si="16220"/>
        <v>0.85555095788760727</v>
      </c>
      <c r="F17070">
        <v>2.74</v>
      </c>
      <c r="G17070">
        <v>2.74</v>
      </c>
      <c r="H17070" s="16">
        <f xml:space="preserve"> 3*(G17070^0.84)</f>
        <v>6.995708865053448</v>
      </c>
      <c r="I17070" s="16">
        <f>C17070*H17070</f>
        <v>112.91495643028779</v>
      </c>
      <c r="J17070" s="53">
        <f>I17070*300*10^-6</f>
        <v>3.3874486929086331E-2</v>
      </c>
      <c r="K17070" s="43"/>
      <c r="L17070" s="15"/>
      <c r="M17070" s="16">
        <f>J17070/1.63</f>
        <v>2.0781893821525357E-2</v>
      </c>
      <c r="N17070" s="16">
        <f t="shared" ref="N17070" si="16245">AVERAGE(H17070:H17117)</f>
        <v>7.5669607713077767</v>
      </c>
      <c r="O17070" s="16">
        <f t="shared" ref="O17070" si="16246">AVERAGE(E17070:E17117)</f>
        <v>0.85680176338159553</v>
      </c>
    </row>
    <row r="17071" spans="1:15" ht="15.75" x14ac:dyDescent="0.25">
      <c r="A17071" s="14">
        <v>41947.84375</v>
      </c>
      <c r="B17071" s="15">
        <v>0.56999999999999995</v>
      </c>
      <c r="C17071" s="12">
        <f t="shared" si="16219"/>
        <v>16.140602561999998</v>
      </c>
      <c r="D17071" s="64">
        <f t="shared" si="16206"/>
        <v>2.9706630482208584E-3</v>
      </c>
      <c r="E17071" s="13">
        <f t="shared" si="16220"/>
        <v>0.85555095788760727</v>
      </c>
      <c r="F17071">
        <v>2.8</v>
      </c>
      <c r="G17071">
        <v>2.8</v>
      </c>
      <c r="H17071" s="16">
        <f xml:space="preserve"> 3*(G17071^0.84)</f>
        <v>7.1241655186083026</v>
      </c>
      <c r="I17071" s="16">
        <f>C17071*H17071</f>
        <v>114.98832422176122</v>
      </c>
      <c r="J17071" s="53">
        <f>I17071*300*10^-6</f>
        <v>3.4496497266528363E-2</v>
      </c>
      <c r="K17071" s="43"/>
      <c r="L17071" s="15"/>
      <c r="M17071" s="16">
        <f>J17071/1.63</f>
        <v>2.1163495255538876E-2</v>
      </c>
      <c r="N17071" s="16"/>
      <c r="O17071" s="16"/>
    </row>
    <row r="17072" spans="1:15" ht="15.75" x14ac:dyDescent="0.25">
      <c r="A17072" s="14">
        <v>41947.847222222219</v>
      </c>
      <c r="B17072" s="15">
        <v>0.56999999999999995</v>
      </c>
      <c r="C17072" s="12">
        <f t="shared" si="16219"/>
        <v>16.140602561999998</v>
      </c>
      <c r="D17072" s="64">
        <f t="shared" si="16206"/>
        <v>2.9706630482208584E-3</v>
      </c>
      <c r="E17072" s="13">
        <f t="shared" si="16220"/>
        <v>0.85555095788760727</v>
      </c>
      <c r="F17072">
        <v>2.8</v>
      </c>
      <c r="G17072">
        <v>2.8</v>
      </c>
      <c r="H17072" s="16">
        <f xml:space="preserve"> 3*(G17072^0.84)</f>
        <v>7.1241655186083026</v>
      </c>
      <c r="I17072" s="16">
        <f>C17072*H17072</f>
        <v>114.98832422176122</v>
      </c>
      <c r="J17072" s="53">
        <f>I17072*300*10^-6</f>
        <v>3.4496497266528363E-2</v>
      </c>
      <c r="K17072" s="43"/>
      <c r="L17072" s="15"/>
      <c r="M17072" s="16">
        <f>J17072/1.63</f>
        <v>2.1163495255538876E-2</v>
      </c>
      <c r="N17072" s="16">
        <f t="shared" ref="N17072" si="16247">AVERAGE(H17072:H17119)</f>
        <v>7.6134992546155456</v>
      </c>
      <c r="O17072" s="16">
        <f t="shared" ref="O17072" si="16248">AVERAGE(E17072:E17119)</f>
        <v>0.85680176338159553</v>
      </c>
    </row>
    <row r="17073" spans="1:15" ht="15.75" x14ac:dyDescent="0.25">
      <c r="A17073" s="14">
        <v>41947.850694444445</v>
      </c>
      <c r="B17073" s="15">
        <v>0.56999999999999995</v>
      </c>
      <c r="C17073" s="12">
        <f t="shared" si="16219"/>
        <v>16.140602561999998</v>
      </c>
      <c r="D17073" s="64">
        <f t="shared" si="16206"/>
        <v>2.9706630482208584E-3</v>
      </c>
      <c r="E17073" s="13">
        <f t="shared" si="16220"/>
        <v>0.85555095788760727</v>
      </c>
      <c r="F17073">
        <v>2.8</v>
      </c>
      <c r="G17073">
        <v>2.8</v>
      </c>
      <c r="H17073" s="16">
        <f xml:space="preserve"> 3*(G17073^0.84)</f>
        <v>7.1241655186083026</v>
      </c>
      <c r="I17073" s="16">
        <f>C17073*H17073</f>
        <v>114.98832422176122</v>
      </c>
      <c r="J17073" s="53">
        <f>I17073*300*10^-6</f>
        <v>3.4496497266528363E-2</v>
      </c>
      <c r="K17073" s="43"/>
      <c r="L17073" s="15"/>
      <c r="M17073" s="16">
        <f>J17073/1.63</f>
        <v>2.1163495255538876E-2</v>
      </c>
      <c r="N17073" s="16"/>
      <c r="O17073" s="16"/>
    </row>
    <row r="17074" spans="1:15" ht="15.75" x14ac:dyDescent="0.25">
      <c r="A17074" s="14">
        <v>41947.854166666664</v>
      </c>
      <c r="B17074" s="15">
        <v>0.56999999999999995</v>
      </c>
      <c r="C17074" s="12">
        <f t="shared" si="16219"/>
        <v>16.140602561999998</v>
      </c>
      <c r="D17074" s="64">
        <f t="shared" si="16206"/>
        <v>2.9706630482208584E-3</v>
      </c>
      <c r="E17074" s="13">
        <f t="shared" si="16220"/>
        <v>0.85555095788760727</v>
      </c>
      <c r="H17074" s="16"/>
      <c r="I17074" s="16"/>
      <c r="J17074" s="53"/>
      <c r="K17074" s="43"/>
      <c r="L17074" s="15"/>
      <c r="M17074" s="16"/>
      <c r="N17074" s="16">
        <f t="shared" ref="N17074:N17075" si="16249">AVERAGE(H17074:H17121)</f>
        <v>7.6594386782709831</v>
      </c>
      <c r="O17074" s="16">
        <f t="shared" ref="O17074:O17075" si="16250">AVERAGE(E17074:E17121)</f>
        <v>0.85680176338159553</v>
      </c>
    </row>
    <row r="17075" spans="1:15" ht="15.75" x14ac:dyDescent="0.25">
      <c r="A17075" s="14">
        <v>41947.857638888891</v>
      </c>
      <c r="B17075" s="15">
        <v>0.56999999999999995</v>
      </c>
      <c r="C17075" s="12">
        <f t="shared" si="16219"/>
        <v>16.140602561999998</v>
      </c>
      <c r="D17075" s="64">
        <f t="shared" si="16206"/>
        <v>2.9706630482208584E-3</v>
      </c>
      <c r="E17075" s="13">
        <f t="shared" si="16220"/>
        <v>0.85555095788760727</v>
      </c>
      <c r="F17075">
        <v>2.79</v>
      </c>
      <c r="G17075">
        <v>2.79</v>
      </c>
      <c r="H17075" s="16">
        <f xml:space="preserve"> 3*(G17075^0.84)</f>
        <v>7.1027869071759042</v>
      </c>
      <c r="I17075" s="16">
        <f>C17075*H17075</f>
        <v>114.64326055130344</v>
      </c>
      <c r="J17075" s="53">
        <f>I17075*300*10^-6</f>
        <v>3.4392978165391032E-2</v>
      </c>
      <c r="K17075" s="43"/>
      <c r="L17075" s="15"/>
      <c r="M17075" s="16">
        <f>J17075/1.63</f>
        <v>2.1099986604534375E-2</v>
      </c>
      <c r="N17075" s="16">
        <f t="shared" si="16249"/>
        <v>7.6594386782709831</v>
      </c>
      <c r="O17075" s="16">
        <f t="shared" si="16250"/>
        <v>0.85680176338159553</v>
      </c>
    </row>
    <row r="17076" spans="1:15" ht="15.75" x14ac:dyDescent="0.25">
      <c r="A17076" s="14">
        <v>41947.861111111109</v>
      </c>
      <c r="B17076" s="15">
        <v>0.56999999999999995</v>
      </c>
      <c r="C17076" s="12">
        <f t="shared" si="16219"/>
        <v>16.140602561999998</v>
      </c>
      <c r="D17076" s="64">
        <f t="shared" si="16206"/>
        <v>2.9706630482208584E-3</v>
      </c>
      <c r="E17076" s="13">
        <f t="shared" si="16220"/>
        <v>0.85555095788760727</v>
      </c>
      <c r="F17076">
        <v>2.8</v>
      </c>
      <c r="G17076">
        <v>2.8</v>
      </c>
      <c r="H17076" s="16">
        <f xml:space="preserve"> 3*(G17076^0.84)</f>
        <v>7.1241655186083026</v>
      </c>
      <c r="I17076" s="16">
        <f>C17076*H17076</f>
        <v>114.98832422176122</v>
      </c>
      <c r="J17076" s="53">
        <f>I17076*300*10^-6</f>
        <v>3.4496497266528363E-2</v>
      </c>
      <c r="K17076" s="43"/>
      <c r="L17076" s="15"/>
      <c r="M17076" s="16">
        <f>J17076/1.63</f>
        <v>2.1163495255538876E-2</v>
      </c>
      <c r="N17076" s="16"/>
      <c r="O17076" s="16"/>
    </row>
    <row r="17077" spans="1:15" ht="15.75" x14ac:dyDescent="0.25">
      <c r="A17077" s="14">
        <v>41947.864583333336</v>
      </c>
      <c r="B17077" s="15">
        <v>0.56999999999999995</v>
      </c>
      <c r="C17077" s="12">
        <f t="shared" si="16219"/>
        <v>16.140602561999998</v>
      </c>
      <c r="D17077" s="64">
        <f t="shared" si="16206"/>
        <v>2.9706630482208584E-3</v>
      </c>
      <c r="E17077" s="13">
        <f t="shared" si="16220"/>
        <v>0.85555095788760727</v>
      </c>
      <c r="F17077">
        <v>2.81</v>
      </c>
      <c r="G17077">
        <v>2.81</v>
      </c>
      <c r="H17077" s="16">
        <f xml:space="preserve"> 3*(G17077^0.84)</f>
        <v>7.1455319171530007</v>
      </c>
      <c r="I17077" s="16">
        <f>C17077*H17077</f>
        <v>115.33319076885248</v>
      </c>
      <c r="J17077" s="53">
        <f>I17077*300*10^-6</f>
        <v>3.4599957230655745E-2</v>
      </c>
      <c r="K17077" s="43"/>
      <c r="L17077" s="15"/>
      <c r="M17077" s="16">
        <f>J17077/1.63</f>
        <v>2.1226967626169171E-2</v>
      </c>
      <c r="N17077" s="16">
        <f t="shared" ref="N17077" si="16251">AVERAGE(H17077:H17124)</f>
        <v>7.7457304152032549</v>
      </c>
      <c r="O17077" s="16">
        <f t="shared" ref="O17077" si="16252">AVERAGE(E17077:E17124)</f>
        <v>0.85680176338159553</v>
      </c>
    </row>
    <row r="17078" spans="1:15" ht="15.75" x14ac:dyDescent="0.25">
      <c r="A17078" s="14">
        <v>41947.868055555555</v>
      </c>
      <c r="B17078" s="15">
        <v>0.56999999999999995</v>
      </c>
      <c r="C17078" s="12">
        <f t="shared" si="16219"/>
        <v>16.140602561999998</v>
      </c>
      <c r="D17078" s="64">
        <f t="shared" si="16206"/>
        <v>2.9706630482208584E-3</v>
      </c>
      <c r="E17078" s="13">
        <f t="shared" si="16220"/>
        <v>0.85555095788760727</v>
      </c>
      <c r="F17078">
        <v>2.82</v>
      </c>
      <c r="G17078">
        <v>2.82</v>
      </c>
      <c r="H17078" s="16">
        <f xml:space="preserve"> 3*(G17078^0.84)</f>
        <v>7.1668861532120491</v>
      </c>
      <c r="I17078" s="16">
        <f>C17078*H17078</f>
        <v>115.67786100609671</v>
      </c>
      <c r="J17078" s="53">
        <f>I17078*300*10^-6</f>
        <v>3.470335830182901E-2</v>
      </c>
      <c r="K17078" s="43"/>
      <c r="L17078" s="15"/>
      <c r="M17078" s="16">
        <f>J17078/1.63</f>
        <v>2.1290403866152767E-2</v>
      </c>
      <c r="N17078" s="16"/>
      <c r="O17078" s="16"/>
    </row>
    <row r="17079" spans="1:15" ht="15.75" x14ac:dyDescent="0.25">
      <c r="A17079" s="14">
        <v>41947.871527777781</v>
      </c>
      <c r="B17079" s="15">
        <v>0.56999999999999995</v>
      </c>
      <c r="C17079" s="12">
        <f t="shared" si="16219"/>
        <v>16.140602561999998</v>
      </c>
      <c r="D17079" s="64">
        <f t="shared" si="16206"/>
        <v>2.9706630482208584E-3</v>
      </c>
      <c r="E17079" s="13">
        <f t="shared" si="16220"/>
        <v>0.85555095788760727</v>
      </c>
      <c r="F17079">
        <v>2.84</v>
      </c>
      <c r="G17079">
        <v>2.84</v>
      </c>
      <c r="H17079" s="16">
        <f xml:space="preserve"> 3*(G17079^0.84)</f>
        <v>7.2095583375559738</v>
      </c>
      <c r="I17079" s="16">
        <f>C17079*H17079</f>
        <v>116.36661577404439</v>
      </c>
      <c r="J17079" s="53">
        <f>I17079*300*10^-6</f>
        <v>3.4909984732213309E-2</v>
      </c>
      <c r="K17079" s="43"/>
      <c r="L17079" s="15"/>
      <c r="M17079" s="16">
        <f>J17079/1.63</f>
        <v>2.1417168547370129E-2</v>
      </c>
      <c r="N17079" s="16">
        <f t="shared" ref="N17079" si="16253">AVERAGE(H17079:H17126)</f>
        <v>7.7958029059724101</v>
      </c>
      <c r="O17079" s="16">
        <f t="shared" ref="O17079" si="16254">AVERAGE(E17079:E17126)</f>
        <v>0.85680176338159553</v>
      </c>
    </row>
    <row r="17080" spans="1:15" ht="15.75" x14ac:dyDescent="0.25">
      <c r="A17080" s="14">
        <v>41947.875</v>
      </c>
      <c r="B17080" s="15">
        <v>0.56999999999999995</v>
      </c>
      <c r="C17080" s="12">
        <f t="shared" si="16219"/>
        <v>16.140602561999998</v>
      </c>
      <c r="D17080" s="64">
        <f t="shared" si="16206"/>
        <v>2.9706630482208584E-3</v>
      </c>
      <c r="E17080" s="13">
        <f t="shared" si="16220"/>
        <v>0.85555095788760727</v>
      </c>
      <c r="H17080" s="16"/>
      <c r="I17080" s="16"/>
      <c r="J17080" s="53"/>
      <c r="K17080" s="43"/>
      <c r="L17080" s="15"/>
      <c r="M17080" s="16"/>
      <c r="N17080" s="16"/>
      <c r="O17080" s="16"/>
    </row>
    <row r="17081" spans="1:15" ht="15.75" x14ac:dyDescent="0.25">
      <c r="A17081" s="14">
        <v>41947.878472222219</v>
      </c>
      <c r="B17081" s="15">
        <v>0.56999999999999995</v>
      </c>
      <c r="C17081" s="12">
        <f t="shared" si="16219"/>
        <v>16.140602561999998</v>
      </c>
      <c r="D17081" s="64">
        <f t="shared" si="16206"/>
        <v>2.9706630482208584E-3</v>
      </c>
      <c r="E17081" s="13">
        <f t="shared" si="16220"/>
        <v>0.85555095788760727</v>
      </c>
      <c r="F17081">
        <v>2.86</v>
      </c>
      <c r="G17081">
        <v>2.86</v>
      </c>
      <c r="H17081" s="16">
        <f xml:space="preserve"> 3*(G17081^0.84)</f>
        <v>7.2521824672145918</v>
      </c>
      <c r="I17081" s="16">
        <f>C17081*H17081</f>
        <v>117.0545949104153</v>
      </c>
      <c r="J17081" s="53">
        <f>I17081*300*10^-6</f>
        <v>3.5116378473124592E-2</v>
      </c>
      <c r="K17081" s="43"/>
      <c r="L17081" s="15"/>
      <c r="M17081" s="16">
        <f>J17081/1.63</f>
        <v>2.1543790474309567E-2</v>
      </c>
      <c r="N17081" s="16">
        <f t="shared" ref="N17081:N17082" si="16255">AVERAGE(H17081:H17128)</f>
        <v>7.8262535930689241</v>
      </c>
      <c r="O17081" s="16">
        <f t="shared" ref="O17081:O17082" si="16256">AVERAGE(E17081:E17128)</f>
        <v>0.85680176338159553</v>
      </c>
    </row>
    <row r="17082" spans="1:15" ht="15.75" x14ac:dyDescent="0.25">
      <c r="A17082" s="14">
        <v>41947.881944444445</v>
      </c>
      <c r="B17082" s="15">
        <v>0.56999999999999995</v>
      </c>
      <c r="C17082" s="12">
        <f t="shared" si="16219"/>
        <v>16.140602561999998</v>
      </c>
      <c r="D17082" s="64">
        <f t="shared" si="16206"/>
        <v>2.9706630482208584E-3</v>
      </c>
      <c r="E17082" s="13">
        <f t="shared" si="16220"/>
        <v>0.85555095788760727</v>
      </c>
      <c r="F17082">
        <v>2.87</v>
      </c>
      <c r="G17082">
        <v>2.87</v>
      </c>
      <c r="H17082" s="16">
        <f xml:space="preserve"> 3*(G17082^0.84)</f>
        <v>7.2734766335173955</v>
      </c>
      <c r="I17082" s="16">
        <f>C17082*H17082</f>
        <v>117.39829558559799</v>
      </c>
      <c r="J17082" s="53">
        <f>I17082*300*10^-6</f>
        <v>3.5219488675679402E-2</v>
      </c>
      <c r="K17082" s="43"/>
      <c r="L17082" s="15"/>
      <c r="M17082" s="16">
        <f>J17082/1.63</f>
        <v>2.1607048267287977E-2</v>
      </c>
      <c r="N17082" s="16">
        <f t="shared" si="16255"/>
        <v>7.8514909921158518</v>
      </c>
      <c r="O17082" s="16">
        <f t="shared" si="16256"/>
        <v>0.85680176338159553</v>
      </c>
    </row>
    <row r="17083" spans="1:15" ht="15.75" x14ac:dyDescent="0.25">
      <c r="A17083" s="14">
        <v>41947.885416666664</v>
      </c>
      <c r="B17083" s="15">
        <v>0.56999999999999995</v>
      </c>
      <c r="C17083" s="12">
        <f t="shared" si="16219"/>
        <v>16.140602561999998</v>
      </c>
      <c r="D17083" s="64">
        <f t="shared" si="16206"/>
        <v>2.9706630482208584E-3</v>
      </c>
      <c r="E17083" s="13">
        <f t="shared" si="16220"/>
        <v>0.85555095788760727</v>
      </c>
      <c r="F17083">
        <v>2.87</v>
      </c>
      <c r="G17083">
        <v>2.87</v>
      </c>
      <c r="H17083" s="16">
        <f xml:space="preserve"> 3*(G17083^0.84)</f>
        <v>7.2734766335173955</v>
      </c>
      <c r="I17083" s="16">
        <f>C17083*H17083</f>
        <v>117.39829558559799</v>
      </c>
      <c r="J17083" s="53">
        <f>I17083*300*10^-6</f>
        <v>3.5219488675679402E-2</v>
      </c>
      <c r="K17083" s="43"/>
      <c r="L17083" s="15"/>
      <c r="M17083" s="16">
        <f>J17083/1.63</f>
        <v>2.1607048267287977E-2</v>
      </c>
      <c r="N17083" s="16"/>
      <c r="O17083" s="16"/>
    </row>
    <row r="17084" spans="1:15" ht="15.75" x14ac:dyDescent="0.25">
      <c r="A17084" s="14">
        <v>41947.888888888891</v>
      </c>
      <c r="B17084" s="15">
        <v>0.56999999999999995</v>
      </c>
      <c r="C17084" s="12">
        <f t="shared" si="16219"/>
        <v>16.140602561999998</v>
      </c>
      <c r="D17084" s="64">
        <f t="shared" si="16206"/>
        <v>2.9706630482208584E-3</v>
      </c>
      <c r="E17084" s="13">
        <f t="shared" si="16220"/>
        <v>0.85555095788760727</v>
      </c>
      <c r="F17084">
        <v>2.9</v>
      </c>
      <c r="G17084">
        <v>2.9</v>
      </c>
      <c r="H17084" s="16">
        <f xml:space="preserve"> 3*(G17084^0.84)</f>
        <v>7.3372881150453946</v>
      </c>
      <c r="I17084" s="16">
        <f>C17084*H17084</f>
        <v>118.42825134783384</v>
      </c>
      <c r="J17084" s="53">
        <f>I17084*300*10^-6</f>
        <v>3.5528475404350154E-2</v>
      </c>
      <c r="K17084" s="43"/>
      <c r="L17084" s="15"/>
      <c r="M17084" s="16">
        <f>J17084/1.63</f>
        <v>2.1796610677515434E-2</v>
      </c>
      <c r="N17084" s="16">
        <f t="shared" ref="N17084" si="16257">AVERAGE(H17084:H17131)</f>
        <v>7.9034962103213697</v>
      </c>
      <c r="O17084" s="16">
        <f t="shared" ref="O17084" si="16258">AVERAGE(E17084:E17131)</f>
        <v>0.85680176338159553</v>
      </c>
    </row>
    <row r="17085" spans="1:15" ht="15.75" x14ac:dyDescent="0.25">
      <c r="A17085" s="14">
        <v>41947.892361111109</v>
      </c>
      <c r="B17085" s="15">
        <v>0.56999999999999995</v>
      </c>
      <c r="C17085" s="12">
        <f t="shared" si="16219"/>
        <v>16.140602561999998</v>
      </c>
      <c r="D17085" s="64">
        <f t="shared" si="16206"/>
        <v>2.9706630482208584E-3</v>
      </c>
      <c r="E17085" s="13">
        <f t="shared" si="16220"/>
        <v>0.85555095788760727</v>
      </c>
      <c r="F17085">
        <v>3.17</v>
      </c>
      <c r="G17085">
        <v>3.17</v>
      </c>
      <c r="H17085" s="16">
        <f xml:space="preserve"> 3*(G17085^0.84)</f>
        <v>7.9069871859755114</v>
      </c>
      <c r="I17085" s="16">
        <f>C17085*H17085</f>
        <v>127.6235376316575</v>
      </c>
      <c r="J17085" s="53">
        <f>I17085*300*10^-6</f>
        <v>3.828706128949725E-2</v>
      </c>
      <c r="K17085" s="43"/>
      <c r="L17085" s="15"/>
      <c r="M17085" s="16">
        <f>J17085/1.63</f>
        <v>2.3488994656133282E-2</v>
      </c>
      <c r="N17085" s="16"/>
      <c r="O17085" s="16"/>
    </row>
    <row r="17086" spans="1:15" ht="15.75" x14ac:dyDescent="0.25">
      <c r="A17086" s="14">
        <v>41947.895833333336</v>
      </c>
      <c r="B17086" s="15">
        <v>0.56999999999999995</v>
      </c>
      <c r="C17086" s="12">
        <f t="shared" si="16219"/>
        <v>16.140602561999998</v>
      </c>
      <c r="D17086" s="64">
        <f t="shared" si="16206"/>
        <v>2.9706630482208584E-3</v>
      </c>
      <c r="E17086" s="13">
        <f t="shared" si="16220"/>
        <v>0.85555095788760727</v>
      </c>
      <c r="H17086" s="16"/>
      <c r="I17086" s="16"/>
      <c r="J17086" s="53"/>
      <c r="K17086" s="43"/>
      <c r="L17086" s="15"/>
      <c r="M17086" s="16"/>
      <c r="N17086" s="16">
        <f t="shared" ref="N17086" si="16259">AVERAGE(H17086:H17133)</f>
        <v>7.9836759414659095</v>
      </c>
      <c r="O17086" s="16">
        <f t="shared" ref="O17086" si="16260">AVERAGE(E17086:E17133)</f>
        <v>0.85680176338159553</v>
      </c>
    </row>
    <row r="17087" spans="1:15" ht="15.75" x14ac:dyDescent="0.25">
      <c r="A17087" s="14">
        <v>41947.899305555555</v>
      </c>
      <c r="B17087" s="15">
        <v>0.56999999999999995</v>
      </c>
      <c r="C17087" s="12">
        <f t="shared" si="16219"/>
        <v>16.140602561999998</v>
      </c>
      <c r="D17087" s="64">
        <f t="shared" si="16206"/>
        <v>2.9706630482208584E-3</v>
      </c>
      <c r="E17087" s="13">
        <f t="shared" si="16220"/>
        <v>0.85555095788760727</v>
      </c>
      <c r="F17087">
        <v>2.89</v>
      </c>
      <c r="G17087">
        <v>2.89</v>
      </c>
      <c r="H17087" s="16">
        <f xml:space="preserve"> 3*(G17087^0.84)</f>
        <v>7.3160294098226331</v>
      </c>
      <c r="I17087" s="16">
        <f>C17087*H17087</f>
        <v>118.08512303585053</v>
      </c>
      <c r="J17087" s="53">
        <f>I17087*300*10^-6</f>
        <v>3.5425536910755159E-2</v>
      </c>
      <c r="K17087" s="43"/>
      <c r="L17087" s="15"/>
      <c r="M17087" s="16">
        <f>J17087/1.63</f>
        <v>2.1733458227457154E-2</v>
      </c>
      <c r="N17087" s="16"/>
      <c r="O17087" s="16"/>
    </row>
    <row r="17088" spans="1:15" ht="15.75" x14ac:dyDescent="0.25">
      <c r="A17088" s="14">
        <v>41947.902777777781</v>
      </c>
      <c r="B17088" s="15">
        <v>0.56999999999999995</v>
      </c>
      <c r="C17088" s="12">
        <f t="shared" si="16219"/>
        <v>16.140602561999998</v>
      </c>
      <c r="D17088" s="64">
        <f t="shared" si="16206"/>
        <v>2.9706630482208584E-3</v>
      </c>
      <c r="E17088" s="13">
        <f t="shared" si="16220"/>
        <v>0.85555095788760727</v>
      </c>
      <c r="F17088">
        <v>4.24</v>
      </c>
      <c r="G17088">
        <v>4.24</v>
      </c>
      <c r="H17088" s="16">
        <f xml:space="preserve"> 3*(G17088^0.84)</f>
        <v>10.095052323208638</v>
      </c>
      <c r="I17088" s="16">
        <f>C17088*H17088</f>
        <v>162.94022739150537</v>
      </c>
      <c r="J17088" s="53">
        <f>I17088*300*10^-6</f>
        <v>4.8882068217451606E-2</v>
      </c>
      <c r="K17088" s="43"/>
      <c r="L17088" s="15"/>
      <c r="M17088" s="16">
        <f>J17088/1.63</f>
        <v>2.9988998906412032E-2</v>
      </c>
      <c r="N17088" s="16">
        <f t="shared" ref="N17088:N17089" si="16261">AVERAGE(H17088:H17135)</f>
        <v>8.0130162160146465</v>
      </c>
      <c r="O17088" s="16">
        <f t="shared" ref="O17088:O17089" si="16262">AVERAGE(E17088:E17135)</f>
        <v>0.85680176338159553</v>
      </c>
    </row>
    <row r="17089" spans="1:15" ht="15.75" x14ac:dyDescent="0.25">
      <c r="A17089" s="14">
        <v>41947.90625</v>
      </c>
      <c r="B17089" s="15">
        <v>0.61</v>
      </c>
      <c r="C17089" s="12">
        <f t="shared" si="16219"/>
        <v>17.273276425999999</v>
      </c>
      <c r="D17089" s="64">
        <f t="shared" si="16206"/>
        <v>3.1791306305521475E-3</v>
      </c>
      <c r="E17089" s="13">
        <f t="shared" si="16220"/>
        <v>0.91558962159901836</v>
      </c>
      <c r="F17089">
        <v>2.96</v>
      </c>
      <c r="G17089">
        <v>2.96</v>
      </c>
      <c r="H17089" s="16">
        <f xml:space="preserve"> 3*(G17089^0.84)</f>
        <v>7.4645957295331238</v>
      </c>
      <c r="I17089" s="16">
        <f>C17089*H17089</f>
        <v>128.93802544456477</v>
      </c>
      <c r="J17089" s="53">
        <f>I17089*300*10^-6</f>
        <v>3.8681407633369427E-2</v>
      </c>
      <c r="K17089" s="43"/>
      <c r="L17089" s="15"/>
      <c r="M17089" s="16">
        <f>J17089/1.63</f>
        <v>2.3730924928447503E-2</v>
      </c>
      <c r="N17089" s="16">
        <f t="shared" si="16261"/>
        <v>7.9718469158976646</v>
      </c>
      <c r="O17089" s="16">
        <f t="shared" si="16262"/>
        <v>0.85680176338159553</v>
      </c>
    </row>
    <row r="17090" spans="1:15" ht="15.75" x14ac:dyDescent="0.25">
      <c r="A17090" s="14">
        <v>41947.909722222219</v>
      </c>
      <c r="B17090" s="15">
        <v>0.56999999999999995</v>
      </c>
      <c r="C17090" s="12">
        <f t="shared" si="16219"/>
        <v>16.140602561999998</v>
      </c>
      <c r="D17090" s="64">
        <f t="shared" si="16206"/>
        <v>2.9706630482208584E-3</v>
      </c>
      <c r="E17090" s="13">
        <f t="shared" si="16220"/>
        <v>0.85555095788760727</v>
      </c>
      <c r="F17090">
        <v>2.92</v>
      </c>
      <c r="G17090">
        <v>2.92</v>
      </c>
      <c r="H17090" s="16">
        <f xml:space="preserve"> 3*(G17090^0.84)</f>
        <v>7.3797703950272169</v>
      </c>
      <c r="I17090" s="16">
        <f>C17090*H17090</f>
        <v>119.11394094494803</v>
      </c>
      <c r="J17090" s="53">
        <f>I17090*300*10^-6</f>
        <v>3.5734182283484406E-2</v>
      </c>
      <c r="K17090" s="43"/>
      <c r="L17090" s="15"/>
      <c r="M17090" s="16">
        <f>J17090/1.63</f>
        <v>2.1922811216861599E-2</v>
      </c>
      <c r="N17090" s="16"/>
      <c r="O17090" s="16"/>
    </row>
    <row r="17091" spans="1:15" ht="15.75" x14ac:dyDescent="0.25">
      <c r="A17091" s="14">
        <v>41947.913194444445</v>
      </c>
      <c r="B17091" s="15">
        <v>0.56999999999999995</v>
      </c>
      <c r="C17091" s="12">
        <f t="shared" si="16219"/>
        <v>16.140602561999998</v>
      </c>
      <c r="D17091" s="64">
        <f t="shared" ref="D17091:D17154" si="16263">C17091*300*10^6/(1.63*10^12)</f>
        <v>2.9706630482208584E-3</v>
      </c>
      <c r="E17091" s="13">
        <f t="shared" si="16220"/>
        <v>0.85555095788760727</v>
      </c>
      <c r="F17091">
        <v>2.92</v>
      </c>
      <c r="G17091">
        <v>2.92</v>
      </c>
      <c r="H17091" s="16">
        <f xml:space="preserve"> 3*(G17091^0.84)</f>
        <v>7.3797703950272169</v>
      </c>
      <c r="I17091" s="16">
        <f>C17091*H17091</f>
        <v>119.11394094494803</v>
      </c>
      <c r="J17091" s="53">
        <f>I17091*300*10^-6</f>
        <v>3.5734182283484406E-2</v>
      </c>
      <c r="K17091" s="43"/>
      <c r="L17091" s="15"/>
      <c r="M17091" s="16">
        <f>J17091/1.63</f>
        <v>2.1922811216861599E-2</v>
      </c>
      <c r="N17091" s="16">
        <f t="shared" ref="N17091" si="16264">AVERAGE(H17091:H17138)</f>
        <v>8.0298525192390375</v>
      </c>
      <c r="O17091" s="16">
        <f t="shared" ref="O17091" si="16265">AVERAGE(E17091:E17138)</f>
        <v>0.85555095788760782</v>
      </c>
    </row>
    <row r="17092" spans="1:15" ht="15.75" x14ac:dyDescent="0.25">
      <c r="A17092" s="14">
        <v>41947.916666666664</v>
      </c>
      <c r="B17092" s="15">
        <v>0.56999999999999995</v>
      </c>
      <c r="C17092" s="12">
        <f t="shared" si="16219"/>
        <v>16.140602561999998</v>
      </c>
      <c r="D17092" s="64">
        <f t="shared" si="16263"/>
        <v>2.9706630482208584E-3</v>
      </c>
      <c r="E17092" s="13">
        <f t="shared" si="16220"/>
        <v>0.85555095788760727</v>
      </c>
      <c r="H17092" s="16"/>
      <c r="I17092" s="16"/>
      <c r="J17092" s="53"/>
      <c r="K17092" s="43"/>
      <c r="L17092" s="15"/>
      <c r="M17092" s="16"/>
      <c r="N17092" s="16"/>
      <c r="O17092" s="16"/>
    </row>
    <row r="17093" spans="1:15" ht="15.75" x14ac:dyDescent="0.25">
      <c r="A17093" s="14">
        <v>41947.920138888891</v>
      </c>
      <c r="B17093" s="15">
        <v>0.56999999999999995</v>
      </c>
      <c r="C17093" s="12">
        <f t="shared" si="16219"/>
        <v>16.140602561999998</v>
      </c>
      <c r="D17093" s="64">
        <f t="shared" si="16263"/>
        <v>2.9706630482208584E-3</v>
      </c>
      <c r="E17093" s="13">
        <f t="shared" si="16220"/>
        <v>0.85555095788760727</v>
      </c>
      <c r="F17093">
        <v>2.97</v>
      </c>
      <c r="G17093">
        <v>2.97</v>
      </c>
      <c r="H17093" s="16">
        <f xml:space="preserve"> 3*(G17093^0.84)</f>
        <v>7.4857733239843158</v>
      </c>
      <c r="I17093" s="16">
        <f>C17093*H17093</f>
        <v>120.82489209165249</v>
      </c>
      <c r="J17093" s="53">
        <f>I17093*300*10^-6</f>
        <v>3.6247467627495741E-2</v>
      </c>
      <c r="K17093" s="43"/>
      <c r="L17093" s="15"/>
      <c r="M17093" s="16">
        <f>J17093/1.63</f>
        <v>2.2237710200917634E-2</v>
      </c>
      <c r="N17093" s="16">
        <f t="shared" ref="N17093" si="16266">AVERAGE(H17093:H17140)</f>
        <v>8.0745264707913886</v>
      </c>
      <c r="O17093" s="16">
        <f t="shared" ref="O17093" si="16267">AVERAGE(E17093:E17140)</f>
        <v>0.85555095788760782</v>
      </c>
    </row>
    <row r="17094" spans="1:15" ht="15.75" x14ac:dyDescent="0.25">
      <c r="A17094" s="14">
        <v>41947.923611111109</v>
      </c>
      <c r="B17094" s="15">
        <v>0.56999999999999995</v>
      </c>
      <c r="C17094" s="12">
        <f t="shared" si="16219"/>
        <v>16.140602561999998</v>
      </c>
      <c r="D17094" s="64">
        <f t="shared" si="16263"/>
        <v>2.9706630482208584E-3</v>
      </c>
      <c r="E17094" s="13">
        <f t="shared" si="16220"/>
        <v>0.85555095788760727</v>
      </c>
      <c r="F17094">
        <v>2.99</v>
      </c>
      <c r="G17094">
        <v>2.99</v>
      </c>
      <c r="H17094" s="16">
        <f xml:space="preserve"> 3*(G17094^0.84)</f>
        <v>7.5280943400056959</v>
      </c>
      <c r="I17094" s="16">
        <f>C17094*H17094</f>
        <v>121.50797879127362</v>
      </c>
      <c r="J17094" s="53">
        <f>I17094*300*10^-6</f>
        <v>3.6452393637382084E-2</v>
      </c>
      <c r="K17094" s="43"/>
      <c r="L17094" s="15"/>
      <c r="M17094" s="16">
        <f>J17094/1.63</f>
        <v>2.2363431679375514E-2</v>
      </c>
      <c r="N17094" s="16"/>
      <c r="O17094" s="16"/>
    </row>
    <row r="17095" spans="1:15" ht="15.75" x14ac:dyDescent="0.25">
      <c r="A17095" s="14">
        <v>41947.927083333336</v>
      </c>
      <c r="B17095" s="15">
        <v>0.56999999999999995</v>
      </c>
      <c r="C17095" s="12">
        <f t="shared" si="16219"/>
        <v>16.140602561999998</v>
      </c>
      <c r="D17095" s="64">
        <f t="shared" si="16263"/>
        <v>2.9706630482208584E-3</v>
      </c>
      <c r="E17095" s="13">
        <f t="shared" si="16220"/>
        <v>0.85555095788760727</v>
      </c>
      <c r="F17095">
        <v>2.96</v>
      </c>
      <c r="G17095">
        <v>2.96</v>
      </c>
      <c r="H17095" s="16">
        <f xml:space="preserve"> 3*(G17095^0.84)</f>
        <v>7.4645957295331238</v>
      </c>
      <c r="I17095" s="16">
        <f>C17095*H17095</f>
        <v>120.48307295639658</v>
      </c>
      <c r="J17095" s="53">
        <f>I17095*300*10^-6</f>
        <v>3.6144921886918972E-2</v>
      </c>
      <c r="K17095" s="43"/>
      <c r="L17095" s="15"/>
      <c r="M17095" s="16">
        <f>J17095/1.63</f>
        <v>2.2174798703631274E-2</v>
      </c>
      <c r="N17095" s="16">
        <f t="shared" ref="N17095:N17096" si="16268">AVERAGE(H17095:H17142)</f>
        <v>8.1236615591226773</v>
      </c>
      <c r="O17095" s="16">
        <f t="shared" ref="O17095:O17096" si="16269">AVERAGE(E17095:E17142)</f>
        <v>0.85555095788760782</v>
      </c>
    </row>
    <row r="17096" spans="1:15" ht="15.75" x14ac:dyDescent="0.25">
      <c r="A17096" s="14">
        <v>41947.930555555555</v>
      </c>
      <c r="B17096" s="15">
        <v>0.56999999999999995</v>
      </c>
      <c r="C17096" s="12">
        <f t="shared" si="16219"/>
        <v>16.140602561999998</v>
      </c>
      <c r="D17096" s="64">
        <f t="shared" si="16263"/>
        <v>2.9706630482208584E-3</v>
      </c>
      <c r="E17096" s="13">
        <f t="shared" si="16220"/>
        <v>0.85555095788760727</v>
      </c>
      <c r="F17096">
        <v>3.05</v>
      </c>
      <c r="G17096">
        <v>3.05</v>
      </c>
      <c r="H17096" s="16">
        <f xml:space="preserve"> 3*(G17096^0.84)</f>
        <v>7.6547871608793212</v>
      </c>
      <c r="I17096" s="16">
        <f>C17096*H17096</f>
        <v>123.55287726045346</v>
      </c>
      <c r="J17096" s="53">
        <f>I17096*300*10^-6</f>
        <v>3.7065863178136038E-2</v>
      </c>
      <c r="K17096" s="43"/>
      <c r="L17096" s="15"/>
      <c r="M17096" s="16">
        <f>J17096/1.63</f>
        <v>2.2739793360819657E-2</v>
      </c>
      <c r="N17096" s="16">
        <f t="shared" si="16268"/>
        <v>8.1487707949960679</v>
      </c>
      <c r="O17096" s="16">
        <f t="shared" si="16269"/>
        <v>0.85555095788760782</v>
      </c>
    </row>
    <row r="17097" spans="1:15" ht="15.75" x14ac:dyDescent="0.25">
      <c r="A17097" s="14">
        <v>41947.934027777781</v>
      </c>
      <c r="B17097" s="15">
        <v>0.56999999999999995</v>
      </c>
      <c r="C17097" s="12">
        <f t="shared" si="16219"/>
        <v>16.140602561999998</v>
      </c>
      <c r="D17097" s="64">
        <f t="shared" si="16263"/>
        <v>2.9706630482208584E-3</v>
      </c>
      <c r="E17097" s="13">
        <f t="shared" si="16220"/>
        <v>0.85555095788760727</v>
      </c>
      <c r="F17097">
        <v>2.98</v>
      </c>
      <c r="G17097">
        <v>2.98</v>
      </c>
      <c r="H17097" s="16">
        <f xml:space="preserve"> 3*(G17097^0.84)</f>
        <v>7.5069395126796747</v>
      </c>
      <c r="I17097" s="16">
        <f>C17097*H17097</f>
        <v>121.16652713113658</v>
      </c>
      <c r="J17097" s="53">
        <f>I17097*300*10^-6</f>
        <v>3.6349958139340971E-2</v>
      </c>
      <c r="K17097" s="43"/>
      <c r="L17097" s="15"/>
      <c r="M17097" s="16">
        <f>J17097/1.63</f>
        <v>2.230058781554661E-2</v>
      </c>
      <c r="N17097" s="16"/>
      <c r="O17097" s="16"/>
    </row>
    <row r="17098" spans="1:15" ht="15.75" x14ac:dyDescent="0.25">
      <c r="A17098" s="14">
        <v>41947.9375</v>
      </c>
      <c r="B17098" s="15">
        <v>0.56999999999999995</v>
      </c>
      <c r="C17098" s="12">
        <f t="shared" si="16219"/>
        <v>16.140602561999998</v>
      </c>
      <c r="D17098" s="64">
        <f t="shared" si="16263"/>
        <v>2.9706630482208584E-3</v>
      </c>
      <c r="E17098" s="13">
        <f t="shared" si="16220"/>
        <v>0.85555095788760727</v>
      </c>
      <c r="H17098" s="16"/>
      <c r="I17098" s="16"/>
      <c r="J17098" s="53"/>
      <c r="K17098" s="43"/>
      <c r="L17098" s="15"/>
      <c r="M17098" s="16"/>
      <c r="N17098" s="16">
        <f t="shared" ref="N17098" si="16270">AVERAGE(H17098:H17145)</f>
        <v>8.1962754960812418</v>
      </c>
      <c r="O17098" s="16">
        <f t="shared" ref="O17098" si="16271">AVERAGE(E17098:E17145)</f>
        <v>0.85555095788760782</v>
      </c>
    </row>
    <row r="17099" spans="1:15" ht="15.75" x14ac:dyDescent="0.25">
      <c r="A17099" s="14">
        <v>41947.940972222219</v>
      </c>
      <c r="B17099" s="15">
        <v>0.56999999999999995</v>
      </c>
      <c r="C17099" s="12">
        <f t="shared" si="16219"/>
        <v>16.140602561999998</v>
      </c>
      <c r="D17099" s="64">
        <f t="shared" si="16263"/>
        <v>2.9706630482208584E-3</v>
      </c>
      <c r="E17099" s="13">
        <f t="shared" si="16220"/>
        <v>0.85555095788760727</v>
      </c>
      <c r="F17099">
        <v>3.01</v>
      </c>
      <c r="G17099">
        <v>3.01</v>
      </c>
      <c r="H17099" s="16">
        <f xml:space="preserve"> 3*(G17099^0.84)</f>
        <v>7.5703700864962347</v>
      </c>
      <c r="I17099" s="16">
        <f>C17099*H17099</f>
        <v>122.19033481338927</v>
      </c>
      <c r="J17099" s="53">
        <f>I17099*300*10^-6</f>
        <v>3.665710044401678E-2</v>
      </c>
      <c r="K17099" s="43"/>
      <c r="L17099" s="15"/>
      <c r="M17099" s="16">
        <f>J17099/1.63</f>
        <v>2.2489018677310908E-2</v>
      </c>
      <c r="N17099" s="16"/>
      <c r="O17099" s="16"/>
    </row>
    <row r="17100" spans="1:15" ht="15.75" x14ac:dyDescent="0.25">
      <c r="A17100" s="14">
        <v>41947.944444444445</v>
      </c>
      <c r="B17100" s="15">
        <v>0.56999999999999995</v>
      </c>
      <c r="C17100" s="12">
        <f t="shared" si="16219"/>
        <v>16.140602561999998</v>
      </c>
      <c r="D17100" s="64">
        <f t="shared" si="16263"/>
        <v>2.9706630482208584E-3</v>
      </c>
      <c r="E17100" s="13">
        <f t="shared" si="16220"/>
        <v>0.85555095788760727</v>
      </c>
      <c r="F17100">
        <v>3.05</v>
      </c>
      <c r="G17100">
        <v>3.05</v>
      </c>
      <c r="H17100" s="16">
        <f xml:space="preserve"> 3*(G17100^0.84)</f>
        <v>7.6547871608793212</v>
      </c>
      <c r="I17100" s="16">
        <f>C17100*H17100</f>
        <v>123.55287726045346</v>
      </c>
      <c r="J17100" s="53">
        <f>I17100*300*10^-6</f>
        <v>3.7065863178136038E-2</v>
      </c>
      <c r="K17100" s="43"/>
      <c r="L17100" s="15"/>
      <c r="M17100" s="16">
        <f>J17100/1.63</f>
        <v>2.2739793360819657E-2</v>
      </c>
      <c r="N17100" s="16">
        <f t="shared" ref="N17100" si="16272">AVERAGE(H17100:H17147)</f>
        <v>8.2218380782537075</v>
      </c>
      <c r="O17100" s="16">
        <f t="shared" ref="O17100" si="16273">AVERAGE(E17100:E17147)</f>
        <v>0.85555095788760782</v>
      </c>
    </row>
    <row r="17101" spans="1:15" ht="15.75" x14ac:dyDescent="0.25">
      <c r="A17101" s="14">
        <v>41947.947916666664</v>
      </c>
      <c r="B17101" s="15">
        <v>0.56999999999999995</v>
      </c>
      <c r="C17101" s="12">
        <f t="shared" si="16219"/>
        <v>16.140602561999998</v>
      </c>
      <c r="D17101" s="64">
        <f t="shared" si="16263"/>
        <v>2.9706630482208584E-3</v>
      </c>
      <c r="E17101" s="13">
        <f t="shared" si="16220"/>
        <v>0.85555095788760727</v>
      </c>
      <c r="F17101">
        <v>3.15</v>
      </c>
      <c r="G17101">
        <v>3.15</v>
      </c>
      <c r="H17101" s="16">
        <f xml:space="preserve"> 3*(G17101^0.84)</f>
        <v>7.8650614458781627</v>
      </c>
      <c r="I17101" s="16">
        <f>C17101*H17101</f>
        <v>126.94683092362848</v>
      </c>
      <c r="J17101" s="53">
        <f>I17101*300*10^-6</f>
        <v>3.8084049277088548E-2</v>
      </c>
      <c r="K17101" s="43"/>
      <c r="L17101" s="15"/>
      <c r="M17101" s="16">
        <f>J17101/1.63</f>
        <v>2.3364447409256781E-2</v>
      </c>
      <c r="N17101" s="16"/>
      <c r="O17101" s="16"/>
    </row>
    <row r="17102" spans="1:15" ht="15.75" x14ac:dyDescent="0.25">
      <c r="A17102" s="14">
        <v>41947.951388888891</v>
      </c>
      <c r="B17102" s="15">
        <v>0.56999999999999995</v>
      </c>
      <c r="C17102" s="12">
        <f t="shared" si="16219"/>
        <v>16.140602561999998</v>
      </c>
      <c r="D17102" s="64">
        <f t="shared" si="16263"/>
        <v>2.9706630482208584E-3</v>
      </c>
      <c r="E17102" s="13">
        <f t="shared" si="16220"/>
        <v>0.85555095788760727</v>
      </c>
      <c r="F17102">
        <v>3.05</v>
      </c>
      <c r="G17102">
        <v>3.05</v>
      </c>
      <c r="H17102" s="16">
        <f xml:space="preserve"> 3*(G17102^0.84)</f>
        <v>7.6547871608793212</v>
      </c>
      <c r="I17102" s="16">
        <f>C17102*H17102</f>
        <v>123.55287726045346</v>
      </c>
      <c r="J17102" s="53">
        <f>I17102*300*10^-6</f>
        <v>3.7065863178136038E-2</v>
      </c>
      <c r="K17102" s="43"/>
      <c r="L17102" s="15"/>
      <c r="M17102" s="16">
        <f>J17102/1.63</f>
        <v>2.2739793360819657E-2</v>
      </c>
      <c r="N17102" s="16">
        <f t="shared" ref="N17102:N17103" si="16274">AVERAGE(H17102:H17149)</f>
        <v>8.2645143268933143</v>
      </c>
      <c r="O17102" s="16">
        <f t="shared" ref="O17102:O17103" si="16275">AVERAGE(E17102:E17149)</f>
        <v>0.85555095788760782</v>
      </c>
    </row>
    <row r="17103" spans="1:15" ht="15.75" x14ac:dyDescent="0.25">
      <c r="A17103" s="14">
        <v>41947.954861111109</v>
      </c>
      <c r="B17103" s="15">
        <v>0.56999999999999995</v>
      </c>
      <c r="C17103" s="12">
        <f t="shared" si="16219"/>
        <v>16.140602561999998</v>
      </c>
      <c r="D17103" s="64">
        <f t="shared" si="16263"/>
        <v>2.9706630482208584E-3</v>
      </c>
      <c r="E17103" s="13">
        <f t="shared" si="16220"/>
        <v>0.85555095788760727</v>
      </c>
      <c r="F17103">
        <v>3.02</v>
      </c>
      <c r="G17103">
        <v>3.02</v>
      </c>
      <c r="H17103" s="16">
        <f xml:space="preserve"> 3*(G17103^0.84)</f>
        <v>7.5914910928443611</v>
      </c>
      <c r="I17103" s="16">
        <f>C17103*H17103</f>
        <v>122.53124058256385</v>
      </c>
      <c r="J17103" s="53">
        <f>I17103*300*10^-6</f>
        <v>3.6759372174769149E-2</v>
      </c>
      <c r="K17103" s="43"/>
      <c r="L17103" s="15"/>
      <c r="M17103" s="16">
        <f>J17103/1.63</f>
        <v>2.2551762070410521E-2</v>
      </c>
      <c r="N17103" s="16">
        <f t="shared" si="16274"/>
        <v>8.2992533790297447</v>
      </c>
      <c r="O17103" s="16">
        <f t="shared" si="16275"/>
        <v>0.85555095788760782</v>
      </c>
    </row>
    <row r="17104" spans="1:15" ht="15.75" x14ac:dyDescent="0.25">
      <c r="A17104" s="14">
        <v>41947.958333333336</v>
      </c>
      <c r="B17104" s="15">
        <v>0.56999999999999995</v>
      </c>
      <c r="C17104" s="12">
        <f t="shared" si="16219"/>
        <v>16.140602561999998</v>
      </c>
      <c r="D17104" s="64">
        <f t="shared" si="16263"/>
        <v>2.9706630482208584E-3</v>
      </c>
      <c r="E17104" s="13">
        <f t="shared" si="16220"/>
        <v>0.85555095788760727</v>
      </c>
      <c r="H17104" s="16"/>
      <c r="I17104" s="16"/>
      <c r="J17104" s="53"/>
      <c r="K17104" s="43"/>
      <c r="L17104" s="15"/>
      <c r="M17104" s="16"/>
      <c r="N17104" s="16"/>
      <c r="O17104" s="16"/>
    </row>
    <row r="17105" spans="1:15" ht="15.75" x14ac:dyDescent="0.25">
      <c r="A17105" s="14">
        <v>41947.961805555555</v>
      </c>
      <c r="B17105" s="15">
        <v>0.56999999999999995</v>
      </c>
      <c r="C17105" s="12">
        <f t="shared" si="16219"/>
        <v>16.140602561999998</v>
      </c>
      <c r="D17105" s="64">
        <f t="shared" si="16263"/>
        <v>2.9706630482208584E-3</v>
      </c>
      <c r="E17105" s="13">
        <f t="shared" si="16220"/>
        <v>0.85555095788760727</v>
      </c>
      <c r="F17105">
        <v>3.07</v>
      </c>
      <c r="G17105">
        <v>3.07</v>
      </c>
      <c r="H17105" s="16">
        <f xml:space="preserve"> 3*(G17105^0.84)</f>
        <v>7.6969291714479819</v>
      </c>
      <c r="I17105" s="16">
        <f>C17105*H17105</f>
        <v>124.23307470420582</v>
      </c>
      <c r="J17105" s="53">
        <f>I17105*300*10^-6</f>
        <v>3.7269922411261744E-2</v>
      </c>
      <c r="K17105" s="43"/>
      <c r="L17105" s="15"/>
      <c r="M17105" s="16">
        <f>J17105/1.63</f>
        <v>2.2864983074393708E-2</v>
      </c>
      <c r="N17105" s="16">
        <f t="shared" ref="N17105" si="16276">AVERAGE(H17105:H17152)</f>
        <v>8.3421939081808851</v>
      </c>
      <c r="O17105" s="16">
        <f t="shared" ref="O17105" si="16277">AVERAGE(E17105:E17152)</f>
        <v>0.85555095788760782</v>
      </c>
    </row>
    <row r="17106" spans="1:15" ht="15.75" x14ac:dyDescent="0.25">
      <c r="A17106" s="14">
        <v>41947.965277777781</v>
      </c>
      <c r="B17106" s="15">
        <v>0.56999999999999995</v>
      </c>
      <c r="C17106" s="12">
        <f t="shared" ref="C17106:C17169" si="16278">28.3168466*B17106</f>
        <v>16.140602561999998</v>
      </c>
      <c r="D17106" s="64">
        <f t="shared" si="16263"/>
        <v>2.9706630482208584E-3</v>
      </c>
      <c r="E17106" s="13">
        <f t="shared" ref="E17106:E17169" si="16279">C17106*86400*10^6/(1.63*10^12)</f>
        <v>0.85555095788760727</v>
      </c>
      <c r="F17106">
        <v>3.1</v>
      </c>
      <c r="G17106">
        <v>3.1</v>
      </c>
      <c r="H17106" s="16">
        <f xml:space="preserve"> 3*(G17106^0.84)</f>
        <v>7.7600599704856617</v>
      </c>
      <c r="I17106" s="16">
        <f>C17106*H17106</f>
        <v>125.2520438408945</v>
      </c>
      <c r="J17106" s="53">
        <f>I17106*300*10^-6</f>
        <v>3.7575613152268351E-2</v>
      </c>
      <c r="K17106" s="43"/>
      <c r="L17106" s="15"/>
      <c r="M17106" s="16">
        <f>J17106/1.63</f>
        <v>2.3052523406299603E-2</v>
      </c>
      <c r="N17106" s="16"/>
      <c r="O17106" s="16"/>
    </row>
    <row r="17107" spans="1:15" ht="15.75" x14ac:dyDescent="0.25">
      <c r="A17107" s="14">
        <v>41947.96875</v>
      </c>
      <c r="B17107" s="15">
        <v>0.56999999999999995</v>
      </c>
      <c r="C17107" s="12">
        <f t="shared" si="16278"/>
        <v>16.140602561999998</v>
      </c>
      <c r="D17107" s="64">
        <f t="shared" si="16263"/>
        <v>2.9706630482208584E-3</v>
      </c>
      <c r="E17107" s="13">
        <f t="shared" si="16279"/>
        <v>0.85555095788760727</v>
      </c>
      <c r="F17107">
        <v>3.19</v>
      </c>
      <c r="G17107">
        <v>3.19</v>
      </c>
      <c r="H17107" s="16">
        <f xml:space="preserve"> 3*(G17107^0.84)</f>
        <v>7.9488706246105956</v>
      </c>
      <c r="I17107" s="16">
        <f>C17107*H17107</f>
        <v>128.29956156859629</v>
      </c>
      <c r="J17107" s="53">
        <f>I17107*300*10^-6</f>
        <v>3.8489868470578885E-2</v>
      </c>
      <c r="K17107" s="43"/>
      <c r="L17107" s="15"/>
      <c r="M17107" s="16">
        <f>J17107/1.63</f>
        <v>2.3613416239618948E-2</v>
      </c>
      <c r="N17107" s="16">
        <f t="shared" ref="N17107" si="16280">AVERAGE(H17107:H17154)</f>
        <v>8.3931332278655386</v>
      </c>
      <c r="O17107" s="16">
        <f t="shared" ref="O17107" si="16281">AVERAGE(E17107:E17154)</f>
        <v>0.85555095788760782</v>
      </c>
    </row>
    <row r="17108" spans="1:15" ht="15.75" x14ac:dyDescent="0.25">
      <c r="A17108" s="14">
        <v>41947.972222222219</v>
      </c>
      <c r="B17108" s="15">
        <v>0.56999999999999995</v>
      </c>
      <c r="C17108" s="12">
        <f t="shared" si="16278"/>
        <v>16.140602561999998</v>
      </c>
      <c r="D17108" s="64">
        <f t="shared" si="16263"/>
        <v>2.9706630482208584E-3</v>
      </c>
      <c r="E17108" s="13">
        <f t="shared" si="16279"/>
        <v>0.85555095788760727</v>
      </c>
      <c r="F17108">
        <v>3.06</v>
      </c>
      <c r="G17108">
        <v>3.06</v>
      </c>
      <c r="H17108" s="16">
        <f xml:space="preserve"> 3*(G17108^0.84)</f>
        <v>7.6758636749336677</v>
      </c>
      <c r="I17108" s="16">
        <f>C17108*H17108</f>
        <v>123.89306489719708</v>
      </c>
      <c r="J17108" s="53">
        <f>I17108*300*10^-6</f>
        <v>3.7167919469159122E-2</v>
      </c>
      <c r="K17108" s="43"/>
      <c r="L17108" s="15"/>
      <c r="M17108" s="16">
        <f>J17108/1.63</f>
        <v>2.2802404582306212E-2</v>
      </c>
      <c r="N17108" s="16"/>
      <c r="O17108" s="16"/>
    </row>
    <row r="17109" spans="1:15" ht="15.75" x14ac:dyDescent="0.25">
      <c r="A17109" s="14">
        <v>41947.975694444445</v>
      </c>
      <c r="B17109" s="15">
        <v>0.56999999999999995</v>
      </c>
      <c r="C17109" s="12">
        <f t="shared" si="16278"/>
        <v>16.140602561999998</v>
      </c>
      <c r="D17109" s="64">
        <f t="shared" si="16263"/>
        <v>2.9706630482208584E-3</v>
      </c>
      <c r="E17109" s="13">
        <f t="shared" si="16279"/>
        <v>0.85555095788760727</v>
      </c>
      <c r="F17109">
        <v>3.1</v>
      </c>
      <c r="G17109">
        <v>3.1</v>
      </c>
      <c r="H17109" s="16">
        <f xml:space="preserve"> 3*(G17109^0.84)</f>
        <v>7.7600599704856617</v>
      </c>
      <c r="I17109" s="16">
        <f>C17109*H17109</f>
        <v>125.2520438408945</v>
      </c>
      <c r="J17109" s="53">
        <f>I17109*300*10^-6</f>
        <v>3.7575613152268351E-2</v>
      </c>
      <c r="K17109" s="43"/>
      <c r="L17109" s="15"/>
      <c r="M17109" s="16">
        <f>J17109/1.63</f>
        <v>2.3052523406299603E-2</v>
      </c>
      <c r="N17109" s="16">
        <f t="shared" ref="N17109:N17110" si="16282">AVERAGE(H17109:H17156)</f>
        <v>8.4378222280006145</v>
      </c>
      <c r="O17109" s="16">
        <f t="shared" ref="O17109:O17110" si="16283">AVERAGE(E17109:E17156)</f>
        <v>0.85555095788760782</v>
      </c>
    </row>
    <row r="17110" spans="1:15" ht="15.75" x14ac:dyDescent="0.25">
      <c r="A17110" s="14">
        <v>41947.979166666664</v>
      </c>
      <c r="B17110" s="15">
        <v>0.56999999999999995</v>
      </c>
      <c r="C17110" s="12">
        <f t="shared" si="16278"/>
        <v>16.140602561999998</v>
      </c>
      <c r="D17110" s="64">
        <f t="shared" si="16263"/>
        <v>2.9706630482208584E-3</v>
      </c>
      <c r="E17110" s="13">
        <f t="shared" si="16279"/>
        <v>0.85555095788760727</v>
      </c>
      <c r="H17110" s="16"/>
      <c r="I17110" s="16"/>
      <c r="J17110" s="53"/>
      <c r="K17110" s="43"/>
      <c r="L17110" s="15"/>
      <c r="M17110" s="16"/>
      <c r="N17110" s="16">
        <f t="shared" si="16282"/>
        <v>8.4622458396584417</v>
      </c>
      <c r="O17110" s="16">
        <f t="shared" si="16283"/>
        <v>0.85555095788760782</v>
      </c>
    </row>
    <row r="17111" spans="1:15" ht="15.75" x14ac:dyDescent="0.25">
      <c r="A17111" s="14">
        <v>41947.982638888891</v>
      </c>
      <c r="B17111" s="15">
        <v>0.56999999999999995</v>
      </c>
      <c r="C17111" s="12">
        <f t="shared" si="16278"/>
        <v>16.140602561999998</v>
      </c>
      <c r="D17111" s="64">
        <f t="shared" si="16263"/>
        <v>2.9706630482208584E-3</v>
      </c>
      <c r="E17111" s="13">
        <f t="shared" si="16279"/>
        <v>0.85555095788760727</v>
      </c>
      <c r="F17111">
        <v>3.11</v>
      </c>
      <c r="G17111">
        <v>3.11</v>
      </c>
      <c r="H17111" s="16">
        <f xml:space="preserve"> 3*(G17111^0.84)</f>
        <v>7.7810818101276693</v>
      </c>
      <c r="I17111" s="16">
        <f>C17111*H17111</f>
        <v>125.59134899967825</v>
      </c>
      <c r="J17111" s="53">
        <f>I17111*300*10^-6</f>
        <v>3.7677404699903473E-2</v>
      </c>
      <c r="K17111" s="43"/>
      <c r="L17111" s="15"/>
      <c r="M17111" s="16">
        <f>J17111/1.63</f>
        <v>2.311497220852974E-2</v>
      </c>
      <c r="N17111" s="16"/>
      <c r="O17111" s="16"/>
    </row>
    <row r="17112" spans="1:15" ht="15.75" x14ac:dyDescent="0.25">
      <c r="A17112" s="14">
        <v>41947.986111111109</v>
      </c>
      <c r="B17112" s="15">
        <v>0.56999999999999995</v>
      </c>
      <c r="C17112" s="12">
        <f t="shared" si="16278"/>
        <v>16.140602561999998</v>
      </c>
      <c r="D17112" s="64">
        <f t="shared" si="16263"/>
        <v>2.9706630482208584E-3</v>
      </c>
      <c r="E17112" s="13">
        <f t="shared" si="16279"/>
        <v>0.85555095788760727</v>
      </c>
      <c r="F17112">
        <v>3.11</v>
      </c>
      <c r="G17112">
        <v>3.11</v>
      </c>
      <c r="H17112" s="16">
        <f xml:space="preserve"> 3*(G17112^0.84)</f>
        <v>7.7810818101276693</v>
      </c>
      <c r="I17112" s="16">
        <f>C17112*H17112</f>
        <v>125.59134899967825</v>
      </c>
      <c r="J17112" s="53">
        <f>I17112*300*10^-6</f>
        <v>3.7677404699903473E-2</v>
      </c>
      <c r="K17112" s="43"/>
      <c r="L17112" s="15"/>
      <c r="M17112" s="16">
        <f>J17112/1.63</f>
        <v>2.311497220852974E-2</v>
      </c>
      <c r="N17112" s="16">
        <f t="shared" ref="N17112" si="16284">AVERAGE(H17112:H17159)</f>
        <v>8.4892234345695492</v>
      </c>
      <c r="O17112" s="16">
        <f t="shared" ref="O17112" si="16285">AVERAGE(E17112:E17159)</f>
        <v>0.85555095788760782</v>
      </c>
    </row>
    <row r="17113" spans="1:15" ht="15.75" x14ac:dyDescent="0.25">
      <c r="A17113" s="14">
        <v>41947.989583333336</v>
      </c>
      <c r="B17113" s="15">
        <v>0.56999999999999995</v>
      </c>
      <c r="C17113" s="12">
        <f t="shared" si="16278"/>
        <v>16.140602561999998</v>
      </c>
      <c r="D17113" s="64">
        <f t="shared" si="16263"/>
        <v>2.9706630482208584E-3</v>
      </c>
      <c r="E17113" s="13">
        <f t="shared" si="16279"/>
        <v>0.85555095788760727</v>
      </c>
      <c r="F17113">
        <v>3.12</v>
      </c>
      <c r="G17113">
        <v>3.12</v>
      </c>
      <c r="H17113" s="16">
        <f xml:space="preserve"> 3*(G17113^0.84)</f>
        <v>7.8020928374367529</v>
      </c>
      <c r="I17113" s="16">
        <f>C17113*H17113</f>
        <v>125.93047964089348</v>
      </c>
      <c r="J17113" s="53">
        <f>I17113*300*10^-6</f>
        <v>3.7779143892268045E-2</v>
      </c>
      <c r="K17113" s="43"/>
      <c r="L17113" s="15"/>
      <c r="M17113" s="16">
        <f>J17113/1.63</f>
        <v>2.3177388890961992E-2</v>
      </c>
      <c r="N17113" s="16"/>
      <c r="O17113" s="16"/>
    </row>
    <row r="17114" spans="1:15" ht="15.75" x14ac:dyDescent="0.25">
      <c r="A17114" s="14">
        <v>41947.993055555555</v>
      </c>
      <c r="B17114" s="15">
        <v>0.56999999999999995</v>
      </c>
      <c r="C17114" s="12">
        <f t="shared" si="16278"/>
        <v>16.140602561999998</v>
      </c>
      <c r="D17114" s="64">
        <f t="shared" si="16263"/>
        <v>2.9706630482208584E-3</v>
      </c>
      <c r="E17114" s="13">
        <f t="shared" si="16279"/>
        <v>0.85555095788760727</v>
      </c>
      <c r="F17114">
        <v>3.14</v>
      </c>
      <c r="G17114">
        <v>3.14</v>
      </c>
      <c r="H17114" s="16">
        <f xml:space="preserve"> 3*(G17114^0.84)</f>
        <v>7.8440826155369869</v>
      </c>
      <c r="I17114" s="16">
        <f>C17114*H17114</f>
        <v>126.60821996087594</v>
      </c>
      <c r="J17114" s="53">
        <f>I17114*300*10^-6</f>
        <v>3.7982465988262777E-2</v>
      </c>
      <c r="K17114" s="43"/>
      <c r="L17114" s="15"/>
      <c r="M17114" s="16">
        <f>J17114/1.63</f>
        <v>2.3302126373167351E-2</v>
      </c>
      <c r="N17114" s="16">
        <f t="shared" ref="N17114" si="16286">AVERAGE(H17114:H17161)</f>
        <v>8.542140662903801</v>
      </c>
      <c r="O17114" s="16">
        <f t="shared" ref="O17114" si="16287">AVERAGE(E17114:E17161)</f>
        <v>0.85555095788760782</v>
      </c>
    </row>
    <row r="17115" spans="1:15" ht="15.75" x14ac:dyDescent="0.25">
      <c r="A17115" s="14">
        <v>41947.996527777781</v>
      </c>
      <c r="B17115" s="15">
        <v>0.56999999999999995</v>
      </c>
      <c r="C17115" s="12">
        <f t="shared" si="16278"/>
        <v>16.140602561999998</v>
      </c>
      <c r="D17115" s="64">
        <f t="shared" si="16263"/>
        <v>2.9706630482208584E-3</v>
      </c>
      <c r="E17115" s="13">
        <f t="shared" si="16279"/>
        <v>0.85555095788760727</v>
      </c>
      <c r="F17115">
        <v>3.17</v>
      </c>
      <c r="G17115">
        <v>3.17</v>
      </c>
      <c r="H17115" s="16">
        <f xml:space="preserve"> 3*(G17115^0.84)</f>
        <v>7.9069871859755114</v>
      </c>
      <c r="I17115" s="16">
        <f>C17115*H17115</f>
        <v>127.6235376316575</v>
      </c>
      <c r="J17115" s="53">
        <f>I17115*300*10^-6</f>
        <v>3.828706128949725E-2</v>
      </c>
      <c r="K17115" s="43"/>
      <c r="L17115" s="15"/>
      <c r="M17115" s="16">
        <f>J17115/1.63</f>
        <v>2.3488994656133282E-2</v>
      </c>
      <c r="N17115" s="16"/>
      <c r="O17115" s="16"/>
    </row>
    <row r="17116" spans="1:15" ht="15.75" x14ac:dyDescent="0.25">
      <c r="A17116" s="14">
        <v>41948</v>
      </c>
      <c r="B17116" s="15">
        <v>0.56999999999999995</v>
      </c>
      <c r="C17116" s="12">
        <f t="shared" si="16278"/>
        <v>16.140602561999998</v>
      </c>
      <c r="D17116" s="64">
        <f t="shared" si="16263"/>
        <v>2.9706630482208584E-3</v>
      </c>
      <c r="E17116" s="13">
        <f t="shared" si="16279"/>
        <v>0.85555095788760727</v>
      </c>
      <c r="H17116" s="16"/>
      <c r="I17116" s="16"/>
      <c r="J17116" s="53"/>
      <c r="K17116" s="43"/>
      <c r="L17116" s="15"/>
      <c r="M17116" s="16"/>
      <c r="N17116" s="16">
        <f t="shared" ref="N17116:N17117" si="16288">AVERAGE(H17116:H17163)</f>
        <v>8.5954699573622424</v>
      </c>
      <c r="O17116" s="16">
        <f t="shared" ref="O17116:O17117" si="16289">AVERAGE(E17116:E17163)</f>
        <v>0.85555095788760782</v>
      </c>
    </row>
    <row r="17117" spans="1:15" ht="15.75" x14ac:dyDescent="0.25">
      <c r="A17117" s="14">
        <v>41948.003472222219</v>
      </c>
      <c r="B17117" s="15">
        <v>0.56999999999999995</v>
      </c>
      <c r="C17117" s="12">
        <f t="shared" si="16278"/>
        <v>16.140602561999998</v>
      </c>
      <c r="D17117" s="64">
        <f t="shared" si="16263"/>
        <v>2.9706630482208584E-3</v>
      </c>
      <c r="E17117" s="13">
        <f t="shared" si="16279"/>
        <v>0.85555095788760727</v>
      </c>
      <c r="F17117">
        <v>3.19</v>
      </c>
      <c r="G17117">
        <v>3.19</v>
      </c>
      <c r="H17117" s="16">
        <f xml:space="preserve"> 3*(G17117^0.84)</f>
        <v>7.9488706246105956</v>
      </c>
      <c r="I17117" s="16">
        <f>C17117*H17117</f>
        <v>128.29956156859629</v>
      </c>
      <c r="J17117" s="53">
        <f>I17117*300*10^-6</f>
        <v>3.8489868470578885E-2</v>
      </c>
      <c r="K17117" s="43"/>
      <c r="L17117" s="15"/>
      <c r="M17117" s="16">
        <f>J17117/1.63</f>
        <v>2.3613416239618948E-2</v>
      </c>
      <c r="N17117" s="16">
        <f t="shared" si="16288"/>
        <v>8.5954699573622424</v>
      </c>
      <c r="O17117" s="16">
        <f t="shared" si="16289"/>
        <v>0.85555095788760782</v>
      </c>
    </row>
    <row r="17118" spans="1:15" ht="15.75" x14ac:dyDescent="0.25">
      <c r="A17118" s="14">
        <v>41948.006944444445</v>
      </c>
      <c r="B17118" s="15">
        <v>0.56999999999999995</v>
      </c>
      <c r="C17118" s="12">
        <f t="shared" si="16278"/>
        <v>16.140602561999998</v>
      </c>
      <c r="D17118" s="64">
        <f t="shared" si="16263"/>
        <v>2.9706630482208584E-3</v>
      </c>
      <c r="E17118" s="13">
        <f t="shared" si="16279"/>
        <v>0.85555095788760727</v>
      </c>
      <c r="F17118">
        <v>3.2</v>
      </c>
      <c r="G17118">
        <v>3.2</v>
      </c>
      <c r="H17118" s="16">
        <f xml:space="preserve"> 3*(G17118^0.84)</f>
        <v>7.9697965771350638</v>
      </c>
      <c r="I17118" s="16">
        <f>C17118*H17118</f>
        <v>128.63731905152503</v>
      </c>
      <c r="J17118" s="53">
        <f>I17118*300*10^-6</f>
        <v>3.8591195715457507E-2</v>
      </c>
      <c r="K17118" s="43"/>
      <c r="L17118" s="15"/>
      <c r="M17118" s="16">
        <f>J17118/1.63</f>
        <v>2.3675580193532216E-2</v>
      </c>
      <c r="N17118" s="16"/>
      <c r="O17118" s="16"/>
    </row>
    <row r="17119" spans="1:15" ht="15.75" x14ac:dyDescent="0.25">
      <c r="A17119" s="14">
        <v>41948.010416666664</v>
      </c>
      <c r="B17119" s="15">
        <v>0.56999999999999995</v>
      </c>
      <c r="C17119" s="12">
        <f t="shared" si="16278"/>
        <v>16.140602561999998</v>
      </c>
      <c r="D17119" s="64">
        <f t="shared" si="16263"/>
        <v>2.9706630482208584E-3</v>
      </c>
      <c r="E17119" s="13">
        <f t="shared" si="16279"/>
        <v>0.85555095788760727</v>
      </c>
      <c r="F17119">
        <v>3.22</v>
      </c>
      <c r="G17119">
        <v>3.22</v>
      </c>
      <c r="H17119" s="16">
        <f xml:space="preserve"> 3*(G17119^0.84)</f>
        <v>8.0116171388374404</v>
      </c>
      <c r="I17119" s="16">
        <f>C17119*H17119</f>
        <v>129.3123281168827</v>
      </c>
      <c r="J17119" s="53">
        <f>I17119*300*10^-6</f>
        <v>3.8793698435064805E-2</v>
      </c>
      <c r="K17119" s="43"/>
      <c r="L17119" s="15"/>
      <c r="M17119" s="16">
        <f>J17119/1.63</f>
        <v>2.3799814990837304E-2</v>
      </c>
      <c r="N17119" s="16">
        <f t="shared" ref="N17119" si="16290">AVERAGE(H17119:H17166)</f>
        <v>8.6578621774817339</v>
      </c>
      <c r="O17119" s="16">
        <f t="shared" ref="O17119" si="16291">AVERAGE(E17119:E17166)</f>
        <v>0.85555095788760782</v>
      </c>
    </row>
    <row r="17120" spans="1:15" ht="15.75" x14ac:dyDescent="0.25">
      <c r="A17120" s="14">
        <v>41948.013888888891</v>
      </c>
      <c r="B17120" s="15">
        <v>0.56999999999999995</v>
      </c>
      <c r="C17120" s="12">
        <f t="shared" si="16278"/>
        <v>16.140602561999998</v>
      </c>
      <c r="D17120" s="64">
        <f t="shared" si="16263"/>
        <v>2.9706630482208584E-3</v>
      </c>
      <c r="E17120" s="13">
        <f t="shared" si="16279"/>
        <v>0.85555095788760727</v>
      </c>
      <c r="F17120">
        <v>3.23</v>
      </c>
      <c r="G17120">
        <v>3.23</v>
      </c>
      <c r="H17120" s="16">
        <f xml:space="preserve"> 3*(G17120^0.84)</f>
        <v>8.0325118233448052</v>
      </c>
      <c r="I17120" s="16">
        <f>C17120*H17120</f>
        <v>129.64958091517443</v>
      </c>
      <c r="J17120" s="53">
        <f>I17120*300*10^-6</f>
        <v>3.8894874274552328E-2</v>
      </c>
      <c r="K17120" s="43"/>
      <c r="L17120" s="15"/>
      <c r="M17120" s="16">
        <f>J17120/1.63</f>
        <v>2.3861886058007566E-2</v>
      </c>
      <c r="N17120" s="16"/>
      <c r="O17120" s="16"/>
    </row>
    <row r="17121" spans="1:15" ht="15.75" x14ac:dyDescent="0.25">
      <c r="A17121" s="14">
        <v>41948.017361111109</v>
      </c>
      <c r="B17121" s="15">
        <v>0.56999999999999995</v>
      </c>
      <c r="C17121" s="12">
        <f t="shared" si="16278"/>
        <v>16.140602561999998</v>
      </c>
      <c r="D17121" s="64">
        <f t="shared" si="16263"/>
        <v>2.9706630482208584E-3</v>
      </c>
      <c r="E17121" s="13">
        <f t="shared" si="16279"/>
        <v>0.85555095788760727</v>
      </c>
      <c r="F17121">
        <v>3.24</v>
      </c>
      <c r="G17121">
        <v>3.24</v>
      </c>
      <c r="H17121" s="16">
        <f xml:space="preserve"> 3*(G17121^0.84)</f>
        <v>8.0533961600893278</v>
      </c>
      <c r="I17121" s="16">
        <f>C17121*H17121</f>
        <v>129.98666669433874</v>
      </c>
      <c r="J17121" s="53">
        <f>I17121*300*10^-6</f>
        <v>3.8996000008301619E-2</v>
      </c>
      <c r="K17121" s="43"/>
      <c r="L17121" s="15"/>
      <c r="M17121" s="16">
        <f>J17121/1.63</f>
        <v>2.3923926385461116E-2</v>
      </c>
      <c r="N17121" s="16">
        <f t="shared" ref="N17121" si="16292">AVERAGE(H17121:H17168)</f>
        <v>8.7378631103288207</v>
      </c>
      <c r="O17121" s="16">
        <f t="shared" ref="O17121" si="16293">AVERAGE(E17121:E17168)</f>
        <v>0.85555095788760782</v>
      </c>
    </row>
    <row r="17122" spans="1:15" ht="15.75" x14ac:dyDescent="0.25">
      <c r="A17122" s="14">
        <v>41948.020833333336</v>
      </c>
      <c r="B17122" s="15">
        <v>0.56999999999999995</v>
      </c>
      <c r="C17122" s="12">
        <f t="shared" si="16278"/>
        <v>16.140602561999998</v>
      </c>
      <c r="D17122" s="64">
        <f t="shared" si="16263"/>
        <v>2.9706630482208584E-3</v>
      </c>
      <c r="E17122" s="13">
        <f t="shared" si="16279"/>
        <v>0.85555095788760727</v>
      </c>
      <c r="H17122" s="16"/>
      <c r="I17122" s="16"/>
      <c r="J17122" s="53"/>
      <c r="K17122" s="43"/>
      <c r="L17122" s="15"/>
      <c r="M17122" s="16"/>
      <c r="N17122" s="16"/>
      <c r="O17122" s="16"/>
    </row>
    <row r="17123" spans="1:15" ht="15.75" x14ac:dyDescent="0.25">
      <c r="A17123" s="14">
        <v>41948.024305555555</v>
      </c>
      <c r="B17123" s="15">
        <v>0.56999999999999995</v>
      </c>
      <c r="C17123" s="12">
        <f t="shared" si="16278"/>
        <v>16.140602561999998</v>
      </c>
      <c r="D17123" s="64">
        <f t="shared" si="16263"/>
        <v>2.9706630482208584E-3</v>
      </c>
      <c r="E17123" s="13">
        <f t="shared" si="16279"/>
        <v>0.85555095788760727</v>
      </c>
      <c r="F17123">
        <v>3.71</v>
      </c>
      <c r="G17123">
        <v>3.71</v>
      </c>
      <c r="H17123" s="16">
        <f xml:space="preserve"> 3*(G17123^0.84)</f>
        <v>9.0239221256764601</v>
      </c>
      <c r="I17123" s="16">
        <f>C17123*H17123</f>
        <v>145.65154058098193</v>
      </c>
      <c r="J17123" s="53">
        <f>I17123*300*10^-6</f>
        <v>4.3695462174294583E-2</v>
      </c>
      <c r="K17123" s="43"/>
      <c r="L17123" s="15"/>
      <c r="M17123" s="16">
        <f>J17123/1.63</f>
        <v>2.6807032008769684E-2</v>
      </c>
      <c r="N17123" s="16">
        <f t="shared" ref="N17123:N17124" si="16294">AVERAGE(H17123:H17170)</f>
        <v>8.7662055727763111</v>
      </c>
      <c r="O17123" s="16">
        <f t="shared" ref="O17123:O17124" si="16295">AVERAGE(E17123:E17170)</f>
        <v>0.85555095788760782</v>
      </c>
    </row>
    <row r="17124" spans="1:15" ht="15.75" x14ac:dyDescent="0.25">
      <c r="A17124" s="14">
        <v>41948.027777777781</v>
      </c>
      <c r="B17124" s="15">
        <v>0.56999999999999995</v>
      </c>
      <c r="C17124" s="12">
        <f t="shared" si="16278"/>
        <v>16.140602561999998</v>
      </c>
      <c r="D17124" s="64">
        <f t="shared" si="16263"/>
        <v>2.9706630482208584E-3</v>
      </c>
      <c r="E17124" s="13">
        <f t="shared" si="16279"/>
        <v>0.85555095788760727</v>
      </c>
      <c r="F17124">
        <v>3.53</v>
      </c>
      <c r="G17124">
        <v>3.53</v>
      </c>
      <c r="H17124" s="16">
        <f xml:space="preserve"> 3*(G17124^0.84)</f>
        <v>8.6546997773986352</v>
      </c>
      <c r="I17124" s="16">
        <f>C17124*H17124</f>
        <v>139.69206940042122</v>
      </c>
      <c r="J17124" s="53">
        <f>I17124*300*10^-6</f>
        <v>4.1907620820126362E-2</v>
      </c>
      <c r="K17124" s="43"/>
      <c r="L17124" s="15"/>
      <c r="M17124" s="16">
        <f>J17124/1.63</f>
        <v>2.5710196822163415E-2</v>
      </c>
      <c r="N17124" s="16">
        <f t="shared" si="16294"/>
        <v>8.7819374279962936</v>
      </c>
      <c r="O17124" s="16">
        <f t="shared" si="16295"/>
        <v>0.85555095788760782</v>
      </c>
    </row>
    <row r="17125" spans="1:15" ht="15.75" x14ac:dyDescent="0.25">
      <c r="A17125" s="14">
        <v>41948.03125</v>
      </c>
      <c r="B17125" s="15">
        <v>0.56999999999999995</v>
      </c>
      <c r="C17125" s="12">
        <f t="shared" si="16278"/>
        <v>16.140602561999998</v>
      </c>
      <c r="D17125" s="64">
        <f t="shared" si="16263"/>
        <v>2.9706630482208584E-3</v>
      </c>
      <c r="E17125" s="13">
        <f t="shared" si="16279"/>
        <v>0.85555095788760727</v>
      </c>
      <c r="F17125">
        <v>3.28</v>
      </c>
      <c r="G17125">
        <v>3.28</v>
      </c>
      <c r="H17125" s="16">
        <f xml:space="preserve"> 3*(G17125^0.84)</f>
        <v>8.1368307665320518</v>
      </c>
      <c r="I17125" s="16">
        <f>C17125*H17125</f>
        <v>131.33335151684764</v>
      </c>
      <c r="J17125" s="53">
        <f>I17125*300*10^-6</f>
        <v>3.9400005455054288E-2</v>
      </c>
      <c r="K17125" s="43"/>
      <c r="L17125" s="15"/>
      <c r="M17125" s="16">
        <f>J17125/1.63</f>
        <v>2.4171782487763367E-2</v>
      </c>
      <c r="N17125" s="16"/>
      <c r="O17125" s="16"/>
    </row>
    <row r="17126" spans="1:15" ht="15.75" x14ac:dyDescent="0.25">
      <c r="A17126" s="14">
        <v>41948.034722222219</v>
      </c>
      <c r="B17126" s="15">
        <v>0.56999999999999995</v>
      </c>
      <c r="C17126" s="12">
        <f t="shared" si="16278"/>
        <v>16.140602561999998</v>
      </c>
      <c r="D17126" s="64">
        <f t="shared" si="16263"/>
        <v>2.9706630482208584E-3</v>
      </c>
      <c r="E17126" s="13">
        <f t="shared" si="16279"/>
        <v>0.85555095788760727</v>
      </c>
      <c r="F17126">
        <v>3.3</v>
      </c>
      <c r="G17126">
        <v>3.3</v>
      </c>
      <c r="H17126" s="16">
        <f xml:space="preserve"> 3*(G17126^0.84)</f>
        <v>8.1784869345991567</v>
      </c>
      <c r="I17126" s="16">
        <f>C17126*H17126</f>
        <v>132.00570716987465</v>
      </c>
      <c r="J17126" s="53">
        <f>I17126*300*10^-6</f>
        <v>3.9601712150962393E-2</v>
      </c>
      <c r="K17126" s="43"/>
      <c r="L17126" s="15"/>
      <c r="M17126" s="16">
        <f>J17126/1.63</f>
        <v>2.4295528926970796E-2</v>
      </c>
      <c r="N17126" s="16">
        <f t="shared" ref="N17126" si="16296">AVERAGE(H17126:H17173)</f>
        <v>8.8265881799499795</v>
      </c>
      <c r="O17126" s="16">
        <f t="shared" ref="O17126" si="16297">AVERAGE(E17126:E17173)</f>
        <v>0.85555095788760782</v>
      </c>
    </row>
    <row r="17127" spans="1:15" ht="15.75" x14ac:dyDescent="0.25">
      <c r="A17127" s="14">
        <v>41948.038194444445</v>
      </c>
      <c r="B17127" s="15">
        <v>0.56999999999999995</v>
      </c>
      <c r="C17127" s="12">
        <f t="shared" si="16278"/>
        <v>16.140602561999998</v>
      </c>
      <c r="D17127" s="64">
        <f t="shared" si="16263"/>
        <v>2.9706630482208584E-3</v>
      </c>
      <c r="E17127" s="13">
        <f t="shared" si="16279"/>
        <v>0.85555095788760727</v>
      </c>
      <c r="F17127">
        <v>3.42</v>
      </c>
      <c r="G17127">
        <v>3.42</v>
      </c>
      <c r="H17127" s="16">
        <f xml:space="preserve"> 3*(G17127^0.84)</f>
        <v>8.4275858214165353</v>
      </c>
      <c r="I17127" s="16">
        <f>C17127*H17127</f>
        <v>136.02631330063059</v>
      </c>
      <c r="J17127" s="53">
        <f>I17127*300*10^-6</f>
        <v>4.0807893990189179E-2</v>
      </c>
      <c r="K17127" s="43"/>
      <c r="L17127" s="15"/>
      <c r="M17127" s="16">
        <f>J17127/1.63</f>
        <v>2.5035517785392137E-2</v>
      </c>
      <c r="N17127" s="16"/>
      <c r="O17127" s="16"/>
    </row>
    <row r="17128" spans="1:15" ht="15.75" x14ac:dyDescent="0.25">
      <c r="A17128" s="14">
        <v>41948.041666666664</v>
      </c>
      <c r="B17128" s="15">
        <v>0.56999999999999995</v>
      </c>
      <c r="C17128" s="12">
        <f t="shared" si="16278"/>
        <v>16.140602561999998</v>
      </c>
      <c r="D17128" s="64">
        <f t="shared" si="16263"/>
        <v>2.9706630482208584E-3</v>
      </c>
      <c r="E17128" s="13">
        <f t="shared" si="16279"/>
        <v>0.85555095788760727</v>
      </c>
      <c r="H17128" s="16"/>
      <c r="I17128" s="16"/>
      <c r="J17128" s="53"/>
      <c r="K17128" s="43"/>
      <c r="L17128" s="15"/>
      <c r="M17128" s="16"/>
      <c r="N17128" s="16">
        <f t="shared" ref="N17128" si="16298">AVERAGE(H17128:H17175)</f>
        <v>8.8753681362061219</v>
      </c>
      <c r="O17128" s="16">
        <f t="shared" ref="O17128" si="16299">AVERAGE(E17128:E17175)</f>
        <v>0.85555095788760782</v>
      </c>
    </row>
    <row r="17129" spans="1:15" ht="15.75" x14ac:dyDescent="0.25">
      <c r="A17129" s="14">
        <v>41948.045138888891</v>
      </c>
      <c r="B17129" s="15">
        <v>0.56999999999999995</v>
      </c>
      <c r="C17129" s="12">
        <f t="shared" si="16278"/>
        <v>16.140602561999998</v>
      </c>
      <c r="D17129" s="64">
        <f t="shared" si="16263"/>
        <v>2.9706630482208584E-3</v>
      </c>
      <c r="E17129" s="13">
        <f t="shared" si="16279"/>
        <v>0.85555095788760727</v>
      </c>
      <c r="F17129">
        <v>3.34</v>
      </c>
      <c r="G17129">
        <v>3.34</v>
      </c>
      <c r="H17129" s="16">
        <f xml:space="preserve"> 3*(G17129^0.84)</f>
        <v>8.2616784290917096</v>
      </c>
      <c r="I17129" s="16">
        <f>C17129*H17129</f>
        <v>133.34846801901776</v>
      </c>
      <c r="J17129" s="53">
        <f>I17129*300*10^-6</f>
        <v>4.0004540405705329E-2</v>
      </c>
      <c r="K17129" s="43"/>
      <c r="L17129" s="15"/>
      <c r="M17129" s="16">
        <f>J17129/1.63</f>
        <v>2.4542662825586092E-2</v>
      </c>
      <c r="N17129" s="16"/>
      <c r="O17129" s="16"/>
    </row>
    <row r="17130" spans="1:15" ht="15.75" x14ac:dyDescent="0.25">
      <c r="A17130" s="14">
        <v>41948.048611111109</v>
      </c>
      <c r="B17130" s="15">
        <v>0.56999999999999995</v>
      </c>
      <c r="C17130" s="12">
        <f t="shared" si="16278"/>
        <v>16.140602561999998</v>
      </c>
      <c r="D17130" s="64">
        <f t="shared" si="16263"/>
        <v>2.9706630482208584E-3</v>
      </c>
      <c r="E17130" s="13">
        <f t="shared" si="16279"/>
        <v>0.85555095788760727</v>
      </c>
      <c r="F17130">
        <v>3.38</v>
      </c>
      <c r="G17130">
        <v>3.38</v>
      </c>
      <c r="H17130" s="16">
        <f xml:space="preserve"> 3*(G17130^0.84)</f>
        <v>8.3447106632543075</v>
      </c>
      <c r="I17130" s="16">
        <f>C17130*H17130</f>
        <v>134.68865831047117</v>
      </c>
      <c r="J17130" s="53">
        <f>I17130*300*10^-6</f>
        <v>4.040659749314135E-2</v>
      </c>
      <c r="K17130" s="43"/>
      <c r="L17130" s="15"/>
      <c r="M17130" s="16">
        <f>J17130/1.63</f>
        <v>2.4789323615424144E-2</v>
      </c>
      <c r="N17130" s="16">
        <f t="shared" ref="N17130:N17131" si="16300">AVERAGE(H17130:H17177)</f>
        <v>8.9015539819510785</v>
      </c>
      <c r="O17130" s="16">
        <f t="shared" ref="O17130:O17131" si="16301">AVERAGE(E17130:E17177)</f>
        <v>0.85555095788760782</v>
      </c>
    </row>
    <row r="17131" spans="1:15" ht="15.75" x14ac:dyDescent="0.25">
      <c r="A17131" s="14">
        <v>41948.052083333336</v>
      </c>
      <c r="B17131" s="15">
        <v>0.56999999999999995</v>
      </c>
      <c r="C17131" s="12">
        <f t="shared" si="16278"/>
        <v>16.140602561999998</v>
      </c>
      <c r="D17131" s="64">
        <f t="shared" si="16263"/>
        <v>2.9706630482208584E-3</v>
      </c>
      <c r="E17131" s="13">
        <f t="shared" si="16279"/>
        <v>0.85555095788760727</v>
      </c>
      <c r="F17131">
        <v>3.35</v>
      </c>
      <c r="G17131">
        <v>3.35</v>
      </c>
      <c r="H17131" s="16">
        <f xml:space="preserve"> 3*(G17131^0.84)</f>
        <v>8.2824513320011661</v>
      </c>
      <c r="I17131" s="16">
        <f>C17131*H17131</f>
        <v>133.68375518893831</v>
      </c>
      <c r="J17131" s="53">
        <f>I17131*300*10^-6</f>
        <v>4.010512655668149E-2</v>
      </c>
      <c r="K17131" s="43"/>
      <c r="L17131" s="15"/>
      <c r="M17131" s="16">
        <f>J17131/1.63</f>
        <v>2.4604372120663492E-2</v>
      </c>
      <c r="N17131" s="16">
        <f t="shared" si="16300"/>
        <v>8.9261716861967653</v>
      </c>
      <c r="O17131" s="16">
        <f t="shared" si="16301"/>
        <v>0.85555095788760782</v>
      </c>
    </row>
    <row r="17132" spans="1:15" ht="15.75" x14ac:dyDescent="0.25">
      <c r="A17132" s="14">
        <v>41948.055555555555</v>
      </c>
      <c r="B17132" s="15">
        <v>0.56999999999999995</v>
      </c>
      <c r="C17132" s="12">
        <f t="shared" si="16278"/>
        <v>16.140602561999998</v>
      </c>
      <c r="D17132" s="64">
        <f t="shared" si="16263"/>
        <v>2.9706630482208584E-3</v>
      </c>
      <c r="E17132" s="13">
        <f t="shared" si="16279"/>
        <v>0.85555095788760727</v>
      </c>
      <c r="F17132">
        <v>3.59</v>
      </c>
      <c r="G17132">
        <v>3.59</v>
      </c>
      <c r="H17132" s="16">
        <f xml:space="preserve"> 3*(G17132^0.84)</f>
        <v>8.7781013645597827</v>
      </c>
      <c r="I17132" s="16">
        <f>C17132*H17132</f>
        <v>141.6838453743093</v>
      </c>
      <c r="J17132" s="53">
        <f>I17132*300*10^-6</f>
        <v>4.2505153612292783E-2</v>
      </c>
      <c r="K17132" s="43"/>
      <c r="L17132" s="15"/>
      <c r="M17132" s="16">
        <f>J17132/1.63</f>
        <v>2.6076781357234839E-2</v>
      </c>
      <c r="N17132" s="16"/>
      <c r="O17132" s="16"/>
    </row>
    <row r="17133" spans="1:15" ht="15.75" x14ac:dyDescent="0.25">
      <c r="A17133" s="14">
        <v>41948.059027777781</v>
      </c>
      <c r="B17133" s="15">
        <v>0.56999999999999995</v>
      </c>
      <c r="C17133" s="12">
        <f t="shared" si="16278"/>
        <v>16.140602561999998</v>
      </c>
      <c r="D17133" s="64">
        <f t="shared" si="16263"/>
        <v>2.9706630482208584E-3</v>
      </c>
      <c r="E17133" s="13">
        <f t="shared" si="16279"/>
        <v>0.85555095788760727</v>
      </c>
      <c r="F17133">
        <v>4.03</v>
      </c>
      <c r="G17133">
        <v>4.03</v>
      </c>
      <c r="H17133" s="16">
        <f xml:space="preserve"> 3*(G17133^0.84)</f>
        <v>9.6733631822427686</v>
      </c>
      <c r="I17133" s="16">
        <f>C17133*H17133</f>
        <v>156.13391056246408</v>
      </c>
      <c r="J17133" s="53">
        <f>I17133*300*10^-6</f>
        <v>4.6840173168739223E-2</v>
      </c>
      <c r="K17133" s="43"/>
      <c r="L17133" s="15"/>
      <c r="M17133" s="16">
        <f>J17133/1.63</f>
        <v>2.8736302557508728E-2</v>
      </c>
      <c r="N17133" s="16">
        <f t="shared" ref="N17133" si="16302">AVERAGE(H17133:H17180)</f>
        <v>8.9661269169283919</v>
      </c>
      <c r="O17133" s="16">
        <f t="shared" ref="O17133" si="16303">AVERAGE(E17133:E17180)</f>
        <v>0.85555095788760782</v>
      </c>
    </row>
    <row r="17134" spans="1:15" ht="15.75" x14ac:dyDescent="0.25">
      <c r="A17134" s="14">
        <v>41948.0625</v>
      </c>
      <c r="B17134" s="15">
        <v>0.56999999999999995</v>
      </c>
      <c r="C17134" s="12">
        <f t="shared" si="16278"/>
        <v>16.140602561999998</v>
      </c>
      <c r="D17134" s="64">
        <f t="shared" si="16263"/>
        <v>2.9706630482208584E-3</v>
      </c>
      <c r="E17134" s="13">
        <f t="shared" si="16279"/>
        <v>0.85555095788760727</v>
      </c>
      <c r="H17134" s="16"/>
      <c r="I17134" s="16"/>
      <c r="J17134" s="53"/>
      <c r="K17134" s="43"/>
      <c r="L17134" s="15"/>
      <c r="M17134" s="16"/>
      <c r="N17134" s="16"/>
      <c r="O17134" s="16"/>
    </row>
    <row r="17135" spans="1:15" ht="15.75" x14ac:dyDescent="0.25">
      <c r="A17135" s="14">
        <v>41948.065972222219</v>
      </c>
      <c r="B17135" s="15">
        <v>0.56999999999999995</v>
      </c>
      <c r="C17135" s="12">
        <f t="shared" si="16278"/>
        <v>16.140602561999998</v>
      </c>
      <c r="D17135" s="64">
        <f t="shared" si="16263"/>
        <v>2.9706630482208584E-3</v>
      </c>
      <c r="E17135" s="13">
        <f t="shared" si="16279"/>
        <v>0.85555095788760727</v>
      </c>
      <c r="F17135">
        <v>3.45</v>
      </c>
      <c r="G17135">
        <v>3.45</v>
      </c>
      <c r="H17135" s="16">
        <f xml:space="preserve"> 3*(G17135^0.84)</f>
        <v>8.4896403917721024</v>
      </c>
      <c r="I17135" s="16">
        <f>C17135*H17135</f>
        <v>137.02791145789547</v>
      </c>
      <c r="J17135" s="53">
        <f>I17135*300*10^-6</f>
        <v>4.1108373437368638E-2</v>
      </c>
      <c r="K17135" s="43"/>
      <c r="L17135" s="15"/>
      <c r="M17135" s="16">
        <f>J17135/1.63</f>
        <v>2.5219861004520637E-2</v>
      </c>
      <c r="N17135" s="16">
        <f t="shared" ref="N17135" si="16304">AVERAGE(H17135:H17182)</f>
        <v>8.9605698981362245</v>
      </c>
      <c r="O17135" s="16">
        <f t="shared" ref="O17135" si="16305">AVERAGE(E17135:E17182)</f>
        <v>0.85555095788760782</v>
      </c>
    </row>
    <row r="17136" spans="1:15" ht="15.75" x14ac:dyDescent="0.25">
      <c r="A17136" s="14">
        <v>41948.069444444445</v>
      </c>
      <c r="B17136" s="15">
        <v>0.56999999999999995</v>
      </c>
      <c r="C17136" s="12">
        <f t="shared" si="16278"/>
        <v>16.140602561999998</v>
      </c>
      <c r="D17136" s="64">
        <f t="shared" si="16263"/>
        <v>2.9706630482208584E-3</v>
      </c>
      <c r="E17136" s="13">
        <f t="shared" si="16279"/>
        <v>0.85555095788760727</v>
      </c>
      <c r="F17136">
        <v>3.43</v>
      </c>
      <c r="G17136">
        <v>3.43</v>
      </c>
      <c r="H17136" s="16">
        <f xml:space="preserve"> 3*(G17136^0.84)</f>
        <v>8.4482803185293172</v>
      </c>
      <c r="I17136" s="16">
        <f>C17136*H17136</f>
        <v>136.36033495374846</v>
      </c>
      <c r="J17136" s="53">
        <f>I17136*300*10^-6</f>
        <v>4.0908100486124539E-2</v>
      </c>
      <c r="K17136" s="43"/>
      <c r="L17136" s="15"/>
      <c r="M17136" s="16">
        <f>J17136/1.63</f>
        <v>2.5096994163266589E-2</v>
      </c>
      <c r="N17136" s="16"/>
      <c r="O17136" s="16"/>
    </row>
    <row r="17137" spans="1:15" ht="15.75" x14ac:dyDescent="0.25">
      <c r="A17137" s="14">
        <v>41948.072916666664</v>
      </c>
      <c r="B17137" s="15">
        <v>0.56999999999999995</v>
      </c>
      <c r="C17137" s="12">
        <f t="shared" si="16278"/>
        <v>16.140602561999998</v>
      </c>
      <c r="D17137" s="64">
        <f t="shared" si="16263"/>
        <v>2.9706630482208584E-3</v>
      </c>
      <c r="E17137" s="13">
        <f t="shared" si="16279"/>
        <v>0.85555095788760727</v>
      </c>
      <c r="F17137">
        <v>3.42</v>
      </c>
      <c r="G17137">
        <v>3.42</v>
      </c>
      <c r="H17137" s="16">
        <f xml:space="preserve"> 3*(G17137^0.84)</f>
        <v>8.4275858214165353</v>
      </c>
      <c r="I17137" s="16">
        <f>C17137*H17137</f>
        <v>136.02631330063059</v>
      </c>
      <c r="J17137" s="53">
        <f>I17137*300*10^-6</f>
        <v>4.0807893990189179E-2</v>
      </c>
      <c r="K17137" s="43"/>
      <c r="L17137" s="15"/>
      <c r="M17137" s="16">
        <f>J17137/1.63</f>
        <v>2.5035517785392137E-2</v>
      </c>
      <c r="N17137" s="16">
        <f t="shared" ref="N17137:N17138" si="16306">AVERAGE(H17137:H17184)</f>
        <v>9.012711995404878</v>
      </c>
      <c r="O17137" s="16">
        <f t="shared" ref="O17137:O17138" si="16307">AVERAGE(E17137:E17184)</f>
        <v>0.85555095788760782</v>
      </c>
    </row>
    <row r="17138" spans="1:15" ht="15.75" x14ac:dyDescent="0.25">
      <c r="A17138" s="14">
        <v>41948.076388888891</v>
      </c>
      <c r="B17138" s="15">
        <v>0.56999999999999995</v>
      </c>
      <c r="C17138" s="12">
        <f t="shared" si="16278"/>
        <v>16.140602561999998</v>
      </c>
      <c r="D17138" s="64">
        <f t="shared" si="16263"/>
        <v>2.9706630482208584E-3</v>
      </c>
      <c r="E17138" s="13">
        <f t="shared" si="16279"/>
        <v>0.85555095788760727</v>
      </c>
      <c r="F17138">
        <v>3.57</v>
      </c>
      <c r="G17138">
        <v>3.57</v>
      </c>
      <c r="H17138" s="16">
        <f xml:space="preserve"> 3*(G17138^0.84)</f>
        <v>8.7370044367987116</v>
      </c>
      <c r="I17138" s="16">
        <f>C17138*H17138</f>
        <v>141.02051619679864</v>
      </c>
      <c r="J17138" s="53">
        <f>I17138*300*10^-6</f>
        <v>4.2306154859039588E-2</v>
      </c>
      <c r="K17138" s="43"/>
      <c r="L17138" s="15"/>
      <c r="M17138" s="16">
        <f>J17138/1.63</f>
        <v>2.5954696232539626E-2</v>
      </c>
      <c r="N17138" s="16">
        <f t="shared" si="16306"/>
        <v>9.0393116141085699</v>
      </c>
      <c r="O17138" s="16">
        <f t="shared" si="16307"/>
        <v>0.85555095788760782</v>
      </c>
    </row>
    <row r="17139" spans="1:15" ht="15.75" x14ac:dyDescent="0.25">
      <c r="A17139" s="14">
        <v>41948.079861111109</v>
      </c>
      <c r="B17139" s="15">
        <v>0.56999999999999995</v>
      </c>
      <c r="C17139" s="12">
        <f t="shared" si="16278"/>
        <v>16.140602561999998</v>
      </c>
      <c r="D17139" s="64">
        <f t="shared" si="16263"/>
        <v>2.9706630482208584E-3</v>
      </c>
      <c r="E17139" s="13">
        <f t="shared" si="16279"/>
        <v>0.85555095788760727</v>
      </c>
      <c r="F17139">
        <v>3.78</v>
      </c>
      <c r="G17139">
        <v>3.78</v>
      </c>
      <c r="H17139" s="16">
        <f xml:space="preserve"> 3*(G17139^0.84)</f>
        <v>9.1667284571213052</v>
      </c>
      <c r="I17139" s="16">
        <f>C17139*H17139</f>
        <v>147.95652082017043</v>
      </c>
      <c r="J17139" s="53">
        <f>I17139*300*10^-6</f>
        <v>4.4386956246051129E-2</v>
      </c>
      <c r="K17139" s="43"/>
      <c r="L17139" s="15"/>
      <c r="M17139" s="16">
        <f>J17139/1.63</f>
        <v>2.7231261500644866E-2</v>
      </c>
      <c r="N17139" s="16"/>
      <c r="O17139" s="16"/>
    </row>
    <row r="17140" spans="1:15" ht="15.75" x14ac:dyDescent="0.25">
      <c r="A17140" s="14">
        <v>41948.083333333336</v>
      </c>
      <c r="B17140" s="15">
        <v>0.56999999999999995</v>
      </c>
      <c r="C17140" s="12">
        <f t="shared" si="16278"/>
        <v>16.140602561999998</v>
      </c>
      <c r="D17140" s="64">
        <f t="shared" si="16263"/>
        <v>2.9706630482208584E-3</v>
      </c>
      <c r="E17140" s="13">
        <f t="shared" si="16279"/>
        <v>0.85555095788760727</v>
      </c>
      <c r="H17140" s="16"/>
      <c r="I17140" s="16"/>
      <c r="J17140" s="53"/>
      <c r="K17140" s="43"/>
      <c r="L17140" s="15"/>
      <c r="M17140" s="16"/>
      <c r="N17140" s="16">
        <f t="shared" ref="N17140" si="16308">AVERAGE(H17140:H17187)</f>
        <v>9.0738737365848614</v>
      </c>
      <c r="O17140" s="16">
        <f t="shared" ref="O17140" si="16309">AVERAGE(E17140:E17187)</f>
        <v>0.85555095788760782</v>
      </c>
    </row>
    <row r="17141" spans="1:15" ht="15.75" x14ac:dyDescent="0.25">
      <c r="A17141" s="14">
        <v>41948.086805555555</v>
      </c>
      <c r="B17141" s="15">
        <v>0.56999999999999995</v>
      </c>
      <c r="C17141" s="12">
        <f t="shared" si="16278"/>
        <v>16.140602561999998</v>
      </c>
      <c r="D17141" s="64">
        <f t="shared" si="16263"/>
        <v>2.9706630482208584E-3</v>
      </c>
      <c r="E17141" s="13">
        <f t="shared" si="16279"/>
        <v>0.85555095788760727</v>
      </c>
      <c r="F17141">
        <v>3.46</v>
      </c>
      <c r="G17141">
        <v>3.46</v>
      </c>
      <c r="H17141" s="16">
        <f xml:space="preserve"> 3*(G17141^0.84)</f>
        <v>8.5103060327727942</v>
      </c>
      <c r="I17141" s="16">
        <f>C17141*H17141</f>
        <v>137.3614673559766</v>
      </c>
      <c r="J17141" s="53">
        <f>I17141*300*10^-6</f>
        <v>4.1208440206792978E-2</v>
      </c>
      <c r="K17141" s="43"/>
      <c r="L17141" s="15"/>
      <c r="M17141" s="16">
        <f>J17141/1.63</f>
        <v>2.528125166060919E-2</v>
      </c>
      <c r="N17141" s="16"/>
      <c r="O17141" s="16"/>
    </row>
    <row r="17142" spans="1:15" ht="15.75" x14ac:dyDescent="0.25">
      <c r="A17142" s="14">
        <v>41948.090277777781</v>
      </c>
      <c r="B17142" s="15">
        <v>0.56999999999999995</v>
      </c>
      <c r="C17142" s="12">
        <f t="shared" si="16278"/>
        <v>16.140602561999998</v>
      </c>
      <c r="D17142" s="64">
        <f t="shared" si="16263"/>
        <v>2.9706630482208584E-3</v>
      </c>
      <c r="E17142" s="13">
        <f t="shared" si="16279"/>
        <v>0.85555095788760727</v>
      </c>
      <c r="F17142">
        <v>3.44</v>
      </c>
      <c r="G17142">
        <v>3.44</v>
      </c>
      <c r="H17142" s="16">
        <f xml:space="preserve"> 3*(G17142^0.84)</f>
        <v>8.4689651644687807</v>
      </c>
      <c r="I17142" s="16">
        <f>C17142*H17142</f>
        <v>136.69420083111353</v>
      </c>
      <c r="J17142" s="53">
        <f>I17142*300*10^-6</f>
        <v>4.1008260249334058E-2</v>
      </c>
      <c r="K17142" s="43"/>
      <c r="L17142" s="15"/>
      <c r="M17142" s="16">
        <f>J17142/1.63</f>
        <v>2.5158441870757092E-2</v>
      </c>
      <c r="N17142" s="16">
        <f t="shared" ref="N17142" si="16310">AVERAGE(H17142:H17189)</f>
        <v>9.1014370490424277</v>
      </c>
      <c r="O17142" s="16">
        <f t="shared" ref="O17142" si="16311">AVERAGE(E17142:E17189)</f>
        <v>0.85805256887558323</v>
      </c>
    </row>
    <row r="17143" spans="1:15" ht="15.75" x14ac:dyDescent="0.25">
      <c r="A17143" s="14">
        <v>41948.09375</v>
      </c>
      <c r="B17143" s="15">
        <v>0.56999999999999995</v>
      </c>
      <c r="C17143" s="12">
        <f t="shared" si="16278"/>
        <v>16.140602561999998</v>
      </c>
      <c r="D17143" s="64">
        <f t="shared" si="16263"/>
        <v>2.9706630482208584E-3</v>
      </c>
      <c r="E17143" s="13">
        <f t="shared" si="16279"/>
        <v>0.85555095788760727</v>
      </c>
      <c r="F17143">
        <v>3.44</v>
      </c>
      <c r="G17143">
        <v>3.44</v>
      </c>
      <c r="H17143" s="16">
        <f xml:space="preserve"> 3*(G17143^0.84)</f>
        <v>8.4689651644687807</v>
      </c>
      <c r="I17143" s="16">
        <f>C17143*H17143</f>
        <v>136.69420083111353</v>
      </c>
      <c r="J17143" s="53">
        <f>I17143*300*10^-6</f>
        <v>4.1008260249334058E-2</v>
      </c>
      <c r="K17143" s="43"/>
      <c r="L17143" s="15"/>
      <c r="M17143" s="16">
        <f>J17143/1.63</f>
        <v>2.5158441870757092E-2</v>
      </c>
      <c r="N17143" s="16"/>
      <c r="O17143" s="16"/>
    </row>
    <row r="17144" spans="1:15" ht="15.75" x14ac:dyDescent="0.25">
      <c r="A17144" s="14">
        <v>41948.097222222219</v>
      </c>
      <c r="B17144" s="15">
        <v>0.56999999999999995</v>
      </c>
      <c r="C17144" s="12">
        <f t="shared" si="16278"/>
        <v>16.140602561999998</v>
      </c>
      <c r="D17144" s="64">
        <f t="shared" si="16263"/>
        <v>2.9706630482208584E-3</v>
      </c>
      <c r="E17144" s="13">
        <f t="shared" si="16279"/>
        <v>0.85555095788760727</v>
      </c>
      <c r="F17144">
        <v>3.48</v>
      </c>
      <c r="G17144">
        <v>3.48</v>
      </c>
      <c r="H17144" s="16">
        <f xml:space="preserve"> 3*(G17144^0.84)</f>
        <v>8.5516086841931642</v>
      </c>
      <c r="I17144" s="16">
        <f>C17144*H17144</f>
        <v>138.02811703730961</v>
      </c>
      <c r="J17144" s="53">
        <f>I17144*300*10^-6</f>
        <v>4.1408435111192882E-2</v>
      </c>
      <c r="K17144" s="43"/>
      <c r="L17144" s="15"/>
      <c r="M17144" s="16">
        <f>J17144/1.63</f>
        <v>2.5403947920977228E-2</v>
      </c>
      <c r="N17144" s="16">
        <f t="shared" ref="N17144:N17145" si="16312">AVERAGE(H17144:H17191)</f>
        <v>9.1601438336519454</v>
      </c>
      <c r="O17144" s="16">
        <f t="shared" ref="O17144:O17145" si="16313">AVERAGE(E17144:E17191)</f>
        <v>0.85930337436957094</v>
      </c>
    </row>
    <row r="17145" spans="1:15" ht="15.75" x14ac:dyDescent="0.25">
      <c r="A17145" s="14">
        <v>41948.100694444445</v>
      </c>
      <c r="B17145" s="15">
        <v>0.56999999999999995</v>
      </c>
      <c r="C17145" s="12">
        <f t="shared" si="16278"/>
        <v>16.140602561999998</v>
      </c>
      <c r="D17145" s="64">
        <f t="shared" si="16263"/>
        <v>2.9706630482208584E-3</v>
      </c>
      <c r="E17145" s="13">
        <f t="shared" si="16279"/>
        <v>0.85555095788760727</v>
      </c>
      <c r="F17145">
        <v>3.46</v>
      </c>
      <c r="G17145">
        <v>3.46</v>
      </c>
      <c r="H17145" s="16">
        <f xml:space="preserve"> 3*(G17145^0.84)</f>
        <v>8.5103060327727942</v>
      </c>
      <c r="I17145" s="16">
        <f>C17145*H17145</f>
        <v>137.3614673559766</v>
      </c>
      <c r="J17145" s="53">
        <f>I17145*300*10^-6</f>
        <v>4.1208440206792978E-2</v>
      </c>
      <c r="K17145" s="43"/>
      <c r="L17145" s="15"/>
      <c r="M17145" s="16">
        <f>J17145/1.63</f>
        <v>2.528125166060919E-2</v>
      </c>
      <c r="N17145" s="16">
        <f t="shared" si="16312"/>
        <v>9.1912085405874073</v>
      </c>
      <c r="O17145" s="16">
        <f t="shared" si="16313"/>
        <v>0.86055417986355864</v>
      </c>
    </row>
    <row r="17146" spans="1:15" ht="15.75" x14ac:dyDescent="0.25">
      <c r="A17146" s="14">
        <v>41948.104166666664</v>
      </c>
      <c r="B17146" s="15">
        <v>0.56999999999999995</v>
      </c>
      <c r="C17146" s="12">
        <f t="shared" si="16278"/>
        <v>16.140602561999998</v>
      </c>
      <c r="D17146" s="64">
        <f t="shared" si="16263"/>
        <v>2.9706630482208584E-3</v>
      </c>
      <c r="E17146" s="13">
        <f t="shared" si="16279"/>
        <v>0.85555095788760727</v>
      </c>
      <c r="H17146" s="16"/>
      <c r="I17146" s="16"/>
      <c r="J17146" s="53"/>
      <c r="K17146" s="43"/>
      <c r="L17146" s="15"/>
      <c r="M17146" s="16"/>
      <c r="N17146" s="16"/>
      <c r="O17146" s="16"/>
    </row>
    <row r="17147" spans="1:15" ht="15.75" x14ac:dyDescent="0.25">
      <c r="A17147" s="14">
        <v>41948.107638888891</v>
      </c>
      <c r="B17147" s="15">
        <v>0.56999999999999995</v>
      </c>
      <c r="C17147" s="12">
        <f t="shared" si="16278"/>
        <v>16.140602561999998</v>
      </c>
      <c r="D17147" s="64">
        <f t="shared" si="16263"/>
        <v>2.9706630482208584E-3</v>
      </c>
      <c r="E17147" s="13">
        <f t="shared" si="16279"/>
        <v>0.85555095788760727</v>
      </c>
      <c r="F17147">
        <v>3.5</v>
      </c>
      <c r="G17147">
        <v>3.5</v>
      </c>
      <c r="H17147" s="16">
        <f xml:space="preserve"> 3*(G17147^0.84)</f>
        <v>8.5928733733948253</v>
      </c>
      <c r="I17147" s="16">
        <f>C17147*H17147</f>
        <v>138.69415398555807</v>
      </c>
      <c r="J17147" s="53">
        <f>I17147*300*10^-6</f>
        <v>4.1608246195667421E-2</v>
      </c>
      <c r="K17147" s="43"/>
      <c r="L17147" s="15"/>
      <c r="M17147" s="16">
        <f>J17147/1.63</f>
        <v>2.5526531408384921E-2</v>
      </c>
      <c r="N17147" s="16">
        <f t="shared" ref="N17147" si="16314">AVERAGE(H17147:H17194)</f>
        <v>9.2172569199179684</v>
      </c>
      <c r="O17147" s="16">
        <f t="shared" ref="O17147" si="16315">AVERAGE(E17147:E17194)</f>
        <v>0.86305579085153405</v>
      </c>
    </row>
    <row r="17148" spans="1:15" ht="15.75" x14ac:dyDescent="0.25">
      <c r="A17148" s="14">
        <v>41948.111111111109</v>
      </c>
      <c r="B17148" s="15">
        <v>0.56999999999999995</v>
      </c>
      <c r="C17148" s="12">
        <f t="shared" si="16278"/>
        <v>16.140602561999998</v>
      </c>
      <c r="D17148" s="64">
        <f t="shared" si="16263"/>
        <v>2.9706630482208584E-3</v>
      </c>
      <c r="E17148" s="13">
        <f t="shared" si="16279"/>
        <v>0.85555095788760727</v>
      </c>
      <c r="F17148">
        <v>3.48</v>
      </c>
      <c r="G17148">
        <v>3.48</v>
      </c>
      <c r="H17148" s="16">
        <f xml:space="preserve"> 3*(G17148^0.84)</f>
        <v>8.5516086841931642</v>
      </c>
      <c r="I17148" s="16">
        <f>C17148*H17148</f>
        <v>138.02811703730961</v>
      </c>
      <c r="J17148" s="53">
        <f>I17148*300*10^-6</f>
        <v>4.1408435111192882E-2</v>
      </c>
      <c r="K17148" s="43"/>
      <c r="L17148" s="15"/>
      <c r="M17148" s="16">
        <f>J17148/1.63</f>
        <v>2.5403947920977228E-2</v>
      </c>
      <c r="N17148" s="16"/>
      <c r="O17148" s="16"/>
    </row>
    <row r="17149" spans="1:15" ht="15.75" x14ac:dyDescent="0.25">
      <c r="A17149" s="14">
        <v>41948.114583333336</v>
      </c>
      <c r="B17149" s="15">
        <v>0.56999999999999995</v>
      </c>
      <c r="C17149" s="12">
        <f t="shared" si="16278"/>
        <v>16.140602561999998</v>
      </c>
      <c r="D17149" s="64">
        <f t="shared" si="16263"/>
        <v>2.9706630482208584E-3</v>
      </c>
      <c r="E17149" s="13">
        <f t="shared" si="16279"/>
        <v>0.85555095788760727</v>
      </c>
      <c r="F17149">
        <v>3.54</v>
      </c>
      <c r="G17149">
        <v>3.54</v>
      </c>
      <c r="H17149" s="16">
        <f xml:space="preserve"> 3*(G17149^0.84)</f>
        <v>8.675289868148587</v>
      </c>
      <c r="I17149" s="16">
        <f>C17149*H17149</f>
        <v>140.02440587193172</v>
      </c>
      <c r="J17149" s="53">
        <f>I17149*300*10^-6</f>
        <v>4.2007321761579515E-2</v>
      </c>
      <c r="K17149" s="43"/>
      <c r="L17149" s="15"/>
      <c r="M17149" s="16">
        <f>J17149/1.63</f>
        <v>2.5771363043913816E-2</v>
      </c>
      <c r="N17149" s="16">
        <f t="shared" ref="N17149" si="16316">AVERAGE(H17149:H17196)</f>
        <v>9.2748316878862447</v>
      </c>
      <c r="O17149" s="16">
        <f t="shared" ref="O17149" si="16317">AVERAGE(E17149:E17196)</f>
        <v>0.86430659634552176</v>
      </c>
    </row>
    <row r="17150" spans="1:15" ht="15.75" x14ac:dyDescent="0.25">
      <c r="A17150" s="14">
        <v>41948.118055555555</v>
      </c>
      <c r="B17150" s="15">
        <v>0.56999999999999995</v>
      </c>
      <c r="C17150" s="12">
        <f t="shared" si="16278"/>
        <v>16.140602561999998</v>
      </c>
      <c r="D17150" s="64">
        <f t="shared" si="16263"/>
        <v>2.9706630482208584E-3</v>
      </c>
      <c r="E17150" s="13">
        <f t="shared" si="16279"/>
        <v>0.85555095788760727</v>
      </c>
      <c r="F17150">
        <v>3.72</v>
      </c>
      <c r="G17150">
        <v>3.72</v>
      </c>
      <c r="H17150" s="16">
        <f xml:space="preserve"> 3*(G17150^0.84)</f>
        <v>9.0443492463365516</v>
      </c>
      <c r="I17150" s="16">
        <f>C17150*H17150</f>
        <v>145.9812466170425</v>
      </c>
      <c r="J17150" s="53">
        <f>I17150*300*10^-6</f>
        <v>4.3794373985112753E-2</v>
      </c>
      <c r="K17150" s="43"/>
      <c r="L17150" s="15"/>
      <c r="M17150" s="16">
        <f>J17150/1.63</f>
        <v>2.686771410129617E-2</v>
      </c>
      <c r="N17150" s="16"/>
      <c r="O17150" s="16"/>
    </row>
    <row r="17151" spans="1:15" ht="15.75" x14ac:dyDescent="0.25">
      <c r="A17151" s="14">
        <v>41948.121527777781</v>
      </c>
      <c r="B17151" s="15">
        <v>0.56999999999999995</v>
      </c>
      <c r="C17151" s="12">
        <f t="shared" si="16278"/>
        <v>16.140602561999998</v>
      </c>
      <c r="D17151" s="64">
        <f t="shared" si="16263"/>
        <v>2.9706630482208584E-3</v>
      </c>
      <c r="E17151" s="13">
        <f t="shared" si="16279"/>
        <v>0.85555095788760727</v>
      </c>
      <c r="F17151">
        <v>3.85</v>
      </c>
      <c r="G17151">
        <v>3.85</v>
      </c>
      <c r="H17151" s="16">
        <f xml:space="preserve"> 3*(G17151^0.84)</f>
        <v>9.3091122588899573</v>
      </c>
      <c r="I17151" s="16">
        <f>C17151*H17151</f>
        <v>150.25468117578484</v>
      </c>
      <c r="J17151" s="53">
        <f>I17151*300*10^-6</f>
        <v>4.5076404352735452E-2</v>
      </c>
      <c r="K17151" s="43"/>
      <c r="L17151" s="15"/>
      <c r="M17151" s="16">
        <f>J17151/1.63</f>
        <v>2.7654235799224207E-2</v>
      </c>
      <c r="N17151" s="16">
        <f t="shared" ref="N17151:N17152" si="16318">AVERAGE(H17151:H17198)</f>
        <v>9.3225561226217444</v>
      </c>
      <c r="O17151" s="16">
        <f t="shared" ref="O17151:O17152" si="16319">AVERAGE(E17151:E17198)</f>
        <v>0.86430659634552187</v>
      </c>
    </row>
    <row r="17152" spans="1:15" ht="15.75" x14ac:dyDescent="0.25">
      <c r="A17152" s="14">
        <v>41948.125</v>
      </c>
      <c r="B17152" s="15">
        <v>0.56999999999999995</v>
      </c>
      <c r="C17152" s="12">
        <f t="shared" si="16278"/>
        <v>16.140602561999998</v>
      </c>
      <c r="D17152" s="64">
        <f t="shared" si="16263"/>
        <v>2.9706630482208584E-3</v>
      </c>
      <c r="E17152" s="13">
        <f t="shared" si="16279"/>
        <v>0.85555095788760727</v>
      </c>
      <c r="H17152" s="16"/>
      <c r="I17152" s="16"/>
      <c r="J17152" s="53"/>
      <c r="K17152" s="43"/>
      <c r="L17152" s="15"/>
      <c r="M17152" s="16"/>
      <c r="N17152" s="16">
        <f t="shared" si="16318"/>
        <v>9.3346832401897863</v>
      </c>
      <c r="O17152" s="16">
        <f t="shared" si="16319"/>
        <v>0.86430659634552187</v>
      </c>
    </row>
    <row r="17153" spans="1:15" ht="15.75" x14ac:dyDescent="0.25">
      <c r="A17153" s="14">
        <v>41948.128472222219</v>
      </c>
      <c r="B17153" s="15">
        <v>0.56999999999999995</v>
      </c>
      <c r="C17153" s="12">
        <f t="shared" si="16278"/>
        <v>16.140602561999998</v>
      </c>
      <c r="D17153" s="64">
        <f t="shared" si="16263"/>
        <v>2.9706630482208584E-3</v>
      </c>
      <c r="E17153" s="13">
        <f t="shared" si="16279"/>
        <v>0.85555095788760727</v>
      </c>
      <c r="F17153">
        <v>3.58</v>
      </c>
      <c r="G17153">
        <v>3.58</v>
      </c>
      <c r="H17153" s="16">
        <f xml:space="preserve"> 3*(G17153^0.84)</f>
        <v>8.7575574925211246</v>
      </c>
      <c r="I17153" s="16">
        <f>C17153*H17153</f>
        <v>141.35225490064875</v>
      </c>
      <c r="J17153" s="53">
        <f>I17153*300*10^-6</f>
        <v>4.2405676470194623E-2</v>
      </c>
      <c r="K17153" s="43"/>
      <c r="L17153" s="15"/>
      <c r="M17153" s="16">
        <f>J17153/1.63</f>
        <v>2.6015752435702224E-2</v>
      </c>
      <c r="N17153" s="16"/>
      <c r="O17153" s="16"/>
    </row>
    <row r="17154" spans="1:15" ht="15.75" x14ac:dyDescent="0.25">
      <c r="A17154" s="14">
        <v>41948.131944444445</v>
      </c>
      <c r="B17154" s="15">
        <v>0.56999999999999995</v>
      </c>
      <c r="C17154" s="12">
        <f t="shared" si="16278"/>
        <v>16.140602561999998</v>
      </c>
      <c r="D17154" s="64">
        <f t="shared" si="16263"/>
        <v>2.9706630482208584E-3</v>
      </c>
      <c r="E17154" s="13">
        <f t="shared" si="16279"/>
        <v>0.85555095788760727</v>
      </c>
      <c r="F17154">
        <v>3.57</v>
      </c>
      <c r="G17154">
        <v>3.57</v>
      </c>
      <c r="H17154" s="16">
        <f xml:space="preserve"> 3*(G17154^0.84)</f>
        <v>8.7370044367987116</v>
      </c>
      <c r="I17154" s="16">
        <f>C17154*H17154</f>
        <v>141.02051619679864</v>
      </c>
      <c r="J17154" s="53">
        <f>I17154*300*10^-6</f>
        <v>4.2306154859039588E-2</v>
      </c>
      <c r="K17154" s="43"/>
      <c r="L17154" s="15"/>
      <c r="M17154" s="16">
        <f>J17154/1.63</f>
        <v>2.5954696232539626E-2</v>
      </c>
      <c r="N17154" s="16">
        <f t="shared" ref="N17154" si="16320">AVERAGE(H17154:H17201)</f>
        <v>9.3711171780292588</v>
      </c>
      <c r="O17154" s="16">
        <f t="shared" ref="O17154" si="16321">AVERAGE(E17154:E17201)</f>
        <v>0.86430659634552176</v>
      </c>
    </row>
    <row r="17155" spans="1:15" ht="15.75" x14ac:dyDescent="0.25">
      <c r="A17155" s="14">
        <v>41948.135416666664</v>
      </c>
      <c r="B17155" s="15">
        <v>0.56999999999999995</v>
      </c>
      <c r="C17155" s="12">
        <f t="shared" si="16278"/>
        <v>16.140602561999998</v>
      </c>
      <c r="D17155" s="64">
        <f t="shared" ref="D17155:D17218" si="16322">C17155*300*10^6/(1.63*10^12)</f>
        <v>2.9706630482208584E-3</v>
      </c>
      <c r="E17155" s="13">
        <f t="shared" si="16279"/>
        <v>0.85555095788760727</v>
      </c>
      <c r="F17155">
        <v>3.54</v>
      </c>
      <c r="G17155">
        <v>3.54</v>
      </c>
      <c r="H17155" s="16">
        <f xml:space="preserve"> 3*(G17155^0.84)</f>
        <v>8.675289868148587</v>
      </c>
      <c r="I17155" s="16">
        <f>C17155*H17155</f>
        <v>140.02440587193172</v>
      </c>
      <c r="J17155" s="53">
        <f>I17155*300*10^-6</f>
        <v>4.2007321761579515E-2</v>
      </c>
      <c r="K17155" s="43"/>
      <c r="L17155" s="15"/>
      <c r="M17155" s="16">
        <f>J17155/1.63</f>
        <v>2.5771363043913816E-2</v>
      </c>
      <c r="N17155" s="16"/>
      <c r="O17155" s="16"/>
    </row>
    <row r="17156" spans="1:15" ht="15.75" x14ac:dyDescent="0.25">
      <c r="A17156" s="14">
        <v>41948.138888888891</v>
      </c>
      <c r="B17156" s="15">
        <v>0.56999999999999995</v>
      </c>
      <c r="C17156" s="12">
        <f t="shared" si="16278"/>
        <v>16.140602561999998</v>
      </c>
      <c r="D17156" s="64">
        <f t="shared" si="16322"/>
        <v>2.9706630482208584E-3</v>
      </c>
      <c r="E17156" s="13">
        <f t="shared" si="16279"/>
        <v>0.85555095788760727</v>
      </c>
      <c r="F17156">
        <v>3.57</v>
      </c>
      <c r="G17156">
        <v>3.57</v>
      </c>
      <c r="H17156" s="16">
        <f xml:space="preserve"> 3*(G17156^0.84)</f>
        <v>8.7370044367987116</v>
      </c>
      <c r="I17156" s="16">
        <f>C17156*H17156</f>
        <v>141.02051619679864</v>
      </c>
      <c r="J17156" s="53">
        <f>I17156*300*10^-6</f>
        <v>4.2306154859039588E-2</v>
      </c>
      <c r="K17156" s="43"/>
      <c r="L17156" s="15"/>
      <c r="M17156" s="16">
        <f>J17156/1.63</f>
        <v>2.5954696232539626E-2</v>
      </c>
      <c r="N17156" s="16">
        <f t="shared" ref="N17156" si="16323">AVERAGE(H17156:H17203)</f>
        <v>9.4230039838583135</v>
      </c>
      <c r="O17156" s="16">
        <f t="shared" ref="O17156" si="16324">AVERAGE(E17156:E17203)</f>
        <v>0.86430659634552187</v>
      </c>
    </row>
    <row r="17157" spans="1:15" ht="15.75" x14ac:dyDescent="0.25">
      <c r="A17157" s="14">
        <v>41948.142361111109</v>
      </c>
      <c r="B17157" s="15">
        <v>0.56999999999999995</v>
      </c>
      <c r="C17157" s="12">
        <f t="shared" si="16278"/>
        <v>16.140602561999998</v>
      </c>
      <c r="D17157" s="64">
        <f t="shared" si="16322"/>
        <v>2.9706630482208584E-3</v>
      </c>
      <c r="E17157" s="13">
        <f t="shared" si="16279"/>
        <v>0.85555095788760727</v>
      </c>
      <c r="F17157">
        <v>3.57</v>
      </c>
      <c r="G17157">
        <v>3.57</v>
      </c>
      <c r="H17157" s="16">
        <f xml:space="preserve"> 3*(G17157^0.84)</f>
        <v>8.7370044367987116</v>
      </c>
      <c r="I17157" s="16">
        <f>C17157*H17157</f>
        <v>141.02051619679864</v>
      </c>
      <c r="J17157" s="53">
        <f>I17157*300*10^-6</f>
        <v>4.2306154859039588E-2</v>
      </c>
      <c r="K17157" s="43"/>
      <c r="L17157" s="15"/>
      <c r="M17157" s="16">
        <f>J17157/1.63</f>
        <v>2.5954696232539626E-2</v>
      </c>
      <c r="N17157" s="16"/>
      <c r="O17157" s="16"/>
    </row>
    <row r="17158" spans="1:15" ht="15.75" x14ac:dyDescent="0.25">
      <c r="A17158" s="14">
        <v>41948.145833333336</v>
      </c>
      <c r="B17158" s="15">
        <v>0.56999999999999995</v>
      </c>
      <c r="C17158" s="12">
        <f t="shared" si="16278"/>
        <v>16.140602561999998</v>
      </c>
      <c r="D17158" s="64">
        <f t="shared" si="16322"/>
        <v>2.9706630482208584E-3</v>
      </c>
      <c r="E17158" s="13">
        <f t="shared" si="16279"/>
        <v>0.85555095788760727</v>
      </c>
      <c r="H17158" s="16"/>
      <c r="I17158" s="16"/>
      <c r="J17158" s="53"/>
      <c r="K17158" s="43"/>
      <c r="L17158" s="15"/>
      <c r="M17158" s="16"/>
      <c r="N17158" s="16">
        <f t="shared" ref="N17158:N17159" si="16325">AVERAGE(H17158:H17205)</f>
        <v>9.4748574548441162</v>
      </c>
      <c r="O17158" s="16">
        <f t="shared" ref="O17158:O17159" si="16326">AVERAGE(E17158:E17205)</f>
        <v>0.86430659634552187</v>
      </c>
    </row>
    <row r="17159" spans="1:15" ht="15.75" x14ac:dyDescent="0.25">
      <c r="A17159" s="14">
        <v>41948.149305555555</v>
      </c>
      <c r="B17159" s="15">
        <v>0.56999999999999995</v>
      </c>
      <c r="C17159" s="12">
        <f t="shared" si="16278"/>
        <v>16.140602561999998</v>
      </c>
      <c r="D17159" s="64">
        <f t="shared" si="16322"/>
        <v>2.9706630482208584E-3</v>
      </c>
      <c r="E17159" s="13">
        <f t="shared" si="16279"/>
        <v>0.85555095788760727</v>
      </c>
      <c r="F17159">
        <v>3.63</v>
      </c>
      <c r="G17159">
        <v>3.63</v>
      </c>
      <c r="H17159" s="16">
        <f xml:space="preserve"> 3*(G17159^0.84)</f>
        <v>8.8601856065719709</v>
      </c>
      <c r="I17159" s="16">
        <f>C17159*H17159</f>
        <v>143.00873450123106</v>
      </c>
      <c r="J17159" s="53">
        <f>I17159*300*10^-6</f>
        <v>4.2902620350369312E-2</v>
      </c>
      <c r="K17159" s="43"/>
      <c r="L17159" s="15"/>
      <c r="M17159" s="16">
        <f>J17159/1.63</f>
        <v>2.6320625981821666E-2</v>
      </c>
      <c r="N17159" s="16">
        <f t="shared" si="16325"/>
        <v>9.4748574548441162</v>
      </c>
      <c r="O17159" s="16">
        <f t="shared" si="16326"/>
        <v>0.86430659634552187</v>
      </c>
    </row>
    <row r="17160" spans="1:15" ht="15.75" x14ac:dyDescent="0.25">
      <c r="A17160" s="14">
        <v>41948.152777777781</v>
      </c>
      <c r="B17160" s="15">
        <v>0.56999999999999995</v>
      </c>
      <c r="C17160" s="12">
        <f t="shared" si="16278"/>
        <v>16.140602561999998</v>
      </c>
      <c r="D17160" s="64">
        <f t="shared" si="16322"/>
        <v>2.9706630482208584E-3</v>
      </c>
      <c r="E17160" s="13">
        <f t="shared" si="16279"/>
        <v>0.85555095788760727</v>
      </c>
      <c r="F17160">
        <v>3.62</v>
      </c>
      <c r="G17160">
        <v>3.62</v>
      </c>
      <c r="H17160" s="16">
        <f xml:space="preserve"> 3*(G17160^0.84)</f>
        <v>8.8396781743625947</v>
      </c>
      <c r="I17160" s="16">
        <f>C17160*H17160</f>
        <v>142.67773218837237</v>
      </c>
      <c r="J17160" s="53">
        <f>I17160*300*10^-6</f>
        <v>4.2803319656511706E-2</v>
      </c>
      <c r="K17160" s="43"/>
      <c r="L17160" s="15"/>
      <c r="M17160" s="16">
        <f>J17160/1.63</f>
        <v>2.625970531074338E-2</v>
      </c>
      <c r="N17160" s="16"/>
      <c r="O17160" s="16"/>
    </row>
    <row r="17161" spans="1:15" ht="15.75" x14ac:dyDescent="0.25">
      <c r="A17161" s="14">
        <v>41948.15625</v>
      </c>
      <c r="B17161" s="15">
        <v>0.56999999999999995</v>
      </c>
      <c r="C17161" s="12">
        <f t="shared" si="16278"/>
        <v>16.140602561999998</v>
      </c>
      <c r="D17161" s="64">
        <f t="shared" si="16322"/>
        <v>2.9706630482208584E-3</v>
      </c>
      <c r="E17161" s="13">
        <f t="shared" si="16279"/>
        <v>0.85555095788760727</v>
      </c>
      <c r="F17161">
        <v>3.63</v>
      </c>
      <c r="G17161">
        <v>3.63</v>
      </c>
      <c r="H17161" s="16">
        <f xml:space="preserve"> 3*(G17161^0.84)</f>
        <v>8.8601856065719709</v>
      </c>
      <c r="I17161" s="16">
        <f>C17161*H17161</f>
        <v>143.00873450123106</v>
      </c>
      <c r="J17161" s="53">
        <f>I17161*300*10^-6</f>
        <v>4.2902620350369312E-2</v>
      </c>
      <c r="K17161" s="43"/>
      <c r="L17161" s="15"/>
      <c r="M17161" s="16">
        <f>J17161/1.63</f>
        <v>2.6320625981821666E-2</v>
      </c>
      <c r="N17161" s="16">
        <f t="shared" ref="N17161" si="16327">AVERAGE(H17161:H17208)</f>
        <v>9.5270944246632148</v>
      </c>
      <c r="O17161" s="16">
        <f t="shared" ref="O17161" si="16328">AVERAGE(E17161:E17208)</f>
        <v>0.86430659634552176</v>
      </c>
    </row>
    <row r="17162" spans="1:15" ht="15.75" x14ac:dyDescent="0.25">
      <c r="A17162" s="14">
        <v>41948.159722222219</v>
      </c>
      <c r="B17162" s="15">
        <v>0.56999999999999995</v>
      </c>
      <c r="C17162" s="12">
        <f t="shared" si="16278"/>
        <v>16.140602561999998</v>
      </c>
      <c r="D17162" s="64">
        <f t="shared" si="16322"/>
        <v>2.9706630482208584E-3</v>
      </c>
      <c r="E17162" s="13">
        <f t="shared" si="16279"/>
        <v>0.85555095788760727</v>
      </c>
      <c r="F17162">
        <v>3.66</v>
      </c>
      <c r="G17162">
        <v>3.66</v>
      </c>
      <c r="H17162" s="16">
        <f xml:space="preserve"> 3*(G17162^0.84)</f>
        <v>8.9216537955482718</v>
      </c>
      <c r="I17162" s="16">
        <f>C17162*H17162</f>
        <v>144.00086810970345</v>
      </c>
      <c r="J17162" s="53">
        <f>I17162*300*10^-6</f>
        <v>4.3200260432911031E-2</v>
      </c>
      <c r="K17162" s="43"/>
      <c r="L17162" s="15"/>
      <c r="M17162" s="16">
        <f>J17162/1.63</f>
        <v>2.6503227259454622E-2</v>
      </c>
      <c r="N17162" s="16"/>
      <c r="O17162" s="16"/>
    </row>
    <row r="17163" spans="1:15" ht="15.75" x14ac:dyDescent="0.25">
      <c r="A17163" s="14">
        <v>41948.163194444445</v>
      </c>
      <c r="B17163" s="15">
        <v>0.56999999999999995</v>
      </c>
      <c r="C17163" s="12">
        <f t="shared" si="16278"/>
        <v>16.140602561999998</v>
      </c>
      <c r="D17163" s="64">
        <f t="shared" si="16322"/>
        <v>2.9706630482208584E-3</v>
      </c>
      <c r="E17163" s="13">
        <f t="shared" si="16279"/>
        <v>0.85555095788760727</v>
      </c>
      <c r="F17163">
        <v>3.68</v>
      </c>
      <c r="G17163">
        <v>3.68</v>
      </c>
      <c r="H17163" s="16">
        <f xml:space="preserve"> 3*(G17163^0.84)</f>
        <v>8.9625877843018547</v>
      </c>
      <c r="I17163" s="16">
        <f>C17163*H17163</f>
        <v>144.6615673534524</v>
      </c>
      <c r="J17163" s="53">
        <f>I17163*300*10^-6</f>
        <v>4.3398470206035711E-2</v>
      </c>
      <c r="K17163" s="43"/>
      <c r="L17163" s="15"/>
      <c r="M17163" s="16">
        <f>J17163/1.63</f>
        <v>2.6624828347261174E-2</v>
      </c>
      <c r="N17163" s="16">
        <f t="shared" ref="N17163" si="16329">AVERAGE(H17163:H17210)</f>
        <v>9.5867873661370648</v>
      </c>
      <c r="O17163" s="16">
        <f t="shared" ref="O17163" si="16330">AVERAGE(E17163:E17210)</f>
        <v>0.86430659634552176</v>
      </c>
    </row>
    <row r="17164" spans="1:15" ht="15.75" x14ac:dyDescent="0.25">
      <c r="A17164" s="14">
        <v>41948.166666666664</v>
      </c>
      <c r="B17164" s="15">
        <v>0.56999999999999995</v>
      </c>
      <c r="C17164" s="12">
        <f t="shared" si="16278"/>
        <v>16.140602561999998</v>
      </c>
      <c r="D17164" s="64">
        <f t="shared" si="16322"/>
        <v>2.9706630482208584E-3</v>
      </c>
      <c r="E17164" s="13">
        <f t="shared" si="16279"/>
        <v>0.85555095788760727</v>
      </c>
      <c r="H17164" s="16"/>
      <c r="I17164" s="16"/>
      <c r="J17164" s="53"/>
      <c r="K17164" s="43"/>
      <c r="L17164" s="15"/>
      <c r="M17164" s="16"/>
      <c r="N17164" s="16"/>
      <c r="O17164" s="16"/>
    </row>
    <row r="17165" spans="1:15" ht="15.75" x14ac:dyDescent="0.25">
      <c r="A17165" s="14">
        <v>41948.170138888891</v>
      </c>
      <c r="B17165" s="15">
        <v>0.56999999999999995</v>
      </c>
      <c r="C17165" s="12">
        <f t="shared" si="16278"/>
        <v>16.140602561999998</v>
      </c>
      <c r="D17165" s="64">
        <f t="shared" si="16322"/>
        <v>2.9706630482208584E-3</v>
      </c>
      <c r="E17165" s="13">
        <f t="shared" si="16279"/>
        <v>0.85555095788760727</v>
      </c>
      <c r="F17165">
        <v>3.72</v>
      </c>
      <c r="G17165">
        <v>3.72</v>
      </c>
      <c r="H17165" s="16">
        <f xml:space="preserve"> 3*(G17165^0.84)</f>
        <v>9.0443492463365516</v>
      </c>
      <c r="I17165" s="16">
        <f>C17165*H17165</f>
        <v>145.9812466170425</v>
      </c>
      <c r="J17165" s="53">
        <f>I17165*300*10^-6</f>
        <v>4.3794373985112753E-2</v>
      </c>
      <c r="K17165" s="43"/>
      <c r="L17165" s="15"/>
      <c r="M17165" s="16">
        <f>J17165/1.63</f>
        <v>2.686771410129617E-2</v>
      </c>
      <c r="N17165" s="16">
        <f t="shared" ref="N17165:N17166" si="16331">AVERAGE(H17165:H17212)</f>
        <v>9.6090853543900092</v>
      </c>
      <c r="O17165" s="16">
        <f t="shared" ref="O17165:O17166" si="16332">AVERAGE(E17165:E17212)</f>
        <v>0.86430659634552176</v>
      </c>
    </row>
    <row r="17166" spans="1:15" ht="15.75" x14ac:dyDescent="0.25">
      <c r="A17166" s="14">
        <v>41948.173611111109</v>
      </c>
      <c r="B17166" s="15">
        <v>0.56999999999999995</v>
      </c>
      <c r="C17166" s="12">
        <f t="shared" si="16278"/>
        <v>16.140602561999998</v>
      </c>
      <c r="D17166" s="64">
        <f t="shared" si="16322"/>
        <v>2.9706630482208584E-3</v>
      </c>
      <c r="E17166" s="13">
        <f t="shared" si="16279"/>
        <v>0.85555095788760727</v>
      </c>
      <c r="F17166">
        <v>3.88</v>
      </c>
      <c r="G17166">
        <v>3.88</v>
      </c>
      <c r="H17166" s="16">
        <f xml:space="preserve"> 3*(G17166^0.84)</f>
        <v>9.3700067601888168</v>
      </c>
      <c r="I17166" s="16">
        <f>C17166*H17166</f>
        <v>151.23755511946092</v>
      </c>
      <c r="J17166" s="53">
        <f>I17166*300*10^-6</f>
        <v>4.5371266535838277E-2</v>
      </c>
      <c r="K17166" s="43"/>
      <c r="L17166" s="15"/>
      <c r="M17166" s="16">
        <f>J17166/1.63</f>
        <v>2.7835132844072564E-2</v>
      </c>
      <c r="N17166" s="16">
        <f t="shared" si="16331"/>
        <v>9.6323495716276675</v>
      </c>
      <c r="O17166" s="16">
        <f t="shared" si="16332"/>
        <v>0.86430659634552176</v>
      </c>
    </row>
    <row r="17167" spans="1:15" ht="15.75" x14ac:dyDescent="0.25">
      <c r="A17167" s="14">
        <v>41948.177083333336</v>
      </c>
      <c r="B17167" s="15">
        <v>0.56999999999999995</v>
      </c>
      <c r="C17167" s="12">
        <f t="shared" si="16278"/>
        <v>16.140602561999998</v>
      </c>
      <c r="D17167" s="64">
        <f t="shared" si="16322"/>
        <v>2.9706630482208584E-3</v>
      </c>
      <c r="E17167" s="13">
        <f t="shared" si="16279"/>
        <v>0.85555095788760727</v>
      </c>
      <c r="F17167">
        <v>4.1500000000000004</v>
      </c>
      <c r="G17167">
        <v>4.1500000000000004</v>
      </c>
      <c r="H17167" s="16">
        <f xml:space="preserve"> 3*(G17167^0.84)</f>
        <v>9.9147474429839377</v>
      </c>
      <c r="I17167" s="16">
        <f>C17167*H17167</f>
        <v>160.02999797980948</v>
      </c>
      <c r="J17167" s="53">
        <f>I17167*300*10^-6</f>
        <v>4.8008999393942847E-2</v>
      </c>
      <c r="K17167" s="43"/>
      <c r="L17167" s="15"/>
      <c r="M17167" s="16">
        <f>J17167/1.63</f>
        <v>2.9453373861314632E-2</v>
      </c>
      <c r="N17167" s="16"/>
      <c r="O17167" s="16"/>
    </row>
    <row r="17168" spans="1:15" ht="15.75" x14ac:dyDescent="0.25">
      <c r="A17168" s="14">
        <v>41948.180555555555</v>
      </c>
      <c r="B17168" s="15">
        <v>0.56999999999999995</v>
      </c>
      <c r="C17168" s="12">
        <f t="shared" si="16278"/>
        <v>16.140602561999998</v>
      </c>
      <c r="D17168" s="64">
        <f t="shared" si="16322"/>
        <v>2.9706630482208584E-3</v>
      </c>
      <c r="E17168" s="13">
        <f t="shared" si="16279"/>
        <v>0.85555095788760727</v>
      </c>
      <c r="F17168">
        <v>3.86</v>
      </c>
      <c r="G17168">
        <v>3.86</v>
      </c>
      <c r="H17168" s="16">
        <f xml:space="preserve"> 3*(G17168^0.84)</f>
        <v>9.3294188330817747</v>
      </c>
      <c r="I17168" s="16">
        <f>C17168*H17168</f>
        <v>150.58244151921073</v>
      </c>
      <c r="J17168" s="53">
        <f>I17168*300*10^-6</f>
        <v>4.5174732455763214E-2</v>
      </c>
      <c r="K17168" s="43"/>
      <c r="L17168" s="15"/>
      <c r="M17168" s="16">
        <f>J17168/1.63</f>
        <v>2.771455978881179E-2</v>
      </c>
      <c r="N17168" s="16">
        <f t="shared" ref="N17168" si="16333">AVERAGE(H17168:H17215)</f>
        <v>9.6444620854834344</v>
      </c>
      <c r="O17168" s="16">
        <f t="shared" ref="O17168" si="16334">AVERAGE(E17168:E17215)</f>
        <v>0.86430659634552176</v>
      </c>
    </row>
    <row r="17169" spans="1:15" ht="15.75" x14ac:dyDescent="0.25">
      <c r="A17169" s="14">
        <v>41948.184027777781</v>
      </c>
      <c r="B17169" s="15">
        <v>0.56999999999999995</v>
      </c>
      <c r="C17169" s="12">
        <f t="shared" si="16278"/>
        <v>16.140602561999998</v>
      </c>
      <c r="D17169" s="64">
        <f t="shared" si="16322"/>
        <v>2.9706630482208584E-3</v>
      </c>
      <c r="E17169" s="13">
        <f t="shared" si="16279"/>
        <v>0.85555095788760727</v>
      </c>
      <c r="F17169">
        <v>3.79</v>
      </c>
      <c r="G17169">
        <v>3.79</v>
      </c>
      <c r="H17169" s="16">
        <f xml:space="preserve"> 3*(G17169^0.84)</f>
        <v>9.1870946579890145</v>
      </c>
      <c r="I17169" s="16">
        <f>C17169*H17169</f>
        <v>148.28524357407397</v>
      </c>
      <c r="J17169" s="53">
        <f>I17169*300*10^-6</f>
        <v>4.4485573072222187E-2</v>
      </c>
      <c r="K17169" s="43"/>
      <c r="L17169" s="15"/>
      <c r="M17169" s="16">
        <f>J17169/1.63</f>
        <v>2.7291762620995207E-2</v>
      </c>
      <c r="N17169" s="16"/>
      <c r="O17169" s="16"/>
    </row>
    <row r="17170" spans="1:15" ht="15.75" x14ac:dyDescent="0.25">
      <c r="A17170" s="14">
        <v>41948.1875</v>
      </c>
      <c r="B17170" s="15">
        <v>0.56999999999999995</v>
      </c>
      <c r="C17170" s="12">
        <f t="shared" ref="C17170:C17233" si="16335">28.3168466*B17170</f>
        <v>16.140602561999998</v>
      </c>
      <c r="D17170" s="64">
        <f t="shared" si="16322"/>
        <v>2.9706630482208584E-3</v>
      </c>
      <c r="E17170" s="13">
        <f t="shared" ref="E17170:E17233" si="16336">C17170*86400*10^6/(1.63*10^12)</f>
        <v>0.85555095788760727</v>
      </c>
      <c r="H17170" s="16"/>
      <c r="I17170" s="16"/>
      <c r="J17170" s="53"/>
      <c r="K17170" s="43"/>
      <c r="L17170" s="15"/>
      <c r="M17170" s="16"/>
      <c r="N17170" s="16">
        <f t="shared" ref="N17170" si="16337">AVERAGE(H17170:H17217)</f>
        <v>9.6762830065218512</v>
      </c>
      <c r="O17170" s="16">
        <f t="shared" ref="O17170" si="16338">AVERAGE(E17170:E17217)</f>
        <v>0.86430659634552176</v>
      </c>
    </row>
    <row r="17171" spans="1:15" ht="15.75" x14ac:dyDescent="0.25">
      <c r="A17171" s="14">
        <v>41948.190972222219</v>
      </c>
      <c r="B17171" s="15">
        <v>0.56999999999999995</v>
      </c>
      <c r="C17171" s="12">
        <f t="shared" si="16335"/>
        <v>16.140602561999998</v>
      </c>
      <c r="D17171" s="64">
        <f t="shared" si="16322"/>
        <v>2.9706630482208584E-3</v>
      </c>
      <c r="E17171" s="13">
        <f t="shared" si="16336"/>
        <v>0.85555095788760727</v>
      </c>
      <c r="F17171">
        <v>4.0199999999999996</v>
      </c>
      <c r="G17171">
        <v>4.0199999999999996</v>
      </c>
      <c r="H17171" s="16">
        <f xml:space="preserve"> 3*(G17171^0.84)</f>
        <v>9.6531963344757123</v>
      </c>
      <c r="I17171" s="16">
        <f>C17171*H17171</f>
        <v>155.80840548772767</v>
      </c>
      <c r="J17171" s="53">
        <f>I17171*300*10^-6</f>
        <v>4.67425216463183E-2</v>
      </c>
      <c r="K17171" s="43"/>
      <c r="L17171" s="15"/>
      <c r="M17171" s="16">
        <f>J17171/1.63</f>
        <v>2.8676393648048037E-2</v>
      </c>
      <c r="N17171" s="16"/>
      <c r="O17171" s="16"/>
    </row>
    <row r="17172" spans="1:15" ht="15.75" x14ac:dyDescent="0.25">
      <c r="A17172" s="14">
        <v>41948.194444444445</v>
      </c>
      <c r="B17172" s="15">
        <v>0.56999999999999995</v>
      </c>
      <c r="C17172" s="12">
        <f t="shared" si="16335"/>
        <v>16.140602561999998</v>
      </c>
      <c r="D17172" s="64">
        <f t="shared" si="16322"/>
        <v>2.9706630482208584E-3</v>
      </c>
      <c r="E17172" s="13">
        <f t="shared" si="16336"/>
        <v>0.85555095788760727</v>
      </c>
      <c r="F17172">
        <v>3.86</v>
      </c>
      <c r="G17172">
        <v>3.86</v>
      </c>
      <c r="H17172" s="16">
        <f xml:space="preserve"> 3*(G17172^0.84)</f>
        <v>9.3294188330817747</v>
      </c>
      <c r="I17172" s="16">
        <f>C17172*H17172</f>
        <v>150.58244151921073</v>
      </c>
      <c r="J17172" s="53">
        <f>I17172*300*10^-6</f>
        <v>4.5174732455763214E-2</v>
      </c>
      <c r="K17172" s="43"/>
      <c r="L17172" s="15"/>
      <c r="M17172" s="16">
        <f>J17172/1.63</f>
        <v>2.771455978881179E-2</v>
      </c>
      <c r="N17172" s="16">
        <f t="shared" ref="N17172:N17173" si="16339">AVERAGE(H17172:H17219)</f>
        <v>9.6798080222002501</v>
      </c>
      <c r="O17172" s="16">
        <f t="shared" ref="O17172:O17173" si="16340">AVERAGE(E17172:E17219)</f>
        <v>0.86430659634552187</v>
      </c>
    </row>
    <row r="17173" spans="1:15" ht="15.75" x14ac:dyDescent="0.25">
      <c r="A17173" s="14">
        <v>41948.197916666664</v>
      </c>
      <c r="B17173" s="15">
        <v>0.56999999999999995</v>
      </c>
      <c r="C17173" s="12">
        <f t="shared" si="16335"/>
        <v>16.140602561999998</v>
      </c>
      <c r="D17173" s="64">
        <f t="shared" si="16322"/>
        <v>2.9706630482208584E-3</v>
      </c>
      <c r="E17173" s="13">
        <f t="shared" si="16336"/>
        <v>0.85555095788760727</v>
      </c>
      <c r="F17173">
        <v>3.82</v>
      </c>
      <c r="G17173">
        <v>3.82</v>
      </c>
      <c r="H17173" s="16">
        <f xml:space="preserve"> 3*(G17173^0.84)</f>
        <v>9.2481417889963904</v>
      </c>
      <c r="I17173" s="16">
        <f>C17173*H17173</f>
        <v>149.27058105321439</v>
      </c>
      <c r="J17173" s="53">
        <f>I17173*300*10^-6</f>
        <v>4.478117431596431E-2</v>
      </c>
      <c r="K17173" s="43"/>
      <c r="L17173" s="15"/>
      <c r="M17173" s="16">
        <f>J17173/1.63</f>
        <v>2.7473113077278719E-2</v>
      </c>
      <c r="N17173" s="16">
        <f t="shared" si="16339"/>
        <v>9.6919302576720199</v>
      </c>
      <c r="O17173" s="16">
        <f t="shared" si="16340"/>
        <v>0.86430659634552187</v>
      </c>
    </row>
    <row r="17174" spans="1:15" ht="15.75" x14ac:dyDescent="0.25">
      <c r="A17174" s="14">
        <v>41948.201388888891</v>
      </c>
      <c r="B17174" s="15">
        <v>0.56999999999999995</v>
      </c>
      <c r="C17174" s="12">
        <f t="shared" si="16335"/>
        <v>16.140602561999998</v>
      </c>
      <c r="D17174" s="64">
        <f t="shared" si="16322"/>
        <v>2.9706630482208584E-3</v>
      </c>
      <c r="E17174" s="13">
        <f t="shared" si="16336"/>
        <v>0.85555095788760727</v>
      </c>
      <c r="F17174">
        <v>3.84</v>
      </c>
      <c r="G17174">
        <v>3.84</v>
      </c>
      <c r="H17174" s="16">
        <f xml:space="preserve"> 3*(G17174^0.84)</f>
        <v>9.2887972438383013</v>
      </c>
      <c r="I17174" s="16">
        <f>C17174*H17174</f>
        <v>149.92678459179501</v>
      </c>
      <c r="J17174" s="53">
        <f>I17174*300*10^-6</f>
        <v>4.49780353775385E-2</v>
      </c>
      <c r="K17174" s="43"/>
      <c r="L17174" s="15"/>
      <c r="M17174" s="16">
        <f>J17174/1.63</f>
        <v>2.7593886734686199E-2</v>
      </c>
      <c r="N17174" s="16"/>
      <c r="O17174" s="16"/>
    </row>
    <row r="17175" spans="1:15" ht="15.75" x14ac:dyDescent="0.25">
      <c r="A17175" s="14">
        <v>41948.204861111109</v>
      </c>
      <c r="B17175" s="15">
        <v>0.56999999999999995</v>
      </c>
      <c r="C17175" s="12">
        <f t="shared" si="16335"/>
        <v>16.140602561999998</v>
      </c>
      <c r="D17175" s="64">
        <f t="shared" si="16322"/>
        <v>2.9706630482208584E-3</v>
      </c>
      <c r="E17175" s="13">
        <f t="shared" si="16336"/>
        <v>0.85555095788760727</v>
      </c>
      <c r="F17175">
        <v>3.83</v>
      </c>
      <c r="G17175">
        <v>3.83</v>
      </c>
      <c r="H17175" s="16">
        <f xml:space="preserve"> 3*(G17175^0.84)</f>
        <v>9.2684737624230014</v>
      </c>
      <c r="I17175" s="16">
        <f>C17175*H17175</f>
        <v>149.59875135559446</v>
      </c>
      <c r="J17175" s="53">
        <f>I17175*300*10^-6</f>
        <v>4.4879625406678336E-2</v>
      </c>
      <c r="K17175" s="43"/>
      <c r="L17175" s="15"/>
      <c r="M17175" s="16">
        <f>J17175/1.63</f>
        <v>2.7533512519434564E-2</v>
      </c>
      <c r="N17175" s="16">
        <f t="shared" ref="N17175" si="16341">AVERAGE(H17175:H17222)</f>
        <v>9.7217343429795076</v>
      </c>
      <c r="O17175" s="16">
        <f t="shared" ref="O17175" si="16342">AVERAGE(E17175:E17222)</f>
        <v>0.86430659634552187</v>
      </c>
    </row>
    <row r="17176" spans="1:15" ht="15.75" x14ac:dyDescent="0.25">
      <c r="A17176" s="14">
        <v>41948.208333333336</v>
      </c>
      <c r="B17176" s="15">
        <v>0.56999999999999995</v>
      </c>
      <c r="C17176" s="12">
        <f t="shared" si="16335"/>
        <v>16.140602561999998</v>
      </c>
      <c r="D17176" s="64">
        <f t="shared" si="16322"/>
        <v>2.9706630482208584E-3</v>
      </c>
      <c r="E17176" s="13">
        <f t="shared" si="16336"/>
        <v>0.85555095788760727</v>
      </c>
      <c r="H17176" s="16"/>
      <c r="I17176" s="16"/>
      <c r="J17176" s="53"/>
      <c r="K17176" s="43"/>
      <c r="L17176" s="15"/>
      <c r="M17176" s="16"/>
      <c r="N17176" s="16"/>
      <c r="O17176" s="16"/>
    </row>
    <row r="17177" spans="1:15" ht="15.75" x14ac:dyDescent="0.25">
      <c r="A17177" s="14">
        <v>41948.211805555555</v>
      </c>
      <c r="B17177" s="15">
        <v>0.56999999999999995</v>
      </c>
      <c r="C17177" s="12">
        <f t="shared" si="16335"/>
        <v>16.140602561999998</v>
      </c>
      <c r="D17177" s="64">
        <f t="shared" si="16322"/>
        <v>2.9706630482208584E-3</v>
      </c>
      <c r="E17177" s="13">
        <f t="shared" si="16336"/>
        <v>0.85555095788760727</v>
      </c>
      <c r="F17177">
        <v>3.85</v>
      </c>
      <c r="G17177">
        <v>3.85</v>
      </c>
      <c r="H17177" s="16">
        <f xml:space="preserve"> 3*(G17177^0.84)</f>
        <v>9.3091122588899573</v>
      </c>
      <c r="I17177" s="16">
        <f>C17177*H17177</f>
        <v>150.25468117578484</v>
      </c>
      <c r="J17177" s="53">
        <f>I17177*300*10^-6</f>
        <v>4.5076404352735452E-2</v>
      </c>
      <c r="K17177" s="43"/>
      <c r="L17177" s="15"/>
      <c r="M17177" s="16">
        <f>J17177/1.63</f>
        <v>2.7654235799224207E-2</v>
      </c>
      <c r="N17177" s="16">
        <f t="shared" ref="N17177" si="16343">AVERAGE(H17177:H17224)</f>
        <v>9.7358827913066257</v>
      </c>
      <c r="O17177" s="16">
        <f t="shared" ref="O17177" si="16344">AVERAGE(E17177:E17224)</f>
        <v>0.86430659634552198</v>
      </c>
    </row>
    <row r="17178" spans="1:15" ht="15.75" x14ac:dyDescent="0.25">
      <c r="A17178" s="14">
        <v>41948.215277777781</v>
      </c>
      <c r="B17178" s="15">
        <v>0.56999999999999995</v>
      </c>
      <c r="C17178" s="12">
        <f t="shared" si="16335"/>
        <v>16.140602561999998</v>
      </c>
      <c r="D17178" s="64">
        <f t="shared" si="16322"/>
        <v>2.9706630482208584E-3</v>
      </c>
      <c r="E17178" s="13">
        <f t="shared" si="16336"/>
        <v>0.85555095788760727</v>
      </c>
      <c r="F17178">
        <v>3.86</v>
      </c>
      <c r="G17178">
        <v>3.86</v>
      </c>
      <c r="H17178" s="16">
        <f xml:space="preserve"> 3*(G17178^0.84)</f>
        <v>9.3294188330817747</v>
      </c>
      <c r="I17178" s="16">
        <f>C17178*H17178</f>
        <v>150.58244151921073</v>
      </c>
      <c r="J17178" s="53">
        <f>I17178*300*10^-6</f>
        <v>4.5174732455763214E-2</v>
      </c>
      <c r="K17178" s="43"/>
      <c r="L17178" s="15"/>
      <c r="M17178" s="16">
        <f>J17178/1.63</f>
        <v>2.771455978881179E-2</v>
      </c>
      <c r="N17178" s="16"/>
      <c r="O17178" s="16"/>
    </row>
    <row r="17179" spans="1:15" ht="15.75" x14ac:dyDescent="0.25">
      <c r="A17179" s="14">
        <v>41948.21875</v>
      </c>
      <c r="B17179" s="15">
        <v>0.56999999999999995</v>
      </c>
      <c r="C17179" s="12">
        <f t="shared" si="16335"/>
        <v>16.140602561999998</v>
      </c>
      <c r="D17179" s="64">
        <f t="shared" si="16322"/>
        <v>2.9706630482208584E-3</v>
      </c>
      <c r="E17179" s="13">
        <f t="shared" si="16336"/>
        <v>0.85555095788760727</v>
      </c>
      <c r="F17179">
        <v>3.89</v>
      </c>
      <c r="G17179">
        <v>3.89</v>
      </c>
      <c r="H17179" s="16">
        <f xml:space="preserve"> 3*(G17179^0.84)</f>
        <v>9.3902881634028628</v>
      </c>
      <c r="I17179" s="16">
        <f>C17179*H17179</f>
        <v>151.5649091881385</v>
      </c>
      <c r="J17179" s="53">
        <f>I17179*300*10^-6</f>
        <v>4.5469472756441552E-2</v>
      </c>
      <c r="K17179" s="43"/>
      <c r="L17179" s="15"/>
      <c r="M17179" s="16">
        <f>J17179/1.63</f>
        <v>2.7895382059166599E-2</v>
      </c>
      <c r="N17179" s="16">
        <f t="shared" ref="N17179:N17180" si="16345">AVERAGE(H17179:H17226)</f>
        <v>9.7840258369136084</v>
      </c>
      <c r="O17179" s="16">
        <f t="shared" ref="O17179:O17180" si="16346">AVERAGE(E17179:E17226)</f>
        <v>0.86430659634552198</v>
      </c>
    </row>
    <row r="17180" spans="1:15" ht="15.75" x14ac:dyDescent="0.25">
      <c r="A17180" s="14">
        <v>41948.222222222219</v>
      </c>
      <c r="B17180" s="15">
        <v>0.56999999999999995</v>
      </c>
      <c r="C17180" s="12">
        <f t="shared" si="16335"/>
        <v>16.140602561999998</v>
      </c>
      <c r="D17180" s="64">
        <f t="shared" si="16322"/>
        <v>2.9706630482208584E-3</v>
      </c>
      <c r="E17180" s="13">
        <f t="shared" si="16336"/>
        <v>0.85555095788760727</v>
      </c>
      <c r="F17180">
        <v>3.83</v>
      </c>
      <c r="G17180">
        <v>3.83</v>
      </c>
      <c r="H17180" s="16">
        <f xml:space="preserve"> 3*(G17180^0.84)</f>
        <v>9.2684737624230014</v>
      </c>
      <c r="I17180" s="16">
        <f>C17180*H17180</f>
        <v>149.59875135559446</v>
      </c>
      <c r="J17180" s="53">
        <f>I17180*300*10^-6</f>
        <v>4.4879625406678336E-2</v>
      </c>
      <c r="K17180" s="43"/>
      <c r="L17180" s="15"/>
      <c r="M17180" s="16">
        <f>J17180/1.63</f>
        <v>2.7533512519434564E-2</v>
      </c>
      <c r="N17180" s="16">
        <f t="shared" si="16345"/>
        <v>9.8051402831939072</v>
      </c>
      <c r="O17180" s="16">
        <f t="shared" si="16346"/>
        <v>0.86430659634552198</v>
      </c>
    </row>
    <row r="17181" spans="1:15" ht="15.75" x14ac:dyDescent="0.25">
      <c r="A17181" s="14">
        <v>41948.225694444445</v>
      </c>
      <c r="B17181" s="15">
        <v>0.56999999999999995</v>
      </c>
      <c r="C17181" s="12">
        <f t="shared" si="16335"/>
        <v>16.140602561999998</v>
      </c>
      <c r="D17181" s="64">
        <f t="shared" si="16322"/>
        <v>2.9706630482208584E-3</v>
      </c>
      <c r="E17181" s="13">
        <f t="shared" si="16336"/>
        <v>0.85555095788760727</v>
      </c>
      <c r="F17181">
        <v>3.92</v>
      </c>
      <c r="G17181">
        <v>3.92</v>
      </c>
      <c r="H17181" s="16">
        <f xml:space="preserve"> 3*(G17181^0.84)</f>
        <v>9.4510824305560934</v>
      </c>
      <c r="I17181" s="16">
        <f>C17181*H17181</f>
        <v>152.54616529230685</v>
      </c>
      <c r="J17181" s="53">
        <f>I17181*300*10^-6</f>
        <v>4.5763849587692057E-2</v>
      </c>
      <c r="K17181" s="43"/>
      <c r="L17181" s="15"/>
      <c r="M17181" s="16">
        <f>J17181/1.63</f>
        <v>2.8075981342142366E-2</v>
      </c>
      <c r="N17181" s="16"/>
      <c r="O17181" s="16"/>
    </row>
    <row r="17182" spans="1:15" ht="15.75" x14ac:dyDescent="0.25">
      <c r="A17182" s="14">
        <v>41948.229166666664</v>
      </c>
      <c r="B17182" s="15">
        <v>0.56999999999999995</v>
      </c>
      <c r="C17182" s="12">
        <f t="shared" si="16335"/>
        <v>16.140602561999998</v>
      </c>
      <c r="D17182" s="64">
        <f t="shared" si="16322"/>
        <v>2.9706630482208584E-3</v>
      </c>
      <c r="E17182" s="13">
        <f t="shared" si="16336"/>
        <v>0.85555095788760727</v>
      </c>
      <c r="H17182" s="16"/>
      <c r="I17182" s="16"/>
      <c r="J17182" s="53"/>
      <c r="K17182" s="43"/>
      <c r="L17182" s="15"/>
      <c r="M17182" s="16"/>
      <c r="N17182" s="16">
        <f t="shared" ref="N17182" si="16347">AVERAGE(H17182:H17229)</f>
        <v>9.8253516970770125</v>
      </c>
      <c r="O17182" s="16">
        <f t="shared" ref="O17182" si="16348">AVERAGE(E17182:E17229)</f>
        <v>0.86430659634552198</v>
      </c>
    </row>
    <row r="17183" spans="1:15" ht="15.75" x14ac:dyDescent="0.25">
      <c r="A17183" s="14">
        <v>41948.232638888891</v>
      </c>
      <c r="B17183" s="15">
        <v>0.56999999999999995</v>
      </c>
      <c r="C17183" s="12">
        <f t="shared" si="16335"/>
        <v>16.140602561999998</v>
      </c>
      <c r="D17183" s="64">
        <f t="shared" si="16322"/>
        <v>2.9706630482208584E-3</v>
      </c>
      <c r="E17183" s="13">
        <f t="shared" si="16336"/>
        <v>0.85555095788760727</v>
      </c>
      <c r="F17183">
        <v>3.95</v>
      </c>
      <c r="G17183">
        <v>3.95</v>
      </c>
      <c r="H17183" s="16">
        <f xml:space="preserve"> 3*(G17183^0.84)</f>
        <v>9.5118023005238008</v>
      </c>
      <c r="I17183" s="16">
        <f>C17183*H17183</f>
        <v>153.52622058107193</v>
      </c>
      <c r="J17183" s="53">
        <f>I17183*300*10^-6</f>
        <v>4.6057866174321574E-2</v>
      </c>
      <c r="K17183" s="43"/>
      <c r="L17183" s="15"/>
      <c r="M17183" s="16">
        <f>J17183/1.63</f>
        <v>2.8256359616148207E-2</v>
      </c>
      <c r="N17183" s="16"/>
      <c r="O17183" s="16"/>
    </row>
    <row r="17184" spans="1:15" ht="15.75" x14ac:dyDescent="0.25">
      <c r="A17184" s="14">
        <v>41948.236111111109</v>
      </c>
      <c r="B17184" s="15">
        <v>0.56999999999999995</v>
      </c>
      <c r="C17184" s="12">
        <f t="shared" si="16335"/>
        <v>16.140602561999998</v>
      </c>
      <c r="D17184" s="64">
        <f t="shared" si="16322"/>
        <v>2.9706630482208584E-3</v>
      </c>
      <c r="E17184" s="13">
        <f t="shared" si="16336"/>
        <v>0.85555095788760727</v>
      </c>
      <c r="F17184">
        <v>3.95</v>
      </c>
      <c r="G17184">
        <v>3.95</v>
      </c>
      <c r="H17184" s="16">
        <f xml:space="preserve"> 3*(G17184^0.84)</f>
        <v>9.5118023005238008</v>
      </c>
      <c r="I17184" s="16">
        <f>C17184*H17184</f>
        <v>153.52622058107193</v>
      </c>
      <c r="J17184" s="53">
        <f>I17184*300*10^-6</f>
        <v>4.6057866174321574E-2</v>
      </c>
      <c r="K17184" s="43"/>
      <c r="L17184" s="15"/>
      <c r="M17184" s="16">
        <f>J17184/1.63</f>
        <v>2.8256359616148207E-2</v>
      </c>
      <c r="N17184" s="16">
        <f t="shared" ref="N17184" si="16349">AVERAGE(H17184:H17231)</f>
        <v>9.8303984616997067</v>
      </c>
      <c r="O17184" s="16">
        <f t="shared" ref="O17184" si="16350">AVERAGE(E17184:E17231)</f>
        <v>0.86430659634552187</v>
      </c>
    </row>
    <row r="17185" spans="1:15" ht="15.75" x14ac:dyDescent="0.25">
      <c r="A17185" s="14">
        <v>41948.239583333336</v>
      </c>
      <c r="B17185" s="15">
        <v>0.56999999999999995</v>
      </c>
      <c r="C17185" s="12">
        <f t="shared" si="16335"/>
        <v>16.140602561999998</v>
      </c>
      <c r="D17185" s="64">
        <f t="shared" si="16322"/>
        <v>2.9706630482208584E-3</v>
      </c>
      <c r="E17185" s="13">
        <f t="shared" si="16336"/>
        <v>0.85555095788760727</v>
      </c>
      <c r="F17185">
        <v>3.94</v>
      </c>
      <c r="G17185">
        <v>3.94</v>
      </c>
      <c r="H17185" s="16">
        <f xml:space="preserve"> 3*(G17185^0.84)</f>
        <v>9.4915705695640629</v>
      </c>
      <c r="I17185" s="16">
        <f>C17185*H17185</f>
        <v>153.1996682525095</v>
      </c>
      <c r="J17185" s="53">
        <f>I17185*300*10^-6</f>
        <v>4.5959900475752845E-2</v>
      </c>
      <c r="K17185" s="43"/>
      <c r="L17185" s="15"/>
      <c r="M17185" s="16">
        <f>J17185/1.63</f>
        <v>2.8196257960584569E-2</v>
      </c>
      <c r="N17185" s="16"/>
      <c r="O17185" s="16"/>
    </row>
    <row r="17186" spans="1:15" ht="15.75" x14ac:dyDescent="0.25">
      <c r="A17186" s="14">
        <v>41948.243055555555</v>
      </c>
      <c r="B17186" s="15">
        <v>0.56999999999999995</v>
      </c>
      <c r="C17186" s="12">
        <f t="shared" si="16335"/>
        <v>16.140602561999998</v>
      </c>
      <c r="D17186" s="64">
        <f t="shared" si="16322"/>
        <v>2.9706630482208584E-3</v>
      </c>
      <c r="E17186" s="13">
        <f t="shared" si="16336"/>
        <v>0.85555095788760727</v>
      </c>
      <c r="F17186">
        <v>4.0199999999999996</v>
      </c>
      <c r="G17186">
        <v>4.0199999999999996</v>
      </c>
      <c r="H17186" s="16">
        <f xml:space="preserve"> 3*(G17186^0.84)</f>
        <v>9.6531963344757123</v>
      </c>
      <c r="I17186" s="16">
        <f>C17186*H17186</f>
        <v>155.80840548772767</v>
      </c>
      <c r="J17186" s="53">
        <f>I17186*300*10^-6</f>
        <v>4.67425216463183E-2</v>
      </c>
      <c r="K17186" s="43"/>
      <c r="L17186" s="15"/>
      <c r="M17186" s="16">
        <f>J17186/1.63</f>
        <v>2.8676393648048037E-2</v>
      </c>
      <c r="N17186" s="16">
        <f t="shared" ref="N17186:N17187" si="16351">AVERAGE(H17186:H17233)</f>
        <v>9.8535238409354147</v>
      </c>
      <c r="O17186" s="16">
        <f t="shared" ref="O17186:O17187" si="16352">AVERAGE(E17186:E17233)</f>
        <v>0.86430659634552187</v>
      </c>
    </row>
    <row r="17187" spans="1:15" ht="15.75" x14ac:dyDescent="0.25">
      <c r="A17187" s="14">
        <v>41948.246527777781</v>
      </c>
      <c r="B17187" s="15">
        <v>0.56999999999999995</v>
      </c>
      <c r="C17187" s="12">
        <f t="shared" si="16335"/>
        <v>16.140602561999998</v>
      </c>
      <c r="D17187" s="64">
        <f t="shared" si="16322"/>
        <v>2.9706630482208584E-3</v>
      </c>
      <c r="E17187" s="13">
        <f t="shared" si="16336"/>
        <v>0.85555095788760727</v>
      </c>
      <c r="F17187">
        <v>4.01</v>
      </c>
      <c r="G17187">
        <v>4.01</v>
      </c>
      <c r="H17187" s="16">
        <f xml:space="preserve"> 3*(G17187^0.84)</f>
        <v>9.633021458496092</v>
      </c>
      <c r="I17187" s="16">
        <f>C17187*H17187</f>
        <v>155.48277083280297</v>
      </c>
      <c r="J17187" s="53">
        <f>I17187*300*10^-6</f>
        <v>4.6644831249840889E-2</v>
      </c>
      <c r="K17187" s="43"/>
      <c r="L17187" s="15"/>
      <c r="M17187" s="16">
        <f>J17187/1.63</f>
        <v>2.861646088947294E-2</v>
      </c>
      <c r="N17187" s="16">
        <f t="shared" si="16351"/>
        <v>9.8540280121295911</v>
      </c>
      <c r="O17187" s="16">
        <f t="shared" si="16352"/>
        <v>0.86430659634552187</v>
      </c>
    </row>
    <row r="17188" spans="1:15" ht="15.75" x14ac:dyDescent="0.25">
      <c r="A17188" s="14">
        <v>41948.25</v>
      </c>
      <c r="B17188" s="15">
        <v>0.61</v>
      </c>
      <c r="C17188" s="12">
        <f t="shared" si="16335"/>
        <v>17.273276425999999</v>
      </c>
      <c r="D17188" s="64">
        <f t="shared" si="16322"/>
        <v>3.1791306305521475E-3</v>
      </c>
      <c r="E17188" s="13">
        <f t="shared" si="16336"/>
        <v>0.91558962159901836</v>
      </c>
      <c r="H17188" s="16"/>
      <c r="I17188" s="16"/>
      <c r="J17188" s="53"/>
      <c r="K17188" s="43"/>
      <c r="L17188" s="15"/>
      <c r="M17188" s="16"/>
      <c r="N17188" s="16"/>
      <c r="O17188" s="16"/>
    </row>
    <row r="17189" spans="1:15" ht="15.75" x14ac:dyDescent="0.25">
      <c r="A17189" s="14">
        <v>41948.253472222219</v>
      </c>
      <c r="B17189" s="15">
        <v>0.61</v>
      </c>
      <c r="C17189" s="12">
        <f t="shared" si="16335"/>
        <v>17.273276425999999</v>
      </c>
      <c r="D17189" s="64">
        <f t="shared" si="16322"/>
        <v>3.1791306305521475E-3</v>
      </c>
      <c r="E17189" s="13">
        <f t="shared" si="16336"/>
        <v>0.91558962159901836</v>
      </c>
      <c r="F17189">
        <v>4</v>
      </c>
      <c r="G17189">
        <v>4</v>
      </c>
      <c r="H17189" s="16">
        <f xml:space="preserve"> 3*(G17189^0.84)</f>
        <v>9.6128385310754627</v>
      </c>
      <c r="I17189" s="16">
        <f>C17189*H17189</f>
        <v>166.04521718577024</v>
      </c>
      <c r="J17189" s="53">
        <f>I17189*300*10^-6</f>
        <v>4.9813565155731071E-2</v>
      </c>
      <c r="K17189" s="43"/>
      <c r="L17189" s="15"/>
      <c r="M17189" s="16">
        <f>J17189/1.63</f>
        <v>3.056046942069391E-2</v>
      </c>
      <c r="N17189" s="16">
        <f t="shared" ref="N17189" si="16353">AVERAGE(H17189:H17236)</f>
        <v>9.8535234389440767</v>
      </c>
      <c r="O17189" s="16">
        <f t="shared" ref="O17189" si="16354">AVERAGE(E17189:E17236)</f>
        <v>0.86305579085153417</v>
      </c>
    </row>
    <row r="17190" spans="1:15" ht="15.75" x14ac:dyDescent="0.25">
      <c r="A17190" s="14">
        <v>41948.256944444445</v>
      </c>
      <c r="B17190" s="15">
        <v>0.61</v>
      </c>
      <c r="C17190" s="12">
        <f t="shared" si="16335"/>
        <v>17.273276425999999</v>
      </c>
      <c r="D17190" s="64">
        <f t="shared" si="16322"/>
        <v>3.1791306305521475E-3</v>
      </c>
      <c r="E17190" s="13">
        <f t="shared" si="16336"/>
        <v>0.91558962159901836</v>
      </c>
      <c r="F17190">
        <v>4</v>
      </c>
      <c r="G17190">
        <v>4</v>
      </c>
      <c r="H17190" s="16">
        <f xml:space="preserve"> 3*(G17190^0.84)</f>
        <v>9.6128385310754627</v>
      </c>
      <c r="I17190" s="16">
        <f>C17190*H17190</f>
        <v>166.04521718577024</v>
      </c>
      <c r="J17190" s="53">
        <f>I17190*300*10^-6</f>
        <v>4.9813565155731071E-2</v>
      </c>
      <c r="K17190" s="43"/>
      <c r="L17190" s="15"/>
      <c r="M17190" s="16">
        <f>J17190/1.63</f>
        <v>3.056046942069391E-2</v>
      </c>
      <c r="N17190" s="16"/>
      <c r="O17190" s="16"/>
    </row>
    <row r="17191" spans="1:15" ht="15.75" x14ac:dyDescent="0.25">
      <c r="A17191" s="14">
        <v>41948.260416666664</v>
      </c>
      <c r="B17191" s="15">
        <v>0.56999999999999995</v>
      </c>
      <c r="C17191" s="12">
        <f t="shared" si="16335"/>
        <v>16.140602561999998</v>
      </c>
      <c r="D17191" s="64">
        <f t="shared" si="16322"/>
        <v>2.9706630482208584E-3</v>
      </c>
      <c r="E17191" s="13">
        <f t="shared" si="16336"/>
        <v>0.85555095788760727</v>
      </c>
      <c r="F17191">
        <v>4.03</v>
      </c>
      <c r="G17191">
        <v>4.03</v>
      </c>
      <c r="H17191" s="16">
        <f xml:space="preserve"> 3*(G17191^0.84)</f>
        <v>9.6733631822427686</v>
      </c>
      <c r="I17191" s="16">
        <f>C17191*H17191</f>
        <v>156.13391056246408</v>
      </c>
      <c r="J17191" s="53">
        <f>I17191*300*10^-6</f>
        <v>4.6840173168739223E-2</v>
      </c>
      <c r="K17191" s="43"/>
      <c r="L17191" s="15"/>
      <c r="M17191" s="16">
        <f>J17191/1.63</f>
        <v>2.8736302557508728E-2</v>
      </c>
      <c r="N17191" s="16">
        <f t="shared" ref="N17191" si="16355">AVERAGE(H17191:H17238)</f>
        <v>9.8499877806126257</v>
      </c>
      <c r="O17191" s="16">
        <f t="shared" ref="O17191" si="16356">AVERAGE(E17191:E17238)</f>
        <v>0.86055417986355875</v>
      </c>
    </row>
    <row r="17192" spans="1:15" ht="15.75" x14ac:dyDescent="0.25">
      <c r="A17192" s="14">
        <v>41948.263888888891</v>
      </c>
      <c r="B17192" s="15">
        <v>0.61</v>
      </c>
      <c r="C17192" s="12">
        <f t="shared" si="16335"/>
        <v>17.273276425999999</v>
      </c>
      <c r="D17192" s="64">
        <f t="shared" si="16322"/>
        <v>3.1791306305521475E-3</v>
      </c>
      <c r="E17192" s="13">
        <f t="shared" si="16336"/>
        <v>0.91558962159901836</v>
      </c>
      <c r="F17192">
        <v>4.09</v>
      </c>
      <c r="G17192">
        <v>4.09</v>
      </c>
      <c r="H17192" s="16">
        <f xml:space="preserve"> 3*(G17192^0.84)</f>
        <v>9.7941969616116804</v>
      </c>
      <c r="I17192" s="16">
        <f>C17192*H17192</f>
        <v>169.17787148860785</v>
      </c>
      <c r="J17192" s="53">
        <f>I17192*300*10^-6</f>
        <v>5.0753361446582351E-2</v>
      </c>
      <c r="K17192" s="43"/>
      <c r="L17192" s="15"/>
      <c r="M17192" s="16">
        <f>J17192/1.63</f>
        <v>3.1137031562320464E-2</v>
      </c>
      <c r="N17192" s="16"/>
      <c r="O17192" s="16"/>
    </row>
    <row r="17193" spans="1:15" ht="15.75" x14ac:dyDescent="0.25">
      <c r="A17193" s="14">
        <v>41948.267361111109</v>
      </c>
      <c r="B17193" s="15">
        <v>0.61</v>
      </c>
      <c r="C17193" s="12">
        <f t="shared" si="16335"/>
        <v>17.273276425999999</v>
      </c>
      <c r="D17193" s="64">
        <f t="shared" si="16322"/>
        <v>3.1791306305521475E-3</v>
      </c>
      <c r="E17193" s="13">
        <f t="shared" si="16336"/>
        <v>0.91558962159901836</v>
      </c>
      <c r="F17193">
        <v>3.97</v>
      </c>
      <c r="G17193">
        <v>3.97</v>
      </c>
      <c r="H17193" s="16">
        <f xml:space="preserve"> 3*(G17193^0.84)</f>
        <v>9.5522412059953012</v>
      </c>
      <c r="I17193" s="16">
        <f>C17193*H17193</f>
        <v>164.99850283898445</v>
      </c>
      <c r="J17193" s="53">
        <f>I17193*300*10^-6</f>
        <v>4.9499550851695329E-2</v>
      </c>
      <c r="K17193" s="43"/>
      <c r="L17193" s="15"/>
      <c r="M17193" s="16">
        <f>J17193/1.63</f>
        <v>3.0367822608402043E-2</v>
      </c>
      <c r="N17193" s="16">
        <f t="shared" ref="N17193:N17194" si="16357">AVERAGE(H17193:H17240)</f>
        <v>9.8494820197774793</v>
      </c>
      <c r="O17193" s="16">
        <f t="shared" ref="O17193:O17194" si="16358">AVERAGE(E17193:E17240)</f>
        <v>0.85930337436957105</v>
      </c>
    </row>
    <row r="17194" spans="1:15" ht="15.75" x14ac:dyDescent="0.25">
      <c r="A17194" s="14">
        <v>41948.270833333336</v>
      </c>
      <c r="B17194" s="15">
        <v>0.61</v>
      </c>
      <c r="C17194" s="12">
        <f t="shared" si="16335"/>
        <v>17.273276425999999</v>
      </c>
      <c r="D17194" s="64">
        <f t="shared" si="16322"/>
        <v>3.1791306305521475E-3</v>
      </c>
      <c r="E17194" s="13">
        <f t="shared" si="16336"/>
        <v>0.91558962159901836</v>
      </c>
      <c r="H17194" s="16"/>
      <c r="I17194" s="16"/>
      <c r="J17194" s="53"/>
      <c r="K17194" s="43"/>
      <c r="L17194" s="15"/>
      <c r="M17194" s="16"/>
      <c r="N17194" s="16">
        <f t="shared" si="16357"/>
        <v>9.8479652538667004</v>
      </c>
      <c r="O17194" s="16">
        <f t="shared" si="16358"/>
        <v>0.85805256887558334</v>
      </c>
    </row>
    <row r="17195" spans="1:15" ht="15.75" x14ac:dyDescent="0.25">
      <c r="A17195" s="14">
        <v>41948.274305555555</v>
      </c>
      <c r="B17195" s="15">
        <v>0.61</v>
      </c>
      <c r="C17195" s="12">
        <f t="shared" si="16335"/>
        <v>17.273276425999999</v>
      </c>
      <c r="D17195" s="64">
        <f t="shared" si="16322"/>
        <v>3.1791306305521475E-3</v>
      </c>
      <c r="E17195" s="13">
        <f t="shared" si="16336"/>
        <v>0.91558962159901836</v>
      </c>
      <c r="F17195">
        <v>4.07</v>
      </c>
      <c r="G17195">
        <v>4.07</v>
      </c>
      <c r="H17195" s="16">
        <f xml:space="preserve"> 3*(G17195^0.84)</f>
        <v>9.753950751417829</v>
      </c>
      <c r="I17195" s="16">
        <f>C17195*H17195</f>
        <v>168.48268757483055</v>
      </c>
      <c r="J17195" s="53">
        <f>I17195*300*10^-6</f>
        <v>5.0544806272449165E-2</v>
      </c>
      <c r="K17195" s="43"/>
      <c r="L17195" s="15"/>
      <c r="M17195" s="16">
        <f>J17195/1.63</f>
        <v>3.100908360272955E-2</v>
      </c>
      <c r="N17195" s="16"/>
      <c r="O17195" s="16"/>
    </row>
    <row r="17196" spans="1:15" ht="15.75" x14ac:dyDescent="0.25">
      <c r="A17196" s="14">
        <v>41948.277777777781</v>
      </c>
      <c r="B17196" s="15">
        <v>0.56999999999999995</v>
      </c>
      <c r="C17196" s="12">
        <f t="shared" si="16335"/>
        <v>16.140602561999998</v>
      </c>
      <c r="D17196" s="64">
        <f t="shared" si="16322"/>
        <v>2.9706630482208584E-3</v>
      </c>
      <c r="E17196" s="13">
        <f t="shared" si="16336"/>
        <v>0.85555095788760727</v>
      </c>
      <c r="F17196">
        <v>4.04</v>
      </c>
      <c r="G17196">
        <v>4.04</v>
      </c>
      <c r="H17196" s="16">
        <f xml:space="preserve"> 3*(G17196^0.84)</f>
        <v>9.6935220249012204</v>
      </c>
      <c r="I17196" s="16">
        <f>C17196*H17196</f>
        <v>156.45928642992405</v>
      </c>
      <c r="J17196" s="53">
        <f>I17196*300*10^-6</f>
        <v>4.6937785928977217E-2</v>
      </c>
      <c r="K17196" s="43"/>
      <c r="L17196" s="15"/>
      <c r="M17196" s="16">
        <f>J17196/1.63</f>
        <v>2.8796187686489092E-2</v>
      </c>
      <c r="N17196" s="16">
        <f t="shared" ref="N17196" si="16359">AVERAGE(H17196:H17243)</f>
        <v>9.8403935458451564</v>
      </c>
      <c r="O17196" s="16">
        <f t="shared" ref="O17196" si="16360">AVERAGE(E17196:E17243)</f>
        <v>0.85555095788760782</v>
      </c>
    </row>
    <row r="17197" spans="1:15" ht="15.75" x14ac:dyDescent="0.25">
      <c r="A17197" s="14">
        <v>41948.28125</v>
      </c>
      <c r="B17197" s="15">
        <v>0.56999999999999995</v>
      </c>
      <c r="C17197" s="12">
        <f t="shared" si="16335"/>
        <v>16.140602561999998</v>
      </c>
      <c r="D17197" s="64">
        <f t="shared" si="16322"/>
        <v>2.9706630482208584E-3</v>
      </c>
      <c r="E17197" s="13">
        <f t="shared" si="16336"/>
        <v>0.85555095788760727</v>
      </c>
      <c r="F17197">
        <v>4.0999999999999996</v>
      </c>
      <c r="G17197">
        <v>4.0999999999999996</v>
      </c>
      <c r="H17197" s="16">
        <f xml:space="preserve"> 3*(G17197^0.84)</f>
        <v>9.8143082519525198</v>
      </c>
      <c r="I17197" s="16">
        <f>C17197*H17197</f>
        <v>158.40884891572256</v>
      </c>
      <c r="J17197" s="53">
        <f>I17197*300*10^-6</f>
        <v>4.7522654674716766E-2</v>
      </c>
      <c r="K17197" s="43"/>
      <c r="L17197" s="15"/>
      <c r="M17197" s="16">
        <f>J17197/1.63</f>
        <v>2.9155002867924398E-2</v>
      </c>
      <c r="N17197" s="16"/>
      <c r="O17197" s="16"/>
    </row>
    <row r="17198" spans="1:15" ht="15.75" x14ac:dyDescent="0.25">
      <c r="A17198" s="14">
        <v>41948.284722222219</v>
      </c>
      <c r="B17198" s="15">
        <v>0.56999999999999995</v>
      </c>
      <c r="C17198" s="12">
        <f t="shared" si="16335"/>
        <v>16.140602561999998</v>
      </c>
      <c r="D17198" s="64">
        <f t="shared" si="16322"/>
        <v>2.9706630482208584E-3</v>
      </c>
      <c r="E17198" s="13">
        <f t="shared" si="16336"/>
        <v>0.85555095788760727</v>
      </c>
      <c r="F17198">
        <v>4.0999999999999996</v>
      </c>
      <c r="G17198">
        <v>4.0999999999999996</v>
      </c>
      <c r="H17198" s="16">
        <f xml:space="preserve"> 3*(G17198^0.84)</f>
        <v>9.8143082519525198</v>
      </c>
      <c r="I17198" s="16">
        <f>C17198*H17198</f>
        <v>158.40884891572256</v>
      </c>
      <c r="J17198" s="53">
        <f>I17198*300*10^-6</f>
        <v>4.7522654674716766E-2</v>
      </c>
      <c r="K17198" s="43"/>
      <c r="L17198" s="15"/>
      <c r="M17198" s="16">
        <f>J17198/1.63</f>
        <v>2.9155002867924398E-2</v>
      </c>
      <c r="N17198" s="16">
        <f t="shared" ref="N17198" si="16361">AVERAGE(H17198:H17245)</f>
        <v>9.8222119885874566</v>
      </c>
      <c r="O17198" s="16">
        <f t="shared" ref="O17198" si="16362">AVERAGE(E17198:E17245)</f>
        <v>0.85555095788760782</v>
      </c>
    </row>
    <row r="17199" spans="1:15" ht="15.75" x14ac:dyDescent="0.25">
      <c r="A17199" s="14">
        <v>41948.288194444445</v>
      </c>
      <c r="B17199" s="15">
        <v>0.56999999999999995</v>
      </c>
      <c r="C17199" s="12">
        <f t="shared" si="16335"/>
        <v>16.140602561999998</v>
      </c>
      <c r="D17199" s="64">
        <f t="shared" si="16322"/>
        <v>2.9706630482208584E-3</v>
      </c>
      <c r="E17199" s="13">
        <f t="shared" si="16336"/>
        <v>0.85555095788760727</v>
      </c>
      <c r="F17199">
        <v>4.09</v>
      </c>
      <c r="G17199">
        <v>4.09</v>
      </c>
      <c r="H17199" s="16">
        <f xml:space="preserve"> 3*(G17199^0.84)</f>
        <v>9.7941969616116804</v>
      </c>
      <c r="I17199" s="16">
        <f>C17199*H17199</f>
        <v>158.08424057132208</v>
      </c>
      <c r="J17199" s="53">
        <f>I17199*300*10^-6</f>
        <v>4.7425272171396624E-2</v>
      </c>
      <c r="K17199" s="43"/>
      <c r="L17199" s="15"/>
      <c r="M17199" s="16">
        <f>J17199/1.63</f>
        <v>2.9095259000856827E-2</v>
      </c>
      <c r="N17199" s="16"/>
      <c r="O17199" s="16"/>
    </row>
    <row r="17200" spans="1:15" ht="15.75" x14ac:dyDescent="0.25">
      <c r="A17200" s="14">
        <v>41948.291666666664</v>
      </c>
      <c r="B17200" s="15">
        <v>0.56999999999999995</v>
      </c>
      <c r="C17200" s="12">
        <f t="shared" si="16335"/>
        <v>16.140602561999998</v>
      </c>
      <c r="D17200" s="64">
        <f t="shared" si="16322"/>
        <v>2.9706630482208584E-3</v>
      </c>
      <c r="E17200" s="13">
        <f t="shared" si="16336"/>
        <v>0.85555095788760727</v>
      </c>
      <c r="H17200" s="16"/>
      <c r="I17200" s="16"/>
      <c r="J17200" s="53"/>
      <c r="K17200" s="43"/>
      <c r="L17200" s="15"/>
      <c r="M17200" s="16"/>
      <c r="N17200" s="16">
        <f t="shared" ref="N17200:N17201" si="16363">AVERAGE(H17200:H17247)</f>
        <v>9.7979613713136473</v>
      </c>
      <c r="O17200" s="16">
        <f t="shared" ref="O17200:O17201" si="16364">AVERAGE(E17200:E17247)</f>
        <v>0.85555095788760782</v>
      </c>
    </row>
    <row r="17201" spans="1:15" ht="15.75" x14ac:dyDescent="0.25">
      <c r="A17201" s="14">
        <v>41948.295138888891</v>
      </c>
      <c r="B17201" s="15">
        <v>0.56999999999999995</v>
      </c>
      <c r="C17201" s="12">
        <f t="shared" si="16335"/>
        <v>16.140602561999998</v>
      </c>
      <c r="D17201" s="64">
        <f t="shared" si="16322"/>
        <v>2.9706630482208584E-3</v>
      </c>
      <c r="E17201" s="13">
        <f t="shared" si="16336"/>
        <v>0.85555095788760727</v>
      </c>
      <c r="F17201">
        <v>4.3</v>
      </c>
      <c r="G17201">
        <v>4.3</v>
      </c>
      <c r="H17201" s="16">
        <f xml:space="preserve"> 3*(G17201^0.84)</f>
        <v>10.214915006099996</v>
      </c>
      <c r="I17201" s="16">
        <f>C17201*H17201</f>
        <v>164.87488331806983</v>
      </c>
      <c r="J17201" s="53">
        <f>I17201*300*10^-6</f>
        <v>4.9462464995420952E-2</v>
      </c>
      <c r="K17201" s="43"/>
      <c r="L17201" s="15"/>
      <c r="M17201" s="16">
        <f>J17201/1.63</f>
        <v>3.0345070549338007E-2</v>
      </c>
      <c r="N17201" s="16">
        <f t="shared" si="16363"/>
        <v>9.7979613713136473</v>
      </c>
      <c r="O17201" s="16">
        <f t="shared" si="16364"/>
        <v>0.85555095788760782</v>
      </c>
    </row>
    <row r="17202" spans="1:15" ht="15.75" x14ac:dyDescent="0.25">
      <c r="A17202" s="14">
        <v>41948.298611111109</v>
      </c>
      <c r="B17202" s="15">
        <v>0.56999999999999995</v>
      </c>
      <c r="C17202" s="12">
        <f t="shared" si="16335"/>
        <v>16.140602561999998</v>
      </c>
      <c r="D17202" s="64">
        <f t="shared" si="16322"/>
        <v>2.9706630482208584E-3</v>
      </c>
      <c r="E17202" s="13">
        <f t="shared" si="16336"/>
        <v>0.85555095788760727</v>
      </c>
      <c r="F17202">
        <v>4.07</v>
      </c>
      <c r="G17202">
        <v>4.07</v>
      </c>
      <c r="H17202" s="16">
        <f xml:space="preserve"> 3*(G17202^0.84)</f>
        <v>9.753950751417829</v>
      </c>
      <c r="I17202" s="16">
        <f>C17202*H17202</f>
        <v>157.43464248795641</v>
      </c>
      <c r="J17202" s="53">
        <f>I17202*300*10^-6</f>
        <v>4.7230392746386921E-2</v>
      </c>
      <c r="K17202" s="43"/>
      <c r="L17202" s="15"/>
      <c r="M17202" s="16">
        <f>J17202/1.63</f>
        <v>2.8975701071403022E-2</v>
      </c>
      <c r="N17202" s="16"/>
      <c r="O17202" s="16"/>
    </row>
    <row r="17203" spans="1:15" ht="15.75" x14ac:dyDescent="0.25">
      <c r="A17203" s="14">
        <v>41948.302083333336</v>
      </c>
      <c r="B17203" s="15">
        <v>0.56999999999999995</v>
      </c>
      <c r="C17203" s="12">
        <f t="shared" si="16335"/>
        <v>16.140602561999998</v>
      </c>
      <c r="D17203" s="64">
        <f t="shared" si="16322"/>
        <v>2.9706630482208584E-3</v>
      </c>
      <c r="E17203" s="13">
        <f t="shared" si="16336"/>
        <v>0.85555095788760727</v>
      </c>
      <c r="F17203">
        <v>4.0599999999999996</v>
      </c>
      <c r="G17203">
        <v>4.0599999999999996</v>
      </c>
      <c r="H17203" s="16">
        <f xml:space="preserve"> 3*(G17203^0.84)</f>
        <v>9.7338157866916184</v>
      </c>
      <c r="I17203" s="16">
        <f>C17203*H17203</f>
        <v>157.10965202471075</v>
      </c>
      <c r="J17203" s="53">
        <f>I17203*300*10^-6</f>
        <v>4.7132895607413225E-2</v>
      </c>
      <c r="K17203" s="43"/>
      <c r="L17203" s="15"/>
      <c r="M17203" s="16">
        <f>J17203/1.63</f>
        <v>2.8915886875713635E-2</v>
      </c>
      <c r="N17203" s="16">
        <f t="shared" ref="N17203" si="16365">AVERAGE(H17203:H17250)</f>
        <v>9.7626651428888049</v>
      </c>
      <c r="O17203" s="16">
        <f t="shared" ref="O17203" si="16366">AVERAGE(E17203:E17250)</f>
        <v>0.85555095788760782</v>
      </c>
    </row>
    <row r="17204" spans="1:15" ht="15.75" x14ac:dyDescent="0.25">
      <c r="A17204" s="14">
        <v>41948.305555555555</v>
      </c>
      <c r="B17204" s="15">
        <v>0.56999999999999995</v>
      </c>
      <c r="C17204" s="12">
        <f t="shared" si="16335"/>
        <v>16.140602561999998</v>
      </c>
      <c r="D17204" s="64">
        <f t="shared" si="16322"/>
        <v>2.9706630482208584E-3</v>
      </c>
      <c r="E17204" s="13">
        <f t="shared" si="16336"/>
        <v>0.85555095788760727</v>
      </c>
      <c r="F17204">
        <v>4.07</v>
      </c>
      <c r="G17204">
        <v>4.07</v>
      </c>
      <c r="H17204" s="16">
        <f xml:space="preserve"> 3*(G17204^0.84)</f>
        <v>9.753950751417829</v>
      </c>
      <c r="I17204" s="16">
        <f>C17204*H17204</f>
        <v>157.43464248795641</v>
      </c>
      <c r="J17204" s="53">
        <f>I17204*300*10^-6</f>
        <v>4.7230392746386921E-2</v>
      </c>
      <c r="K17204" s="43"/>
      <c r="L17204" s="15"/>
      <c r="M17204" s="16">
        <f>J17204/1.63</f>
        <v>2.8975701071403022E-2</v>
      </c>
      <c r="N17204" s="16"/>
      <c r="O17204" s="16"/>
    </row>
    <row r="17205" spans="1:15" ht="15.75" x14ac:dyDescent="0.25">
      <c r="A17205" s="14">
        <v>41948.309027777781</v>
      </c>
      <c r="B17205" s="15">
        <v>0.56999999999999995</v>
      </c>
      <c r="C17205" s="12">
        <f t="shared" si="16335"/>
        <v>16.140602561999998</v>
      </c>
      <c r="D17205" s="64">
        <f t="shared" si="16322"/>
        <v>2.9706630482208584E-3</v>
      </c>
      <c r="E17205" s="13">
        <f t="shared" si="16336"/>
        <v>0.85555095788760727</v>
      </c>
      <c r="F17205">
        <v>4.09</v>
      </c>
      <c r="G17205">
        <v>4.09</v>
      </c>
      <c r="H17205" s="16">
        <f xml:space="preserve"> 3*(G17205^0.84)</f>
        <v>9.7941969616116804</v>
      </c>
      <c r="I17205" s="16">
        <f>C17205*H17205</f>
        <v>158.08424057132208</v>
      </c>
      <c r="J17205" s="53">
        <f>I17205*300*10^-6</f>
        <v>4.7425272171396624E-2</v>
      </c>
      <c r="K17205" s="43"/>
      <c r="L17205" s="15"/>
      <c r="M17205" s="16">
        <f>J17205/1.63</f>
        <v>2.9095259000856827E-2</v>
      </c>
      <c r="N17205" s="16">
        <f t="shared" ref="N17205" si="16367">AVERAGE(H17205:H17252)</f>
        <v>9.731751917193348</v>
      </c>
      <c r="O17205" s="16">
        <f t="shared" ref="O17205" si="16368">AVERAGE(E17205:E17252)</f>
        <v>0.85555095788760782</v>
      </c>
    </row>
    <row r="17206" spans="1:15" ht="15.75" x14ac:dyDescent="0.25">
      <c r="A17206" s="14">
        <v>41948.3125</v>
      </c>
      <c r="B17206" s="15">
        <v>0.56999999999999995</v>
      </c>
      <c r="C17206" s="12">
        <f t="shared" si="16335"/>
        <v>16.140602561999998</v>
      </c>
      <c r="D17206" s="64">
        <f t="shared" si="16322"/>
        <v>2.9706630482208584E-3</v>
      </c>
      <c r="E17206" s="13">
        <f t="shared" si="16336"/>
        <v>0.85555095788760727</v>
      </c>
      <c r="H17206" s="16"/>
      <c r="I17206" s="16"/>
      <c r="J17206" s="53"/>
      <c r="K17206" s="43"/>
      <c r="L17206" s="15"/>
      <c r="M17206" s="16"/>
      <c r="N17206" s="16"/>
      <c r="O17206" s="16"/>
    </row>
    <row r="17207" spans="1:15" ht="15.75" x14ac:dyDescent="0.25">
      <c r="A17207" s="14">
        <v>41948.315972222219</v>
      </c>
      <c r="B17207" s="15">
        <v>0.56999999999999995</v>
      </c>
      <c r="C17207" s="12">
        <f t="shared" si="16335"/>
        <v>16.140602561999998</v>
      </c>
      <c r="D17207" s="64">
        <f t="shared" si="16322"/>
        <v>2.9706630482208584E-3</v>
      </c>
      <c r="E17207" s="13">
        <f t="shared" si="16336"/>
        <v>0.85555095788760727</v>
      </c>
      <c r="F17207">
        <v>4.13</v>
      </c>
      <c r="G17207">
        <v>4.13</v>
      </c>
      <c r="H17207" s="16">
        <f xml:space="preserve"> 3*(G17207^0.84)</f>
        <v>9.8745951307146047</v>
      </c>
      <c r="I17207" s="16">
        <f>C17207*H17207</f>
        <v>159.38191546552486</v>
      </c>
      <c r="J17207" s="53">
        <f>I17207*300*10^-6</f>
        <v>4.7814574639657451E-2</v>
      </c>
      <c r="K17207" s="43"/>
      <c r="L17207" s="15"/>
      <c r="M17207" s="16">
        <f>J17207/1.63</f>
        <v>2.9334094870955493E-2</v>
      </c>
      <c r="N17207" s="16">
        <f t="shared" ref="N17207:N17208" si="16369">AVERAGE(H17207:H17254)</f>
        <v>9.7130057243114685</v>
      </c>
      <c r="O17207" s="16">
        <f t="shared" ref="O17207:O17208" si="16370">AVERAGE(E17207:E17254)</f>
        <v>0.85555095788760782</v>
      </c>
    </row>
    <row r="17208" spans="1:15" ht="15.75" x14ac:dyDescent="0.25">
      <c r="A17208" s="14">
        <v>41948.319444444445</v>
      </c>
      <c r="B17208" s="15">
        <v>0.56999999999999995</v>
      </c>
      <c r="C17208" s="12">
        <f t="shared" si="16335"/>
        <v>16.140602561999998</v>
      </c>
      <c r="D17208" s="64">
        <f t="shared" si="16322"/>
        <v>2.9706630482208584E-3</v>
      </c>
      <c r="E17208" s="13">
        <f t="shared" si="16336"/>
        <v>0.85555095788760727</v>
      </c>
      <c r="F17208">
        <v>4.1500000000000004</v>
      </c>
      <c r="G17208">
        <v>4.1500000000000004</v>
      </c>
      <c r="H17208" s="16">
        <f xml:space="preserve"> 3*(G17208^0.84)</f>
        <v>9.9147474429839377</v>
      </c>
      <c r="I17208" s="16">
        <f>C17208*H17208</f>
        <v>160.02999797980948</v>
      </c>
      <c r="J17208" s="53">
        <f>I17208*300*10^-6</f>
        <v>4.8008999393942847E-2</v>
      </c>
      <c r="K17208" s="43"/>
      <c r="L17208" s="15"/>
      <c r="M17208" s="16">
        <f>J17208/1.63</f>
        <v>2.9453373861314632E-2</v>
      </c>
      <c r="N17208" s="16">
        <f t="shared" si="16369"/>
        <v>9.6881579460854077</v>
      </c>
      <c r="O17208" s="16">
        <f t="shared" si="16370"/>
        <v>0.85555095788760782</v>
      </c>
    </row>
    <row r="17209" spans="1:15" ht="15.75" x14ac:dyDescent="0.25">
      <c r="A17209" s="14">
        <v>41948.322916666664</v>
      </c>
      <c r="B17209" s="15">
        <v>0.56999999999999995</v>
      </c>
      <c r="C17209" s="12">
        <f t="shared" si="16335"/>
        <v>16.140602561999998</v>
      </c>
      <c r="D17209" s="64">
        <f t="shared" si="16322"/>
        <v>2.9706630482208584E-3</v>
      </c>
      <c r="E17209" s="13">
        <f t="shared" si="16336"/>
        <v>0.85555095788760727</v>
      </c>
      <c r="F17209">
        <v>4.32</v>
      </c>
      <c r="G17209">
        <v>4.32</v>
      </c>
      <c r="H17209" s="16">
        <f xml:space="preserve"> 3*(G17209^0.84)</f>
        <v>10.254809618090336</v>
      </c>
      <c r="I17209" s="16">
        <f>C17209*H17209</f>
        <v>165.5188063945711</v>
      </c>
      <c r="J17209" s="53">
        <f>I17209*300*10^-6</f>
        <v>4.9655641918371331E-2</v>
      </c>
      <c r="K17209" s="43"/>
      <c r="L17209" s="15"/>
      <c r="M17209" s="16">
        <f>J17209/1.63</f>
        <v>3.0463583999000819E-2</v>
      </c>
      <c r="N17209" s="16"/>
      <c r="O17209" s="16"/>
    </row>
    <row r="17210" spans="1:15" ht="15.75" x14ac:dyDescent="0.25">
      <c r="A17210" s="14">
        <v>41948.326388888891</v>
      </c>
      <c r="B17210" s="15">
        <v>0.56999999999999995</v>
      </c>
      <c r="C17210" s="12">
        <f t="shared" si="16335"/>
        <v>16.140602561999998</v>
      </c>
      <c r="D17210" s="64">
        <f t="shared" si="16322"/>
        <v>2.9706630482208584E-3</v>
      </c>
      <c r="E17210" s="13">
        <f t="shared" si="16336"/>
        <v>0.85555095788760727</v>
      </c>
      <c r="F17210">
        <v>4.1500000000000004</v>
      </c>
      <c r="G17210">
        <v>4.1500000000000004</v>
      </c>
      <c r="H17210" s="16">
        <f xml:space="preserve"> 3*(G17210^0.84)</f>
        <v>9.9147474429839377</v>
      </c>
      <c r="I17210" s="16">
        <f>C17210*H17210</f>
        <v>160.02999797980948</v>
      </c>
      <c r="J17210" s="53">
        <f>I17210*300*10^-6</f>
        <v>4.8008999393942847E-2</v>
      </c>
      <c r="K17210" s="43"/>
      <c r="L17210" s="15"/>
      <c r="M17210" s="16">
        <f>J17210/1.63</f>
        <v>2.9453373861314632E-2</v>
      </c>
      <c r="N17210" s="16">
        <f t="shared" ref="N17210" si="16371">AVERAGE(H17210:H17257)</f>
        <v>9.6243639635250862</v>
      </c>
      <c r="O17210" s="16">
        <f t="shared" ref="O17210" si="16372">AVERAGE(E17210:E17257)</f>
        <v>0.85430015239362012</v>
      </c>
    </row>
    <row r="17211" spans="1:15" ht="15.75" x14ac:dyDescent="0.25">
      <c r="A17211" s="14">
        <v>41948.329861111109</v>
      </c>
      <c r="B17211" s="15">
        <v>0.56999999999999995</v>
      </c>
      <c r="C17211" s="12">
        <f t="shared" si="16335"/>
        <v>16.140602561999998</v>
      </c>
      <c r="D17211" s="64">
        <f t="shared" si="16322"/>
        <v>2.9706630482208584E-3</v>
      </c>
      <c r="E17211" s="13">
        <f t="shared" si="16336"/>
        <v>0.85555095788760727</v>
      </c>
      <c r="F17211">
        <v>4.12</v>
      </c>
      <c r="G17211">
        <v>4.12</v>
      </c>
      <c r="H17211" s="16">
        <f xml:space="preserve"> 3*(G17211^0.84)</f>
        <v>9.8545073144196351</v>
      </c>
      <c r="I17211" s="16">
        <f>C17211*H17211</f>
        <v>159.05768600636929</v>
      </c>
      <c r="J17211" s="53">
        <f>I17211*300*10^-6</f>
        <v>4.7717305801910782E-2</v>
      </c>
      <c r="K17211" s="43"/>
      <c r="L17211" s="15"/>
      <c r="M17211" s="16">
        <f>J17211/1.63</f>
        <v>2.9274420737368582E-2</v>
      </c>
      <c r="N17211" s="16"/>
      <c r="O17211" s="16"/>
    </row>
    <row r="17212" spans="1:15" ht="15.75" x14ac:dyDescent="0.25">
      <c r="A17212" s="14">
        <v>41948.333333333336</v>
      </c>
      <c r="B17212" s="15">
        <v>0.56999999999999995</v>
      </c>
      <c r="C17212" s="12">
        <f t="shared" si="16335"/>
        <v>16.140602561999998</v>
      </c>
      <c r="D17212" s="64">
        <f t="shared" si="16322"/>
        <v>2.9706630482208584E-3</v>
      </c>
      <c r="E17212" s="13">
        <f t="shared" si="16336"/>
        <v>0.85555095788760727</v>
      </c>
      <c r="H17212" s="16"/>
      <c r="I17212" s="16"/>
      <c r="J17212" s="53"/>
      <c r="K17212" s="43"/>
      <c r="L17212" s="15"/>
      <c r="M17212" s="16"/>
      <c r="N17212" s="16">
        <f t="shared" ref="N17212" si="16373">AVERAGE(H17212:H17259)</f>
        <v>9.5731418749185941</v>
      </c>
      <c r="O17212" s="16">
        <f t="shared" ref="O17212" si="16374">AVERAGE(E17212:E17259)</f>
        <v>0.85430015239362012</v>
      </c>
    </row>
    <row r="17213" spans="1:15" ht="15.75" x14ac:dyDescent="0.25">
      <c r="A17213" s="14">
        <v>41948.336805555555</v>
      </c>
      <c r="B17213" s="15">
        <v>0.56999999999999995</v>
      </c>
      <c r="C17213" s="12">
        <f t="shared" si="16335"/>
        <v>16.140602561999998</v>
      </c>
      <c r="D17213" s="64">
        <f t="shared" si="16322"/>
        <v>2.9706630482208584E-3</v>
      </c>
      <c r="E17213" s="13">
        <f t="shared" si="16336"/>
        <v>0.85555095788760727</v>
      </c>
      <c r="F17213">
        <v>4.18</v>
      </c>
      <c r="G17213">
        <v>4.18</v>
      </c>
      <c r="H17213" s="16">
        <f xml:space="preserve"> 3*(G17213^0.84)</f>
        <v>9.9749179358428073</v>
      </c>
      <c r="I17213" s="16">
        <f>C17213*H17213</f>
        <v>161.00118599100415</v>
      </c>
      <c r="J17213" s="53">
        <f>I17213*300*10^-6</f>
        <v>4.8300355797301242E-2</v>
      </c>
      <c r="K17213" s="43"/>
      <c r="L17213" s="15"/>
      <c r="M17213" s="16">
        <f>J17213/1.63</f>
        <v>2.9632120121043708E-2</v>
      </c>
      <c r="N17213" s="16"/>
      <c r="O17213" s="16"/>
    </row>
    <row r="17214" spans="1:15" ht="15.75" x14ac:dyDescent="0.25">
      <c r="A17214" s="14">
        <v>41948.340277777781</v>
      </c>
      <c r="B17214" s="15">
        <v>0.56999999999999995</v>
      </c>
      <c r="C17214" s="12">
        <f t="shared" si="16335"/>
        <v>16.140602561999998</v>
      </c>
      <c r="D17214" s="64">
        <f t="shared" si="16322"/>
        <v>2.9706630482208584E-3</v>
      </c>
      <c r="E17214" s="13">
        <f t="shared" si="16336"/>
        <v>0.85555095788760727</v>
      </c>
      <c r="F17214">
        <v>4.1500000000000004</v>
      </c>
      <c r="G17214">
        <v>4.1500000000000004</v>
      </c>
      <c r="H17214" s="16">
        <f xml:space="preserve"> 3*(G17214^0.84)</f>
        <v>9.9147474429839377</v>
      </c>
      <c r="I17214" s="16">
        <f>C17214*H17214</f>
        <v>160.02999797980948</v>
      </c>
      <c r="J17214" s="53">
        <f>I17214*300*10^-6</f>
        <v>4.8008999393942847E-2</v>
      </c>
      <c r="K17214" s="43"/>
      <c r="L17214" s="15"/>
      <c r="M17214" s="16">
        <f>J17214/1.63</f>
        <v>2.9453373861314632E-2</v>
      </c>
      <c r="N17214" s="16">
        <f t="shared" ref="N17214:N17215" si="16375">AVERAGE(H17214:H17261)</f>
        <v>9.54476088088159</v>
      </c>
      <c r="O17214" s="16">
        <f t="shared" ref="O17214:O17215" si="16376">AVERAGE(E17214:E17261)</f>
        <v>0.85430015239362012</v>
      </c>
    </row>
    <row r="17215" spans="1:15" ht="15.75" x14ac:dyDescent="0.25">
      <c r="A17215" s="14">
        <v>41948.34375</v>
      </c>
      <c r="B17215" s="15">
        <v>0.56999999999999995</v>
      </c>
      <c r="C17215" s="12">
        <f t="shared" si="16335"/>
        <v>16.140602561999998</v>
      </c>
      <c r="D17215" s="64">
        <f t="shared" si="16322"/>
        <v>2.9706630482208584E-3</v>
      </c>
      <c r="E17215" s="13">
        <f t="shared" si="16336"/>
        <v>0.85555095788760727</v>
      </c>
      <c r="F17215">
        <v>4.12</v>
      </c>
      <c r="G17215">
        <v>4.12</v>
      </c>
      <c r="H17215" s="16">
        <f xml:space="preserve"> 3*(G17215^0.84)</f>
        <v>9.8545073144196351</v>
      </c>
      <c r="I17215" s="16">
        <f>C17215*H17215</f>
        <v>159.05768600636929</v>
      </c>
      <c r="J17215" s="53">
        <f>I17215*300*10^-6</f>
        <v>4.7717305801910782E-2</v>
      </c>
      <c r="K17215" s="43"/>
      <c r="L17215" s="15"/>
      <c r="M17215" s="16">
        <f>J17215/1.63</f>
        <v>2.9274420737368582E-2</v>
      </c>
      <c r="N17215" s="16">
        <f t="shared" si="16375"/>
        <v>9.5245316451450464</v>
      </c>
      <c r="O17215" s="16">
        <f t="shared" si="16376"/>
        <v>0.85304934689963241</v>
      </c>
    </row>
    <row r="17216" spans="1:15" ht="15.75" x14ac:dyDescent="0.25">
      <c r="A17216" s="14">
        <v>41948.347222222219</v>
      </c>
      <c r="B17216" s="15">
        <v>0.56999999999999995</v>
      </c>
      <c r="C17216" s="12">
        <f t="shared" si="16335"/>
        <v>16.140602561999998</v>
      </c>
      <c r="D17216" s="64">
        <f t="shared" si="16322"/>
        <v>2.9706630482208584E-3</v>
      </c>
      <c r="E17216" s="13">
        <f t="shared" si="16336"/>
        <v>0.85555095788760727</v>
      </c>
      <c r="F17216">
        <v>4.1399999999999997</v>
      </c>
      <c r="G17216">
        <v>4.1399999999999997</v>
      </c>
      <c r="H17216" s="16">
        <f xml:space="preserve"> 3*(G17216^0.84)</f>
        <v>9.894675166303756</v>
      </c>
      <c r="I17216" s="16">
        <f>C17216*H17216</f>
        <v>159.70601933940017</v>
      </c>
      <c r="J17216" s="53">
        <f>I17216*300*10^-6</f>
        <v>4.791180580182005E-2</v>
      </c>
      <c r="K17216" s="43"/>
      <c r="L17216" s="15"/>
      <c r="M17216" s="16">
        <f>J17216/1.63</f>
        <v>2.9393745890687148E-2</v>
      </c>
      <c r="N17216" s="16"/>
      <c r="O17216" s="16"/>
    </row>
    <row r="17217" spans="1:15" ht="15.75" x14ac:dyDescent="0.25">
      <c r="A17217" s="14">
        <v>41948.350694444445</v>
      </c>
      <c r="B17217" s="15">
        <v>0.56999999999999995</v>
      </c>
      <c r="C17217" s="12">
        <f t="shared" si="16335"/>
        <v>16.140602561999998</v>
      </c>
      <c r="D17217" s="64">
        <f t="shared" si="16322"/>
        <v>2.9706630482208584E-3</v>
      </c>
      <c r="E17217" s="13">
        <f t="shared" si="16336"/>
        <v>0.85555095788760727</v>
      </c>
      <c r="F17217">
        <v>4.1399999999999997</v>
      </c>
      <c r="G17217">
        <v>4.1399999999999997</v>
      </c>
      <c r="H17217" s="16">
        <f xml:space="preserve"> 3*(G17217^0.84)</f>
        <v>9.894675166303756</v>
      </c>
      <c r="I17217" s="16">
        <f>C17217*H17217</f>
        <v>159.70601933940017</v>
      </c>
      <c r="J17217" s="53">
        <f>I17217*300*10^-6</f>
        <v>4.791180580182005E-2</v>
      </c>
      <c r="K17217" s="43"/>
      <c r="L17217" s="15"/>
      <c r="M17217" s="16">
        <f>J17217/1.63</f>
        <v>2.9393745890687148E-2</v>
      </c>
      <c r="N17217" s="16">
        <f t="shared" ref="N17217" si="16377">AVERAGE(H17217:H17264)</f>
        <v>9.4702191484059934</v>
      </c>
      <c r="O17217" s="16">
        <f t="shared" ref="O17217" si="16378">AVERAGE(E17217:E17264)</f>
        <v>0.8517985414056447</v>
      </c>
    </row>
    <row r="17218" spans="1:15" ht="15.75" x14ac:dyDescent="0.25">
      <c r="A17218" s="14">
        <v>41948.354166666664</v>
      </c>
      <c r="B17218" s="15">
        <v>0.56999999999999995</v>
      </c>
      <c r="C17218" s="12">
        <f t="shared" si="16335"/>
        <v>16.140602561999998</v>
      </c>
      <c r="D17218" s="64">
        <f t="shared" si="16322"/>
        <v>2.9706630482208584E-3</v>
      </c>
      <c r="E17218" s="13">
        <f t="shared" si="16336"/>
        <v>0.85555095788760727</v>
      </c>
      <c r="H17218" s="16"/>
      <c r="I17218" s="16"/>
      <c r="J17218" s="53"/>
      <c r="K17218" s="43"/>
      <c r="L17218" s="15"/>
      <c r="M17218" s="16"/>
      <c r="N17218" s="16"/>
      <c r="O17218" s="16"/>
    </row>
    <row r="17219" spans="1:15" ht="15.75" x14ac:dyDescent="0.25">
      <c r="A17219" s="14">
        <v>41948.357638888891</v>
      </c>
      <c r="B17219" s="15">
        <v>0.56999999999999995</v>
      </c>
      <c r="C17219" s="12">
        <f t="shared" si="16335"/>
        <v>16.140602561999998</v>
      </c>
      <c r="D17219" s="64">
        <f t="shared" ref="D17219:D17282" si="16379">C17219*300*10^6/(1.63*10^12)</f>
        <v>2.9706630482208584E-3</v>
      </c>
      <c r="E17219" s="13">
        <f t="shared" si="16336"/>
        <v>0.85555095788760727</v>
      </c>
      <c r="F17219">
        <v>4.09</v>
      </c>
      <c r="G17219">
        <v>4.09</v>
      </c>
      <c r="H17219" s="16">
        <f xml:space="preserve"> 3*(G17219^0.84)</f>
        <v>9.7941969616116804</v>
      </c>
      <c r="I17219" s="16">
        <f>C17219*H17219</f>
        <v>158.08424057132208</v>
      </c>
      <c r="J17219" s="53">
        <f>I17219*300*10^-6</f>
        <v>4.7425272171396624E-2</v>
      </c>
      <c r="K17219" s="43"/>
      <c r="L17219" s="15"/>
      <c r="M17219" s="16">
        <f>J17219/1.63</f>
        <v>2.9095259000856827E-2</v>
      </c>
      <c r="N17219" s="16">
        <f t="shared" ref="N17219" si="16380">AVERAGE(H17219:H17266)</f>
        <v>9.4335419147838131</v>
      </c>
      <c r="O17219" s="16">
        <f t="shared" ref="O17219" si="16381">AVERAGE(E17219:E17266)</f>
        <v>0.84929693041766929</v>
      </c>
    </row>
    <row r="17220" spans="1:15" ht="15.75" x14ac:dyDescent="0.25">
      <c r="A17220" s="14">
        <v>41948.361111111109</v>
      </c>
      <c r="B17220" s="15">
        <v>0.56999999999999995</v>
      </c>
      <c r="C17220" s="12">
        <f t="shared" si="16335"/>
        <v>16.140602561999998</v>
      </c>
      <c r="D17220" s="64">
        <f t="shared" si="16379"/>
        <v>2.9706630482208584E-3</v>
      </c>
      <c r="E17220" s="13">
        <f t="shared" si="16336"/>
        <v>0.85555095788760727</v>
      </c>
      <c r="F17220">
        <v>4.0999999999999996</v>
      </c>
      <c r="G17220">
        <v>4.0999999999999996</v>
      </c>
      <c r="H17220" s="16">
        <f xml:space="preserve"> 3*(G17220^0.84)</f>
        <v>9.8143082519525198</v>
      </c>
      <c r="I17220" s="16">
        <f>C17220*H17220</f>
        <v>158.40884891572256</v>
      </c>
      <c r="J17220" s="53">
        <f>I17220*300*10^-6</f>
        <v>4.7522654674716766E-2</v>
      </c>
      <c r="K17220" s="43"/>
      <c r="L17220" s="15"/>
      <c r="M17220" s="16">
        <f>J17220/1.63</f>
        <v>2.9155002867924398E-2</v>
      </c>
      <c r="N17220" s="16"/>
      <c r="O17220" s="16"/>
    </row>
    <row r="17221" spans="1:15" ht="15.75" x14ac:dyDescent="0.25">
      <c r="A17221" s="14">
        <v>41948.364583333336</v>
      </c>
      <c r="B17221" s="15">
        <v>0.56999999999999995</v>
      </c>
      <c r="C17221" s="12">
        <f t="shared" si="16335"/>
        <v>16.140602561999998</v>
      </c>
      <c r="D17221" s="64">
        <f t="shared" si="16379"/>
        <v>2.9706630482208584E-3</v>
      </c>
      <c r="E17221" s="13">
        <f t="shared" si="16336"/>
        <v>0.85555095788760727</v>
      </c>
      <c r="F17221">
        <v>4.13</v>
      </c>
      <c r="G17221">
        <v>4.13</v>
      </c>
      <c r="H17221" s="16">
        <f xml:space="preserve"> 3*(G17221^0.84)</f>
        <v>9.8745951307146047</v>
      </c>
      <c r="I17221" s="16">
        <f>C17221*H17221</f>
        <v>159.38191546552486</v>
      </c>
      <c r="J17221" s="53">
        <f>I17221*300*10^-6</f>
        <v>4.7814574639657451E-2</v>
      </c>
      <c r="K17221" s="43"/>
      <c r="L17221" s="15"/>
      <c r="M17221" s="16">
        <f>J17221/1.63</f>
        <v>2.9334094870955493E-2</v>
      </c>
      <c r="N17221" s="16">
        <f t="shared" ref="N17221:N17222" si="16382">AVERAGE(H17221:H17268)</f>
        <v>9.3719413358844079</v>
      </c>
      <c r="O17221" s="16">
        <f t="shared" ref="O17221:O17222" si="16383">AVERAGE(E17221:E17268)</f>
        <v>0.84679531942969388</v>
      </c>
    </row>
    <row r="17222" spans="1:15" ht="15.75" x14ac:dyDescent="0.25">
      <c r="A17222" s="14">
        <v>41948.368055555555</v>
      </c>
      <c r="B17222" s="15">
        <v>0.56999999999999995</v>
      </c>
      <c r="C17222" s="12">
        <f t="shared" si="16335"/>
        <v>16.140602561999998</v>
      </c>
      <c r="D17222" s="64">
        <f t="shared" si="16379"/>
        <v>2.9706630482208584E-3</v>
      </c>
      <c r="E17222" s="13">
        <f t="shared" si="16336"/>
        <v>0.85555095788760727</v>
      </c>
      <c r="F17222">
        <v>4.12</v>
      </c>
      <c r="G17222">
        <v>4.12</v>
      </c>
      <c r="H17222" s="16">
        <f xml:space="preserve"> 3*(G17222^0.84)</f>
        <v>9.8545073144196351</v>
      </c>
      <c r="I17222" s="16">
        <f>C17222*H17222</f>
        <v>159.05768600636929</v>
      </c>
      <c r="J17222" s="53">
        <f>I17222*300*10^-6</f>
        <v>4.7717305801910782E-2</v>
      </c>
      <c r="K17222" s="43"/>
      <c r="L17222" s="15"/>
      <c r="M17222" s="16">
        <f>J17222/1.63</f>
        <v>2.9274420737368582E-2</v>
      </c>
      <c r="N17222" s="16">
        <f t="shared" si="16382"/>
        <v>9.4448479681649395</v>
      </c>
      <c r="O17222" s="16">
        <f t="shared" si="16383"/>
        <v>0.84679531942969388</v>
      </c>
    </row>
    <row r="17223" spans="1:15" ht="15.75" x14ac:dyDescent="0.25">
      <c r="A17223" s="14">
        <v>41948.371527777781</v>
      </c>
      <c r="B17223" s="15">
        <v>0.56999999999999995</v>
      </c>
      <c r="C17223" s="12">
        <f t="shared" si="16335"/>
        <v>16.140602561999998</v>
      </c>
      <c r="D17223" s="64">
        <f t="shared" si="16379"/>
        <v>2.9706630482208584E-3</v>
      </c>
      <c r="E17223" s="13">
        <f t="shared" si="16336"/>
        <v>0.85555095788760727</v>
      </c>
      <c r="F17223">
        <v>4.1100000000000003</v>
      </c>
      <c r="G17223">
        <v>4.1100000000000003</v>
      </c>
      <c r="H17223" s="16">
        <f xml:space="preserve"> 3*(G17223^0.84)</f>
        <v>9.8344116955077112</v>
      </c>
      <c r="I17223" s="16">
        <f>C17223*H17223</f>
        <v>158.73333060827451</v>
      </c>
      <c r="J17223" s="53">
        <f>I17223*300*10^-6</f>
        <v>4.7619999182482352E-2</v>
      </c>
      <c r="K17223" s="43"/>
      <c r="L17223" s="15"/>
      <c r="M17223" s="16">
        <f>J17223/1.63</f>
        <v>2.92147234248358E-2</v>
      </c>
      <c r="N17223" s="16"/>
      <c r="O17223" s="16"/>
    </row>
    <row r="17224" spans="1:15" ht="15.75" x14ac:dyDescent="0.25">
      <c r="A17224" s="14">
        <v>41948.375</v>
      </c>
      <c r="B17224" s="15">
        <v>0.56999999999999995</v>
      </c>
      <c r="C17224" s="12">
        <f t="shared" si="16335"/>
        <v>16.140602561999998</v>
      </c>
      <c r="D17224" s="64">
        <f t="shared" si="16379"/>
        <v>2.9706630482208584E-3</v>
      </c>
      <c r="E17224" s="13">
        <f t="shared" si="16336"/>
        <v>0.85555095788760727</v>
      </c>
      <c r="H17224" s="16"/>
      <c r="I17224" s="16"/>
      <c r="J17224" s="53"/>
      <c r="K17224" s="43"/>
      <c r="L17224" s="15"/>
      <c r="M17224" s="16"/>
      <c r="N17224" s="16">
        <f t="shared" ref="N17224" si="16384">AVERAGE(H17224:H17271)</f>
        <v>9.3796892630116524</v>
      </c>
      <c r="O17224" s="16">
        <f t="shared" ref="O17224" si="16385">AVERAGE(E17224:E17271)</f>
        <v>0.84554451393570618</v>
      </c>
    </row>
    <row r="17225" spans="1:15" ht="15.75" x14ac:dyDescent="0.25">
      <c r="A17225" s="14">
        <v>41948.378472222219</v>
      </c>
      <c r="B17225" s="15">
        <v>0.56999999999999995</v>
      </c>
      <c r="C17225" s="12">
        <f t="shared" si="16335"/>
        <v>16.140602561999998</v>
      </c>
      <c r="D17225" s="64">
        <f t="shared" si="16379"/>
        <v>2.9706630482208584E-3</v>
      </c>
      <c r="E17225" s="13">
        <f t="shared" si="16336"/>
        <v>0.85555095788760727</v>
      </c>
      <c r="F17225">
        <v>4.07</v>
      </c>
      <c r="G17225">
        <v>4.07</v>
      </c>
      <c r="H17225" s="16">
        <f xml:space="preserve"> 3*(G17225^0.84)</f>
        <v>9.753950751417829</v>
      </c>
      <c r="I17225" s="16">
        <f>C17225*H17225</f>
        <v>157.43464248795641</v>
      </c>
      <c r="J17225" s="53">
        <f>I17225*300*10^-6</f>
        <v>4.7230392746386921E-2</v>
      </c>
      <c r="K17225" s="43"/>
      <c r="L17225" s="15"/>
      <c r="M17225" s="16">
        <f>J17225/1.63</f>
        <v>2.8975701071403022E-2</v>
      </c>
      <c r="N17225" s="16"/>
      <c r="O17225" s="16"/>
    </row>
    <row r="17226" spans="1:15" ht="15.75" x14ac:dyDescent="0.25">
      <c r="A17226" s="14">
        <v>41948.381944444445</v>
      </c>
      <c r="B17226" s="15">
        <v>0.56999999999999995</v>
      </c>
      <c r="C17226" s="12">
        <f t="shared" si="16335"/>
        <v>16.140602561999998</v>
      </c>
      <c r="D17226" s="64">
        <f t="shared" si="16379"/>
        <v>2.9706630482208584E-3</v>
      </c>
      <c r="E17226" s="13">
        <f t="shared" si="16336"/>
        <v>0.85555095788760727</v>
      </c>
      <c r="F17226">
        <v>4.5999999999999996</v>
      </c>
      <c r="G17226">
        <v>4.5999999999999996</v>
      </c>
      <c r="H17226" s="16">
        <f xml:space="preserve"> 3*(G17226^0.84)</f>
        <v>10.810302164833166</v>
      </c>
      <c r="I17226" s="16">
        <f>C17226*H17226</f>
        <v>174.48479081770031</v>
      </c>
      <c r="J17226" s="53">
        <f>I17226*300*10^-6</f>
        <v>5.2345437245310093E-2</v>
      </c>
      <c r="K17226" s="43"/>
      <c r="L17226" s="15"/>
      <c r="M17226" s="16">
        <f>J17226/1.63</f>
        <v>3.2113765181171837E-2</v>
      </c>
      <c r="N17226" s="16">
        <f t="shared" ref="N17226" si="16386">AVERAGE(H17226:H17273)</f>
        <v>9.3480815040205094</v>
      </c>
      <c r="O17226" s="16">
        <f t="shared" ref="O17226" si="16387">AVERAGE(E17226:E17273)</f>
        <v>0.84304290294773054</v>
      </c>
    </row>
    <row r="17227" spans="1:15" ht="15.75" x14ac:dyDescent="0.25">
      <c r="A17227" s="14">
        <v>41948.385416666664</v>
      </c>
      <c r="B17227" s="15">
        <v>0.56999999999999995</v>
      </c>
      <c r="C17227" s="12">
        <f t="shared" si="16335"/>
        <v>16.140602561999998</v>
      </c>
      <c r="D17227" s="64">
        <f t="shared" si="16379"/>
        <v>2.9706630482208584E-3</v>
      </c>
      <c r="E17227" s="13">
        <f t="shared" si="16336"/>
        <v>0.85555095788760727</v>
      </c>
      <c r="F17227">
        <v>4.3099999999999996</v>
      </c>
      <c r="G17227">
        <v>4.3099999999999996</v>
      </c>
      <c r="H17227" s="16">
        <f xml:space="preserve"> 3*(G17227^0.84)</f>
        <v>10.234866014614903</v>
      </c>
      <c r="I17227" s="16">
        <f>C17227*H17227</f>
        <v>165.19690461722001</v>
      </c>
      <c r="J17227" s="53">
        <f>I17227*300*10^-6</f>
        <v>4.9559071385165999E-2</v>
      </c>
      <c r="K17227" s="43"/>
      <c r="L17227" s="15"/>
      <c r="M17227" s="16">
        <f>J17227/1.63</f>
        <v>3.0404338273107977E-2</v>
      </c>
      <c r="N17227" s="16"/>
      <c r="O17227" s="16"/>
    </row>
    <row r="17228" spans="1:15" ht="15.75" x14ac:dyDescent="0.25">
      <c r="A17228" s="14">
        <v>41948.388888888891</v>
      </c>
      <c r="B17228" s="15">
        <v>0.56999999999999995</v>
      </c>
      <c r="C17228" s="12">
        <f t="shared" si="16335"/>
        <v>16.140602561999998</v>
      </c>
      <c r="D17228" s="64">
        <f t="shared" si="16379"/>
        <v>2.9706630482208584E-3</v>
      </c>
      <c r="E17228" s="13">
        <f t="shared" si="16336"/>
        <v>0.85555095788760727</v>
      </c>
      <c r="F17228">
        <v>4.09</v>
      </c>
      <c r="G17228">
        <v>4.09</v>
      </c>
      <c r="H17228" s="16">
        <f xml:space="preserve"> 3*(G17228^0.84)</f>
        <v>9.7941969616116804</v>
      </c>
      <c r="I17228" s="16">
        <f>C17228*H17228</f>
        <v>158.08424057132208</v>
      </c>
      <c r="J17228" s="53">
        <f>I17228*300*10^-6</f>
        <v>4.7425272171396624E-2</v>
      </c>
      <c r="K17228" s="43"/>
      <c r="L17228" s="15"/>
      <c r="M17228" s="16">
        <f>J17228/1.63</f>
        <v>2.9095259000856827E-2</v>
      </c>
      <c r="N17228" s="16">
        <f t="shared" ref="N17228:N17229" si="16388">AVERAGE(H17228:H17275)</f>
        <v>9.240223525917898</v>
      </c>
      <c r="O17228" s="16">
        <f t="shared" ref="O17228:O17229" si="16389">AVERAGE(E17228:E17275)</f>
        <v>0.84054129195975513</v>
      </c>
    </row>
    <row r="17229" spans="1:15" ht="15.75" x14ac:dyDescent="0.25">
      <c r="A17229" s="14">
        <v>41948.392361111109</v>
      </c>
      <c r="B17229" s="15">
        <v>0.56999999999999995</v>
      </c>
      <c r="C17229" s="12">
        <f t="shared" si="16335"/>
        <v>16.140602561999998</v>
      </c>
      <c r="D17229" s="64">
        <f t="shared" si="16379"/>
        <v>2.9706630482208584E-3</v>
      </c>
      <c r="E17229" s="13">
        <f t="shared" si="16336"/>
        <v>0.85555095788760727</v>
      </c>
      <c r="F17229">
        <v>4.0599999999999996</v>
      </c>
      <c r="G17229">
        <v>4.0599999999999996</v>
      </c>
      <c r="H17229" s="16">
        <f xml:space="preserve"> 3*(G17229^0.84)</f>
        <v>9.7338157866916184</v>
      </c>
      <c r="I17229" s="16">
        <f>C17229*H17229</f>
        <v>157.10965202471075</v>
      </c>
      <c r="J17229" s="53">
        <f>I17229*300*10^-6</f>
        <v>4.7132895607413225E-2</v>
      </c>
      <c r="K17229" s="43"/>
      <c r="L17229" s="15"/>
      <c r="M17229" s="16">
        <f>J17229/1.63</f>
        <v>2.8915886875713635E-2</v>
      </c>
      <c r="N17229" s="16">
        <f t="shared" si="16388"/>
        <v>9.2045047042419021</v>
      </c>
      <c r="O17229" s="16">
        <f t="shared" si="16389"/>
        <v>0.83929048646576732</v>
      </c>
    </row>
    <row r="17230" spans="1:15" ht="15.75" x14ac:dyDescent="0.25">
      <c r="A17230" s="14">
        <v>41948.395833333336</v>
      </c>
      <c r="B17230" s="15">
        <v>0.56999999999999995</v>
      </c>
      <c r="C17230" s="12">
        <f t="shared" si="16335"/>
        <v>16.140602561999998</v>
      </c>
      <c r="D17230" s="64">
        <f t="shared" si="16379"/>
        <v>2.9706630482208584E-3</v>
      </c>
      <c r="E17230" s="13">
        <f t="shared" si="16336"/>
        <v>0.85555095788760727</v>
      </c>
      <c r="H17230" s="16"/>
      <c r="I17230" s="16"/>
      <c r="J17230" s="53"/>
      <c r="K17230" s="43"/>
      <c r="L17230" s="15"/>
      <c r="M17230" s="16"/>
      <c r="N17230" s="16"/>
      <c r="O17230" s="16"/>
    </row>
    <row r="17231" spans="1:15" ht="15.75" x14ac:dyDescent="0.25">
      <c r="A17231" s="14">
        <v>41948.399305555555</v>
      </c>
      <c r="B17231" s="15">
        <v>0.56999999999999995</v>
      </c>
      <c r="C17231" s="12">
        <f t="shared" si="16335"/>
        <v>16.140602561999998</v>
      </c>
      <c r="D17231" s="64">
        <f t="shared" si="16379"/>
        <v>2.9706630482208584E-3</v>
      </c>
      <c r="E17231" s="13">
        <f t="shared" si="16336"/>
        <v>0.85555095788760727</v>
      </c>
      <c r="F17231">
        <v>4.05</v>
      </c>
      <c r="G17231">
        <v>4.05</v>
      </c>
      <c r="H17231" s="16">
        <f xml:space="preserve"> 3*(G17231^0.84)</f>
        <v>9.7136728854315297</v>
      </c>
      <c r="I17231" s="16">
        <f>C17231*H17231</f>
        <v>156.78453346102606</v>
      </c>
      <c r="J17231" s="53">
        <f>I17231*300*10^-6</f>
        <v>4.7035360038307814E-2</v>
      </c>
      <c r="K17231" s="43"/>
      <c r="L17231" s="15"/>
      <c r="M17231" s="16">
        <f>J17231/1.63</f>
        <v>2.8856049103256329E-2</v>
      </c>
      <c r="N17231" s="16">
        <f t="shared" ref="N17231" si="16390">AVERAGE(H17231:H17278)</f>
        <v>9.1702954119389073</v>
      </c>
      <c r="O17231" s="16">
        <f t="shared" ref="O17231" si="16391">AVERAGE(E17231:E17278)</f>
        <v>0.83678887547779179</v>
      </c>
    </row>
    <row r="17232" spans="1:15" ht="15.75" x14ac:dyDescent="0.25">
      <c r="A17232" s="14">
        <v>41948.402777777781</v>
      </c>
      <c r="B17232" s="15">
        <v>0.56999999999999995</v>
      </c>
      <c r="C17232" s="12">
        <f t="shared" si="16335"/>
        <v>16.140602561999998</v>
      </c>
      <c r="D17232" s="64">
        <f t="shared" si="16379"/>
        <v>2.9706630482208584E-3</v>
      </c>
      <c r="E17232" s="13">
        <f t="shared" si="16336"/>
        <v>0.85555095788760727</v>
      </c>
      <c r="F17232">
        <v>4.3099999999999996</v>
      </c>
      <c r="G17232">
        <v>4.3099999999999996</v>
      </c>
      <c r="H17232" s="16">
        <f xml:space="preserve"> 3*(G17232^0.84)</f>
        <v>10.234866014614903</v>
      </c>
      <c r="I17232" s="16">
        <f>C17232*H17232</f>
        <v>165.19690461722001</v>
      </c>
      <c r="J17232" s="53">
        <f>I17232*300*10^-6</f>
        <v>4.9559071385165999E-2</v>
      </c>
      <c r="K17232" s="43"/>
      <c r="L17232" s="15"/>
      <c r="M17232" s="16">
        <f>J17232/1.63</f>
        <v>3.0404338273107977E-2</v>
      </c>
      <c r="N17232" s="16"/>
      <c r="O17232" s="16"/>
    </row>
    <row r="17233" spans="1:15" ht="15.75" x14ac:dyDescent="0.25">
      <c r="A17233" s="14">
        <v>41948.40625</v>
      </c>
      <c r="B17233" s="15">
        <v>0.56999999999999995</v>
      </c>
      <c r="C17233" s="12">
        <f t="shared" si="16335"/>
        <v>16.140602561999998</v>
      </c>
      <c r="D17233" s="64">
        <f t="shared" si="16379"/>
        <v>2.9706630482208584E-3</v>
      </c>
      <c r="E17233" s="13">
        <f t="shared" si="16336"/>
        <v>0.85555095788760727</v>
      </c>
      <c r="F17233">
        <v>4.04</v>
      </c>
      <c r="G17233">
        <v>4.04</v>
      </c>
      <c r="H17233" s="16">
        <f xml:space="preserve"> 3*(G17233^0.84)</f>
        <v>9.6935220249012204</v>
      </c>
      <c r="I17233" s="16">
        <f>C17233*H17233</f>
        <v>156.45928642992405</v>
      </c>
      <c r="J17233" s="53">
        <f>I17233*300*10^-6</f>
        <v>4.6937785928977217E-2</v>
      </c>
      <c r="K17233" s="43"/>
      <c r="L17233" s="15"/>
      <c r="M17233" s="16">
        <f>J17233/1.63</f>
        <v>2.8796187686489092E-2</v>
      </c>
      <c r="N17233" s="16">
        <f t="shared" ref="N17233" si="16392">AVERAGE(H17233:H17280)</f>
        <v>9.0857035141289231</v>
      </c>
      <c r="O17233" s="16">
        <f t="shared" ref="O17233" si="16393">AVERAGE(E17233:E17280)</f>
        <v>0.83553806998380409</v>
      </c>
    </row>
    <row r="17234" spans="1:15" ht="15.75" x14ac:dyDescent="0.25">
      <c r="A17234" s="14">
        <v>41948.409722222219</v>
      </c>
      <c r="B17234" s="15">
        <v>0.56999999999999995</v>
      </c>
      <c r="C17234" s="12">
        <f t="shared" ref="C17234:C17297" si="16394">28.3168466*B17234</f>
        <v>16.140602561999998</v>
      </c>
      <c r="D17234" s="64">
        <f t="shared" si="16379"/>
        <v>2.9706630482208584E-3</v>
      </c>
      <c r="E17234" s="13">
        <f t="shared" ref="E17234:E17297" si="16395">C17234*86400*10^6/(1.63*10^12)</f>
        <v>0.85555095788760727</v>
      </c>
      <c r="F17234">
        <v>4.03</v>
      </c>
      <c r="G17234">
        <v>4.03</v>
      </c>
      <c r="H17234" s="16">
        <f xml:space="preserve"> 3*(G17234^0.84)</f>
        <v>9.6733631822427686</v>
      </c>
      <c r="I17234" s="16">
        <f>C17234*H17234</f>
        <v>156.13391056246408</v>
      </c>
      <c r="J17234" s="53">
        <f>I17234*300*10^-6</f>
        <v>4.6840173168739223E-2</v>
      </c>
      <c r="K17234" s="43"/>
      <c r="L17234" s="15"/>
      <c r="M17234" s="16">
        <f>J17234/1.63</f>
        <v>2.8736302557508728E-2</v>
      </c>
      <c r="N17234" s="16"/>
      <c r="O17234" s="16"/>
    </row>
    <row r="17235" spans="1:15" ht="15.75" x14ac:dyDescent="0.25">
      <c r="A17235" s="14">
        <v>41948.413194444445</v>
      </c>
      <c r="B17235" s="15">
        <v>0.56999999999999995</v>
      </c>
      <c r="C17235" s="12">
        <f t="shared" si="16394"/>
        <v>16.140602561999998</v>
      </c>
      <c r="D17235" s="64">
        <f t="shared" si="16379"/>
        <v>2.9706630482208584E-3</v>
      </c>
      <c r="E17235" s="13">
        <f t="shared" si="16395"/>
        <v>0.85555095788760727</v>
      </c>
      <c r="F17235">
        <v>4</v>
      </c>
      <c r="G17235">
        <v>4</v>
      </c>
      <c r="H17235" s="16">
        <f xml:space="preserve"> 3*(G17235^0.84)</f>
        <v>9.6128385310754627</v>
      </c>
      <c r="I17235" s="16">
        <f>C17235*H17235</f>
        <v>155.1570062227689</v>
      </c>
      <c r="J17235" s="53">
        <f>I17235*300*10^-6</f>
        <v>4.654710186683067E-2</v>
      </c>
      <c r="K17235" s="43"/>
      <c r="L17235" s="15"/>
      <c r="M17235" s="16">
        <f>J17235/1.63</f>
        <v>2.8556504212779554E-2</v>
      </c>
      <c r="N17235" s="16">
        <f t="shared" ref="N17235:N17236" si="16396">AVERAGE(H17235:H17282)</f>
        <v>9.01614034094262</v>
      </c>
      <c r="O17235" s="16">
        <f t="shared" ref="O17235:O17236" si="16397">AVERAGE(E17235:E17282)</f>
        <v>0.83303645899582845</v>
      </c>
    </row>
    <row r="17236" spans="1:15" ht="15.75" x14ac:dyDescent="0.25">
      <c r="A17236" s="14">
        <v>41948.416666666664</v>
      </c>
      <c r="B17236" s="15">
        <v>0.56999999999999995</v>
      </c>
      <c r="C17236" s="12">
        <f t="shared" si="16394"/>
        <v>16.140602561999998</v>
      </c>
      <c r="D17236" s="64">
        <f t="shared" si="16379"/>
        <v>2.9706630482208584E-3</v>
      </c>
      <c r="E17236" s="13">
        <f t="shared" si="16395"/>
        <v>0.85555095788760727</v>
      </c>
      <c r="H17236" s="16"/>
      <c r="I17236" s="16"/>
      <c r="J17236" s="53"/>
      <c r="K17236" s="43"/>
      <c r="L17236" s="15"/>
      <c r="M17236" s="16"/>
      <c r="N17236" s="16">
        <f t="shared" si="16396"/>
        <v>8.9771542816679659</v>
      </c>
      <c r="O17236" s="16">
        <f t="shared" si="16397"/>
        <v>0.83178565350184064</v>
      </c>
    </row>
    <row r="17237" spans="1:15" ht="15.75" x14ac:dyDescent="0.25">
      <c r="A17237" s="14">
        <v>41948.420138888891</v>
      </c>
      <c r="B17237" s="15">
        <v>0.56999999999999995</v>
      </c>
      <c r="C17237" s="12">
        <f t="shared" si="16394"/>
        <v>16.140602561999998</v>
      </c>
      <c r="D17237" s="64">
        <f t="shared" si="16379"/>
        <v>2.9706630482208584E-3</v>
      </c>
      <c r="E17237" s="13">
        <f t="shared" si="16395"/>
        <v>0.85555095788760727</v>
      </c>
      <c r="F17237">
        <v>3.98</v>
      </c>
      <c r="G17237">
        <v>3.98</v>
      </c>
      <c r="H17237" s="16">
        <f xml:space="preserve"> 3*(G17237^0.84)</f>
        <v>9.572448428369146</v>
      </c>
      <c r="I17237" s="16">
        <f>C17237*H17237</f>
        <v>154.50508562754788</v>
      </c>
      <c r="J17237" s="53">
        <f>I17237*300*10^-6</f>
        <v>4.6351525688264367E-2</v>
      </c>
      <c r="K17237" s="43"/>
      <c r="L17237" s="15"/>
      <c r="M17237" s="16">
        <f>J17237/1.63</f>
        <v>2.8436518827156056E-2</v>
      </c>
      <c r="N17237" s="16"/>
      <c r="O17237" s="16"/>
    </row>
    <row r="17238" spans="1:15" ht="15.75" x14ac:dyDescent="0.25">
      <c r="A17238" s="14">
        <v>41948.423611111109</v>
      </c>
      <c r="B17238" s="15">
        <v>0.56999999999999995</v>
      </c>
      <c r="C17238" s="12">
        <f t="shared" si="16394"/>
        <v>16.140602561999998</v>
      </c>
      <c r="D17238" s="64">
        <f t="shared" si="16379"/>
        <v>2.9706630482208584E-3</v>
      </c>
      <c r="E17238" s="13">
        <f t="shared" si="16395"/>
        <v>0.85555095788760727</v>
      </c>
      <c r="F17238">
        <v>3.95</v>
      </c>
      <c r="G17238">
        <v>3.95</v>
      </c>
      <c r="H17238" s="16">
        <f xml:space="preserve"> 3*(G17238^0.84)</f>
        <v>9.5118023005238008</v>
      </c>
      <c r="I17238" s="16">
        <f>C17238*H17238</f>
        <v>153.52622058107193</v>
      </c>
      <c r="J17238" s="53">
        <f>I17238*300*10^-6</f>
        <v>4.6057866174321574E-2</v>
      </c>
      <c r="K17238" s="43"/>
      <c r="L17238" s="15"/>
      <c r="M17238" s="16">
        <f>J17238/1.63</f>
        <v>2.8256359616148207E-2</v>
      </c>
      <c r="N17238" s="16">
        <f t="shared" ref="N17238" si="16398">AVERAGE(H17238:H17285)</f>
        <v>8.9433456391616897</v>
      </c>
      <c r="O17238" s="16">
        <f t="shared" ref="O17238" si="16399">AVERAGE(E17238:E17285)</f>
        <v>0.82928404251386512</v>
      </c>
    </row>
    <row r="17239" spans="1:15" ht="15.75" x14ac:dyDescent="0.25">
      <c r="A17239" s="14">
        <v>41948.427083333336</v>
      </c>
      <c r="B17239" s="15">
        <v>0.56999999999999995</v>
      </c>
      <c r="C17239" s="12">
        <f t="shared" si="16394"/>
        <v>16.140602561999998</v>
      </c>
      <c r="D17239" s="64">
        <f t="shared" si="16379"/>
        <v>2.9706630482208584E-3</v>
      </c>
      <c r="E17239" s="13">
        <f t="shared" si="16395"/>
        <v>0.85555095788760727</v>
      </c>
      <c r="F17239">
        <v>4.01</v>
      </c>
      <c r="G17239">
        <v>4.01</v>
      </c>
      <c r="H17239" s="16">
        <f xml:space="preserve"> 3*(G17239^0.84)</f>
        <v>9.633021458496092</v>
      </c>
      <c r="I17239" s="16">
        <f>C17239*H17239</f>
        <v>155.48277083280297</v>
      </c>
      <c r="J17239" s="53">
        <f>I17239*300*10^-6</f>
        <v>4.6644831249840889E-2</v>
      </c>
      <c r="K17239" s="43"/>
      <c r="L17239" s="15"/>
      <c r="M17239" s="16">
        <f>J17239/1.63</f>
        <v>2.861646088947294E-2</v>
      </c>
      <c r="N17239" s="16"/>
      <c r="O17239" s="16"/>
    </row>
    <row r="17240" spans="1:15" ht="15.75" x14ac:dyDescent="0.25">
      <c r="A17240" s="14">
        <v>41948.430555555555</v>
      </c>
      <c r="B17240" s="15">
        <v>0.56999999999999995</v>
      </c>
      <c r="C17240" s="12">
        <f t="shared" si="16394"/>
        <v>16.140602561999998</v>
      </c>
      <c r="D17240" s="64">
        <f t="shared" si="16379"/>
        <v>2.9706630482208584E-3</v>
      </c>
      <c r="E17240" s="13">
        <f t="shared" si="16395"/>
        <v>0.85555095788760727</v>
      </c>
      <c r="F17240">
        <v>4.0999999999999996</v>
      </c>
      <c r="G17240">
        <v>4.0999999999999996</v>
      </c>
      <c r="H17240" s="16">
        <f xml:space="preserve"> 3*(G17240^0.84)</f>
        <v>9.8143082519525198</v>
      </c>
      <c r="I17240" s="16">
        <f>C17240*H17240</f>
        <v>158.40884891572256</v>
      </c>
      <c r="J17240" s="53">
        <f>I17240*300*10^-6</f>
        <v>4.7522654674716766E-2</v>
      </c>
      <c r="K17240" s="43"/>
      <c r="L17240" s="15"/>
      <c r="M17240" s="16">
        <f>J17240/1.63</f>
        <v>2.9155002867924398E-2</v>
      </c>
      <c r="N17240" s="16">
        <f t="shared" ref="N17240" si="16400">AVERAGE(H17240:H17287)</f>
        <v>8.8663503776593622</v>
      </c>
      <c r="O17240" s="16">
        <f t="shared" ref="O17240" si="16401">AVERAGE(E17240:E17287)</f>
        <v>0.8267824315258897</v>
      </c>
    </row>
    <row r="17241" spans="1:15" ht="15.75" x14ac:dyDescent="0.25">
      <c r="A17241" s="14">
        <v>41948.434027777781</v>
      </c>
      <c r="B17241" s="15">
        <v>0.56999999999999995</v>
      </c>
      <c r="C17241" s="12">
        <f t="shared" si="16394"/>
        <v>16.140602561999998</v>
      </c>
      <c r="D17241" s="64">
        <f t="shared" si="16379"/>
        <v>2.9706630482208584E-3</v>
      </c>
      <c r="E17241" s="13">
        <f t="shared" si="16395"/>
        <v>0.85555095788760727</v>
      </c>
      <c r="F17241">
        <v>3.94</v>
      </c>
      <c r="G17241">
        <v>3.94</v>
      </c>
      <c r="H17241" s="16">
        <f xml:space="preserve"> 3*(G17241^0.84)</f>
        <v>9.4915705695640629</v>
      </c>
      <c r="I17241" s="16">
        <f>C17241*H17241</f>
        <v>153.1996682525095</v>
      </c>
      <c r="J17241" s="53">
        <f>I17241*300*10^-6</f>
        <v>4.5959900475752845E-2</v>
      </c>
      <c r="K17241" s="43"/>
      <c r="L17241" s="15"/>
      <c r="M17241" s="16">
        <f>J17241/1.63</f>
        <v>2.8196257960584569E-2</v>
      </c>
      <c r="N17241" s="16"/>
      <c r="O17241" s="16"/>
    </row>
    <row r="17242" spans="1:15" ht="15.75" x14ac:dyDescent="0.25">
      <c r="A17242" s="14">
        <v>41948.4375</v>
      </c>
      <c r="B17242" s="15">
        <v>0.56999999999999995</v>
      </c>
      <c r="C17242" s="12">
        <f t="shared" si="16394"/>
        <v>16.140602561999998</v>
      </c>
      <c r="D17242" s="64">
        <f t="shared" si="16379"/>
        <v>2.9706630482208584E-3</v>
      </c>
      <c r="E17242" s="13">
        <f t="shared" si="16395"/>
        <v>0.85555095788760727</v>
      </c>
      <c r="H17242" s="16"/>
      <c r="I17242" s="16"/>
      <c r="J17242" s="53"/>
      <c r="K17242" s="43"/>
      <c r="L17242" s="15"/>
      <c r="M17242" s="16"/>
      <c r="N17242" s="16">
        <f t="shared" ref="N17242:N17243" si="16402">AVERAGE(H17242:H17289)</f>
        <v>8.7848066311760018</v>
      </c>
      <c r="O17242" s="16">
        <f t="shared" ref="O17242:O17243" si="16403">AVERAGE(E17242:E17289)</f>
        <v>0.82553162603190178</v>
      </c>
    </row>
    <row r="17243" spans="1:15" ht="15.75" x14ac:dyDescent="0.25">
      <c r="A17243" s="14">
        <v>41948.440972222219</v>
      </c>
      <c r="B17243" s="15">
        <v>0.56999999999999995</v>
      </c>
      <c r="C17243" s="12">
        <f t="shared" si="16394"/>
        <v>16.140602561999998</v>
      </c>
      <c r="D17243" s="64">
        <f t="shared" si="16379"/>
        <v>2.9706630482208584E-3</v>
      </c>
      <c r="E17243" s="13">
        <f t="shared" si="16395"/>
        <v>0.85555095788760727</v>
      </c>
      <c r="F17243">
        <v>3.92</v>
      </c>
      <c r="G17243">
        <v>3.92</v>
      </c>
      <c r="H17243" s="16">
        <f xml:space="preserve"> 3*(G17243^0.84)</f>
        <v>9.4510824305560934</v>
      </c>
      <c r="I17243" s="16">
        <f>C17243*H17243</f>
        <v>152.54616529230685</v>
      </c>
      <c r="J17243" s="53">
        <f>I17243*300*10^-6</f>
        <v>4.5763849587692057E-2</v>
      </c>
      <c r="K17243" s="43"/>
      <c r="L17243" s="15"/>
      <c r="M17243" s="16">
        <f>J17243/1.63</f>
        <v>2.8075981342142366E-2</v>
      </c>
      <c r="N17243" s="16">
        <f t="shared" si="16402"/>
        <v>8.7848066311760018</v>
      </c>
      <c r="O17243" s="16">
        <f t="shared" si="16403"/>
        <v>0.82428082053791407</v>
      </c>
    </row>
    <row r="17244" spans="1:15" ht="15.75" x14ac:dyDescent="0.25">
      <c r="A17244" s="14">
        <v>41948.444444444445</v>
      </c>
      <c r="B17244" s="15">
        <v>0.56999999999999995</v>
      </c>
      <c r="C17244" s="12">
        <f t="shared" si="16394"/>
        <v>16.140602561999998</v>
      </c>
      <c r="D17244" s="64">
        <f t="shared" si="16379"/>
        <v>2.9706630482208584E-3</v>
      </c>
      <c r="E17244" s="13">
        <f t="shared" si="16395"/>
        <v>0.85555095788760727</v>
      </c>
      <c r="F17244">
        <v>3.9</v>
      </c>
      <c r="G17244">
        <v>3.9</v>
      </c>
      <c r="H17244" s="16">
        <f xml:space="preserve"> 3*(G17244^0.84)</f>
        <v>9.4105612263569913</v>
      </c>
      <c r="I17244" s="16">
        <f>C17244*H17244</f>
        <v>151.89212863999549</v>
      </c>
      <c r="J17244" s="53">
        <f>I17244*300*10^-6</f>
        <v>4.5567638591998645E-2</v>
      </c>
      <c r="K17244" s="43"/>
      <c r="L17244" s="15"/>
      <c r="M17244" s="16">
        <f>J17244/1.63</f>
        <v>2.7955606498158678E-2</v>
      </c>
      <c r="N17244" s="16"/>
      <c r="O17244" s="16"/>
    </row>
    <row r="17245" spans="1:15" ht="15.75" x14ac:dyDescent="0.25">
      <c r="A17245" s="14">
        <v>41948.447916666664</v>
      </c>
      <c r="B17245" s="15">
        <v>0.56999999999999995</v>
      </c>
      <c r="C17245" s="12">
        <f t="shared" si="16394"/>
        <v>16.140602561999998</v>
      </c>
      <c r="D17245" s="64">
        <f t="shared" si="16379"/>
        <v>2.9706630482208584E-3</v>
      </c>
      <c r="E17245" s="13">
        <f t="shared" si="16395"/>
        <v>0.85555095788760727</v>
      </c>
      <c r="F17245">
        <v>3.88</v>
      </c>
      <c r="G17245">
        <v>3.88</v>
      </c>
      <c r="H17245" s="16">
        <f xml:space="preserve"> 3*(G17245^0.84)</f>
        <v>9.3700067601888168</v>
      </c>
      <c r="I17245" s="16">
        <f>C17245*H17245</f>
        <v>151.23755511946092</v>
      </c>
      <c r="J17245" s="53">
        <f>I17245*300*10^-6</f>
        <v>4.5371266535838277E-2</v>
      </c>
      <c r="K17245" s="43"/>
      <c r="L17245" s="15"/>
      <c r="M17245" s="16">
        <f>J17245/1.63</f>
        <v>2.7835132844072564E-2</v>
      </c>
      <c r="N17245" s="16">
        <f t="shared" ref="N17245" si="16404">AVERAGE(H17245:H17292)</f>
        <v>8.747298893018483</v>
      </c>
      <c r="O17245" s="16">
        <f t="shared" ref="O17245" si="16405">AVERAGE(E17245:E17292)</f>
        <v>0.82177920954993855</v>
      </c>
    </row>
    <row r="17246" spans="1:15" ht="15.75" x14ac:dyDescent="0.25">
      <c r="A17246" s="14">
        <v>41948.451388888891</v>
      </c>
      <c r="B17246" s="15">
        <v>0.56999999999999995</v>
      </c>
      <c r="C17246" s="12">
        <f t="shared" si="16394"/>
        <v>16.140602561999998</v>
      </c>
      <c r="D17246" s="64">
        <f t="shared" si="16379"/>
        <v>2.9706630482208584E-3</v>
      </c>
      <c r="E17246" s="13">
        <f t="shared" si="16395"/>
        <v>0.85555095788760727</v>
      </c>
      <c r="F17246">
        <v>3.88</v>
      </c>
      <c r="G17246">
        <v>3.88</v>
      </c>
      <c r="H17246" s="16">
        <f xml:space="preserve"> 3*(G17246^0.84)</f>
        <v>9.3700067601888168</v>
      </c>
      <c r="I17246" s="16">
        <f>C17246*H17246</f>
        <v>151.23755511946092</v>
      </c>
      <c r="J17246" s="53">
        <f>I17246*300*10^-6</f>
        <v>4.5371266535838277E-2</v>
      </c>
      <c r="K17246" s="43"/>
      <c r="L17246" s="15"/>
      <c r="M17246" s="16">
        <f>J17246/1.63</f>
        <v>2.7835132844072564E-2</v>
      </c>
      <c r="N17246" s="16"/>
      <c r="O17246" s="16"/>
    </row>
    <row r="17247" spans="1:15" ht="15.75" x14ac:dyDescent="0.25">
      <c r="A17247" s="14">
        <v>41948.454861111109</v>
      </c>
      <c r="B17247" s="15">
        <v>0.56999999999999995</v>
      </c>
      <c r="C17247" s="12">
        <f t="shared" si="16394"/>
        <v>16.140602561999998</v>
      </c>
      <c r="D17247" s="64">
        <f t="shared" si="16379"/>
        <v>2.9706630482208584E-3</v>
      </c>
      <c r="E17247" s="13">
        <f t="shared" si="16395"/>
        <v>0.85555095788760727</v>
      </c>
      <c r="F17247">
        <v>3.83</v>
      </c>
      <c r="G17247">
        <v>3.83</v>
      </c>
      <c r="H17247" s="16">
        <f xml:space="preserve"> 3*(G17247^0.84)</f>
        <v>9.2684737624230014</v>
      </c>
      <c r="I17247" s="16">
        <f>C17247*H17247</f>
        <v>149.59875135559446</v>
      </c>
      <c r="J17247" s="53">
        <f>I17247*300*10^-6</f>
        <v>4.4879625406678336E-2</v>
      </c>
      <c r="K17247" s="43"/>
      <c r="L17247" s="15"/>
      <c r="M17247" s="16">
        <f>J17247/1.63</f>
        <v>2.7533512519434564E-2</v>
      </c>
      <c r="N17247" s="16">
        <f t="shared" ref="N17247" si="16406">AVERAGE(H17247:H17294)</f>
        <v>8.6736234454974781</v>
      </c>
      <c r="O17247" s="16">
        <f t="shared" ref="O17247" si="16407">AVERAGE(E17247:E17294)</f>
        <v>0.82052840405595084</v>
      </c>
    </row>
    <row r="17248" spans="1:15" ht="15.75" x14ac:dyDescent="0.25">
      <c r="A17248" s="14">
        <v>41948.458333333336</v>
      </c>
      <c r="B17248" s="15">
        <v>0.56999999999999995</v>
      </c>
      <c r="C17248" s="12">
        <f t="shared" si="16394"/>
        <v>16.140602561999998</v>
      </c>
      <c r="D17248" s="64">
        <f t="shared" si="16379"/>
        <v>2.9706630482208584E-3</v>
      </c>
      <c r="E17248" s="13">
        <f t="shared" si="16395"/>
        <v>0.85555095788760727</v>
      </c>
      <c r="H17248" s="16"/>
      <c r="I17248" s="16"/>
      <c r="J17248" s="53"/>
      <c r="K17248" s="43"/>
      <c r="L17248" s="15"/>
      <c r="M17248" s="16"/>
      <c r="N17248" s="16"/>
      <c r="O17248" s="16"/>
    </row>
    <row r="17249" spans="1:15" ht="15.75" x14ac:dyDescent="0.25">
      <c r="A17249" s="14">
        <v>41948.461805555555</v>
      </c>
      <c r="B17249" s="15">
        <v>0.56999999999999995</v>
      </c>
      <c r="C17249" s="12">
        <f t="shared" si="16394"/>
        <v>16.140602561999998</v>
      </c>
      <c r="D17249" s="64">
        <f t="shared" si="16379"/>
        <v>2.9706630482208584E-3</v>
      </c>
      <c r="E17249" s="13">
        <f t="shared" si="16395"/>
        <v>0.85555095788760727</v>
      </c>
      <c r="F17249">
        <v>3.89</v>
      </c>
      <c r="G17249">
        <v>3.89</v>
      </c>
      <c r="H17249" s="16">
        <f xml:space="preserve"> 3*(G17249^0.84)</f>
        <v>9.3902881634028628</v>
      </c>
      <c r="I17249" s="16">
        <f>C17249*H17249</f>
        <v>151.5649091881385</v>
      </c>
      <c r="J17249" s="53">
        <f>I17249*300*10^-6</f>
        <v>4.5469472756441552E-2</v>
      </c>
      <c r="K17249" s="43"/>
      <c r="L17249" s="15"/>
      <c r="M17249" s="16">
        <f>J17249/1.63</f>
        <v>2.7895382059166599E-2</v>
      </c>
      <c r="N17249" s="16">
        <f t="shared" ref="N17249:N17250" si="16408">AVERAGE(H17249:H17296)</f>
        <v>8.6395862810862916</v>
      </c>
      <c r="O17249" s="16">
        <f t="shared" ref="O17249:O17250" si="16409">AVERAGE(E17249:E17296)</f>
        <v>0.81802679306797543</v>
      </c>
    </row>
    <row r="17250" spans="1:15" ht="15.75" x14ac:dyDescent="0.25">
      <c r="A17250" s="14">
        <v>41948.465277777781</v>
      </c>
      <c r="B17250" s="15">
        <v>0.56999999999999995</v>
      </c>
      <c r="C17250" s="12">
        <f t="shared" si="16394"/>
        <v>16.140602561999998</v>
      </c>
      <c r="D17250" s="64">
        <f t="shared" si="16379"/>
        <v>2.9706630482208584E-3</v>
      </c>
      <c r="E17250" s="13">
        <f t="shared" si="16395"/>
        <v>0.85555095788760727</v>
      </c>
      <c r="F17250">
        <v>3.78</v>
      </c>
      <c r="G17250">
        <v>3.78</v>
      </c>
      <c r="H17250" s="16">
        <f xml:space="preserve"> 3*(G17250^0.84)</f>
        <v>9.1667284571213052</v>
      </c>
      <c r="I17250" s="16">
        <f>C17250*H17250</f>
        <v>147.95652082017043</v>
      </c>
      <c r="J17250" s="53">
        <f>I17250*300*10^-6</f>
        <v>4.4386956246051129E-2</v>
      </c>
      <c r="K17250" s="43"/>
      <c r="L17250" s="15"/>
      <c r="M17250" s="16">
        <f>J17250/1.63</f>
        <v>2.7231261500644866E-2</v>
      </c>
      <c r="N17250" s="16">
        <f t="shared" si="16408"/>
        <v>8.7005268342674764</v>
      </c>
      <c r="O17250" s="16">
        <f t="shared" si="16409"/>
        <v>0.81677598757398773</v>
      </c>
    </row>
    <row r="17251" spans="1:15" ht="15.75" x14ac:dyDescent="0.25">
      <c r="A17251" s="14">
        <v>41948.46875</v>
      </c>
      <c r="B17251" s="15">
        <v>0.56999999999999995</v>
      </c>
      <c r="C17251" s="12">
        <f t="shared" si="16394"/>
        <v>16.140602561999998</v>
      </c>
      <c r="D17251" s="64">
        <f t="shared" si="16379"/>
        <v>2.9706630482208584E-3</v>
      </c>
      <c r="E17251" s="13">
        <f t="shared" si="16395"/>
        <v>0.85555095788760727</v>
      </c>
      <c r="F17251">
        <v>3.85</v>
      </c>
      <c r="G17251">
        <v>3.85</v>
      </c>
      <c r="H17251" s="16">
        <f xml:space="preserve"> 3*(G17251^0.84)</f>
        <v>9.3091122588899573</v>
      </c>
      <c r="I17251" s="16">
        <f>C17251*H17251</f>
        <v>150.25468117578484</v>
      </c>
      <c r="J17251" s="53">
        <f>I17251*300*10^-6</f>
        <v>4.5076404352735452E-2</v>
      </c>
      <c r="K17251" s="43"/>
      <c r="L17251" s="15"/>
      <c r="M17251" s="16">
        <f>J17251/1.63</f>
        <v>2.7654235799224207E-2</v>
      </c>
      <c r="N17251" s="16"/>
      <c r="O17251" s="16"/>
    </row>
    <row r="17252" spans="1:15" ht="15.75" x14ac:dyDescent="0.25">
      <c r="A17252" s="14">
        <v>41948.472222222219</v>
      </c>
      <c r="B17252" s="15">
        <v>0.56999999999999995</v>
      </c>
      <c r="C17252" s="12">
        <f t="shared" si="16394"/>
        <v>16.140602561999998</v>
      </c>
      <c r="D17252" s="64">
        <f t="shared" si="16379"/>
        <v>2.9706630482208584E-3</v>
      </c>
      <c r="E17252" s="13">
        <f t="shared" si="16395"/>
        <v>0.85555095788760727</v>
      </c>
      <c r="F17252">
        <v>3.67</v>
      </c>
      <c r="G17252">
        <v>3.67</v>
      </c>
      <c r="H17252" s="16">
        <f xml:space="preserve"> 3*(G17252^0.84)</f>
        <v>8.9421252514011194</v>
      </c>
      <c r="I17252" s="16">
        <f>C17252*H17252</f>
        <v>144.33128974248979</v>
      </c>
      <c r="J17252" s="53">
        <f>I17252*300*10^-6</f>
        <v>4.329938692274693E-2</v>
      </c>
      <c r="K17252" s="43"/>
      <c r="L17252" s="15"/>
      <c r="M17252" s="16">
        <f>J17252/1.63</f>
        <v>2.6564041056899957E-2</v>
      </c>
      <c r="N17252" s="16">
        <f t="shared" ref="N17252" si="16410">AVERAGE(H17252:H17299)</f>
        <v>8.6282096429443982</v>
      </c>
      <c r="O17252" s="16">
        <f t="shared" ref="O17252" si="16411">AVERAGE(E17252:E17299)</f>
        <v>0.81427437658601221</v>
      </c>
    </row>
    <row r="17253" spans="1:15" ht="15.75" x14ac:dyDescent="0.25">
      <c r="A17253" s="14">
        <v>41948.475694444445</v>
      </c>
      <c r="B17253" s="15">
        <v>0.56999999999999995</v>
      </c>
      <c r="C17253" s="12">
        <f t="shared" si="16394"/>
        <v>16.140602561999998</v>
      </c>
      <c r="D17253" s="64">
        <f t="shared" si="16379"/>
        <v>2.9706630482208584E-3</v>
      </c>
      <c r="E17253" s="13">
        <f t="shared" si="16395"/>
        <v>0.85555095788760727</v>
      </c>
      <c r="F17253">
        <v>3.72</v>
      </c>
      <c r="G17253">
        <v>3.72</v>
      </c>
      <c r="H17253" s="16">
        <f xml:space="preserve"> 3*(G17253^0.84)</f>
        <v>9.0443492463365516</v>
      </c>
      <c r="I17253" s="16">
        <f>C17253*H17253</f>
        <v>145.9812466170425</v>
      </c>
      <c r="J17253" s="53">
        <f>I17253*300*10^-6</f>
        <v>4.3794373985112753E-2</v>
      </c>
      <c r="K17253" s="43"/>
      <c r="L17253" s="15"/>
      <c r="M17253" s="16">
        <f>J17253/1.63</f>
        <v>2.686771410129617E-2</v>
      </c>
      <c r="N17253" s="16"/>
      <c r="O17253" s="16"/>
    </row>
    <row r="17254" spans="1:15" ht="15.75" x14ac:dyDescent="0.25">
      <c r="A17254" s="14">
        <v>41948.479166666664</v>
      </c>
      <c r="B17254" s="15">
        <v>0.56999999999999995</v>
      </c>
      <c r="C17254" s="12">
        <f t="shared" si="16394"/>
        <v>16.140602561999998</v>
      </c>
      <c r="D17254" s="64">
        <f t="shared" si="16379"/>
        <v>2.9706630482208584E-3</v>
      </c>
      <c r="E17254" s="13">
        <f t="shared" si="16395"/>
        <v>0.85555095788760727</v>
      </c>
      <c r="H17254" s="16"/>
      <c r="I17254" s="16"/>
      <c r="J17254" s="53"/>
      <c r="K17254" s="43"/>
      <c r="L17254" s="15"/>
      <c r="M17254" s="16"/>
      <c r="N17254" s="16">
        <f t="shared" ref="N17254" si="16412">AVERAGE(H17254:H17301)</f>
        <v>8.5728482002308652</v>
      </c>
      <c r="O17254" s="16">
        <f t="shared" ref="O17254" si="16413">AVERAGE(E17254:E17301)</f>
        <v>0.81177276559803679</v>
      </c>
    </row>
    <row r="17255" spans="1:15" ht="15.75" x14ac:dyDescent="0.25">
      <c r="A17255" s="14">
        <v>41948.482638888891</v>
      </c>
      <c r="B17255" s="15">
        <v>0.56999999999999995</v>
      </c>
      <c r="C17255" s="12">
        <f t="shared" si="16394"/>
        <v>16.140602561999998</v>
      </c>
      <c r="D17255" s="64">
        <f t="shared" si="16379"/>
        <v>2.9706630482208584E-3</v>
      </c>
      <c r="E17255" s="13">
        <f t="shared" si="16395"/>
        <v>0.85555095788760727</v>
      </c>
      <c r="F17255">
        <v>3.64</v>
      </c>
      <c r="G17255">
        <v>3.64</v>
      </c>
      <c r="H17255" s="16">
        <f xml:space="preserve"> 3*(G17255^0.84)</f>
        <v>8.8806840016722202</v>
      </c>
      <c r="I17255" s="16">
        <f>C17255*H17255</f>
        <v>143.33959094970302</v>
      </c>
      <c r="J17255" s="53">
        <f>I17255*300*10^-6</f>
        <v>4.3001877284910908E-2</v>
      </c>
      <c r="K17255" s="43"/>
      <c r="L17255" s="15"/>
      <c r="M17255" s="16">
        <f>J17255/1.63</f>
        <v>2.6381519806693812E-2</v>
      </c>
      <c r="N17255" s="16"/>
      <c r="O17255" s="16"/>
    </row>
    <row r="17256" spans="1:15" ht="15.75" x14ac:dyDescent="0.25">
      <c r="A17256" s="14">
        <v>41948.486111111109</v>
      </c>
      <c r="B17256" s="15">
        <v>0.56999999999999995</v>
      </c>
      <c r="C17256" s="12">
        <f t="shared" si="16394"/>
        <v>16.140602561999998</v>
      </c>
      <c r="D17256" s="64">
        <f t="shared" si="16379"/>
        <v>2.9706630482208584E-3</v>
      </c>
      <c r="E17256" s="13">
        <f t="shared" si="16395"/>
        <v>0.85555095788760727</v>
      </c>
      <c r="F17256">
        <v>3.6</v>
      </c>
      <c r="G17256">
        <v>3.6</v>
      </c>
      <c r="H17256" s="16">
        <f xml:space="preserve"> 3*(G17256^0.84)</f>
        <v>8.7986360825824512</v>
      </c>
      <c r="I17256" s="16">
        <f>C17256*H17256</f>
        <v>142.01528809663594</v>
      </c>
      <c r="J17256" s="53">
        <f>I17256*300*10^-6</f>
        <v>4.260458642899078E-2</v>
      </c>
      <c r="K17256" s="43"/>
      <c r="L17256" s="15"/>
      <c r="M17256" s="16">
        <f>J17256/1.63</f>
        <v>2.613778308527042E-2</v>
      </c>
      <c r="N17256" s="16">
        <f t="shared" ref="N17256:N17257" si="16414">AVERAGE(H17256:H17303)</f>
        <v>8.5485057798384467</v>
      </c>
      <c r="O17256" s="16">
        <f t="shared" ref="O17256:O17257" si="16415">AVERAGE(E17256:E17303)</f>
        <v>0.80927115461006138</v>
      </c>
    </row>
    <row r="17257" spans="1:15" ht="15.75" x14ac:dyDescent="0.25">
      <c r="A17257" s="14">
        <v>41948.489583333336</v>
      </c>
      <c r="B17257" s="15">
        <v>0.53</v>
      </c>
      <c r="C17257" s="12">
        <f t="shared" si="16394"/>
        <v>15.007928698000002</v>
      </c>
      <c r="D17257" s="64">
        <f t="shared" si="16379"/>
        <v>2.7621954658895707E-3</v>
      </c>
      <c r="E17257" s="13">
        <f t="shared" si="16395"/>
        <v>0.7955122941761964</v>
      </c>
      <c r="F17257">
        <v>3.61</v>
      </c>
      <c r="G17257">
        <v>3.61</v>
      </c>
      <c r="H17257" s="16">
        <f xml:space="preserve"> 3*(G17257^0.84)</f>
        <v>8.8191616760789291</v>
      </c>
      <c r="I17257" s="16">
        <f>C17257*H17257</f>
        <v>132.35734961072677</v>
      </c>
      <c r="J17257" s="53">
        <f>I17257*300*10^-6</f>
        <v>3.9707204883218029E-2</v>
      </c>
      <c r="K17257" s="43"/>
      <c r="L17257" s="15"/>
      <c r="M17257" s="16">
        <f>J17257/1.63</f>
        <v>2.4360248394612288E-2</v>
      </c>
      <c r="N17257" s="16">
        <f t="shared" si="16414"/>
        <v>8.5235921987098049</v>
      </c>
      <c r="O17257" s="16">
        <f t="shared" si="16415"/>
        <v>0.80802034911607368</v>
      </c>
    </row>
    <row r="17258" spans="1:15" ht="15.75" x14ac:dyDescent="0.25">
      <c r="A17258" s="14">
        <v>41948.493055555555</v>
      </c>
      <c r="B17258" s="15">
        <v>0.56999999999999995</v>
      </c>
      <c r="C17258" s="12">
        <f t="shared" si="16394"/>
        <v>16.140602561999998</v>
      </c>
      <c r="D17258" s="64">
        <f t="shared" si="16379"/>
        <v>2.9706630482208584E-3</v>
      </c>
      <c r="E17258" s="13">
        <f t="shared" si="16395"/>
        <v>0.85555095788760727</v>
      </c>
      <c r="F17258">
        <v>3.63</v>
      </c>
      <c r="G17258">
        <v>3.63</v>
      </c>
      <c r="H17258" s="16">
        <f xml:space="preserve"> 3*(G17258^0.84)</f>
        <v>8.8601856065719709</v>
      </c>
      <c r="I17258" s="16">
        <f>C17258*H17258</f>
        <v>143.00873450123106</v>
      </c>
      <c r="J17258" s="53">
        <f>I17258*300*10^-6</f>
        <v>4.2902620350369312E-2</v>
      </c>
      <c r="K17258" s="43"/>
      <c r="L17258" s="15"/>
      <c r="M17258" s="16">
        <f>J17258/1.63</f>
        <v>2.6320625981821666E-2</v>
      </c>
      <c r="N17258" s="16"/>
      <c r="O17258" s="16"/>
    </row>
    <row r="17259" spans="1:15" ht="15.75" x14ac:dyDescent="0.25">
      <c r="A17259" s="14">
        <v>41948.496527777781</v>
      </c>
      <c r="B17259" s="15">
        <v>0.56999999999999995</v>
      </c>
      <c r="C17259" s="12">
        <f t="shared" si="16394"/>
        <v>16.140602561999998</v>
      </c>
      <c r="D17259" s="64">
        <f t="shared" si="16379"/>
        <v>2.9706630482208584E-3</v>
      </c>
      <c r="E17259" s="13">
        <f t="shared" si="16395"/>
        <v>0.85555095788760727</v>
      </c>
      <c r="F17259">
        <v>3.63</v>
      </c>
      <c r="G17259">
        <v>3.63</v>
      </c>
      <c r="H17259" s="16">
        <f xml:space="preserve"> 3*(G17259^0.84)</f>
        <v>8.8601856065719709</v>
      </c>
      <c r="I17259" s="16">
        <f>C17259*H17259</f>
        <v>143.00873450123106</v>
      </c>
      <c r="J17259" s="53">
        <f>I17259*300*10^-6</f>
        <v>4.2902620350369312E-2</v>
      </c>
      <c r="K17259" s="43"/>
      <c r="L17259" s="15"/>
      <c r="M17259" s="16">
        <f>J17259/1.63</f>
        <v>2.6320625981821666E-2</v>
      </c>
      <c r="N17259" s="16">
        <f t="shared" ref="N17259" si="16416">AVERAGE(H17259:H17306)</f>
        <v>8.4727629029678759</v>
      </c>
      <c r="O17259" s="16">
        <f t="shared" ref="O17259" si="16417">AVERAGE(E17259:E17306)</f>
        <v>0.80927115461006138</v>
      </c>
    </row>
    <row r="17260" spans="1:15" ht="15.75" x14ac:dyDescent="0.25">
      <c r="A17260" s="14">
        <v>41948.5</v>
      </c>
      <c r="B17260" s="15">
        <v>0.56999999999999995</v>
      </c>
      <c r="C17260" s="12">
        <f t="shared" si="16394"/>
        <v>16.140602561999998</v>
      </c>
      <c r="D17260" s="64">
        <f t="shared" si="16379"/>
        <v>2.9706630482208584E-3</v>
      </c>
      <c r="E17260" s="13">
        <f t="shared" si="16395"/>
        <v>0.85555095788760727</v>
      </c>
      <c r="H17260" s="16"/>
      <c r="I17260" s="16"/>
      <c r="J17260" s="53"/>
      <c r="K17260" s="43"/>
      <c r="L17260" s="15"/>
      <c r="M17260" s="16"/>
      <c r="N17260" s="16"/>
      <c r="O17260" s="16"/>
    </row>
    <row r="17261" spans="1:15" ht="15.75" x14ac:dyDescent="0.25">
      <c r="A17261" s="14">
        <v>41948.503472222219</v>
      </c>
      <c r="B17261" s="15">
        <v>0.56999999999999995</v>
      </c>
      <c r="C17261" s="12">
        <f t="shared" si="16394"/>
        <v>16.140602561999998</v>
      </c>
      <c r="D17261" s="64">
        <f t="shared" si="16379"/>
        <v>2.9706630482208584E-3</v>
      </c>
      <c r="E17261" s="13">
        <f t="shared" si="16395"/>
        <v>0.85555095788760727</v>
      </c>
      <c r="F17261">
        <v>3.62</v>
      </c>
      <c r="G17261">
        <v>3.62</v>
      </c>
      <c r="H17261" s="16">
        <f xml:space="preserve"> 3*(G17261^0.84)</f>
        <v>8.8396781743625947</v>
      </c>
      <c r="I17261" s="16">
        <f>C17261*H17261</f>
        <v>142.67773218837237</v>
      </c>
      <c r="J17261" s="53">
        <f>I17261*300*10^-6</f>
        <v>4.2803319656511706E-2</v>
      </c>
      <c r="K17261" s="43"/>
      <c r="L17261" s="15"/>
      <c r="M17261" s="16">
        <f>J17261/1.63</f>
        <v>2.625970531074338E-2</v>
      </c>
      <c r="N17261" s="16">
        <f t="shared" ref="N17261" si="16418">AVERAGE(H17261:H17308)</f>
        <v>8.4489329424529664</v>
      </c>
      <c r="O17261" s="16">
        <f t="shared" ref="O17261" si="16419">AVERAGE(E17261:E17308)</f>
        <v>0.80927115461006116</v>
      </c>
    </row>
    <row r="17262" spans="1:15" ht="15.75" x14ac:dyDescent="0.25">
      <c r="A17262" s="14">
        <v>41948.506944444445</v>
      </c>
      <c r="B17262" s="15">
        <v>0.53</v>
      </c>
      <c r="C17262" s="12">
        <f t="shared" si="16394"/>
        <v>15.007928698000002</v>
      </c>
      <c r="D17262" s="64">
        <f t="shared" si="16379"/>
        <v>2.7621954658895707E-3</v>
      </c>
      <c r="E17262" s="13">
        <f t="shared" si="16395"/>
        <v>0.7955122941761964</v>
      </c>
      <c r="F17262">
        <v>3.75</v>
      </c>
      <c r="G17262">
        <v>3.75</v>
      </c>
      <c r="H17262" s="16">
        <f xml:space="preserve"> 3*(G17262^0.84)</f>
        <v>9.1055780135221838</v>
      </c>
      <c r="I17262" s="16">
        <f>C17262*H17262</f>
        <v>136.65586558101742</v>
      </c>
      <c r="J17262" s="53">
        <f>I17262*300*10^-6</f>
        <v>4.0996759674305223E-2</v>
      </c>
      <c r="K17262" s="43"/>
      <c r="L17262" s="15"/>
      <c r="M17262" s="16">
        <f>J17262/1.63</f>
        <v>2.5151386303254739E-2</v>
      </c>
      <c r="N17262" s="16"/>
      <c r="O17262" s="16"/>
    </row>
    <row r="17263" spans="1:15" ht="15.75" x14ac:dyDescent="0.25">
      <c r="A17263" s="14">
        <v>41948.510416666664</v>
      </c>
      <c r="B17263" s="15">
        <v>0.56999999999999995</v>
      </c>
      <c r="C17263" s="12">
        <f t="shared" si="16394"/>
        <v>16.140602561999998</v>
      </c>
      <c r="D17263" s="64">
        <f t="shared" si="16379"/>
        <v>2.9706630482208584E-3</v>
      </c>
      <c r="E17263" s="13">
        <f t="shared" si="16395"/>
        <v>0.85555095788760727</v>
      </c>
      <c r="F17263">
        <v>3.57</v>
      </c>
      <c r="G17263">
        <v>3.57</v>
      </c>
      <c r="H17263" s="16">
        <f xml:space="preserve"> 3*(G17263^0.84)</f>
        <v>8.7370044367987116</v>
      </c>
      <c r="I17263" s="16">
        <f>C17263*H17263</f>
        <v>141.02051619679864</v>
      </c>
      <c r="J17263" s="53">
        <f>I17263*300*10^-6</f>
        <v>4.2306154859039588E-2</v>
      </c>
      <c r="K17263" s="43"/>
      <c r="L17263" s="15"/>
      <c r="M17263" s="16">
        <f>J17263/1.63</f>
        <v>2.5954696232539626E-2</v>
      </c>
      <c r="N17263" s="16">
        <f t="shared" ref="N17263:N17264" si="16420">AVERAGE(H17263:H17310)</f>
        <v>8.3940788144776022</v>
      </c>
      <c r="O17263" s="16">
        <f t="shared" ref="O17263:O17264" si="16421">AVERAGE(E17263:E17310)</f>
        <v>0.81052196010404887</v>
      </c>
    </row>
    <row r="17264" spans="1:15" ht="15.75" x14ac:dyDescent="0.25">
      <c r="A17264" s="14">
        <v>41948.513888888891</v>
      </c>
      <c r="B17264" s="15">
        <v>0.53</v>
      </c>
      <c r="C17264" s="12">
        <f t="shared" si="16394"/>
        <v>15.007928698000002</v>
      </c>
      <c r="D17264" s="64">
        <f t="shared" si="16379"/>
        <v>2.7621954658895707E-3</v>
      </c>
      <c r="E17264" s="13">
        <f t="shared" si="16395"/>
        <v>0.7955122941761964</v>
      </c>
      <c r="F17264">
        <v>3.62</v>
      </c>
      <c r="G17264">
        <v>3.62</v>
      </c>
      <c r="H17264" s="16">
        <f xml:space="preserve"> 3*(G17264^0.84)</f>
        <v>8.8396781743625947</v>
      </c>
      <c r="I17264" s="16">
        <f>C17264*H17264</f>
        <v>132.66525975410065</v>
      </c>
      <c r="J17264" s="53">
        <f>I17264*300*10^-6</f>
        <v>3.9799577926230192E-2</v>
      </c>
      <c r="K17264" s="43"/>
      <c r="L17264" s="15"/>
      <c r="M17264" s="16">
        <f>J17264/1.63</f>
        <v>2.4416918973147361E-2</v>
      </c>
      <c r="N17264" s="16">
        <f t="shared" si="16420"/>
        <v>8.3722802397045868</v>
      </c>
      <c r="O17264" s="16">
        <f t="shared" si="16421"/>
        <v>0.81052196010404887</v>
      </c>
    </row>
    <row r="17265" spans="1:15" ht="15.75" x14ac:dyDescent="0.25">
      <c r="A17265" s="14">
        <v>41948.517361111109</v>
      </c>
      <c r="B17265" s="15">
        <v>0.53</v>
      </c>
      <c r="C17265" s="12">
        <f t="shared" si="16394"/>
        <v>15.007928698000002</v>
      </c>
      <c r="D17265" s="64">
        <f t="shared" si="16379"/>
        <v>2.7621954658895707E-3</v>
      </c>
      <c r="E17265" s="13">
        <f t="shared" si="16395"/>
        <v>0.7955122941761964</v>
      </c>
      <c r="F17265">
        <v>3.42</v>
      </c>
      <c r="G17265">
        <v>3.42</v>
      </c>
      <c r="H17265" s="16">
        <f xml:space="preserve"> 3*(G17265^0.84)</f>
        <v>8.4275858214165353</v>
      </c>
      <c r="I17265" s="16">
        <f>C17265*H17265</f>
        <v>126.48060710409514</v>
      </c>
      <c r="J17265" s="53">
        <f>I17265*300*10^-6</f>
        <v>3.7944182131228535E-2</v>
      </c>
      <c r="K17265" s="43"/>
      <c r="L17265" s="15"/>
      <c r="M17265" s="16">
        <f>J17265/1.63</f>
        <v>2.3278639344311985E-2</v>
      </c>
      <c r="N17265" s="16"/>
      <c r="O17265" s="16"/>
    </row>
    <row r="17266" spans="1:15" ht="15.75" x14ac:dyDescent="0.25">
      <c r="A17266" s="14">
        <v>41948.520833333336</v>
      </c>
      <c r="B17266" s="15">
        <v>0.53</v>
      </c>
      <c r="C17266" s="12">
        <f t="shared" si="16394"/>
        <v>15.007928698000002</v>
      </c>
      <c r="D17266" s="64">
        <f t="shared" si="16379"/>
        <v>2.7621954658895707E-3</v>
      </c>
      <c r="E17266" s="13">
        <f t="shared" si="16395"/>
        <v>0.7955122941761964</v>
      </c>
      <c r="H17266" s="16"/>
      <c r="I17266" s="16"/>
      <c r="J17266" s="53"/>
      <c r="K17266" s="43"/>
      <c r="L17266" s="15"/>
      <c r="M17266" s="16"/>
      <c r="N17266" s="16">
        <f t="shared" ref="N17266" si="16422">AVERAGE(H17266:H17313)</f>
        <v>8.3380327217779069</v>
      </c>
      <c r="O17266" s="16">
        <f t="shared" ref="O17266" si="16423">AVERAGE(E17266:E17313)</f>
        <v>0.81427437658601198</v>
      </c>
    </row>
    <row r="17267" spans="1:15" ht="15.75" x14ac:dyDescent="0.25">
      <c r="A17267" s="14">
        <v>41948.524305555555</v>
      </c>
      <c r="B17267" s="15">
        <v>0.53</v>
      </c>
      <c r="C17267" s="12">
        <f t="shared" si="16394"/>
        <v>15.007928698000002</v>
      </c>
      <c r="D17267" s="64">
        <f t="shared" si="16379"/>
        <v>2.7621954658895707E-3</v>
      </c>
      <c r="E17267" s="13">
        <f t="shared" si="16395"/>
        <v>0.7955122941761964</v>
      </c>
      <c r="F17267">
        <v>3.5</v>
      </c>
      <c r="G17267">
        <v>3.5</v>
      </c>
      <c r="H17267" s="16">
        <f xml:space="preserve"> 3*(G17267^0.84)</f>
        <v>8.5928733733948253</v>
      </c>
      <c r="I17267" s="16">
        <f>C17267*H17267</f>
        <v>128.96123089885228</v>
      </c>
      <c r="J17267" s="53">
        <f>I17267*300*10^-6</f>
        <v>3.868836926965568E-2</v>
      </c>
      <c r="K17267" s="43"/>
      <c r="L17267" s="15"/>
      <c r="M17267" s="16">
        <f>J17267/1.63</f>
        <v>2.3735195870954406E-2</v>
      </c>
      <c r="N17267" s="16"/>
      <c r="O17267" s="16"/>
    </row>
    <row r="17268" spans="1:15" ht="15.75" x14ac:dyDescent="0.25">
      <c r="A17268" s="14">
        <v>41948.527777777781</v>
      </c>
      <c r="B17268" s="15">
        <v>0.53</v>
      </c>
      <c r="C17268" s="12">
        <f t="shared" si="16394"/>
        <v>15.007928698000002</v>
      </c>
      <c r="D17268" s="64">
        <f t="shared" si="16379"/>
        <v>2.7621954658895707E-3</v>
      </c>
      <c r="E17268" s="13">
        <f t="shared" si="16395"/>
        <v>0.7955122941761964</v>
      </c>
      <c r="F17268">
        <v>3.48</v>
      </c>
      <c r="G17268">
        <v>3.48</v>
      </c>
      <c r="H17268" s="16">
        <f xml:space="preserve"> 3*(G17268^0.84)</f>
        <v>8.5516086841931642</v>
      </c>
      <c r="I17268" s="16">
        <f>C17268*H17268</f>
        <v>128.34193338556864</v>
      </c>
      <c r="J17268" s="53">
        <f>I17268*300*10^-6</f>
        <v>3.8502580015670584E-2</v>
      </c>
      <c r="K17268" s="43"/>
      <c r="L17268" s="15"/>
      <c r="M17268" s="16">
        <f>J17268/1.63</f>
        <v>2.3621214733540237E-2</v>
      </c>
      <c r="N17268" s="16">
        <f t="shared" ref="N17268" si="16424">AVERAGE(H17268:H17315)</f>
        <v>8.3208855670924233</v>
      </c>
      <c r="O17268" s="16">
        <f t="shared" ref="O17268" si="16425">AVERAGE(E17268:E17315)</f>
        <v>0.81677598757398762</v>
      </c>
    </row>
    <row r="17269" spans="1:15" ht="15.75" x14ac:dyDescent="0.25">
      <c r="A17269" s="14">
        <v>41948.53125</v>
      </c>
      <c r="B17269" s="15">
        <v>0.56999999999999995</v>
      </c>
      <c r="C17269" s="12">
        <f t="shared" si="16394"/>
        <v>16.140602561999998</v>
      </c>
      <c r="D17269" s="64">
        <f t="shared" si="16379"/>
        <v>2.9706630482208584E-3</v>
      </c>
      <c r="E17269" s="13">
        <f t="shared" si="16395"/>
        <v>0.85555095788760727</v>
      </c>
      <c r="F17269">
        <v>5.62</v>
      </c>
      <c r="G17269">
        <v>5.62</v>
      </c>
      <c r="H17269" s="16">
        <f xml:space="preserve"> 3*(G17269^0.84)</f>
        <v>12.790860421935907</v>
      </c>
      <c r="I17269" s="16">
        <f>C17269*H17269</f>
        <v>206.45219449648309</v>
      </c>
      <c r="J17269" s="53">
        <f>I17269*300*10^-6</f>
        <v>6.1935658348944926E-2</v>
      </c>
      <c r="K17269" s="43"/>
      <c r="L17269" s="15"/>
      <c r="M17269" s="16">
        <f>J17269/1.63</f>
        <v>3.7997336410395662E-2</v>
      </c>
      <c r="N17269" s="16"/>
      <c r="O17269" s="16"/>
    </row>
    <row r="17270" spans="1:15" ht="15.75" x14ac:dyDescent="0.25">
      <c r="A17270" s="14">
        <v>41948.534722222219</v>
      </c>
      <c r="B17270" s="15">
        <v>0.53</v>
      </c>
      <c r="C17270" s="12">
        <f t="shared" si="16394"/>
        <v>15.007928698000002</v>
      </c>
      <c r="D17270" s="64">
        <f t="shared" si="16379"/>
        <v>2.7621954658895707E-3</v>
      </c>
      <c r="E17270" s="13">
        <f t="shared" si="16395"/>
        <v>0.7955122941761964</v>
      </c>
      <c r="F17270">
        <v>3.48</v>
      </c>
      <c r="G17270">
        <v>3.48</v>
      </c>
      <c r="H17270" s="16">
        <f xml:space="preserve"> 3*(G17270^0.84)</f>
        <v>8.5516086841931642</v>
      </c>
      <c r="I17270" s="16">
        <f>C17270*H17270</f>
        <v>128.34193338556864</v>
      </c>
      <c r="J17270" s="53">
        <f>I17270*300*10^-6</f>
        <v>3.8502580015670584E-2</v>
      </c>
      <c r="K17270" s="43"/>
      <c r="L17270" s="15"/>
      <c r="M17270" s="16">
        <f>J17270/1.63</f>
        <v>2.3621214733540237E-2</v>
      </c>
      <c r="N17270" s="16">
        <f t="shared" ref="N17270:N17271" si="16426">AVERAGE(H17270:H17317)</f>
        <v>8.1816250552355392</v>
      </c>
      <c r="O17270" s="16">
        <f t="shared" ref="O17270:O17271" si="16427">AVERAGE(E17270:E17317)</f>
        <v>0.81802679306797543</v>
      </c>
    </row>
    <row r="17271" spans="1:15" ht="15.75" x14ac:dyDescent="0.25">
      <c r="A17271" s="14">
        <v>41948.538194444445</v>
      </c>
      <c r="B17271" s="15">
        <v>0.56999999999999995</v>
      </c>
      <c r="C17271" s="12">
        <f t="shared" si="16394"/>
        <v>16.140602561999998</v>
      </c>
      <c r="D17271" s="64">
        <f t="shared" si="16379"/>
        <v>2.9706630482208584E-3</v>
      </c>
      <c r="E17271" s="13">
        <f t="shared" si="16395"/>
        <v>0.85555095788760727</v>
      </c>
      <c r="F17271">
        <v>3.47</v>
      </c>
      <c r="G17271">
        <v>3.47</v>
      </c>
      <c r="H17271" s="16">
        <f xml:space="preserve"> 3*(G17271^0.84)</f>
        <v>8.5309621196025702</v>
      </c>
      <c r="I17271" s="16">
        <f>C17271*H17271</f>
        <v>137.69486904398218</v>
      </c>
      <c r="J17271" s="53">
        <f>I17271*300*10^-6</f>
        <v>4.1308460713194654E-2</v>
      </c>
      <c r="K17271" s="43"/>
      <c r="L17271" s="15"/>
      <c r="M17271" s="16">
        <f>J17271/1.63</f>
        <v>2.5342613934475251E-2</v>
      </c>
      <c r="N17271" s="16">
        <f t="shared" si="16426"/>
        <v>8.1660331924721952</v>
      </c>
      <c r="O17271" s="16">
        <f t="shared" si="16427"/>
        <v>0.82052840405595084</v>
      </c>
    </row>
    <row r="17272" spans="1:15" ht="15.75" x14ac:dyDescent="0.25">
      <c r="A17272" s="14">
        <v>41948.541666666664</v>
      </c>
      <c r="B17272" s="15">
        <v>0.53</v>
      </c>
      <c r="C17272" s="12">
        <f t="shared" si="16394"/>
        <v>15.007928698000002</v>
      </c>
      <c r="D17272" s="64">
        <f t="shared" si="16379"/>
        <v>2.7621954658895707E-3</v>
      </c>
      <c r="E17272" s="13">
        <f t="shared" si="16395"/>
        <v>0.7955122941761964</v>
      </c>
      <c r="H17272" s="16"/>
      <c r="I17272" s="16"/>
      <c r="J17272" s="53"/>
      <c r="K17272" s="43"/>
      <c r="L17272" s="15"/>
      <c r="M17272" s="16"/>
      <c r="N17272" s="16"/>
      <c r="O17272" s="16"/>
    </row>
    <row r="17273" spans="1:15" ht="15.75" x14ac:dyDescent="0.25">
      <c r="A17273" s="14">
        <v>41948.545138888891</v>
      </c>
      <c r="B17273" s="15">
        <v>0.53</v>
      </c>
      <c r="C17273" s="12">
        <f t="shared" si="16394"/>
        <v>15.007928698000002</v>
      </c>
      <c r="D17273" s="64">
        <f t="shared" si="16379"/>
        <v>2.7621954658895707E-3</v>
      </c>
      <c r="E17273" s="13">
        <f t="shared" si="16395"/>
        <v>0.7955122941761964</v>
      </c>
      <c r="F17273">
        <v>3.45</v>
      </c>
      <c r="G17273">
        <v>3.45</v>
      </c>
      <c r="H17273" s="16">
        <f xml:space="preserve"> 3*(G17273^0.84)</f>
        <v>8.4896403917721024</v>
      </c>
      <c r="I17273" s="16">
        <f>C17273*H17273</f>
        <v>127.41191767137651</v>
      </c>
      <c r="J17273" s="53">
        <f>I17273*300*10^-6</f>
        <v>3.8223575301412953E-2</v>
      </c>
      <c r="K17273" s="43"/>
      <c r="L17273" s="15"/>
      <c r="M17273" s="16">
        <f>J17273/1.63</f>
        <v>2.3450046197185864E-2</v>
      </c>
      <c r="N17273" s="16">
        <f t="shared" ref="N17273" si="16428">AVERAGE(H17273:H17320)</f>
        <v>8.1509574938236149</v>
      </c>
      <c r="O17273" s="16">
        <f t="shared" ref="O17273" si="16429">AVERAGE(E17273:E17320)</f>
        <v>0.82303001504392637</v>
      </c>
    </row>
    <row r="17274" spans="1:15" ht="15.75" x14ac:dyDescent="0.25">
      <c r="A17274" s="14">
        <v>41948.548611111109</v>
      </c>
      <c r="B17274" s="15">
        <v>0.53</v>
      </c>
      <c r="C17274" s="12">
        <f t="shared" si="16394"/>
        <v>15.007928698000002</v>
      </c>
      <c r="D17274" s="64">
        <f t="shared" si="16379"/>
        <v>2.7621954658895707E-3</v>
      </c>
      <c r="E17274" s="13">
        <f t="shared" si="16395"/>
        <v>0.7955122941761964</v>
      </c>
      <c r="F17274">
        <v>3.41</v>
      </c>
      <c r="G17274">
        <v>3.41</v>
      </c>
      <c r="H17274" s="16">
        <f xml:space="preserve"> 3*(G17274^0.84)</f>
        <v>8.406881640387704</v>
      </c>
      <c r="I17274" s="16">
        <f>C17274*H17274</f>
        <v>126.16988023146396</v>
      </c>
      <c r="J17274" s="53">
        <f>I17274*300*10^-6</f>
        <v>3.7850964069439184E-2</v>
      </c>
      <c r="K17274" s="43"/>
      <c r="L17274" s="15"/>
      <c r="M17274" s="16">
        <f>J17274/1.63</f>
        <v>2.3221450349349193E-2</v>
      </c>
      <c r="N17274" s="16"/>
      <c r="O17274" s="16"/>
    </row>
    <row r="17275" spans="1:15" ht="15.75" x14ac:dyDescent="0.25">
      <c r="A17275" s="14">
        <v>41948.552083333336</v>
      </c>
      <c r="B17275" s="15">
        <v>0.53</v>
      </c>
      <c r="C17275" s="12">
        <f t="shared" si="16394"/>
        <v>15.007928698000002</v>
      </c>
      <c r="D17275" s="64">
        <f t="shared" si="16379"/>
        <v>2.7621954658895707E-3</v>
      </c>
      <c r="E17275" s="13">
        <f t="shared" si="16395"/>
        <v>0.7955122941761964</v>
      </c>
      <c r="F17275">
        <v>3.37</v>
      </c>
      <c r="G17275">
        <v>3.37</v>
      </c>
      <c r="H17275" s="16">
        <f xml:space="preserve"> 3*(G17275^0.84)</f>
        <v>8.3239674149559271</v>
      </c>
      <c r="I17275" s="16">
        <f>C17275*H17275</f>
        <v>124.92550944813395</v>
      </c>
      <c r="J17275" s="53">
        <f>I17275*300*10^-6</f>
        <v>3.7477652834440184E-2</v>
      </c>
      <c r="K17275" s="43"/>
      <c r="L17275" s="15"/>
      <c r="M17275" s="16">
        <f>J17275/1.63</f>
        <v>2.2992425051803794E-2</v>
      </c>
      <c r="N17275" s="16">
        <f t="shared" ref="N17275" si="16430">AVERAGE(H17275:H17322)</f>
        <v>8.1301697754927886</v>
      </c>
      <c r="O17275" s="16">
        <f t="shared" ref="O17275" si="16431">AVERAGE(E17275:E17322)</f>
        <v>0.82553162603190178</v>
      </c>
    </row>
    <row r="17276" spans="1:15" ht="15.75" x14ac:dyDescent="0.25">
      <c r="A17276" s="14">
        <v>41948.555555555555</v>
      </c>
      <c r="B17276" s="15">
        <v>0.53</v>
      </c>
      <c r="C17276" s="12">
        <f t="shared" si="16394"/>
        <v>15.007928698000002</v>
      </c>
      <c r="D17276" s="64">
        <f t="shared" si="16379"/>
        <v>2.7621954658895707E-3</v>
      </c>
      <c r="E17276" s="13">
        <f t="shared" si="16395"/>
        <v>0.7955122941761964</v>
      </c>
      <c r="F17276">
        <v>3.39</v>
      </c>
      <c r="G17276">
        <v>3.39</v>
      </c>
      <c r="H17276" s="16">
        <f xml:space="preserve"> 3*(G17276^0.84)</f>
        <v>8.3654440945718171</v>
      </c>
      <c r="I17276" s="16">
        <f>C17276*H17276</f>
        <v>125.54798849843903</v>
      </c>
      <c r="J17276" s="53">
        <f>I17276*300*10^-6</f>
        <v>3.7664396549531708E-2</v>
      </c>
      <c r="K17276" s="43"/>
      <c r="L17276" s="15"/>
      <c r="M17276" s="16">
        <f>J17276/1.63</f>
        <v>2.3106991748178964E-2</v>
      </c>
      <c r="N17276" s="16"/>
      <c r="O17276" s="16"/>
    </row>
    <row r="17277" spans="1:15" ht="15.75" x14ac:dyDescent="0.25">
      <c r="A17277" s="14">
        <v>41948.559027777781</v>
      </c>
      <c r="B17277" s="15">
        <v>0.53</v>
      </c>
      <c r="C17277" s="12">
        <f t="shared" si="16394"/>
        <v>15.007928698000002</v>
      </c>
      <c r="D17277" s="64">
        <f t="shared" si="16379"/>
        <v>2.7621954658895707E-3</v>
      </c>
      <c r="E17277" s="13">
        <f t="shared" si="16395"/>
        <v>0.7955122941761964</v>
      </c>
      <c r="F17277">
        <v>3.39</v>
      </c>
      <c r="G17277">
        <v>3.39</v>
      </c>
      <c r="H17277" s="16">
        <f xml:space="preserve"> 3*(G17277^0.84)</f>
        <v>8.3654440945718171</v>
      </c>
      <c r="I17277" s="16">
        <f>C17277*H17277</f>
        <v>125.54798849843903</v>
      </c>
      <c r="J17277" s="53">
        <f>I17277*300*10^-6</f>
        <v>3.7664396549531708E-2</v>
      </c>
      <c r="K17277" s="43"/>
      <c r="L17277" s="15"/>
      <c r="M17277" s="16">
        <f>J17277/1.63</f>
        <v>2.3106991748178964E-2</v>
      </c>
      <c r="N17277" s="16">
        <f t="shared" ref="N17277:N17278" si="16432">AVERAGE(H17277:H17324)</f>
        <v>8.1161256317931603</v>
      </c>
      <c r="O17277" s="16">
        <f t="shared" ref="O17277:O17278" si="16433">AVERAGE(E17277:E17324)</f>
        <v>0.82803323701987741</v>
      </c>
    </row>
    <row r="17278" spans="1:15" ht="15.75" x14ac:dyDescent="0.25">
      <c r="A17278" s="14">
        <v>41948.5625</v>
      </c>
      <c r="B17278" s="15">
        <v>0.53</v>
      </c>
      <c r="C17278" s="12">
        <f t="shared" si="16394"/>
        <v>15.007928698000002</v>
      </c>
      <c r="D17278" s="64">
        <f t="shared" si="16379"/>
        <v>2.7621954658895707E-3</v>
      </c>
      <c r="E17278" s="13">
        <f t="shared" si="16395"/>
        <v>0.7955122941761964</v>
      </c>
      <c r="H17278" s="16"/>
      <c r="I17278" s="16"/>
      <c r="J17278" s="53"/>
      <c r="K17278" s="43"/>
      <c r="L17278" s="15"/>
      <c r="M17278" s="16"/>
      <c r="N17278" s="16">
        <f t="shared" si="16432"/>
        <v>8.1088462840816025</v>
      </c>
      <c r="O17278" s="16">
        <f t="shared" si="16433"/>
        <v>0.83053484800785293</v>
      </c>
    </row>
    <row r="17279" spans="1:15" ht="15.75" x14ac:dyDescent="0.25">
      <c r="A17279" s="14">
        <v>41948.565972222219</v>
      </c>
      <c r="B17279" s="15">
        <v>0.56999999999999995</v>
      </c>
      <c r="C17279" s="12">
        <f t="shared" si="16394"/>
        <v>16.140602561999998</v>
      </c>
      <c r="D17279" s="64">
        <f t="shared" si="16379"/>
        <v>2.9706630482208584E-3</v>
      </c>
      <c r="E17279" s="13">
        <f t="shared" si="16395"/>
        <v>0.85555095788760727</v>
      </c>
      <c r="F17279">
        <v>3.37</v>
      </c>
      <c r="G17279">
        <v>3.37</v>
      </c>
      <c r="H17279" s="16">
        <f xml:space="preserve"> 3*(G17279^0.84)</f>
        <v>8.3239674149559271</v>
      </c>
      <c r="I17279" s="16">
        <f>C17279*H17279</f>
        <v>134.35384978384215</v>
      </c>
      <c r="J17279" s="53">
        <f>I17279*300*10^-6</f>
        <v>4.0306154935152647E-2</v>
      </c>
      <c r="K17279" s="43"/>
      <c r="L17279" s="15"/>
      <c r="M17279" s="16">
        <f>J17279/1.63</f>
        <v>2.4727702414204078E-2</v>
      </c>
      <c r="N17279" s="16"/>
      <c r="O17279" s="16"/>
    </row>
    <row r="17280" spans="1:15" ht="15.75" x14ac:dyDescent="0.25">
      <c r="A17280" s="14">
        <v>41948.569444444445</v>
      </c>
      <c r="B17280" s="15">
        <v>0.53</v>
      </c>
      <c r="C17280" s="12">
        <f t="shared" si="16394"/>
        <v>15.007928698000002</v>
      </c>
      <c r="D17280" s="64">
        <f t="shared" si="16379"/>
        <v>2.7621954658895707E-3</v>
      </c>
      <c r="E17280" s="13">
        <f t="shared" si="16395"/>
        <v>0.7955122941761964</v>
      </c>
      <c r="F17280">
        <v>3.33</v>
      </c>
      <c r="G17280">
        <v>3.33</v>
      </c>
      <c r="H17280" s="16">
        <f xml:space="preserve"> 3*(G17280^0.84)</f>
        <v>8.2408955726911017</v>
      </c>
      <c r="I17280" s="16">
        <f>C17280*H17280</f>
        <v>123.67877316261195</v>
      </c>
      <c r="J17280" s="53">
        <f>I17280*300*10^-6</f>
        <v>3.7103631948783584E-2</v>
      </c>
      <c r="K17280" s="43"/>
      <c r="L17280" s="15"/>
      <c r="M17280" s="16">
        <f>J17280/1.63</f>
        <v>2.2762964385756802E-2</v>
      </c>
      <c r="N17280" s="16">
        <f t="shared" ref="N17280" si="16434">AVERAGE(H17280:H17327)</f>
        <v>8.1020820027099365</v>
      </c>
      <c r="O17280" s="16">
        <f t="shared" ref="O17280" si="16435">AVERAGE(E17280:E17327)</f>
        <v>0.83428726448981616</v>
      </c>
    </row>
    <row r="17281" spans="1:15" ht="15.75" x14ac:dyDescent="0.25">
      <c r="A17281" s="14">
        <v>41948.572916666664</v>
      </c>
      <c r="B17281" s="15">
        <v>0.53</v>
      </c>
      <c r="C17281" s="12">
        <f t="shared" si="16394"/>
        <v>15.007928698000002</v>
      </c>
      <c r="D17281" s="64">
        <f t="shared" si="16379"/>
        <v>2.7621954658895707E-3</v>
      </c>
      <c r="E17281" s="13">
        <f t="shared" si="16395"/>
        <v>0.7955122941761964</v>
      </c>
      <c r="F17281">
        <v>3.47</v>
      </c>
      <c r="G17281">
        <v>3.47</v>
      </c>
      <c r="H17281" s="16">
        <f xml:space="preserve"> 3*(G17281^0.84)</f>
        <v>8.5309621196025702</v>
      </c>
      <c r="I17281" s="16">
        <f>C17281*H17281</f>
        <v>128.03207121633434</v>
      </c>
      <c r="J17281" s="53">
        <f>I17281*300*10^-6</f>
        <v>3.8409621364900302E-2</v>
      </c>
      <c r="K17281" s="43"/>
      <c r="L17281" s="15"/>
      <c r="M17281" s="16">
        <f>J17281/1.63</f>
        <v>2.3564184886441904E-2</v>
      </c>
      <c r="N17281" s="16"/>
      <c r="O17281" s="16"/>
    </row>
    <row r="17282" spans="1:15" ht="15.75" x14ac:dyDescent="0.25">
      <c r="A17282" s="14">
        <v>41948.576388888891</v>
      </c>
      <c r="B17282" s="15">
        <v>0.53</v>
      </c>
      <c r="C17282" s="12">
        <f t="shared" si="16394"/>
        <v>15.007928698000002</v>
      </c>
      <c r="D17282" s="64">
        <f t="shared" si="16379"/>
        <v>2.7621954658895707E-3</v>
      </c>
      <c r="E17282" s="13">
        <f t="shared" si="16395"/>
        <v>0.7955122941761964</v>
      </c>
      <c r="F17282">
        <v>3.24</v>
      </c>
      <c r="G17282">
        <v>3.24</v>
      </c>
      <c r="H17282" s="16">
        <f xml:space="preserve"> 3*(G17282^0.84)</f>
        <v>8.0533961600893278</v>
      </c>
      <c r="I17282" s="16">
        <f>C17282*H17282</f>
        <v>120.86479534736765</v>
      </c>
      <c r="J17282" s="53">
        <f>I17282*300*10^-6</f>
        <v>3.6259438604210291E-2</v>
      </c>
      <c r="K17282" s="43"/>
      <c r="L17282" s="15"/>
      <c r="M17282" s="16">
        <f>J17282/1.63</f>
        <v>2.2245054358411225E-2</v>
      </c>
      <c r="N17282" s="16">
        <f t="shared" ref="N17282" si="16436">AVERAGE(H17282:H17329)</f>
        <v>8.1373772907779856</v>
      </c>
      <c r="O17282" s="16">
        <f t="shared" ref="O17282" si="16437">AVERAGE(E17282:E17329)</f>
        <v>0.84054129195975491</v>
      </c>
    </row>
    <row r="17283" spans="1:15" ht="15.75" x14ac:dyDescent="0.25">
      <c r="A17283" s="14">
        <v>41948.579861111109</v>
      </c>
      <c r="B17283" s="15">
        <v>0.53</v>
      </c>
      <c r="C17283" s="12">
        <f t="shared" si="16394"/>
        <v>15.007928698000002</v>
      </c>
      <c r="D17283" s="64">
        <f t="shared" ref="D17283:D17346" si="16438">C17283*300*10^6/(1.63*10^12)</f>
        <v>2.7621954658895707E-3</v>
      </c>
      <c r="E17283" s="13">
        <f t="shared" si="16395"/>
        <v>0.7955122941761964</v>
      </c>
      <c r="F17283">
        <v>3.24</v>
      </c>
      <c r="G17283">
        <v>3.24</v>
      </c>
      <c r="H17283" s="16">
        <f xml:space="preserve"> 3*(G17283^0.84)</f>
        <v>8.0533961600893278</v>
      </c>
      <c r="I17283" s="16">
        <f>C17283*H17283</f>
        <v>120.86479534736765</v>
      </c>
      <c r="J17283" s="53">
        <f>I17283*300*10^-6</f>
        <v>3.6259438604210291E-2</v>
      </c>
      <c r="K17283" s="43"/>
      <c r="L17283" s="15"/>
      <c r="M17283" s="16">
        <f>J17283/1.63</f>
        <v>2.2245054358411225E-2</v>
      </c>
      <c r="N17283" s="16"/>
      <c r="O17283" s="16"/>
    </row>
    <row r="17284" spans="1:15" ht="15.75" x14ac:dyDescent="0.25">
      <c r="A17284" s="14">
        <v>41948.583333333336</v>
      </c>
      <c r="B17284" s="15">
        <v>0.53</v>
      </c>
      <c r="C17284" s="12">
        <f t="shared" si="16394"/>
        <v>15.007928698000002</v>
      </c>
      <c r="D17284" s="64">
        <f t="shared" si="16438"/>
        <v>2.7621954658895707E-3</v>
      </c>
      <c r="E17284" s="13">
        <f t="shared" si="16395"/>
        <v>0.7955122941761964</v>
      </c>
      <c r="H17284" s="16"/>
      <c r="I17284" s="16"/>
      <c r="J17284" s="53"/>
      <c r="K17284" s="43"/>
      <c r="L17284" s="15"/>
      <c r="M17284" s="16"/>
      <c r="N17284" s="16">
        <f t="shared" ref="N17284:N17285" si="16439">AVERAGE(H17284:H17331)</f>
        <v>8.1446714699696372</v>
      </c>
      <c r="O17284" s="16">
        <f t="shared" ref="O17284:O17285" si="16440">AVERAGE(E17284:E17331)</f>
        <v>0.84429370844171814</v>
      </c>
    </row>
    <row r="17285" spans="1:15" ht="15.75" x14ac:dyDescent="0.25">
      <c r="A17285" s="14">
        <v>41948.586805555555</v>
      </c>
      <c r="B17285" s="15">
        <v>0.53</v>
      </c>
      <c r="C17285" s="12">
        <f t="shared" si="16394"/>
        <v>15.007928698000002</v>
      </c>
      <c r="D17285" s="64">
        <f t="shared" si="16438"/>
        <v>2.7621954658895707E-3</v>
      </c>
      <c r="E17285" s="13">
        <f t="shared" si="16395"/>
        <v>0.7955122941761964</v>
      </c>
      <c r="F17285">
        <v>3.32</v>
      </c>
      <c r="G17285">
        <v>3.32</v>
      </c>
      <c r="H17285" s="16">
        <f xml:space="preserve"> 3*(G17285^0.84)</f>
        <v>8.2201027281180785</v>
      </c>
      <c r="I17285" s="16">
        <f>C17285*H17285</f>
        <v>123.36671563383142</v>
      </c>
      <c r="J17285" s="53">
        <f>I17285*300*10^-6</f>
        <v>3.7010014690149418E-2</v>
      </c>
      <c r="K17285" s="43"/>
      <c r="L17285" s="15"/>
      <c r="M17285" s="16">
        <f>J17285/1.63</f>
        <v>2.2705530484754245E-2</v>
      </c>
      <c r="N17285" s="16">
        <f t="shared" si="16439"/>
        <v>8.1446714699696372</v>
      </c>
      <c r="O17285" s="16">
        <f t="shared" si="16440"/>
        <v>0.84679531942969366</v>
      </c>
    </row>
    <row r="17286" spans="1:15" ht="15.75" x14ac:dyDescent="0.25">
      <c r="A17286" s="14">
        <v>41948.590277777781</v>
      </c>
      <c r="B17286" s="15">
        <v>0.53</v>
      </c>
      <c r="C17286" s="12">
        <f t="shared" si="16394"/>
        <v>15.007928698000002</v>
      </c>
      <c r="D17286" s="64">
        <f t="shared" si="16438"/>
        <v>2.7621954658895707E-3</v>
      </c>
      <c r="E17286" s="13">
        <f t="shared" si="16395"/>
        <v>0.7955122941761964</v>
      </c>
      <c r="F17286">
        <v>3.24</v>
      </c>
      <c r="G17286">
        <v>3.24</v>
      </c>
      <c r="H17286" s="16">
        <f xml:space="preserve"> 3*(G17286^0.84)</f>
        <v>8.0533961600893278</v>
      </c>
      <c r="I17286" s="16">
        <f>C17286*H17286</f>
        <v>120.86479534736765</v>
      </c>
      <c r="J17286" s="53">
        <f>I17286*300*10^-6</f>
        <v>3.6259438604210291E-2</v>
      </c>
      <c r="K17286" s="43"/>
      <c r="L17286" s="15"/>
      <c r="M17286" s="16">
        <f>J17286/1.63</f>
        <v>2.2245054358411225E-2</v>
      </c>
      <c r="N17286" s="16"/>
      <c r="O17286" s="16"/>
    </row>
    <row r="17287" spans="1:15" ht="15.75" x14ac:dyDescent="0.25">
      <c r="A17287" s="14">
        <v>41948.59375</v>
      </c>
      <c r="B17287" s="15">
        <v>0.53</v>
      </c>
      <c r="C17287" s="12">
        <f t="shared" si="16394"/>
        <v>15.007928698000002</v>
      </c>
      <c r="D17287" s="64">
        <f t="shared" si="16438"/>
        <v>2.7621954658895707E-3</v>
      </c>
      <c r="E17287" s="13">
        <f t="shared" si="16395"/>
        <v>0.7955122941761964</v>
      </c>
      <c r="F17287">
        <v>3.22</v>
      </c>
      <c r="G17287">
        <v>3.22</v>
      </c>
      <c r="H17287" s="16">
        <f xml:space="preserve"> 3*(G17287^0.84)</f>
        <v>8.0116171388374404</v>
      </c>
      <c r="I17287" s="16">
        <f>C17287*H17287</f>
        <v>120.2377787753471</v>
      </c>
      <c r="J17287" s="53">
        <f>I17287*300*10^-6</f>
        <v>3.6071333632604133E-2</v>
      </c>
      <c r="K17287" s="43"/>
      <c r="L17287" s="15"/>
      <c r="M17287" s="16">
        <f>J17287/1.63</f>
        <v>2.212965253533996E-2</v>
      </c>
      <c r="N17287" s="16">
        <f t="shared" ref="N17287" si="16441">AVERAGE(H17287:H17334)</f>
        <v>8.1519563163886737</v>
      </c>
      <c r="O17287" s="16">
        <f t="shared" ref="O17287" si="16442">AVERAGE(E17287:E17334)</f>
        <v>0.85179854140564448</v>
      </c>
    </row>
    <row r="17288" spans="1:15" ht="15.75" x14ac:dyDescent="0.25">
      <c r="A17288" s="14">
        <v>41948.597222222219</v>
      </c>
      <c r="B17288" s="15">
        <v>0.56999999999999995</v>
      </c>
      <c r="C17288" s="12">
        <f t="shared" si="16394"/>
        <v>16.140602561999998</v>
      </c>
      <c r="D17288" s="64">
        <f t="shared" si="16438"/>
        <v>2.9706630482208584E-3</v>
      </c>
      <c r="E17288" s="13">
        <f t="shared" si="16395"/>
        <v>0.85555095788760727</v>
      </c>
      <c r="F17288">
        <v>3.23</v>
      </c>
      <c r="G17288">
        <v>3.23</v>
      </c>
      <c r="H17288" s="16">
        <f xml:space="preserve"> 3*(G17288^0.84)</f>
        <v>8.0325118233448052</v>
      </c>
      <c r="I17288" s="16">
        <f>C17288*H17288</f>
        <v>129.64958091517443</v>
      </c>
      <c r="J17288" s="53">
        <f>I17288*300*10^-6</f>
        <v>3.8894874274552328E-2</v>
      </c>
      <c r="K17288" s="43"/>
      <c r="L17288" s="15"/>
      <c r="M17288" s="16">
        <f>J17288/1.63</f>
        <v>2.3861886058007566E-2</v>
      </c>
      <c r="N17288" s="16"/>
      <c r="O17288" s="16"/>
    </row>
    <row r="17289" spans="1:15" ht="15.75" x14ac:dyDescent="0.25">
      <c r="A17289" s="14">
        <v>41948.600694444445</v>
      </c>
      <c r="B17289" s="15">
        <v>0.53</v>
      </c>
      <c r="C17289" s="12">
        <f t="shared" si="16394"/>
        <v>15.007928698000002</v>
      </c>
      <c r="D17289" s="64">
        <f t="shared" si="16438"/>
        <v>2.7621954658895707E-3</v>
      </c>
      <c r="E17289" s="13">
        <f t="shared" si="16395"/>
        <v>0.7955122941761964</v>
      </c>
      <c r="F17289">
        <v>3.22</v>
      </c>
      <c r="G17289">
        <v>3.22</v>
      </c>
      <c r="H17289" s="16">
        <f xml:space="preserve"> 3*(G17289^0.84)</f>
        <v>8.0116171388374404</v>
      </c>
      <c r="I17289" s="16">
        <f>C17289*H17289</f>
        <v>120.2377787753471</v>
      </c>
      <c r="J17289" s="53">
        <f>I17289*300*10^-6</f>
        <v>3.6071333632604133E-2</v>
      </c>
      <c r="K17289" s="43"/>
      <c r="L17289" s="15"/>
      <c r="M17289" s="16">
        <f>J17289/1.63</f>
        <v>2.212965253533996E-2</v>
      </c>
      <c r="N17289" s="16">
        <f t="shared" ref="N17289" si="16443">AVERAGE(H17289:H17336)</f>
        <v>8.1644563363614395</v>
      </c>
      <c r="O17289" s="16">
        <f t="shared" ref="O17289" si="16444">AVERAGE(E17289:E17336)</f>
        <v>0.8555509578876076</v>
      </c>
    </row>
    <row r="17290" spans="1:15" ht="15.75" x14ac:dyDescent="0.25">
      <c r="A17290" s="14">
        <v>41948.604166666664</v>
      </c>
      <c r="B17290" s="15">
        <v>0.53</v>
      </c>
      <c r="C17290" s="12">
        <f t="shared" si="16394"/>
        <v>15.007928698000002</v>
      </c>
      <c r="D17290" s="64">
        <f t="shared" si="16438"/>
        <v>2.7621954658895707E-3</v>
      </c>
      <c r="E17290" s="13">
        <f t="shared" si="16395"/>
        <v>0.7955122941761964</v>
      </c>
      <c r="H17290" s="16"/>
      <c r="I17290" s="16"/>
      <c r="J17290" s="53"/>
      <c r="K17290" s="43"/>
      <c r="L17290" s="15"/>
      <c r="M17290" s="16"/>
      <c r="N17290" s="16"/>
      <c r="O17290" s="16"/>
    </row>
    <row r="17291" spans="1:15" ht="15.75" x14ac:dyDescent="0.25">
      <c r="A17291" s="14">
        <v>41948.607638888891</v>
      </c>
      <c r="B17291" s="15">
        <v>0.53</v>
      </c>
      <c r="C17291" s="12">
        <f t="shared" si="16394"/>
        <v>15.007928698000002</v>
      </c>
      <c r="D17291" s="64">
        <f t="shared" si="16438"/>
        <v>2.7621954658895707E-3</v>
      </c>
      <c r="E17291" s="13">
        <f t="shared" si="16395"/>
        <v>0.7955122941761964</v>
      </c>
      <c r="F17291">
        <v>3.87</v>
      </c>
      <c r="G17291">
        <v>3.87</v>
      </c>
      <c r="H17291" s="16">
        <f xml:space="preserve"> 3*(G17291^0.84)</f>
        <v>9.3497169917748622</v>
      </c>
      <c r="I17291" s="16">
        <f>C17291*H17291</f>
        <v>140.31988595903621</v>
      </c>
      <c r="J17291" s="53">
        <f>I17291*300*10^-6</f>
        <v>4.2095965787710861E-2</v>
      </c>
      <c r="K17291" s="43"/>
      <c r="L17291" s="15"/>
      <c r="M17291" s="16">
        <f>J17291/1.63</f>
        <v>2.5825745882031206E-2</v>
      </c>
      <c r="N17291" s="16">
        <f t="shared" ref="N17291:N17292" si="16445">AVERAGE(H17291:H17338)</f>
        <v>8.1727836744718623</v>
      </c>
      <c r="O17291" s="16">
        <f t="shared" ref="O17291:O17292" si="16446">AVERAGE(E17291:E17338)</f>
        <v>0.86055417986355842</v>
      </c>
    </row>
    <row r="17292" spans="1:15" ht="15.75" x14ac:dyDescent="0.25">
      <c r="A17292" s="14">
        <v>41948.611111111109</v>
      </c>
      <c r="B17292" s="15">
        <v>0.53</v>
      </c>
      <c r="C17292" s="12">
        <f t="shared" si="16394"/>
        <v>15.007928698000002</v>
      </c>
      <c r="D17292" s="64">
        <f t="shared" si="16438"/>
        <v>2.7621954658895707E-3</v>
      </c>
      <c r="E17292" s="13">
        <f t="shared" si="16395"/>
        <v>0.7955122941761964</v>
      </c>
      <c r="F17292">
        <v>3.22</v>
      </c>
      <c r="G17292">
        <v>3.22</v>
      </c>
      <c r="H17292" s="16">
        <f xml:space="preserve"> 3*(G17292^0.84)</f>
        <v>8.0116171388374404</v>
      </c>
      <c r="I17292" s="16">
        <f>C17292*H17292</f>
        <v>120.2377787753471</v>
      </c>
      <c r="J17292" s="53">
        <f>I17292*300*10^-6</f>
        <v>3.6071333632604133E-2</v>
      </c>
      <c r="K17292" s="43"/>
      <c r="L17292" s="15"/>
      <c r="M17292" s="16">
        <f>J17292/1.63</f>
        <v>2.212965253533996E-2</v>
      </c>
      <c r="N17292" s="16">
        <f t="shared" si="16445"/>
        <v>8.1466211075744202</v>
      </c>
      <c r="O17292" s="16">
        <f t="shared" si="16446"/>
        <v>0.86305579085153383</v>
      </c>
    </row>
    <row r="17293" spans="1:15" ht="15.75" x14ac:dyDescent="0.25">
      <c r="A17293" s="14">
        <v>41948.614583333336</v>
      </c>
      <c r="B17293" s="15">
        <v>0.56999999999999995</v>
      </c>
      <c r="C17293" s="12">
        <f t="shared" si="16394"/>
        <v>16.140602561999998</v>
      </c>
      <c r="D17293" s="64">
        <f t="shared" si="16438"/>
        <v>2.9706630482208584E-3</v>
      </c>
      <c r="E17293" s="13">
        <f t="shared" si="16395"/>
        <v>0.85555095788760727</v>
      </c>
      <c r="F17293">
        <v>3.15</v>
      </c>
      <c r="G17293">
        <v>3.15</v>
      </c>
      <c r="H17293" s="16">
        <f xml:space="preserve"> 3*(G17293^0.84)</f>
        <v>7.8650614458781627</v>
      </c>
      <c r="I17293" s="16">
        <f>C17293*H17293</f>
        <v>126.94683092362848</v>
      </c>
      <c r="J17293" s="53">
        <f>I17293*300*10^-6</f>
        <v>3.8084049277088548E-2</v>
      </c>
      <c r="K17293" s="43"/>
      <c r="L17293" s="15"/>
      <c r="M17293" s="16">
        <f>J17293/1.63</f>
        <v>2.3364447409256781E-2</v>
      </c>
      <c r="N17293" s="16"/>
      <c r="O17293" s="16"/>
    </row>
    <row r="17294" spans="1:15" ht="15.75" x14ac:dyDescent="0.25">
      <c r="A17294" s="14">
        <v>41948.618055555555</v>
      </c>
      <c r="B17294" s="15">
        <v>0.53</v>
      </c>
      <c r="C17294" s="12">
        <f t="shared" si="16394"/>
        <v>15.007928698000002</v>
      </c>
      <c r="D17294" s="64">
        <f t="shared" si="16438"/>
        <v>2.7621954658895707E-3</v>
      </c>
      <c r="E17294" s="13">
        <f t="shared" si="16395"/>
        <v>0.7955122941761964</v>
      </c>
      <c r="F17294">
        <v>3.18</v>
      </c>
      <c r="G17294">
        <v>3.18</v>
      </c>
      <c r="H17294" s="16">
        <f xml:space="preserve"> 3*(G17294^0.84)</f>
        <v>7.9279341736593807</v>
      </c>
      <c r="I17294" s="16">
        <f>C17294*H17294</f>
        <v>118.98187080071756</v>
      </c>
      <c r="J17294" s="53">
        <f>I17294*300*10^-6</f>
        <v>3.5694561240215271E-2</v>
      </c>
      <c r="K17294" s="43"/>
      <c r="L17294" s="15"/>
      <c r="M17294" s="16">
        <f>J17294/1.63</f>
        <v>2.1898503828352928E-2</v>
      </c>
      <c r="N17294" s="16">
        <f t="shared" ref="N17294" si="16447">AVERAGE(H17294:H17341)</f>
        <v>8.1777905548602483</v>
      </c>
      <c r="O17294" s="16">
        <f t="shared" ref="O17294" si="16448">AVERAGE(E17294:E17341)</f>
        <v>0.86680820733349695</v>
      </c>
    </row>
    <row r="17295" spans="1:15" ht="15.75" x14ac:dyDescent="0.25">
      <c r="A17295" s="14">
        <v>41948.621527777781</v>
      </c>
      <c r="B17295" s="15">
        <v>0.53</v>
      </c>
      <c r="C17295" s="12">
        <f t="shared" si="16394"/>
        <v>15.007928698000002</v>
      </c>
      <c r="D17295" s="64">
        <f t="shared" si="16438"/>
        <v>2.7621954658895707E-3</v>
      </c>
      <c r="E17295" s="13">
        <f t="shared" si="16395"/>
        <v>0.7955122941761964</v>
      </c>
      <c r="F17295">
        <v>3.17</v>
      </c>
      <c r="G17295">
        <v>3.17</v>
      </c>
      <c r="H17295" s="16">
        <f xml:space="preserve"> 3*(G17295^0.84)</f>
        <v>7.9069871859755114</v>
      </c>
      <c r="I17295" s="16">
        <f>C17295*H17295</f>
        <v>118.66749990312016</v>
      </c>
      <c r="J17295" s="53">
        <f>I17295*300*10^-6</f>
        <v>3.5600249970936047E-2</v>
      </c>
      <c r="K17295" s="43"/>
      <c r="L17295" s="15"/>
      <c r="M17295" s="16">
        <f>J17295/1.63</f>
        <v>2.1840644153948496E-2</v>
      </c>
      <c r="N17295" s="16"/>
      <c r="O17295" s="16"/>
    </row>
    <row r="17296" spans="1:15" ht="15.75" x14ac:dyDescent="0.25">
      <c r="A17296" s="14">
        <v>41948.625</v>
      </c>
      <c r="B17296" s="15">
        <v>0.53</v>
      </c>
      <c r="C17296" s="12">
        <f t="shared" si="16394"/>
        <v>15.007928698000002</v>
      </c>
      <c r="D17296" s="64">
        <f t="shared" si="16438"/>
        <v>2.7621954658895707E-3</v>
      </c>
      <c r="E17296" s="13">
        <f t="shared" si="16395"/>
        <v>0.7955122941761964</v>
      </c>
      <c r="H17296" s="16"/>
      <c r="I17296" s="16"/>
      <c r="J17296" s="53"/>
      <c r="K17296" s="43"/>
      <c r="L17296" s="15"/>
      <c r="M17296" s="16"/>
      <c r="N17296" s="16">
        <f t="shared" ref="N17296" si="16449">AVERAGE(H17296:H17343)</f>
        <v>8.2053648172241118</v>
      </c>
      <c r="O17296" s="16">
        <f t="shared" ref="O17296" si="16450">AVERAGE(E17296:E17343)</f>
        <v>0.87306223480343548</v>
      </c>
    </row>
    <row r="17297" spans="1:15" ht="15.75" x14ac:dyDescent="0.25">
      <c r="A17297" s="14">
        <v>41948.628472222219</v>
      </c>
      <c r="B17297" s="15">
        <v>0.53</v>
      </c>
      <c r="C17297" s="12">
        <f t="shared" si="16394"/>
        <v>15.007928698000002</v>
      </c>
      <c r="D17297" s="64">
        <f t="shared" si="16438"/>
        <v>2.7621954658895707E-3</v>
      </c>
      <c r="E17297" s="13">
        <f t="shared" si="16395"/>
        <v>0.7955122941761964</v>
      </c>
      <c r="F17297">
        <v>5.12</v>
      </c>
      <c r="G17297">
        <v>5.12</v>
      </c>
      <c r="H17297" s="16">
        <f xml:space="preserve"> 3*(G17297^0.84)</f>
        <v>11.82791029065028</v>
      </c>
      <c r="I17297" s="16">
        <f>C17297*H17297</f>
        <v>177.51243428841988</v>
      </c>
      <c r="J17297" s="53">
        <f>I17297*300*10^-6</f>
        <v>5.3253730286525962E-2</v>
      </c>
      <c r="K17297" s="43"/>
      <c r="L17297" s="15"/>
      <c r="M17297" s="16">
        <f>J17297/1.63</f>
        <v>3.2671000175782804E-2</v>
      </c>
      <c r="N17297" s="16"/>
      <c r="O17297" s="16"/>
    </row>
    <row r="17298" spans="1:15" ht="15.75" x14ac:dyDescent="0.25">
      <c r="A17298" s="14">
        <v>41948.631944444445</v>
      </c>
      <c r="B17298" s="15">
        <v>0.53</v>
      </c>
      <c r="C17298" s="12">
        <f t="shared" ref="C17298:C17361" si="16451">28.3168466*B17298</f>
        <v>15.007928698000002</v>
      </c>
      <c r="D17298" s="64">
        <f t="shared" si="16438"/>
        <v>2.7621954658895707E-3</v>
      </c>
      <c r="E17298" s="13">
        <f t="shared" ref="E17298:E17361" si="16452">C17298*86400*10^6/(1.63*10^12)</f>
        <v>0.7955122941761964</v>
      </c>
      <c r="F17298">
        <v>3.13</v>
      </c>
      <c r="G17298">
        <v>3.13</v>
      </c>
      <c r="H17298" s="16">
        <f xml:space="preserve"> 3*(G17298^0.84)</f>
        <v>7.8230930926024396</v>
      </c>
      <c r="I17298" s="16">
        <f>C17298*H17298</f>
        <v>117.40842333159374</v>
      </c>
      <c r="J17298" s="53">
        <f>I17298*300*10^-6</f>
        <v>3.5222526999478115E-2</v>
      </c>
      <c r="K17298" s="43"/>
      <c r="L17298" s="15"/>
      <c r="M17298" s="16">
        <f>J17298/1.63</f>
        <v>2.1608912269618478E-2</v>
      </c>
      <c r="N17298" s="16">
        <f t="shared" ref="N17298:N17299" si="16453">AVERAGE(H17298:H17345)</f>
        <v>8.1213911890695734</v>
      </c>
      <c r="O17298" s="16">
        <f t="shared" ref="O17298:O17299" si="16454">AVERAGE(E17298:E17345)</f>
        <v>0.87806545677938652</v>
      </c>
    </row>
    <row r="17299" spans="1:15" ht="15.75" x14ac:dyDescent="0.25">
      <c r="A17299" s="14">
        <v>41948.635416666664</v>
      </c>
      <c r="B17299" s="15">
        <v>0.53</v>
      </c>
      <c r="C17299" s="12">
        <f t="shared" si="16451"/>
        <v>15.007928698000002</v>
      </c>
      <c r="D17299" s="64">
        <f t="shared" si="16438"/>
        <v>2.7621954658895707E-3</v>
      </c>
      <c r="E17299" s="13">
        <f t="shared" si="16452"/>
        <v>0.7955122941761964</v>
      </c>
      <c r="F17299">
        <v>3.1</v>
      </c>
      <c r="G17299">
        <v>3.1</v>
      </c>
      <c r="H17299" s="16">
        <f xml:space="preserve"> 3*(G17299^0.84)</f>
        <v>7.7600599704856617</v>
      </c>
      <c r="I17299" s="16">
        <f>C17299*H17299</f>
        <v>116.46242672925281</v>
      </c>
      <c r="J17299" s="53">
        <f>I17299*300*10^-6</f>
        <v>3.4938728018775844E-2</v>
      </c>
      <c r="K17299" s="43"/>
      <c r="L17299" s="15"/>
      <c r="M17299" s="16">
        <f>J17299/1.63</f>
        <v>2.1434802465506653E-2</v>
      </c>
      <c r="N17299" s="16">
        <f t="shared" si="16453"/>
        <v>8.1421813561894787</v>
      </c>
      <c r="O17299" s="16">
        <f t="shared" si="16454"/>
        <v>0.88056706776736193</v>
      </c>
    </row>
    <row r="17300" spans="1:15" ht="15.75" x14ac:dyDescent="0.25">
      <c r="A17300" s="14">
        <v>41948.638888888891</v>
      </c>
      <c r="B17300" s="15">
        <v>0.53</v>
      </c>
      <c r="C17300" s="12">
        <f t="shared" si="16451"/>
        <v>15.007928698000002</v>
      </c>
      <c r="D17300" s="64">
        <f t="shared" si="16438"/>
        <v>2.7621954658895707E-3</v>
      </c>
      <c r="E17300" s="13">
        <f t="shared" si="16452"/>
        <v>0.7955122941761964</v>
      </c>
      <c r="F17300">
        <v>3.18</v>
      </c>
      <c r="G17300">
        <v>3.18</v>
      </c>
      <c r="H17300" s="16">
        <f xml:space="preserve"> 3*(G17300^0.84)</f>
        <v>7.9279341736593807</v>
      </c>
      <c r="I17300" s="16">
        <f>C17300*H17300</f>
        <v>118.98187080071756</v>
      </c>
      <c r="J17300" s="53">
        <f>I17300*300*10^-6</f>
        <v>3.5694561240215271E-2</v>
      </c>
      <c r="K17300" s="43"/>
      <c r="L17300" s="15"/>
      <c r="M17300" s="16">
        <f>J17300/1.63</f>
        <v>2.1898503828352928E-2</v>
      </c>
      <c r="N17300" s="16"/>
      <c r="O17300" s="16"/>
    </row>
    <row r="17301" spans="1:15" ht="15.75" x14ac:dyDescent="0.25">
      <c r="A17301" s="14">
        <v>41948.642361111109</v>
      </c>
      <c r="B17301" s="15">
        <v>0.53</v>
      </c>
      <c r="C17301" s="12">
        <f t="shared" si="16451"/>
        <v>15.007928698000002</v>
      </c>
      <c r="D17301" s="64">
        <f t="shared" si="16438"/>
        <v>2.7621954658895707E-3</v>
      </c>
      <c r="E17301" s="13">
        <f t="shared" si="16452"/>
        <v>0.7955122941761964</v>
      </c>
      <c r="F17301">
        <v>3.14</v>
      </c>
      <c r="G17301">
        <v>3.14</v>
      </c>
      <c r="H17301" s="16">
        <f xml:space="preserve"> 3*(G17301^0.84)</f>
        <v>7.8440826155369869</v>
      </c>
      <c r="I17301" s="16">
        <f>C17301*H17301</f>
        <v>117.72343259520046</v>
      </c>
      <c r="J17301" s="53">
        <f>I17301*300*10^-6</f>
        <v>3.5317029778560133E-2</v>
      </c>
      <c r="K17301" s="43"/>
      <c r="L17301" s="15"/>
      <c r="M17301" s="16">
        <f>J17301/1.63</f>
        <v>2.1666889434699469E-2</v>
      </c>
      <c r="N17301" s="16">
        <f t="shared" ref="N17301" si="16455">AVERAGE(H17301:H17348)</f>
        <v>8.178077863647637</v>
      </c>
      <c r="O17301" s="16">
        <f t="shared" ref="O17301" si="16456">AVERAGE(E17301:E17348)</f>
        <v>0.88682109523730057</v>
      </c>
    </row>
    <row r="17302" spans="1:15" ht="15.75" x14ac:dyDescent="0.25">
      <c r="A17302" s="14">
        <v>41948.645833333336</v>
      </c>
      <c r="B17302" s="15">
        <v>0.53</v>
      </c>
      <c r="C17302" s="12">
        <f t="shared" si="16451"/>
        <v>15.007928698000002</v>
      </c>
      <c r="D17302" s="64">
        <f t="shared" si="16438"/>
        <v>2.7621954658895707E-3</v>
      </c>
      <c r="E17302" s="13">
        <f t="shared" si="16452"/>
        <v>0.7955122941761964</v>
      </c>
      <c r="H17302" s="16"/>
      <c r="I17302" s="16"/>
      <c r="J17302" s="53"/>
      <c r="K17302" s="43"/>
      <c r="L17302" s="15"/>
      <c r="M17302" s="16"/>
      <c r="N17302" s="16"/>
      <c r="O17302" s="16"/>
    </row>
    <row r="17303" spans="1:15" ht="15.75" x14ac:dyDescent="0.25">
      <c r="A17303" s="14">
        <v>41948.649305555555</v>
      </c>
      <c r="B17303" s="15">
        <v>0.53</v>
      </c>
      <c r="C17303" s="12">
        <f t="shared" si="16451"/>
        <v>15.007928698000002</v>
      </c>
      <c r="D17303" s="64">
        <f t="shared" si="16438"/>
        <v>2.7621954658895707E-3</v>
      </c>
      <c r="E17303" s="13">
        <f t="shared" si="16452"/>
        <v>0.7955122941761964</v>
      </c>
      <c r="F17303">
        <v>3.17</v>
      </c>
      <c r="G17303">
        <v>3.17</v>
      </c>
      <c r="H17303" s="16">
        <f xml:space="preserve"> 3*(G17303^0.84)</f>
        <v>7.9069871859755114</v>
      </c>
      <c r="I17303" s="16">
        <f>C17303*H17303</f>
        <v>118.66749990312016</v>
      </c>
      <c r="J17303" s="53">
        <f>I17303*300*10^-6</f>
        <v>3.5600249970936047E-2</v>
      </c>
      <c r="K17303" s="43"/>
      <c r="L17303" s="15"/>
      <c r="M17303" s="16">
        <f>J17303/1.63</f>
        <v>2.1840644153948496E-2</v>
      </c>
      <c r="N17303" s="16">
        <f t="shared" ref="N17303" si="16457">AVERAGE(H17303:H17350)</f>
        <v>8.2187590637840877</v>
      </c>
      <c r="O17303" s="16">
        <f t="shared" ref="O17303" si="16458">AVERAGE(E17303:E17350)</f>
        <v>0.89182431721325139</v>
      </c>
    </row>
    <row r="17304" spans="1:15" ht="15.75" x14ac:dyDescent="0.25">
      <c r="A17304" s="14">
        <v>41948.652777777781</v>
      </c>
      <c r="B17304" s="15">
        <v>0.53</v>
      </c>
      <c r="C17304" s="12">
        <f t="shared" si="16451"/>
        <v>15.007928698000002</v>
      </c>
      <c r="D17304" s="64">
        <f t="shared" si="16438"/>
        <v>2.7621954658895707E-3</v>
      </c>
      <c r="E17304" s="13">
        <f t="shared" si="16452"/>
        <v>0.7955122941761964</v>
      </c>
      <c r="F17304">
        <v>3.12</v>
      </c>
      <c r="G17304">
        <v>3.12</v>
      </c>
      <c r="H17304" s="16">
        <f xml:space="preserve"> 3*(G17304^0.84)</f>
        <v>7.8020928374367529</v>
      </c>
      <c r="I17304" s="16">
        <f>C17304*H17304</f>
        <v>117.09325299942731</v>
      </c>
      <c r="J17304" s="53">
        <f>I17304*300*10^-6</f>
        <v>3.512797589982819E-2</v>
      </c>
      <c r="K17304" s="43"/>
      <c r="L17304" s="15"/>
      <c r="M17304" s="16">
        <f>J17304/1.63</f>
        <v>2.1550905460017297E-2</v>
      </c>
      <c r="N17304" s="16"/>
      <c r="O17304" s="16"/>
    </row>
    <row r="17305" spans="1:15" ht="15.75" x14ac:dyDescent="0.25">
      <c r="A17305" s="14">
        <v>41948.65625</v>
      </c>
      <c r="B17305" s="15">
        <v>0.56999999999999995</v>
      </c>
      <c r="C17305" s="12">
        <f t="shared" si="16451"/>
        <v>16.140602561999998</v>
      </c>
      <c r="D17305" s="64">
        <f t="shared" si="16438"/>
        <v>2.9706630482208584E-3</v>
      </c>
      <c r="E17305" s="13">
        <f t="shared" si="16452"/>
        <v>0.85555095788760727</v>
      </c>
      <c r="F17305">
        <v>3.12</v>
      </c>
      <c r="G17305">
        <v>3.12</v>
      </c>
      <c r="H17305" s="16">
        <f xml:space="preserve"> 3*(G17305^0.84)</f>
        <v>7.8020928374367529</v>
      </c>
      <c r="I17305" s="16">
        <f>C17305*H17305</f>
        <v>125.93047964089348</v>
      </c>
      <c r="J17305" s="53">
        <f>I17305*300*10^-6</f>
        <v>3.7779143892268045E-2</v>
      </c>
      <c r="K17305" s="43"/>
      <c r="L17305" s="15"/>
      <c r="M17305" s="16">
        <f>J17305/1.63</f>
        <v>2.3177388890961992E-2</v>
      </c>
      <c r="N17305" s="16">
        <f t="shared" ref="N17305:N17306" si="16459">AVERAGE(H17305:H17352)</f>
        <v>8.2654340468284708</v>
      </c>
      <c r="O17305" s="16">
        <f t="shared" ref="O17305:O17306" si="16460">AVERAGE(E17305:E17352)</f>
        <v>0.89557673369521451</v>
      </c>
    </row>
    <row r="17306" spans="1:15" ht="15.75" x14ac:dyDescent="0.25">
      <c r="A17306" s="14">
        <v>41948.659722222219</v>
      </c>
      <c r="B17306" s="15">
        <v>0.56999999999999995</v>
      </c>
      <c r="C17306" s="12">
        <f t="shared" si="16451"/>
        <v>16.140602561999998</v>
      </c>
      <c r="D17306" s="64">
        <f t="shared" si="16438"/>
        <v>2.9706630482208584E-3</v>
      </c>
      <c r="E17306" s="13">
        <f t="shared" si="16452"/>
        <v>0.85555095788760727</v>
      </c>
      <c r="F17306">
        <v>3.14</v>
      </c>
      <c r="G17306">
        <v>3.14</v>
      </c>
      <c r="H17306" s="16">
        <f xml:space="preserve"> 3*(G17306^0.84)</f>
        <v>7.8440826155369869</v>
      </c>
      <c r="I17306" s="16">
        <f>C17306*H17306</f>
        <v>126.60821996087594</v>
      </c>
      <c r="J17306" s="53">
        <f>I17306*300*10^-6</f>
        <v>3.7982465988262777E-2</v>
      </c>
      <c r="K17306" s="43"/>
      <c r="L17306" s="15"/>
      <c r="M17306" s="16">
        <f>J17306/1.63</f>
        <v>2.3302126373167351E-2</v>
      </c>
      <c r="N17306" s="16">
        <f t="shared" si="16459"/>
        <v>8.2862342346900704</v>
      </c>
      <c r="O17306" s="16">
        <f t="shared" si="16460"/>
        <v>0.89682753918920222</v>
      </c>
    </row>
    <row r="17307" spans="1:15" ht="15.75" x14ac:dyDescent="0.25">
      <c r="A17307" s="14">
        <v>41948.663194444445</v>
      </c>
      <c r="B17307" s="15">
        <v>0.56999999999999995</v>
      </c>
      <c r="C17307" s="12">
        <f t="shared" si="16451"/>
        <v>16.140602561999998</v>
      </c>
      <c r="D17307" s="64">
        <f t="shared" si="16438"/>
        <v>2.9706630482208584E-3</v>
      </c>
      <c r="E17307" s="13">
        <f t="shared" si="16452"/>
        <v>0.85555095788760727</v>
      </c>
      <c r="F17307">
        <v>3.17</v>
      </c>
      <c r="G17307">
        <v>3.17</v>
      </c>
      <c r="H17307" s="16">
        <f xml:space="preserve"> 3*(G17307^0.84)</f>
        <v>7.9069871859755114</v>
      </c>
      <c r="I17307" s="16">
        <f>C17307*H17307</f>
        <v>127.6235376316575</v>
      </c>
      <c r="J17307" s="53">
        <f>I17307*300*10^-6</f>
        <v>3.828706128949725E-2</v>
      </c>
      <c r="K17307" s="43"/>
      <c r="L17307" s="15"/>
      <c r="M17307" s="16">
        <f>J17307/1.63</f>
        <v>2.3488994656133282E-2</v>
      </c>
      <c r="N17307" s="16"/>
      <c r="O17307" s="16"/>
    </row>
    <row r="17308" spans="1:15" ht="15.75" x14ac:dyDescent="0.25">
      <c r="A17308" s="14">
        <v>41948.666666666664</v>
      </c>
      <c r="B17308" s="15">
        <v>0.56999999999999995</v>
      </c>
      <c r="C17308" s="12">
        <f t="shared" si="16451"/>
        <v>16.140602561999998</v>
      </c>
      <c r="D17308" s="64">
        <f t="shared" si="16438"/>
        <v>2.9706630482208584E-3</v>
      </c>
      <c r="E17308" s="13">
        <f t="shared" si="16452"/>
        <v>0.85555095788760727</v>
      </c>
      <c r="H17308" s="16"/>
      <c r="I17308" s="16"/>
      <c r="J17308" s="53"/>
      <c r="K17308" s="43"/>
      <c r="L17308" s="15"/>
      <c r="M17308" s="16"/>
      <c r="N17308" s="16">
        <f t="shared" ref="N17308" si="16461">AVERAGE(H17308:H17355)</f>
        <v>8.4805043355646568</v>
      </c>
      <c r="O17308" s="16">
        <f t="shared" ref="O17308" si="16462">AVERAGE(E17308:E17355)</f>
        <v>0.89682753918920233</v>
      </c>
    </row>
    <row r="17309" spans="1:15" ht="15.75" x14ac:dyDescent="0.25">
      <c r="A17309" s="14">
        <v>41948.670138888891</v>
      </c>
      <c r="B17309" s="15">
        <v>0.56999999999999995</v>
      </c>
      <c r="C17309" s="12">
        <f t="shared" si="16451"/>
        <v>16.140602561999998</v>
      </c>
      <c r="D17309" s="64">
        <f t="shared" si="16438"/>
        <v>2.9706630482208584E-3</v>
      </c>
      <c r="E17309" s="13">
        <f t="shared" si="16452"/>
        <v>0.85555095788760727</v>
      </c>
      <c r="F17309">
        <v>3.15</v>
      </c>
      <c r="G17309">
        <v>3.15</v>
      </c>
      <c r="H17309" s="16">
        <f xml:space="preserve"> 3*(G17309^0.84)</f>
        <v>7.8650614458781627</v>
      </c>
      <c r="I17309" s="16">
        <f>C17309*H17309</f>
        <v>126.94683092362848</v>
      </c>
      <c r="J17309" s="53">
        <f>I17309*300*10^-6</f>
        <v>3.8084049277088548E-2</v>
      </c>
      <c r="K17309" s="43"/>
      <c r="L17309" s="15"/>
      <c r="M17309" s="16">
        <f>J17309/1.63</f>
        <v>2.3364447409256781E-2</v>
      </c>
      <c r="N17309" s="16"/>
      <c r="O17309" s="16"/>
    </row>
    <row r="17310" spans="1:15" ht="15.75" x14ac:dyDescent="0.25">
      <c r="A17310" s="14">
        <v>41948.673611111109</v>
      </c>
      <c r="B17310" s="15">
        <v>0.56999999999999995</v>
      </c>
      <c r="C17310" s="12">
        <f t="shared" si="16451"/>
        <v>16.140602561999998</v>
      </c>
      <c r="D17310" s="64">
        <f t="shared" si="16438"/>
        <v>2.9706630482208584E-3</v>
      </c>
      <c r="E17310" s="13">
        <f t="shared" si="16452"/>
        <v>0.85555095788760727</v>
      </c>
      <c r="F17310">
        <v>3.16</v>
      </c>
      <c r="G17310">
        <v>3.16</v>
      </c>
      <c r="H17310" s="16">
        <f xml:space="preserve"> 3*(G17310^0.84)</f>
        <v>7.8860296229919999</v>
      </c>
      <c r="I17310" s="16">
        <f>C17310*H17310</f>
        <v>127.28526993687255</v>
      </c>
      <c r="J17310" s="53">
        <f>I17310*300*10^-6</f>
        <v>3.8185580981061763E-2</v>
      </c>
      <c r="K17310" s="43"/>
      <c r="L17310" s="15"/>
      <c r="M17310" s="16">
        <f>J17310/1.63</f>
        <v>2.3426736798197401E-2</v>
      </c>
      <c r="N17310" s="16">
        <f t="shared" ref="N17310" si="16463">AVERAGE(H17310:H17357)</f>
        <v>8.5023029103376686</v>
      </c>
      <c r="O17310" s="16">
        <f t="shared" ref="O17310" si="16464">AVERAGE(E17310:E17357)</f>
        <v>0.89682753918920233</v>
      </c>
    </row>
    <row r="17311" spans="1:15" ht="15.75" x14ac:dyDescent="0.25">
      <c r="A17311" s="14">
        <v>41948.677083333336</v>
      </c>
      <c r="B17311" s="15">
        <v>0.56999999999999995</v>
      </c>
      <c r="C17311" s="12">
        <f t="shared" si="16451"/>
        <v>16.140602561999998</v>
      </c>
      <c r="D17311" s="64">
        <f t="shared" si="16438"/>
        <v>2.9706630482208584E-3</v>
      </c>
      <c r="E17311" s="13">
        <f t="shared" si="16452"/>
        <v>0.85555095788760727</v>
      </c>
      <c r="F17311">
        <v>3.15</v>
      </c>
      <c r="G17311">
        <v>3.15</v>
      </c>
      <c r="H17311" s="16">
        <f xml:space="preserve"> 3*(G17311^0.84)</f>
        <v>7.8650614458781627</v>
      </c>
      <c r="I17311" s="16">
        <f>C17311*H17311</f>
        <v>126.94683092362848</v>
      </c>
      <c r="J17311" s="53">
        <f>I17311*300*10^-6</f>
        <v>3.8084049277088548E-2</v>
      </c>
      <c r="K17311" s="43"/>
      <c r="L17311" s="15"/>
      <c r="M17311" s="16">
        <f>J17311/1.63</f>
        <v>2.3364447409256781E-2</v>
      </c>
      <c r="N17311" s="16"/>
      <c r="O17311" s="16"/>
    </row>
    <row r="17312" spans="1:15" ht="15.75" x14ac:dyDescent="0.25">
      <c r="A17312" s="14">
        <v>41948.680555555555</v>
      </c>
      <c r="B17312" s="15">
        <v>0.61</v>
      </c>
      <c r="C17312" s="12">
        <f t="shared" si="16451"/>
        <v>17.273276425999999</v>
      </c>
      <c r="D17312" s="64">
        <f t="shared" si="16438"/>
        <v>3.1791306305521475E-3</v>
      </c>
      <c r="E17312" s="13">
        <f t="shared" si="16452"/>
        <v>0.91558962159901836</v>
      </c>
      <c r="F17312">
        <v>3.13</v>
      </c>
      <c r="G17312">
        <v>3.13</v>
      </c>
      <c r="H17312" s="16">
        <f xml:space="preserve"> 3*(G17312^0.84)</f>
        <v>7.8230930926024396</v>
      </c>
      <c r="I17312" s="16">
        <f>C17312*H17312</f>
        <v>135.13044949485314</v>
      </c>
      <c r="J17312" s="53">
        <f>I17312*300*10^-6</f>
        <v>4.0539134848455942E-2</v>
      </c>
      <c r="K17312" s="43"/>
      <c r="L17312" s="15"/>
      <c r="M17312" s="16">
        <f>J17312/1.63</f>
        <v>2.487063487635334E-2</v>
      </c>
      <c r="N17312" s="16">
        <f t="shared" ref="N17312:N17313" si="16465">AVERAGE(H17312:H17359)</f>
        <v>8.5453758554558483</v>
      </c>
      <c r="O17312" s="16">
        <f t="shared" ref="O17312:O17313" si="16466">AVERAGE(E17312:E17359)</f>
        <v>0.89682753918920255</v>
      </c>
    </row>
    <row r="17313" spans="1:15" ht="15.75" x14ac:dyDescent="0.25">
      <c r="A17313" s="14">
        <v>41948.684027777781</v>
      </c>
      <c r="B17313" s="15">
        <v>0.56999999999999995</v>
      </c>
      <c r="C17313" s="12">
        <f t="shared" si="16451"/>
        <v>16.140602561999998</v>
      </c>
      <c r="D17313" s="64">
        <f t="shared" si="16438"/>
        <v>2.9706630482208584E-3</v>
      </c>
      <c r="E17313" s="13">
        <f t="shared" si="16452"/>
        <v>0.85555095788760727</v>
      </c>
      <c r="F17313">
        <v>3.25</v>
      </c>
      <c r="G17313">
        <v>3.25</v>
      </c>
      <c r="H17313" s="16">
        <f xml:space="preserve"> 3*(G17313^0.84)</f>
        <v>8.0742701861095227</v>
      </c>
      <c r="I17313" s="16">
        <f>C17313*H17313</f>
        <v>130.32358605219957</v>
      </c>
      <c r="J17313" s="53">
        <f>I17313*300*10^-6</f>
        <v>3.9097075815659875E-2</v>
      </c>
      <c r="K17313" s="43"/>
      <c r="L17313" s="15"/>
      <c r="M17313" s="16">
        <f>J17313/1.63</f>
        <v>2.3985936083226918E-2</v>
      </c>
      <c r="N17313" s="16">
        <f t="shared" si="16465"/>
        <v>8.5687374654538182</v>
      </c>
      <c r="O17313" s="16">
        <f t="shared" si="16466"/>
        <v>0.89557673369521484</v>
      </c>
    </row>
    <row r="17314" spans="1:15" ht="15.75" x14ac:dyDescent="0.25">
      <c r="A17314" s="14">
        <v>41948.6875</v>
      </c>
      <c r="B17314" s="15">
        <v>0.56999999999999995</v>
      </c>
      <c r="C17314" s="12">
        <f t="shared" si="16451"/>
        <v>16.140602561999998</v>
      </c>
      <c r="D17314" s="64">
        <f t="shared" si="16438"/>
        <v>2.9706630482208584E-3</v>
      </c>
      <c r="E17314" s="13">
        <f t="shared" si="16452"/>
        <v>0.85555095788760727</v>
      </c>
      <c r="H17314" s="16"/>
      <c r="I17314" s="16"/>
      <c r="J17314" s="53"/>
      <c r="K17314" s="43"/>
      <c r="L17314" s="15"/>
      <c r="M17314" s="16"/>
      <c r="N17314" s="16"/>
      <c r="O17314" s="16"/>
    </row>
    <row r="17315" spans="1:15" ht="15.75" x14ac:dyDescent="0.25">
      <c r="A17315" s="14">
        <v>41948.690972222219</v>
      </c>
      <c r="B17315" s="15">
        <v>0.56999999999999995</v>
      </c>
      <c r="C17315" s="12">
        <f t="shared" si="16451"/>
        <v>16.140602561999998</v>
      </c>
      <c r="D17315" s="64">
        <f t="shared" si="16438"/>
        <v>2.9706630482208584E-3</v>
      </c>
      <c r="E17315" s="13">
        <f t="shared" si="16452"/>
        <v>0.85555095788760727</v>
      </c>
      <c r="F17315">
        <v>3.17</v>
      </c>
      <c r="G17315">
        <v>3.17</v>
      </c>
      <c r="H17315" s="16">
        <f xml:space="preserve"> 3*(G17315^0.84)</f>
        <v>7.9069871859755114</v>
      </c>
      <c r="I17315" s="16">
        <f>C17315*H17315</f>
        <v>127.6235376316575</v>
      </c>
      <c r="J17315" s="53">
        <f>I17315*300*10^-6</f>
        <v>3.828706128949725E-2</v>
      </c>
      <c r="K17315" s="43"/>
      <c r="L17315" s="15"/>
      <c r="M17315" s="16">
        <f>J17315/1.63</f>
        <v>2.3488994656133282E-2</v>
      </c>
      <c r="N17315" s="16">
        <f t="shared" ref="N17315" si="16467">AVERAGE(H17315:H17362)</f>
        <v>8.5868466128656387</v>
      </c>
      <c r="O17315" s="16">
        <f t="shared" ref="O17315" si="16468">AVERAGE(E17315:E17362)</f>
        <v>0.89557673369521484</v>
      </c>
    </row>
    <row r="17316" spans="1:15" ht="15.75" x14ac:dyDescent="0.25">
      <c r="A17316" s="14">
        <v>41948.694444444445</v>
      </c>
      <c r="B17316" s="15">
        <v>0.56999999999999995</v>
      </c>
      <c r="C17316" s="12">
        <f t="shared" si="16451"/>
        <v>16.140602561999998</v>
      </c>
      <c r="D17316" s="64">
        <f t="shared" si="16438"/>
        <v>2.9706630482208584E-3</v>
      </c>
      <c r="E17316" s="13">
        <f t="shared" si="16452"/>
        <v>0.85555095788760727</v>
      </c>
      <c r="F17316">
        <v>3.17</v>
      </c>
      <c r="G17316">
        <v>3.17</v>
      </c>
      <c r="H17316" s="16">
        <f xml:space="preserve"> 3*(G17316^0.84)</f>
        <v>7.9069871859755114</v>
      </c>
      <c r="I17316" s="16">
        <f>C17316*H17316</f>
        <v>127.6235376316575</v>
      </c>
      <c r="J17316" s="53">
        <f>I17316*300*10^-6</f>
        <v>3.828706128949725E-2</v>
      </c>
      <c r="K17316" s="43"/>
      <c r="L17316" s="15"/>
      <c r="M17316" s="16">
        <f>J17316/1.63</f>
        <v>2.3488994656133282E-2</v>
      </c>
      <c r="N17316" s="16"/>
      <c r="O17316" s="16"/>
    </row>
    <row r="17317" spans="1:15" ht="15.75" x14ac:dyDescent="0.25">
      <c r="A17317" s="14">
        <v>41948.697916666664</v>
      </c>
      <c r="B17317" s="15">
        <v>0.56999999999999995</v>
      </c>
      <c r="C17317" s="12">
        <f t="shared" si="16451"/>
        <v>16.140602561999998</v>
      </c>
      <c r="D17317" s="64">
        <f t="shared" si="16438"/>
        <v>2.9706630482208584E-3</v>
      </c>
      <c r="E17317" s="13">
        <f t="shared" si="16452"/>
        <v>0.85555095788760727</v>
      </c>
      <c r="F17317">
        <v>3.15</v>
      </c>
      <c r="G17317">
        <v>3.15</v>
      </c>
      <c r="H17317" s="16">
        <f xml:space="preserve"> 3*(G17317^0.84)</f>
        <v>7.8650614458781627</v>
      </c>
      <c r="I17317" s="16">
        <f>C17317*H17317</f>
        <v>126.94683092362848</v>
      </c>
      <c r="J17317" s="53">
        <f>I17317*300*10^-6</f>
        <v>3.8084049277088548E-2</v>
      </c>
      <c r="K17317" s="43"/>
      <c r="L17317" s="15"/>
      <c r="M17317" s="16">
        <f>J17317/1.63</f>
        <v>2.3364447409256781E-2</v>
      </c>
      <c r="N17317" s="16">
        <f t="shared" ref="N17317" si="16469">AVERAGE(H17317:H17364)</f>
        <v>8.6355314536504757</v>
      </c>
      <c r="O17317" s="16">
        <f t="shared" ref="O17317" si="16470">AVERAGE(E17317:E17364)</f>
        <v>0.89557673369521495</v>
      </c>
    </row>
    <row r="17318" spans="1:15" ht="15.75" x14ac:dyDescent="0.25">
      <c r="A17318" s="14">
        <v>41948.701388888891</v>
      </c>
      <c r="B17318" s="15">
        <v>0.61</v>
      </c>
      <c r="C17318" s="12">
        <f t="shared" si="16451"/>
        <v>17.273276425999999</v>
      </c>
      <c r="D17318" s="64">
        <f t="shared" si="16438"/>
        <v>3.1791306305521475E-3</v>
      </c>
      <c r="E17318" s="13">
        <f t="shared" si="16452"/>
        <v>0.91558962159901836</v>
      </c>
      <c r="F17318">
        <v>3.18</v>
      </c>
      <c r="G17318">
        <v>3.18</v>
      </c>
      <c r="H17318" s="16">
        <f xml:space="preserve"> 3*(G17318^0.84)</f>
        <v>7.9279341736593807</v>
      </c>
      <c r="I17318" s="16">
        <f>C17318*H17318</f>
        <v>136.94139846875035</v>
      </c>
      <c r="J17318" s="53">
        <f>I17318*300*10^-6</f>
        <v>4.1082419540625102E-2</v>
      </c>
      <c r="K17318" s="43"/>
      <c r="L17318" s="15"/>
      <c r="M17318" s="16">
        <f>J17318/1.63</f>
        <v>2.520393836848166E-2</v>
      </c>
      <c r="N17318" s="16"/>
      <c r="O17318" s="16"/>
    </row>
    <row r="17319" spans="1:15" ht="15.75" x14ac:dyDescent="0.25">
      <c r="A17319" s="14">
        <v>41948.704861111109</v>
      </c>
      <c r="B17319" s="15">
        <v>0.61</v>
      </c>
      <c r="C17319" s="12">
        <f t="shared" si="16451"/>
        <v>17.273276425999999</v>
      </c>
      <c r="D17319" s="64">
        <f t="shared" si="16438"/>
        <v>3.1791306305521475E-3</v>
      </c>
      <c r="E17319" s="13">
        <f t="shared" si="16452"/>
        <v>0.91558962159901836</v>
      </c>
      <c r="F17319">
        <v>3.18</v>
      </c>
      <c r="G17319">
        <v>3.18</v>
      </c>
      <c r="H17319" s="16">
        <f xml:space="preserve"> 3*(G17319^0.84)</f>
        <v>7.9279341736593807</v>
      </c>
      <c r="I17319" s="16">
        <f>C17319*H17319</f>
        <v>136.94139846875035</v>
      </c>
      <c r="J17319" s="53">
        <f>I17319*300*10^-6</f>
        <v>4.1082419540625102E-2</v>
      </c>
      <c r="K17319" s="43"/>
      <c r="L17319" s="15"/>
      <c r="M17319" s="16">
        <f>J17319/1.63</f>
        <v>2.520393836848166E-2</v>
      </c>
      <c r="N17319" s="16">
        <f t="shared" ref="N17319:N17320" si="16471">AVERAGE(H17319:H17366)</f>
        <v>8.6857650080925488</v>
      </c>
      <c r="O17319" s="16">
        <f t="shared" ref="O17319:O17320" si="16472">AVERAGE(E17319:E17366)</f>
        <v>0.89432592820122714</v>
      </c>
    </row>
    <row r="17320" spans="1:15" ht="15.75" x14ac:dyDescent="0.25">
      <c r="A17320" s="14">
        <v>41948.708333333336</v>
      </c>
      <c r="B17320" s="15">
        <v>0.56999999999999995</v>
      </c>
      <c r="C17320" s="12">
        <f t="shared" si="16451"/>
        <v>16.140602561999998</v>
      </c>
      <c r="D17320" s="64">
        <f t="shared" si="16438"/>
        <v>2.9706630482208584E-3</v>
      </c>
      <c r="E17320" s="13">
        <f t="shared" si="16452"/>
        <v>0.85555095788760727</v>
      </c>
      <c r="H17320" s="16"/>
      <c r="I17320" s="16"/>
      <c r="J17320" s="53"/>
      <c r="K17320" s="43"/>
      <c r="L17320" s="15"/>
      <c r="M17320" s="16"/>
      <c r="N17320" s="16">
        <f t="shared" si="16471"/>
        <v>8.7106079986397695</v>
      </c>
      <c r="O17320" s="16">
        <f t="shared" si="16472"/>
        <v>0.89307512270723943</v>
      </c>
    </row>
    <row r="17321" spans="1:15" ht="15.75" x14ac:dyDescent="0.25">
      <c r="A17321" s="14">
        <v>41948.711805555555</v>
      </c>
      <c r="B17321" s="15">
        <v>0.56999999999999995</v>
      </c>
      <c r="C17321" s="12">
        <f t="shared" si="16451"/>
        <v>16.140602561999998</v>
      </c>
      <c r="D17321" s="64">
        <f t="shared" si="16438"/>
        <v>2.9706630482208584E-3</v>
      </c>
      <c r="E17321" s="13">
        <f t="shared" si="16452"/>
        <v>0.85555095788760727</v>
      </c>
      <c r="F17321">
        <v>3.24</v>
      </c>
      <c r="G17321">
        <v>3.24</v>
      </c>
      <c r="H17321" s="16">
        <f xml:space="preserve"> 3*(G17321^0.84)</f>
        <v>8.0533961600893278</v>
      </c>
      <c r="I17321" s="16">
        <f>C17321*H17321</f>
        <v>129.98666669433874</v>
      </c>
      <c r="J17321" s="53">
        <f>I17321*300*10^-6</f>
        <v>3.8996000008301619E-2</v>
      </c>
      <c r="K17321" s="43"/>
      <c r="L17321" s="15"/>
      <c r="M17321" s="16">
        <f>J17321/1.63</f>
        <v>2.3923926385461116E-2</v>
      </c>
      <c r="N17321" s="16"/>
      <c r="O17321" s="16"/>
    </row>
    <row r="17322" spans="1:15" ht="15.75" x14ac:dyDescent="0.25">
      <c r="A17322" s="14">
        <v>41948.715277777781</v>
      </c>
      <c r="B17322" s="15">
        <v>0.56999999999999995</v>
      </c>
      <c r="C17322" s="12">
        <f t="shared" si="16451"/>
        <v>16.140602561999998</v>
      </c>
      <c r="D17322" s="64">
        <f t="shared" si="16438"/>
        <v>2.9706630482208584E-3</v>
      </c>
      <c r="E17322" s="13">
        <f t="shared" si="16452"/>
        <v>0.85555095788760727</v>
      </c>
      <c r="F17322">
        <v>3.22</v>
      </c>
      <c r="G17322">
        <v>3.22</v>
      </c>
      <c r="H17322" s="16">
        <f xml:space="preserve"> 3*(G17322^0.84)</f>
        <v>8.0116171388374404</v>
      </c>
      <c r="I17322" s="16">
        <f>C17322*H17322</f>
        <v>129.3123281168827</v>
      </c>
      <c r="J17322" s="53">
        <f>I17322*300*10^-6</f>
        <v>3.8793698435064805E-2</v>
      </c>
      <c r="K17322" s="43"/>
      <c r="L17322" s="15"/>
      <c r="M17322" s="16">
        <f>J17322/1.63</f>
        <v>2.3799814990837304E-2</v>
      </c>
      <c r="N17322" s="16">
        <f t="shared" ref="N17322" si="16473">AVERAGE(H17322:H17369)</f>
        <v>8.7328262259225617</v>
      </c>
      <c r="O17322" s="16">
        <f t="shared" ref="O17322" si="16474">AVERAGE(E17322:E17369)</f>
        <v>0.89307512270723954</v>
      </c>
    </row>
    <row r="17323" spans="1:15" ht="15.75" x14ac:dyDescent="0.25">
      <c r="A17323" s="14">
        <v>41948.71875</v>
      </c>
      <c r="B17323" s="15">
        <v>0.56999999999999995</v>
      </c>
      <c r="C17323" s="12">
        <f t="shared" si="16451"/>
        <v>16.140602561999998</v>
      </c>
      <c r="D17323" s="64">
        <f t="shared" si="16438"/>
        <v>2.9706630482208584E-3</v>
      </c>
      <c r="E17323" s="13">
        <f t="shared" si="16452"/>
        <v>0.85555095788760727</v>
      </c>
      <c r="F17323">
        <v>3.23</v>
      </c>
      <c r="G17323">
        <v>3.23</v>
      </c>
      <c r="H17323" s="16">
        <f xml:space="preserve"> 3*(G17323^0.84)</f>
        <v>8.0325118233448052</v>
      </c>
      <c r="I17323" s="16">
        <f>C17323*H17323</f>
        <v>129.64958091517443</v>
      </c>
      <c r="J17323" s="53">
        <f>I17323*300*10^-6</f>
        <v>3.8894874274552328E-2</v>
      </c>
      <c r="K17323" s="43"/>
      <c r="L17323" s="15"/>
      <c r="M17323" s="16">
        <f>J17323/1.63</f>
        <v>2.3861886058007566E-2</v>
      </c>
      <c r="N17323" s="16"/>
      <c r="O17323" s="16"/>
    </row>
    <row r="17324" spans="1:15" ht="15.75" x14ac:dyDescent="0.25">
      <c r="A17324" s="14">
        <v>41948.722222222219</v>
      </c>
      <c r="B17324" s="15">
        <v>0.56999999999999995</v>
      </c>
      <c r="C17324" s="12">
        <f t="shared" si="16451"/>
        <v>16.140602561999998</v>
      </c>
      <c r="D17324" s="64">
        <f t="shared" si="16438"/>
        <v>2.9706630482208584E-3</v>
      </c>
      <c r="E17324" s="13">
        <f t="shared" si="16452"/>
        <v>0.85555095788760727</v>
      </c>
      <c r="F17324">
        <v>3.26</v>
      </c>
      <c r="G17324">
        <v>3.26</v>
      </c>
      <c r="H17324" s="16">
        <f xml:space="preserve"> 3*(G17324^0.84)</f>
        <v>8.095133938197808</v>
      </c>
      <c r="I17324" s="16">
        <f>C17324*H17324</f>
        <v>130.66033958260869</v>
      </c>
      <c r="J17324" s="53">
        <f>I17324*300*10^-6</f>
        <v>3.91981018747826E-2</v>
      </c>
      <c r="K17324" s="43"/>
      <c r="L17324" s="15"/>
      <c r="M17324" s="16">
        <f>J17324/1.63</f>
        <v>2.4047915260602824E-2</v>
      </c>
      <c r="N17324" s="16">
        <f t="shared" ref="N17324" si="16475">AVERAGE(H17324:H17371)</f>
        <v>8.778828372138701</v>
      </c>
      <c r="O17324" s="16">
        <f t="shared" ref="O17324" si="16476">AVERAGE(E17324:E17371)</f>
        <v>0.89307512270723954</v>
      </c>
    </row>
    <row r="17325" spans="1:15" ht="15.75" x14ac:dyDescent="0.25">
      <c r="A17325" s="14">
        <v>41948.725694444445</v>
      </c>
      <c r="B17325" s="15">
        <v>0.61</v>
      </c>
      <c r="C17325" s="12">
        <f t="shared" si="16451"/>
        <v>17.273276425999999</v>
      </c>
      <c r="D17325" s="64">
        <f t="shared" si="16438"/>
        <v>3.1791306305521475E-3</v>
      </c>
      <c r="E17325" s="13">
        <f t="shared" si="16452"/>
        <v>0.91558962159901836</v>
      </c>
      <c r="F17325">
        <v>3.25</v>
      </c>
      <c r="G17325">
        <v>3.25</v>
      </c>
      <c r="H17325" s="16">
        <f xml:space="preserve"> 3*(G17325^0.84)</f>
        <v>8.0742701861095227</v>
      </c>
      <c r="I17325" s="16">
        <f>C17325*H17325</f>
        <v>139.46910086288025</v>
      </c>
      <c r="J17325" s="53">
        <f>I17325*300*10^-6</f>
        <v>4.1840730258864076E-2</v>
      </c>
      <c r="K17325" s="43"/>
      <c r="L17325" s="15"/>
      <c r="M17325" s="16">
        <f>J17325/1.63</f>
        <v>2.5669159668014772E-2</v>
      </c>
      <c r="N17325" s="16"/>
      <c r="O17325" s="16"/>
    </row>
    <row r="17326" spans="1:15" ht="15.75" x14ac:dyDescent="0.25">
      <c r="A17326" s="14">
        <v>41948.729166666664</v>
      </c>
      <c r="B17326" s="15">
        <v>0.56999999999999995</v>
      </c>
      <c r="C17326" s="12">
        <f t="shared" si="16451"/>
        <v>16.140602561999998</v>
      </c>
      <c r="D17326" s="64">
        <f t="shared" si="16438"/>
        <v>2.9706630482208584E-3</v>
      </c>
      <c r="E17326" s="13">
        <f t="shared" si="16452"/>
        <v>0.85555095788760727</v>
      </c>
      <c r="H17326" s="16"/>
      <c r="I17326" s="16"/>
      <c r="J17326" s="53"/>
      <c r="K17326" s="43"/>
      <c r="L17326" s="15"/>
      <c r="M17326" s="16"/>
      <c r="N17326" s="16">
        <f t="shared" ref="N17326:N17327" si="16477">AVERAGE(H17326:H17373)</f>
        <v>8.8257884941656961</v>
      </c>
      <c r="O17326" s="16">
        <f t="shared" ref="O17326:O17327" si="16478">AVERAGE(E17326:E17373)</f>
        <v>0.89182431721325184</v>
      </c>
    </row>
    <row r="17327" spans="1:15" ht="15.75" x14ac:dyDescent="0.25">
      <c r="A17327" s="14">
        <v>41948.732638888891</v>
      </c>
      <c r="B17327" s="15">
        <v>0.65</v>
      </c>
      <c r="C17327" s="12">
        <f t="shared" si="16451"/>
        <v>18.405950290000003</v>
      </c>
      <c r="D17327" s="64">
        <f t="shared" si="16438"/>
        <v>3.3875982128834361E-3</v>
      </c>
      <c r="E17327" s="13">
        <f t="shared" si="16452"/>
        <v>0.97562828531042978</v>
      </c>
      <c r="F17327">
        <v>3.24</v>
      </c>
      <c r="G17327">
        <v>3.24</v>
      </c>
      <c r="H17327" s="16">
        <f xml:space="preserve"> 3*(G17327^0.84)</f>
        <v>8.0533961600893278</v>
      </c>
      <c r="I17327" s="16">
        <f>C17327*H17327</f>
        <v>148.23040938828109</v>
      </c>
      <c r="J17327" s="53">
        <f>I17327*300*10^-6</f>
        <v>4.4469122816484324E-2</v>
      </c>
      <c r="K17327" s="43"/>
      <c r="L17327" s="15"/>
      <c r="M17327" s="16">
        <f>J17327/1.63</f>
        <v>2.7281670439560937E-2</v>
      </c>
      <c r="N17327" s="16">
        <f t="shared" si="16477"/>
        <v>8.8257884941656961</v>
      </c>
      <c r="O17327" s="16">
        <f t="shared" si="16478"/>
        <v>0.89182431721325195</v>
      </c>
    </row>
    <row r="17328" spans="1:15" ht="15.75" x14ac:dyDescent="0.25">
      <c r="A17328" s="14">
        <v>41948.736111111109</v>
      </c>
      <c r="B17328" s="15">
        <v>0.61</v>
      </c>
      <c r="C17328" s="12">
        <f t="shared" si="16451"/>
        <v>17.273276425999999</v>
      </c>
      <c r="D17328" s="64">
        <f t="shared" si="16438"/>
        <v>3.1791306305521475E-3</v>
      </c>
      <c r="E17328" s="13">
        <f t="shared" si="16452"/>
        <v>0.91558962159901836</v>
      </c>
      <c r="F17328">
        <v>3.46</v>
      </c>
      <c r="G17328">
        <v>3.46</v>
      </c>
      <c r="H17328" s="16">
        <f xml:space="preserve"> 3*(G17328^0.84)</f>
        <v>8.5103060327727942</v>
      </c>
      <c r="I17328" s="16">
        <f>C17328*H17328</f>
        <v>147.00086857393987</v>
      </c>
      <c r="J17328" s="53">
        <f>I17328*300*10^-6</f>
        <v>4.4100260572181964E-2</v>
      </c>
      <c r="K17328" s="43"/>
      <c r="L17328" s="15"/>
      <c r="M17328" s="16">
        <f>J17328/1.63</f>
        <v>2.7055374584160716E-2</v>
      </c>
      <c r="N17328" s="16"/>
      <c r="O17328" s="16"/>
    </row>
    <row r="17329" spans="1:15" ht="15.75" x14ac:dyDescent="0.25">
      <c r="A17329" s="14">
        <v>41948.739583333336</v>
      </c>
      <c r="B17329" s="15">
        <v>0.65</v>
      </c>
      <c r="C17329" s="12">
        <f t="shared" si="16451"/>
        <v>18.405950290000003</v>
      </c>
      <c r="D17329" s="64">
        <f t="shared" si="16438"/>
        <v>3.3875982128834361E-3</v>
      </c>
      <c r="E17329" s="13">
        <f t="shared" si="16452"/>
        <v>0.97562828531042978</v>
      </c>
      <c r="F17329">
        <v>4.03</v>
      </c>
      <c r="G17329">
        <v>4.03</v>
      </c>
      <c r="H17329" s="16">
        <f xml:space="preserve"> 3*(G17329^0.84)</f>
        <v>9.6733631822427686</v>
      </c>
      <c r="I17329" s="16">
        <f>C17329*H17329</f>
        <v>178.04744186947664</v>
      </c>
      <c r="J17329" s="53">
        <f>I17329*300*10^-6</f>
        <v>5.3414232560842996E-2</v>
      </c>
      <c r="K17329" s="43"/>
      <c r="L17329" s="15"/>
      <c r="M17329" s="16">
        <f>J17329/1.63</f>
        <v>3.2769467828738033E-2</v>
      </c>
      <c r="N17329" s="16">
        <f t="shared" ref="N17329" si="16479">AVERAGE(H17329:H17376)</f>
        <v>8.8664643829570569</v>
      </c>
      <c r="O17329" s="16">
        <f t="shared" ref="O17329" si="16480">AVERAGE(E17329:E17376)</f>
        <v>0.88807190073128872</v>
      </c>
    </row>
    <row r="17330" spans="1:15" ht="15.75" x14ac:dyDescent="0.25">
      <c r="A17330" s="14">
        <v>41948.743055555555</v>
      </c>
      <c r="B17330" s="15">
        <v>0.61</v>
      </c>
      <c r="C17330" s="12">
        <f t="shared" si="16451"/>
        <v>17.273276425999999</v>
      </c>
      <c r="D17330" s="64">
        <f t="shared" si="16438"/>
        <v>3.1791306305521475E-3</v>
      </c>
      <c r="E17330" s="13">
        <f t="shared" si="16452"/>
        <v>0.91558962159901836</v>
      </c>
      <c r="F17330">
        <v>3.29</v>
      </c>
      <c r="G17330">
        <v>3.29</v>
      </c>
      <c r="H17330" s="16">
        <f xml:space="preserve"> 3*(G17330^0.84)</f>
        <v>8.1576639151536305</v>
      </c>
      <c r="I17330" s="16">
        <f>C17330*H17330</f>
        <v>140.90958379685406</v>
      </c>
      <c r="J17330" s="53">
        <f>I17330*300*10^-6</f>
        <v>4.2272875139056212E-2</v>
      </c>
      <c r="K17330" s="43"/>
      <c r="L17330" s="15"/>
      <c r="M17330" s="16">
        <f>J17330/1.63</f>
        <v>2.5934279226414857E-2</v>
      </c>
      <c r="N17330" s="16"/>
      <c r="O17330" s="16"/>
    </row>
    <row r="17331" spans="1:15" ht="15.75" x14ac:dyDescent="0.25">
      <c r="A17331" s="14">
        <v>41948.746527777781</v>
      </c>
      <c r="B17331" s="15">
        <v>0.56999999999999995</v>
      </c>
      <c r="C17331" s="12">
        <f t="shared" si="16451"/>
        <v>16.140602561999998</v>
      </c>
      <c r="D17331" s="64">
        <f t="shared" si="16438"/>
        <v>2.9706630482208584E-3</v>
      </c>
      <c r="E17331" s="13">
        <f t="shared" si="16452"/>
        <v>0.85555095788760727</v>
      </c>
      <c r="F17331">
        <v>3.33</v>
      </c>
      <c r="G17331">
        <v>3.33</v>
      </c>
      <c r="H17331" s="16">
        <f xml:space="preserve"> 3*(G17331^0.84)</f>
        <v>8.2408955726911017</v>
      </c>
      <c r="I17331" s="16">
        <f>C17331*H17331</f>
        <v>133.01302019375242</v>
      </c>
      <c r="J17331" s="53">
        <f>I17331*300*10^-6</f>
        <v>3.9903906058125729E-2</v>
      </c>
      <c r="K17331" s="43"/>
      <c r="L17331" s="15"/>
      <c r="M17331" s="16">
        <f>J17331/1.63</f>
        <v>2.4480923962040328E-2</v>
      </c>
      <c r="N17331" s="16">
        <f t="shared" ref="N17331" si="16481">AVERAGE(H17331:H17378)</f>
        <v>8.9415495812013681</v>
      </c>
      <c r="O17331" s="16">
        <f t="shared" ref="O17331" si="16482">AVERAGE(E17331:E17378)</f>
        <v>0.8843194842493256</v>
      </c>
    </row>
    <row r="17332" spans="1:15" ht="15.75" x14ac:dyDescent="0.25">
      <c r="A17332" s="14">
        <v>41948.75</v>
      </c>
      <c r="B17332" s="15">
        <v>0.61</v>
      </c>
      <c r="C17332" s="12">
        <f t="shared" si="16451"/>
        <v>17.273276425999999</v>
      </c>
      <c r="D17332" s="64">
        <f t="shared" si="16438"/>
        <v>3.1791306305521475E-3</v>
      </c>
      <c r="E17332" s="13">
        <f t="shared" si="16452"/>
        <v>0.91558962159901836</v>
      </c>
      <c r="H17332" s="16"/>
      <c r="I17332" s="16"/>
      <c r="J17332" s="53"/>
      <c r="K17332" s="43"/>
      <c r="L17332" s="15"/>
      <c r="M17332" s="16"/>
      <c r="N17332" s="16"/>
      <c r="O17332" s="16"/>
    </row>
    <row r="17333" spans="1:15" ht="15.75" x14ac:dyDescent="0.25">
      <c r="A17333" s="14">
        <v>41948.753472222219</v>
      </c>
      <c r="B17333" s="15">
        <v>0.61</v>
      </c>
      <c r="C17333" s="12">
        <f t="shared" si="16451"/>
        <v>17.273276425999999</v>
      </c>
      <c r="D17333" s="64">
        <f t="shared" si="16438"/>
        <v>3.1791306305521475E-3</v>
      </c>
      <c r="E17333" s="13">
        <f t="shared" si="16452"/>
        <v>0.91558962159901836</v>
      </c>
      <c r="F17333">
        <v>3.36</v>
      </c>
      <c r="G17333">
        <v>3.36</v>
      </c>
      <c r="H17333" s="16">
        <f xml:space="preserve"> 3*(G17333^0.84)</f>
        <v>8.3032143158771596</v>
      </c>
      <c r="I17333" s="16">
        <f>C17333*H17333</f>
        <v>143.42371610246664</v>
      </c>
      <c r="J17333" s="53">
        <f>I17333*300*10^-6</f>
        <v>4.3027114830739989E-2</v>
      </c>
      <c r="K17333" s="43"/>
      <c r="L17333" s="15"/>
      <c r="M17333" s="16">
        <f>J17333/1.63</f>
        <v>2.6397002963644167E-2</v>
      </c>
      <c r="N17333" s="16">
        <f t="shared" ref="N17333:N17334" si="16483">AVERAGE(H17333:H17380)</f>
        <v>8.964695403312124</v>
      </c>
      <c r="O17333" s="16">
        <f t="shared" ref="O17333:O17334" si="16484">AVERAGE(E17333:E17380)</f>
        <v>0.88306867875533801</v>
      </c>
    </row>
    <row r="17334" spans="1:15" ht="15.75" x14ac:dyDescent="0.25">
      <c r="A17334" s="14">
        <v>41948.756944444445</v>
      </c>
      <c r="B17334" s="15">
        <v>0.61</v>
      </c>
      <c r="C17334" s="12">
        <f t="shared" si="16451"/>
        <v>17.273276425999999</v>
      </c>
      <c r="D17334" s="64">
        <f t="shared" si="16438"/>
        <v>3.1791306305521475E-3</v>
      </c>
      <c r="E17334" s="13">
        <f t="shared" si="16452"/>
        <v>0.91558962159901836</v>
      </c>
      <c r="F17334">
        <v>3.34</v>
      </c>
      <c r="G17334">
        <v>3.34</v>
      </c>
      <c r="H17334" s="16">
        <f xml:space="preserve"> 3*(G17334^0.84)</f>
        <v>8.2616784290917096</v>
      </c>
      <c r="I17334" s="16">
        <f>C17334*H17334</f>
        <v>142.70625524842254</v>
      </c>
      <c r="J17334" s="53">
        <f>I17334*300*10^-6</f>
        <v>4.2811876574526758E-2</v>
      </c>
      <c r="K17334" s="43"/>
      <c r="L17334" s="15"/>
      <c r="M17334" s="16">
        <f>J17334/1.63</f>
        <v>2.6264954953697399E-2</v>
      </c>
      <c r="N17334" s="16">
        <f t="shared" si="16483"/>
        <v>8.988318590140107</v>
      </c>
      <c r="O17334" s="16">
        <f t="shared" si="16484"/>
        <v>0.88181787326135019</v>
      </c>
    </row>
    <row r="17335" spans="1:15" ht="15.75" x14ac:dyDescent="0.25">
      <c r="A17335" s="14">
        <v>41948.760416666664</v>
      </c>
      <c r="B17335" s="15">
        <v>0.61</v>
      </c>
      <c r="C17335" s="12">
        <f t="shared" si="16451"/>
        <v>17.273276425999999</v>
      </c>
      <c r="D17335" s="64">
        <f t="shared" si="16438"/>
        <v>3.1791306305521475E-3</v>
      </c>
      <c r="E17335" s="13">
        <f t="shared" si="16452"/>
        <v>0.91558962159901836</v>
      </c>
      <c r="F17335">
        <v>3.34</v>
      </c>
      <c r="G17335">
        <v>3.34</v>
      </c>
      <c r="H17335" s="16">
        <f xml:space="preserve"> 3*(G17335^0.84)</f>
        <v>8.2616784290917096</v>
      </c>
      <c r="I17335" s="16">
        <f>C17335*H17335</f>
        <v>142.70625524842254</v>
      </c>
      <c r="J17335" s="53">
        <f>I17335*300*10^-6</f>
        <v>4.2811876574526758E-2</v>
      </c>
      <c r="K17335" s="43"/>
      <c r="L17335" s="15"/>
      <c r="M17335" s="16">
        <f>J17335/1.63</f>
        <v>2.6264954953697399E-2</v>
      </c>
      <c r="N17335" s="16"/>
      <c r="O17335" s="16"/>
    </row>
    <row r="17336" spans="1:15" ht="15.75" x14ac:dyDescent="0.25">
      <c r="A17336" s="14">
        <v>41948.763888888891</v>
      </c>
      <c r="B17336" s="15">
        <v>0.61</v>
      </c>
      <c r="C17336" s="12">
        <f t="shared" si="16451"/>
        <v>17.273276425999999</v>
      </c>
      <c r="D17336" s="64">
        <f t="shared" si="16438"/>
        <v>3.1791306305521475E-3</v>
      </c>
      <c r="E17336" s="13">
        <f t="shared" si="16452"/>
        <v>0.91558962159901836</v>
      </c>
      <c r="F17336">
        <v>3.35</v>
      </c>
      <c r="G17336">
        <v>3.35</v>
      </c>
      <c r="H17336" s="16">
        <f xml:space="preserve"> 3*(G17336^0.84)</f>
        <v>8.2824513320011661</v>
      </c>
      <c r="I17336" s="16">
        <f>C17336*H17336</f>
        <v>143.06507134254804</v>
      </c>
      <c r="J17336" s="53">
        <f>I17336*300*10^-6</f>
        <v>4.2919521402764407E-2</v>
      </c>
      <c r="K17336" s="43"/>
      <c r="L17336" s="15"/>
      <c r="M17336" s="16">
        <f>J17336/1.63</f>
        <v>2.6330994725622336E-2</v>
      </c>
      <c r="N17336" s="16">
        <f t="shared" ref="N17336" si="16485">AVERAGE(H17336:H17383)</f>
        <v>9.0371328193158984</v>
      </c>
      <c r="O17336" s="16">
        <f t="shared" ref="O17336" si="16486">AVERAGE(E17336:E17383)</f>
        <v>0.88056706776736249</v>
      </c>
    </row>
    <row r="17337" spans="1:15" ht="15.75" x14ac:dyDescent="0.25">
      <c r="A17337" s="14">
        <v>41948.767361111109</v>
      </c>
      <c r="B17337" s="15">
        <v>0.61</v>
      </c>
      <c r="C17337" s="12">
        <f t="shared" si="16451"/>
        <v>17.273276425999999</v>
      </c>
      <c r="D17337" s="64">
        <f t="shared" si="16438"/>
        <v>3.1791306305521475E-3</v>
      </c>
      <c r="E17337" s="13">
        <f t="shared" si="16452"/>
        <v>0.91558962159901836</v>
      </c>
      <c r="F17337">
        <v>3.38</v>
      </c>
      <c r="G17337">
        <v>3.38</v>
      </c>
      <c r="H17337" s="16">
        <f xml:space="preserve"> 3*(G17337^0.84)</f>
        <v>8.3447106632543075</v>
      </c>
      <c r="I17337" s="16">
        <f>C17337*H17337</f>
        <v>144.14049398138144</v>
      </c>
      <c r="J17337" s="53">
        <f>I17337*300*10^-6</f>
        <v>4.324214819441443E-2</v>
      </c>
      <c r="K17337" s="43"/>
      <c r="L17337" s="15"/>
      <c r="M17337" s="16">
        <f>J17337/1.63</f>
        <v>2.6528925272646893E-2</v>
      </c>
      <c r="N17337" s="16"/>
      <c r="O17337" s="16"/>
    </row>
    <row r="17338" spans="1:15" ht="15.75" x14ac:dyDescent="0.25">
      <c r="A17338" s="14">
        <v>41948.770833333336</v>
      </c>
      <c r="B17338" s="15">
        <v>0.61</v>
      </c>
      <c r="C17338" s="12">
        <f t="shared" si="16451"/>
        <v>17.273276425999999</v>
      </c>
      <c r="D17338" s="64">
        <f t="shared" si="16438"/>
        <v>3.1791306305521475E-3</v>
      </c>
      <c r="E17338" s="13">
        <f t="shared" si="16452"/>
        <v>0.91558962159901836</v>
      </c>
      <c r="H17338" s="16"/>
      <c r="I17338" s="16"/>
      <c r="J17338" s="53"/>
      <c r="K17338" s="43"/>
      <c r="L17338" s="15"/>
      <c r="M17338" s="16"/>
      <c r="N17338" s="16">
        <f t="shared" ref="N17338" si="16487">AVERAGE(H17338:H17385)</f>
        <v>9.0843687329746157</v>
      </c>
      <c r="O17338" s="16">
        <f t="shared" ref="O17338" si="16488">AVERAGE(E17338:E17385)</f>
        <v>0.87806545677938708</v>
      </c>
    </row>
    <row r="17339" spans="1:15" ht="15.75" x14ac:dyDescent="0.25">
      <c r="A17339" s="14">
        <v>41948.774305555555</v>
      </c>
      <c r="B17339" s="15">
        <v>0.61</v>
      </c>
      <c r="C17339" s="12">
        <f t="shared" si="16451"/>
        <v>17.273276425999999</v>
      </c>
      <c r="D17339" s="64">
        <f t="shared" si="16438"/>
        <v>3.1791306305521475E-3</v>
      </c>
      <c r="E17339" s="13">
        <f t="shared" si="16452"/>
        <v>0.91558962159901836</v>
      </c>
      <c r="F17339">
        <v>3.36</v>
      </c>
      <c r="G17339">
        <v>3.36</v>
      </c>
      <c r="H17339" s="16">
        <f xml:space="preserve"> 3*(G17339^0.84)</f>
        <v>8.3032143158771596</v>
      </c>
      <c r="I17339" s="16">
        <f>C17339*H17339</f>
        <v>143.42371610246664</v>
      </c>
      <c r="J17339" s="53">
        <f>I17339*300*10^-6</f>
        <v>4.3027114830739989E-2</v>
      </c>
      <c r="K17339" s="43"/>
      <c r="L17339" s="15"/>
      <c r="M17339" s="16">
        <f>J17339/1.63</f>
        <v>2.6397002963644167E-2</v>
      </c>
      <c r="N17339" s="16"/>
      <c r="O17339" s="16"/>
    </row>
    <row r="17340" spans="1:15" ht="15.75" x14ac:dyDescent="0.25">
      <c r="A17340" s="14">
        <v>41948.777777777781</v>
      </c>
      <c r="B17340" s="15">
        <v>0.61</v>
      </c>
      <c r="C17340" s="12">
        <f t="shared" si="16451"/>
        <v>17.273276425999999</v>
      </c>
      <c r="D17340" s="64">
        <f t="shared" si="16438"/>
        <v>3.1791306305521475E-3</v>
      </c>
      <c r="E17340" s="13">
        <f t="shared" si="16452"/>
        <v>0.91558962159901836</v>
      </c>
      <c r="F17340">
        <v>3.42</v>
      </c>
      <c r="G17340">
        <v>3.42</v>
      </c>
      <c r="H17340" s="16">
        <f xml:space="preserve"> 3*(G17340^0.84)</f>
        <v>8.4275858214165353</v>
      </c>
      <c r="I17340" s="16">
        <f>C17340*H17340</f>
        <v>145.57201949716608</v>
      </c>
      <c r="J17340" s="53">
        <f>I17340*300*10^-6</f>
        <v>4.3671605849149822E-2</v>
      </c>
      <c r="K17340" s="43"/>
      <c r="L17340" s="15"/>
      <c r="M17340" s="16">
        <f>J17340/1.63</f>
        <v>2.6792396226472285E-2</v>
      </c>
      <c r="N17340" s="16">
        <f t="shared" ref="N17340:N17341" si="16489">AVERAGE(H17340:H17387)</f>
        <v>9.1221460813764992</v>
      </c>
      <c r="O17340" s="16">
        <f t="shared" ref="O17340:O17341" si="16490">AVERAGE(E17340:E17387)</f>
        <v>0.87806545677938697</v>
      </c>
    </row>
    <row r="17341" spans="1:15" ht="15.75" x14ac:dyDescent="0.25">
      <c r="A17341" s="14">
        <v>41948.78125</v>
      </c>
      <c r="B17341" s="15">
        <v>0.61</v>
      </c>
      <c r="C17341" s="12">
        <f t="shared" si="16451"/>
        <v>17.273276425999999</v>
      </c>
      <c r="D17341" s="64">
        <f t="shared" si="16438"/>
        <v>3.1791306305521475E-3</v>
      </c>
      <c r="E17341" s="13">
        <f t="shared" si="16452"/>
        <v>0.91558962159901836</v>
      </c>
      <c r="F17341">
        <v>3.55</v>
      </c>
      <c r="G17341">
        <v>3.55</v>
      </c>
      <c r="H17341" s="16">
        <f xml:space="preserve"> 3*(G17341^0.84)</f>
        <v>8.6958706547322624</v>
      </c>
      <c r="I17341" s="16">
        <f>C17341*H17341</f>
        <v>150.20617758393198</v>
      </c>
      <c r="J17341" s="53">
        <f>I17341*300*10^-6</f>
        <v>4.5061853275179593E-2</v>
      </c>
      <c r="K17341" s="43"/>
      <c r="L17341" s="15"/>
      <c r="M17341" s="16">
        <f>J17341/1.63</f>
        <v>2.7645308757778892E-2</v>
      </c>
      <c r="N17341" s="16">
        <f t="shared" si="16489"/>
        <v>9.1436763669370436</v>
      </c>
      <c r="O17341" s="16">
        <f t="shared" si="16490"/>
        <v>0.87806545677938697</v>
      </c>
    </row>
    <row r="17342" spans="1:15" ht="15.75" x14ac:dyDescent="0.25">
      <c r="A17342" s="14">
        <v>41948.784722222219</v>
      </c>
      <c r="B17342" s="15">
        <v>0.65</v>
      </c>
      <c r="C17342" s="12">
        <f t="shared" si="16451"/>
        <v>18.405950290000003</v>
      </c>
      <c r="D17342" s="64">
        <f t="shared" si="16438"/>
        <v>3.3875982128834361E-3</v>
      </c>
      <c r="E17342" s="13">
        <f t="shared" si="16452"/>
        <v>0.97562828531042978</v>
      </c>
      <c r="F17342">
        <v>3.42</v>
      </c>
      <c r="G17342">
        <v>3.42</v>
      </c>
      <c r="H17342" s="16">
        <f xml:space="preserve"> 3*(G17342^0.84)</f>
        <v>8.4275858214165353</v>
      </c>
      <c r="I17342" s="16">
        <f>C17342*H17342</f>
        <v>155.1177256937016</v>
      </c>
      <c r="J17342" s="53">
        <f>I17342*300*10^-6</f>
        <v>4.653531770811048E-2</v>
      </c>
      <c r="K17342" s="43"/>
      <c r="L17342" s="15"/>
      <c r="M17342" s="16">
        <f>J17342/1.63</f>
        <v>2.8549274667552443E-2</v>
      </c>
      <c r="N17342" s="16"/>
      <c r="O17342" s="16"/>
    </row>
    <row r="17343" spans="1:15" ht="15.75" x14ac:dyDescent="0.25">
      <c r="A17343" s="14">
        <v>41948.788194444445</v>
      </c>
      <c r="B17343" s="15">
        <v>0.61</v>
      </c>
      <c r="C17343" s="12">
        <f t="shared" si="16451"/>
        <v>17.273276425999999</v>
      </c>
      <c r="D17343" s="64">
        <f t="shared" si="16438"/>
        <v>3.1791306305521475E-3</v>
      </c>
      <c r="E17343" s="13">
        <f t="shared" si="16452"/>
        <v>0.91558962159901836</v>
      </c>
      <c r="F17343">
        <v>3.46</v>
      </c>
      <c r="G17343">
        <v>3.46</v>
      </c>
      <c r="H17343" s="16">
        <f xml:space="preserve"> 3*(G17343^0.84)</f>
        <v>8.5103060327727942</v>
      </c>
      <c r="I17343" s="16">
        <f>C17343*H17343</f>
        <v>147.00086857393987</v>
      </c>
      <c r="J17343" s="53">
        <f>I17343*300*10^-6</f>
        <v>4.4100260572181964E-2</v>
      </c>
      <c r="K17343" s="43"/>
      <c r="L17343" s="15"/>
      <c r="M17343" s="16">
        <f>J17343/1.63</f>
        <v>2.7055374584160716E-2</v>
      </c>
      <c r="N17343" s="16">
        <f t="shared" ref="N17343" si="16491">AVERAGE(H17343:H17390)</f>
        <v>9.1845948222694744</v>
      </c>
      <c r="O17343" s="16">
        <f t="shared" ref="O17343" si="16492">AVERAGE(E17343:E17390)</f>
        <v>0.87681465128539904</v>
      </c>
    </row>
    <row r="17344" spans="1:15" ht="15.75" x14ac:dyDescent="0.25">
      <c r="A17344" s="14">
        <v>41948.791666666664</v>
      </c>
      <c r="B17344" s="15">
        <v>0.61</v>
      </c>
      <c r="C17344" s="12">
        <f t="shared" si="16451"/>
        <v>17.273276425999999</v>
      </c>
      <c r="D17344" s="64">
        <f t="shared" si="16438"/>
        <v>3.1791306305521475E-3</v>
      </c>
      <c r="E17344" s="13">
        <f t="shared" si="16452"/>
        <v>0.91558962159901836</v>
      </c>
      <c r="H17344" s="16"/>
      <c r="I17344" s="16"/>
      <c r="J17344" s="53"/>
      <c r="K17344" s="43"/>
      <c r="L17344" s="15"/>
      <c r="M17344" s="16"/>
      <c r="N17344" s="16"/>
      <c r="O17344" s="16"/>
    </row>
    <row r="17345" spans="1:15" ht="15.75" x14ac:dyDescent="0.25">
      <c r="A17345" s="14">
        <v>41948.795138888891</v>
      </c>
      <c r="B17345" s="15">
        <v>0.61</v>
      </c>
      <c r="C17345" s="12">
        <f t="shared" si="16451"/>
        <v>17.273276425999999</v>
      </c>
      <c r="D17345" s="64">
        <f t="shared" si="16438"/>
        <v>3.1791306305521475E-3</v>
      </c>
      <c r="E17345" s="13">
        <f t="shared" si="16452"/>
        <v>0.91558962159901836</v>
      </c>
      <c r="F17345">
        <v>3.44</v>
      </c>
      <c r="G17345">
        <v>3.44</v>
      </c>
      <c r="H17345" s="16">
        <f xml:space="preserve"> 3*(G17345^0.84)</f>
        <v>8.4689651644687807</v>
      </c>
      <c r="I17345" s="16">
        <f>C17345*H17345</f>
        <v>146.2867763280338</v>
      </c>
      <c r="J17345" s="53">
        <f>I17345*300*10^-6</f>
        <v>4.3886032898410136E-2</v>
      </c>
      <c r="K17345" s="43"/>
      <c r="L17345" s="15"/>
      <c r="M17345" s="16">
        <f>J17345/1.63</f>
        <v>2.6923946563441804E-2</v>
      </c>
      <c r="N17345" s="16">
        <f t="shared" ref="N17345" si="16493">AVERAGE(H17345:H17392)</f>
        <v>9.2055800962445264</v>
      </c>
      <c r="O17345" s="16">
        <f t="shared" ref="O17345" si="16494">AVERAGE(E17345:E17392)</f>
        <v>0.87681465128539904</v>
      </c>
    </row>
    <row r="17346" spans="1:15" ht="15.75" x14ac:dyDescent="0.25">
      <c r="A17346" s="14">
        <v>41948.798611111109</v>
      </c>
      <c r="B17346" s="15">
        <v>0.61</v>
      </c>
      <c r="C17346" s="12">
        <f t="shared" si="16451"/>
        <v>17.273276425999999</v>
      </c>
      <c r="D17346" s="64">
        <f t="shared" si="16438"/>
        <v>3.1791306305521475E-3</v>
      </c>
      <c r="E17346" s="13">
        <f t="shared" si="16452"/>
        <v>0.91558962159901836</v>
      </c>
      <c r="F17346">
        <v>3.53</v>
      </c>
      <c r="G17346">
        <v>3.53</v>
      </c>
      <c r="H17346" s="16">
        <f xml:space="preserve"> 3*(G17346^0.84)</f>
        <v>8.6546997773986352</v>
      </c>
      <c r="I17346" s="16">
        <f>C17346*H17346</f>
        <v>149.49502163904728</v>
      </c>
      <c r="J17346" s="53">
        <f>I17346*300*10^-6</f>
        <v>4.4848506491714187E-2</v>
      </c>
      <c r="K17346" s="43"/>
      <c r="L17346" s="15"/>
      <c r="M17346" s="16">
        <f>J17346/1.63</f>
        <v>2.7514421160560854E-2</v>
      </c>
      <c r="N17346" s="16"/>
      <c r="O17346" s="16"/>
    </row>
    <row r="17347" spans="1:15" ht="15.75" x14ac:dyDescent="0.25">
      <c r="A17347" s="14">
        <v>41948.802083333336</v>
      </c>
      <c r="B17347" s="15">
        <v>0.61</v>
      </c>
      <c r="C17347" s="12">
        <f t="shared" si="16451"/>
        <v>17.273276425999999</v>
      </c>
      <c r="D17347" s="64">
        <f t="shared" ref="D17347:D17410" si="16495">C17347*300*10^6/(1.63*10^12)</f>
        <v>3.1791306305521475E-3</v>
      </c>
      <c r="E17347" s="13">
        <f t="shared" si="16452"/>
        <v>0.91558962159901836</v>
      </c>
      <c r="F17347">
        <v>3.48</v>
      </c>
      <c r="G17347">
        <v>3.48</v>
      </c>
      <c r="H17347" s="16">
        <f xml:space="preserve"> 3*(G17347^0.84)</f>
        <v>8.5516086841931642</v>
      </c>
      <c r="I17347" s="16">
        <f>C17347*H17347</f>
        <v>147.71430068905065</v>
      </c>
      <c r="J17347" s="53">
        <f>I17347*300*10^-6</f>
        <v>4.4314290206715193E-2</v>
      </c>
      <c r="K17347" s="43"/>
      <c r="L17347" s="15"/>
      <c r="M17347" s="16">
        <f>J17347/1.63</f>
        <v>2.718668110841423E-2</v>
      </c>
      <c r="N17347" s="16">
        <f t="shared" ref="N17347:N17348" si="16496">AVERAGE(H17347:H17394)</f>
        <v>9.2520651521940529</v>
      </c>
      <c r="O17347" s="16">
        <f t="shared" ref="O17347:O17348" si="16497">AVERAGE(E17347:E17394)</f>
        <v>0.87806545677938674</v>
      </c>
    </row>
    <row r="17348" spans="1:15" ht="15.75" x14ac:dyDescent="0.25">
      <c r="A17348" s="14">
        <v>41948.805555555555</v>
      </c>
      <c r="B17348" s="15">
        <v>0.65</v>
      </c>
      <c r="C17348" s="12">
        <f t="shared" si="16451"/>
        <v>18.405950290000003</v>
      </c>
      <c r="D17348" s="64">
        <f t="shared" si="16495"/>
        <v>3.3875982128834361E-3</v>
      </c>
      <c r="E17348" s="13">
        <f t="shared" si="16452"/>
        <v>0.97562828531042978</v>
      </c>
      <c r="F17348">
        <v>3.49</v>
      </c>
      <c r="G17348">
        <v>3.49</v>
      </c>
      <c r="H17348" s="16">
        <f xml:space="preserve"> 3*(G17348^0.84)</f>
        <v>8.572245758278175</v>
      </c>
      <c r="I17348" s="16">
        <f>C17348*H17348</f>
        <v>157.78032930053146</v>
      </c>
      <c r="J17348" s="53">
        <f>I17348*300*10^-6</f>
        <v>4.7334098790159443E-2</v>
      </c>
      <c r="K17348" s="43"/>
      <c r="L17348" s="15"/>
      <c r="M17348" s="16">
        <f>J17348/1.63</f>
        <v>2.9039324411140766E-2</v>
      </c>
      <c r="N17348" s="16">
        <f t="shared" si="16496"/>
        <v>9.2740455844355498</v>
      </c>
      <c r="O17348" s="16">
        <f t="shared" si="16497"/>
        <v>0.87931626227337434</v>
      </c>
    </row>
    <row r="17349" spans="1:15" ht="15.75" x14ac:dyDescent="0.25">
      <c r="A17349" s="14">
        <v>41948.809027777781</v>
      </c>
      <c r="B17349" s="15">
        <v>0.61</v>
      </c>
      <c r="C17349" s="12">
        <f t="shared" si="16451"/>
        <v>17.273276425999999</v>
      </c>
      <c r="D17349" s="64">
        <f t="shared" si="16495"/>
        <v>3.1791306305521475E-3</v>
      </c>
      <c r="E17349" s="13">
        <f t="shared" si="16452"/>
        <v>0.91558962159901836</v>
      </c>
      <c r="F17349">
        <v>3.93</v>
      </c>
      <c r="G17349">
        <v>3.93</v>
      </c>
      <c r="H17349" s="16">
        <f xml:space="preserve"> 3*(G17349^0.84)</f>
        <v>9.471330620995003</v>
      </c>
      <c r="I17349" s="16">
        <f>C17349*H17349</f>
        <v>163.60091193848493</v>
      </c>
      <c r="J17349" s="53">
        <f>I17349*300*10^-6</f>
        <v>4.9080273581545479E-2</v>
      </c>
      <c r="K17349" s="43"/>
      <c r="L17349" s="15"/>
      <c r="M17349" s="16">
        <f>J17349/1.63</f>
        <v>3.0110597289291708E-2</v>
      </c>
      <c r="N17349" s="16"/>
      <c r="O17349" s="16"/>
    </row>
    <row r="17350" spans="1:15" ht="15.75" x14ac:dyDescent="0.25">
      <c r="A17350" s="14">
        <v>41948.8125</v>
      </c>
      <c r="B17350" s="15">
        <v>0.61</v>
      </c>
      <c r="C17350" s="12">
        <f t="shared" si="16451"/>
        <v>17.273276425999999</v>
      </c>
      <c r="D17350" s="64">
        <f t="shared" si="16495"/>
        <v>3.1791306305521475E-3</v>
      </c>
      <c r="E17350" s="13">
        <f t="shared" si="16452"/>
        <v>0.91558962159901836</v>
      </c>
      <c r="H17350" s="16"/>
      <c r="I17350" s="16"/>
      <c r="J17350" s="53"/>
      <c r="K17350" s="43"/>
      <c r="L17350" s="15"/>
      <c r="M17350" s="16"/>
      <c r="N17350" s="16">
        <f t="shared" ref="N17350" si="16498">AVERAGE(H17350:H17397)</f>
        <v>9.3462935974195567</v>
      </c>
      <c r="O17350" s="16">
        <f t="shared" ref="O17350" si="16499">AVERAGE(E17350:E17397)</f>
        <v>0.88181787326134975</v>
      </c>
    </row>
    <row r="17351" spans="1:15" ht="15.75" x14ac:dyDescent="0.25">
      <c r="A17351" s="14">
        <v>41948.815972222219</v>
      </c>
      <c r="B17351" s="15">
        <v>0.56999999999999995</v>
      </c>
      <c r="C17351" s="12">
        <f t="shared" si="16451"/>
        <v>16.140602561999998</v>
      </c>
      <c r="D17351" s="64">
        <f t="shared" si="16495"/>
        <v>2.9706630482208584E-3</v>
      </c>
      <c r="E17351" s="13">
        <f t="shared" si="16452"/>
        <v>0.85555095788760727</v>
      </c>
      <c r="F17351">
        <v>3.68</v>
      </c>
      <c r="G17351">
        <v>3.68</v>
      </c>
      <c r="H17351" s="16">
        <f xml:space="preserve"> 3*(G17351^0.84)</f>
        <v>8.9625877843018547</v>
      </c>
      <c r="I17351" s="16">
        <f>C17351*H17351</f>
        <v>144.6615673534524</v>
      </c>
      <c r="J17351" s="53">
        <f>I17351*300*10^-6</f>
        <v>4.3398470206035711E-2</v>
      </c>
      <c r="K17351" s="43"/>
      <c r="L17351" s="15"/>
      <c r="M17351" s="16">
        <f>J17351/1.63</f>
        <v>2.6624828347261174E-2</v>
      </c>
      <c r="N17351" s="16"/>
      <c r="O17351" s="16"/>
    </row>
    <row r="17352" spans="1:15" ht="15.75" x14ac:dyDescent="0.25">
      <c r="A17352" s="14">
        <v>41948.819444444445</v>
      </c>
      <c r="B17352" s="15">
        <v>0.61</v>
      </c>
      <c r="C17352" s="12">
        <f t="shared" si="16451"/>
        <v>17.273276425999999</v>
      </c>
      <c r="D17352" s="64">
        <f t="shared" si="16495"/>
        <v>3.1791306305521475E-3</v>
      </c>
      <c r="E17352" s="13">
        <f t="shared" si="16452"/>
        <v>0.91558962159901836</v>
      </c>
      <c r="F17352">
        <v>3.51</v>
      </c>
      <c r="G17352">
        <v>3.51</v>
      </c>
      <c r="H17352" s="16">
        <f xml:space="preserve"> 3*(G17352^0.84)</f>
        <v>8.6134915608857607</v>
      </c>
      <c r="I17352" s="16">
        <f>C17352*H17352</f>
        <v>148.78322072419795</v>
      </c>
      <c r="J17352" s="53">
        <f>I17352*300*10^-6</f>
        <v>4.4634966217259382E-2</v>
      </c>
      <c r="K17352" s="43"/>
      <c r="L17352" s="15"/>
      <c r="M17352" s="16">
        <f>J17352/1.63</f>
        <v>2.7383414857214346E-2</v>
      </c>
      <c r="N17352" s="16">
        <f t="shared" ref="N17352" si="16500">AVERAGE(H17352:H17399)</f>
        <v>9.4106324714428204</v>
      </c>
      <c r="O17352" s="16">
        <f t="shared" ref="O17352" si="16501">AVERAGE(E17352:E17399)</f>
        <v>0.94811056444269948</v>
      </c>
    </row>
    <row r="17353" spans="1:15" ht="15.75" x14ac:dyDescent="0.25">
      <c r="A17353" s="14">
        <v>41948.822916666664</v>
      </c>
      <c r="B17353" s="15">
        <v>0.61</v>
      </c>
      <c r="C17353" s="12">
        <f t="shared" si="16451"/>
        <v>17.273276425999999</v>
      </c>
      <c r="D17353" s="64">
        <f t="shared" si="16495"/>
        <v>3.1791306305521475E-3</v>
      </c>
      <c r="E17353" s="13">
        <f t="shared" si="16452"/>
        <v>0.91558962159901836</v>
      </c>
      <c r="F17353">
        <v>3.52</v>
      </c>
      <c r="G17353">
        <v>3.52</v>
      </c>
      <c r="H17353" s="16">
        <f xml:space="preserve"> 3*(G17353^0.84)</f>
        <v>8.6341003519007984</v>
      </c>
      <c r="I17353" s="16">
        <f>C17353*H17353</f>
        <v>149.13920206820634</v>
      </c>
      <c r="J17353" s="53">
        <f>I17353*300*10^-6</f>
        <v>4.4741760620461896E-2</v>
      </c>
      <c r="K17353" s="43"/>
      <c r="L17353" s="15"/>
      <c r="M17353" s="16">
        <f>J17353/1.63</f>
        <v>2.7448932895988896E-2</v>
      </c>
      <c r="N17353" s="16"/>
      <c r="O17353" s="16"/>
    </row>
    <row r="17354" spans="1:15" ht="15.75" x14ac:dyDescent="0.25">
      <c r="A17354" s="14">
        <v>41948.826388888891</v>
      </c>
      <c r="B17354" s="15">
        <v>0.56999999999999995</v>
      </c>
      <c r="C17354" s="12">
        <f t="shared" si="16451"/>
        <v>16.140602561999998</v>
      </c>
      <c r="D17354" s="64">
        <f t="shared" si="16495"/>
        <v>2.9706630482208584E-3</v>
      </c>
      <c r="E17354" s="13">
        <f t="shared" si="16452"/>
        <v>0.85555095788760727</v>
      </c>
      <c r="F17354">
        <v>6.7</v>
      </c>
      <c r="G17354">
        <v>6.7</v>
      </c>
      <c r="H17354" s="16">
        <f xml:space="preserve"> 3*(G17354^0.84)</f>
        <v>14.826003181763648</v>
      </c>
      <c r="I17354" s="16">
        <f>C17354*H17354</f>
        <v>239.30062493979446</v>
      </c>
      <c r="J17354" s="53">
        <f>I17354*300*10^-6</f>
        <v>7.1790187481938328E-2</v>
      </c>
      <c r="K17354" s="43"/>
      <c r="L17354" s="15"/>
      <c r="M17354" s="16">
        <f>J17354/1.63</f>
        <v>4.4043059804870145E-2</v>
      </c>
      <c r="N17354" s="16">
        <f t="shared" ref="N17354:N17355" si="16502">AVERAGE(H17354:H17401)</f>
        <v>9.5863187048116725</v>
      </c>
      <c r="O17354" s="16">
        <f t="shared" ref="O17354:O17355" si="16503">AVERAGE(E17354:E17401)</f>
        <v>1.0663116836245399</v>
      </c>
    </row>
    <row r="17355" spans="1:15" ht="15.75" x14ac:dyDescent="0.25">
      <c r="A17355" s="14">
        <v>41948.829861111109</v>
      </c>
      <c r="B17355" s="15">
        <v>0.56999999999999995</v>
      </c>
      <c r="C17355" s="12">
        <f t="shared" si="16451"/>
        <v>16.140602561999998</v>
      </c>
      <c r="D17355" s="64">
        <f t="shared" si="16495"/>
        <v>2.9706630482208584E-3</v>
      </c>
      <c r="E17355" s="13">
        <f t="shared" si="16452"/>
        <v>0.85555095788760727</v>
      </c>
      <c r="F17355">
        <v>3.55</v>
      </c>
      <c r="G17355">
        <v>3.55</v>
      </c>
      <c r="H17355" s="16">
        <f xml:space="preserve"> 3*(G17355^0.84)</f>
        <v>8.6958706547322624</v>
      </c>
      <c r="I17355" s="16">
        <f>C17355*H17355</f>
        <v>140.35659216859216</v>
      </c>
      <c r="J17355" s="53">
        <f>I17355*300*10^-6</f>
        <v>4.2106977650577644E-2</v>
      </c>
      <c r="K17355" s="43"/>
      <c r="L17355" s="15"/>
      <c r="M17355" s="16">
        <f>J17355/1.63</f>
        <v>2.5832501626121256E-2</v>
      </c>
      <c r="N17355" s="16">
        <f t="shared" si="16502"/>
        <v>9.5108811775420925</v>
      </c>
      <c r="O17355" s="16">
        <f t="shared" si="16503"/>
        <v>1.1204090212395093</v>
      </c>
    </row>
    <row r="17356" spans="1:15" ht="15.75" x14ac:dyDescent="0.25">
      <c r="A17356" s="14">
        <v>41948.833333333336</v>
      </c>
      <c r="B17356" s="15">
        <v>0.56999999999999995</v>
      </c>
      <c r="C17356" s="12">
        <f t="shared" si="16451"/>
        <v>16.140602561999998</v>
      </c>
      <c r="D17356" s="64">
        <f t="shared" si="16495"/>
        <v>2.9706630482208584E-3</v>
      </c>
      <c r="E17356" s="13">
        <f t="shared" si="16452"/>
        <v>0.85555095788760727</v>
      </c>
      <c r="H17356" s="16"/>
      <c r="I17356" s="16"/>
      <c r="J17356" s="53"/>
      <c r="K17356" s="43"/>
      <c r="L17356" s="15"/>
      <c r="M17356" s="16"/>
      <c r="N17356" s="16"/>
      <c r="O17356" s="16"/>
    </row>
    <row r="17357" spans="1:15" ht="15.75" x14ac:dyDescent="0.25">
      <c r="A17357" s="14">
        <v>41948.836805555555</v>
      </c>
      <c r="B17357" s="15">
        <v>0.56999999999999995</v>
      </c>
      <c r="C17357" s="12">
        <f t="shared" si="16451"/>
        <v>16.140602561999998</v>
      </c>
      <c r="D17357" s="64">
        <f t="shared" si="16495"/>
        <v>2.9706630482208584E-3</v>
      </c>
      <c r="E17357" s="13">
        <f t="shared" si="16452"/>
        <v>0.85555095788760727</v>
      </c>
      <c r="F17357">
        <v>3.57</v>
      </c>
      <c r="G17357">
        <v>3.57</v>
      </c>
      <c r="H17357" s="16">
        <f xml:space="preserve"> 3*(G17357^0.84)</f>
        <v>8.7370044367987116</v>
      </c>
      <c r="I17357" s="16">
        <f>C17357*H17357</f>
        <v>141.02051619679864</v>
      </c>
      <c r="J17357" s="53">
        <f>I17357*300*10^-6</f>
        <v>4.2306154859039588E-2</v>
      </c>
      <c r="K17357" s="43"/>
      <c r="L17357" s="15"/>
      <c r="M17357" s="16">
        <f>J17357/1.63</f>
        <v>2.5954696232539626E-2</v>
      </c>
      <c r="N17357" s="16">
        <f t="shared" ref="N17357" si="16504">AVERAGE(H17357:H17404)</f>
        <v>9.5862686523466412</v>
      </c>
      <c r="O17357" s="16">
        <f t="shared" ref="O17357" si="16505">AVERAGE(E17357:E17404)</f>
        <v>1.2723818887590184</v>
      </c>
    </row>
    <row r="17358" spans="1:15" ht="15.75" x14ac:dyDescent="0.25">
      <c r="A17358" s="14">
        <v>41948.840277777781</v>
      </c>
      <c r="B17358" s="15">
        <v>0.56999999999999995</v>
      </c>
      <c r="C17358" s="12">
        <f t="shared" si="16451"/>
        <v>16.140602561999998</v>
      </c>
      <c r="D17358" s="64">
        <f t="shared" si="16495"/>
        <v>2.9706630482208584E-3</v>
      </c>
      <c r="E17358" s="13">
        <f t="shared" si="16452"/>
        <v>0.85555095788760727</v>
      </c>
      <c r="F17358">
        <v>3.57</v>
      </c>
      <c r="G17358">
        <v>3.57</v>
      </c>
      <c r="H17358" s="16">
        <f xml:space="preserve"> 3*(G17358^0.84)</f>
        <v>8.7370044367987116</v>
      </c>
      <c r="I17358" s="16">
        <f>C17358*H17358</f>
        <v>141.02051619679864</v>
      </c>
      <c r="J17358" s="53">
        <f>I17358*300*10^-6</f>
        <v>4.2306154859039588E-2</v>
      </c>
      <c r="K17358" s="43"/>
      <c r="L17358" s="15"/>
      <c r="M17358" s="16">
        <f>J17358/1.63</f>
        <v>2.5954696232539626E-2</v>
      </c>
      <c r="N17358" s="16"/>
      <c r="O17358" s="16"/>
    </row>
    <row r="17359" spans="1:15" ht="15.75" x14ac:dyDescent="0.25">
      <c r="A17359" s="14">
        <v>41948.84375</v>
      </c>
      <c r="B17359" s="15">
        <v>0.56999999999999995</v>
      </c>
      <c r="C17359" s="12">
        <f t="shared" si="16451"/>
        <v>16.140602561999998</v>
      </c>
      <c r="D17359" s="64">
        <f t="shared" si="16495"/>
        <v>2.9706630482208584E-3</v>
      </c>
      <c r="E17359" s="13">
        <f t="shared" si="16452"/>
        <v>0.85555095788760727</v>
      </c>
      <c r="F17359">
        <v>3.57</v>
      </c>
      <c r="G17359">
        <v>3.57</v>
      </c>
      <c r="H17359" s="16">
        <f xml:space="preserve"> 3*(G17359^0.84)</f>
        <v>8.7370044367987116</v>
      </c>
      <c r="I17359" s="16">
        <f>C17359*H17359</f>
        <v>141.02051619679864</v>
      </c>
      <c r="J17359" s="53">
        <f>I17359*300*10^-6</f>
        <v>4.2306154859039588E-2</v>
      </c>
      <c r="K17359" s="43"/>
      <c r="L17359" s="15"/>
      <c r="M17359" s="16">
        <f>J17359/1.63</f>
        <v>2.5954696232539626E-2</v>
      </c>
      <c r="N17359" s="16">
        <f t="shared" ref="N17359" si="16506">AVERAGE(H17359:H17406)</f>
        <v>9.845349014681938</v>
      </c>
      <c r="O17359" s="16">
        <f t="shared" ref="O17359" si="16507">AVERAGE(E17359:E17406)</f>
        <v>1.4431168386883435</v>
      </c>
    </row>
    <row r="17360" spans="1:15" ht="15.75" x14ac:dyDescent="0.25">
      <c r="A17360" s="14">
        <v>41948.847222222219</v>
      </c>
      <c r="B17360" s="15">
        <v>0.56999999999999995</v>
      </c>
      <c r="C17360" s="12">
        <f t="shared" si="16451"/>
        <v>16.140602561999998</v>
      </c>
      <c r="D17360" s="64">
        <f t="shared" si="16495"/>
        <v>2.9706630482208584E-3</v>
      </c>
      <c r="E17360" s="13">
        <f t="shared" si="16452"/>
        <v>0.85555095788760727</v>
      </c>
      <c r="F17360">
        <v>3.58</v>
      </c>
      <c r="G17360">
        <v>3.58</v>
      </c>
      <c r="H17360" s="16">
        <f xml:space="preserve"> 3*(G17360^0.84)</f>
        <v>8.7575574925211246</v>
      </c>
      <c r="I17360" s="16">
        <f>C17360*H17360</f>
        <v>141.35225490064875</v>
      </c>
      <c r="J17360" s="53">
        <f>I17360*300*10^-6</f>
        <v>4.2405676470194623E-2</v>
      </c>
      <c r="K17360" s="43"/>
      <c r="L17360" s="15"/>
      <c r="M17360" s="16">
        <f>J17360/1.63</f>
        <v>2.6015752435702224E-2</v>
      </c>
      <c r="N17360" s="16"/>
      <c r="O17360" s="16"/>
    </row>
    <row r="17361" spans="1:15" ht="15.75" x14ac:dyDescent="0.25">
      <c r="A17361" s="14">
        <v>41948.850694444445</v>
      </c>
      <c r="B17361" s="15">
        <v>0.56999999999999995</v>
      </c>
      <c r="C17361" s="12">
        <f t="shared" si="16451"/>
        <v>16.140602561999998</v>
      </c>
      <c r="D17361" s="64">
        <f t="shared" si="16495"/>
        <v>2.9706630482208584E-3</v>
      </c>
      <c r="E17361" s="13">
        <f t="shared" si="16452"/>
        <v>0.85555095788760727</v>
      </c>
      <c r="F17361">
        <v>3.6</v>
      </c>
      <c r="G17361">
        <v>3.6</v>
      </c>
      <c r="H17361" s="16">
        <f xml:space="preserve"> 3*(G17361^0.84)</f>
        <v>8.7986360825824512</v>
      </c>
      <c r="I17361" s="16">
        <f>C17361*H17361</f>
        <v>142.01528809663594</v>
      </c>
      <c r="J17361" s="53">
        <f>I17361*300*10^-6</f>
        <v>4.260458642899078E-2</v>
      </c>
      <c r="K17361" s="43"/>
      <c r="L17361" s="15"/>
      <c r="M17361" s="16">
        <f>J17361/1.63</f>
        <v>2.613778308527042E-2</v>
      </c>
      <c r="N17361" s="16">
        <f t="shared" ref="N17361:N17362" si="16508">AVERAGE(H17361:H17408)</f>
        <v>10.078860394726124</v>
      </c>
      <c r="O17361" s="16">
        <f t="shared" ref="O17361:O17362" si="16509">AVERAGE(E17361:E17408)</f>
        <v>1.6138517886176684</v>
      </c>
    </row>
    <row r="17362" spans="1:15" ht="15.75" x14ac:dyDescent="0.25">
      <c r="A17362" s="14">
        <v>41948.854166666664</v>
      </c>
      <c r="B17362" s="15">
        <v>0.56999999999999995</v>
      </c>
      <c r="C17362" s="12">
        <f t="shared" ref="C17362:C17425" si="16510">28.3168466*B17362</f>
        <v>16.140602561999998</v>
      </c>
      <c r="D17362" s="64">
        <f t="shared" si="16495"/>
        <v>2.9706630482208584E-3</v>
      </c>
      <c r="E17362" s="13">
        <f t="shared" ref="E17362:E17425" si="16511">C17362*86400*10^6/(1.63*10^12)</f>
        <v>0.85555095788760727</v>
      </c>
      <c r="H17362" s="16"/>
      <c r="I17362" s="16"/>
      <c r="J17362" s="53"/>
      <c r="K17362" s="43"/>
      <c r="L17362" s="15"/>
      <c r="M17362" s="16"/>
      <c r="N17362" s="16">
        <f t="shared" si="16508"/>
        <v>10.200040084532208</v>
      </c>
      <c r="O17362" s="16">
        <f t="shared" si="16509"/>
        <v>1.6992192635823311</v>
      </c>
    </row>
    <row r="17363" spans="1:15" ht="15.75" x14ac:dyDescent="0.25">
      <c r="A17363" s="14">
        <v>41948.857638888891</v>
      </c>
      <c r="B17363" s="15">
        <v>0.56999999999999995</v>
      </c>
      <c r="C17363" s="12">
        <f t="shared" si="16510"/>
        <v>16.140602561999998</v>
      </c>
      <c r="D17363" s="64">
        <f t="shared" si="16495"/>
        <v>2.9706630482208584E-3</v>
      </c>
      <c r="E17363" s="13">
        <f t="shared" si="16511"/>
        <v>0.85555095788760727</v>
      </c>
      <c r="F17363">
        <v>3.64</v>
      </c>
      <c r="G17363">
        <v>3.64</v>
      </c>
      <c r="H17363" s="16">
        <f xml:space="preserve"> 3*(G17363^0.84)</f>
        <v>8.8806840016722202</v>
      </c>
      <c r="I17363" s="16">
        <f>C17363*H17363</f>
        <v>143.33959094970302</v>
      </c>
      <c r="J17363" s="53">
        <f>I17363*300*10^-6</f>
        <v>4.3001877284910908E-2</v>
      </c>
      <c r="K17363" s="43"/>
      <c r="L17363" s="15"/>
      <c r="M17363" s="16">
        <f>J17363/1.63</f>
        <v>2.6381519806693812E-2</v>
      </c>
      <c r="N17363" s="16"/>
      <c r="O17363" s="16"/>
    </row>
    <row r="17364" spans="1:15" ht="15.75" x14ac:dyDescent="0.25">
      <c r="A17364" s="14">
        <v>41948.861111111109</v>
      </c>
      <c r="B17364" s="15">
        <v>0.56999999999999995</v>
      </c>
      <c r="C17364" s="12">
        <f t="shared" si="16510"/>
        <v>16.140602561999998</v>
      </c>
      <c r="D17364" s="64">
        <f t="shared" si="16495"/>
        <v>2.9706630482208584E-3</v>
      </c>
      <c r="E17364" s="13">
        <f t="shared" si="16511"/>
        <v>0.85555095788760727</v>
      </c>
      <c r="F17364">
        <v>3.64</v>
      </c>
      <c r="G17364">
        <v>3.64</v>
      </c>
      <c r="H17364" s="16">
        <f xml:space="preserve"> 3*(G17364^0.84)</f>
        <v>8.8806840016722202</v>
      </c>
      <c r="I17364" s="16">
        <f>C17364*H17364</f>
        <v>143.33959094970302</v>
      </c>
      <c r="J17364" s="53">
        <f>I17364*300*10^-6</f>
        <v>4.3001877284910908E-2</v>
      </c>
      <c r="K17364" s="43"/>
      <c r="L17364" s="15"/>
      <c r="M17364" s="16">
        <f>J17364/1.63</f>
        <v>2.6381519806693812E-2</v>
      </c>
      <c r="N17364" s="16">
        <f t="shared" ref="N17364" si="16512">AVERAGE(H17364:H17411)</f>
        <v>10.333276501841521</v>
      </c>
      <c r="O17364" s="16">
        <f t="shared" ref="O17364" si="16513">AVERAGE(E17364:E17411)</f>
        <v>1.8511921311018404</v>
      </c>
    </row>
    <row r="17365" spans="1:15" ht="15.75" x14ac:dyDescent="0.25">
      <c r="A17365" s="14">
        <v>41948.864583333336</v>
      </c>
      <c r="B17365" s="15">
        <v>0.56999999999999995</v>
      </c>
      <c r="C17365" s="12">
        <f t="shared" si="16510"/>
        <v>16.140602561999998</v>
      </c>
      <c r="D17365" s="64">
        <f t="shared" si="16495"/>
        <v>2.9706630482208584E-3</v>
      </c>
      <c r="E17365" s="13">
        <f t="shared" si="16511"/>
        <v>0.85555095788760727</v>
      </c>
      <c r="F17365">
        <v>3.64</v>
      </c>
      <c r="G17365">
        <v>3.64</v>
      </c>
      <c r="H17365" s="16">
        <f xml:space="preserve"> 3*(G17365^0.84)</f>
        <v>8.8806840016722202</v>
      </c>
      <c r="I17365" s="16">
        <f>C17365*H17365</f>
        <v>143.33959094970302</v>
      </c>
      <c r="J17365" s="53">
        <f>I17365*300*10^-6</f>
        <v>4.3001877284910908E-2</v>
      </c>
      <c r="K17365" s="43"/>
      <c r="L17365" s="15"/>
      <c r="M17365" s="16">
        <f>J17365/1.63</f>
        <v>2.6381519806693812E-2</v>
      </c>
      <c r="N17365" s="16"/>
      <c r="O17365" s="16"/>
    </row>
    <row r="17366" spans="1:15" ht="15.75" x14ac:dyDescent="0.25">
      <c r="A17366" s="14">
        <v>41948.868055555555</v>
      </c>
      <c r="B17366" s="15">
        <v>0.56999999999999995</v>
      </c>
      <c r="C17366" s="12">
        <f t="shared" si="16510"/>
        <v>16.140602561999998</v>
      </c>
      <c r="D17366" s="64">
        <f t="shared" si="16495"/>
        <v>2.9706630482208584E-3</v>
      </c>
      <c r="E17366" s="13">
        <f t="shared" si="16511"/>
        <v>0.85555095788760727</v>
      </c>
      <c r="F17366">
        <v>3.66</v>
      </c>
      <c r="G17366">
        <v>3.66</v>
      </c>
      <c r="H17366" s="16">
        <f xml:space="preserve"> 3*(G17366^0.84)</f>
        <v>8.9216537955482718</v>
      </c>
      <c r="I17366" s="16">
        <f>C17366*H17366</f>
        <v>144.00086810970345</v>
      </c>
      <c r="J17366" s="53">
        <f>I17366*300*10^-6</f>
        <v>4.3200260432911031E-2</v>
      </c>
      <c r="K17366" s="43"/>
      <c r="L17366" s="15"/>
      <c r="M17366" s="16">
        <f>J17366/1.63</f>
        <v>2.6503227259454622E-2</v>
      </c>
      <c r="N17366" s="16">
        <f t="shared" ref="N17366" si="16514">AVERAGE(H17366:H17413)</f>
        <v>10.602887909817408</v>
      </c>
      <c r="O17366" s="16">
        <f t="shared" ref="O17366" si="16515">AVERAGE(E17366:E17413)</f>
        <v>1.9906569436814723</v>
      </c>
    </row>
    <row r="17367" spans="1:15" ht="15.75" x14ac:dyDescent="0.25">
      <c r="A17367" s="14">
        <v>41948.871527777781</v>
      </c>
      <c r="B17367" s="15">
        <v>0.56999999999999995</v>
      </c>
      <c r="C17367" s="12">
        <f t="shared" si="16510"/>
        <v>16.140602561999998</v>
      </c>
      <c r="D17367" s="64">
        <f t="shared" si="16495"/>
        <v>2.9706630482208584E-3</v>
      </c>
      <c r="E17367" s="13">
        <f t="shared" si="16511"/>
        <v>0.85555095788760727</v>
      </c>
      <c r="F17367">
        <v>3.66</v>
      </c>
      <c r="G17367">
        <v>3.66</v>
      </c>
      <c r="H17367" s="16">
        <f xml:space="preserve"> 3*(G17367^0.84)</f>
        <v>8.9216537955482718</v>
      </c>
      <c r="I17367" s="16">
        <f>C17367*H17367</f>
        <v>144.00086810970345</v>
      </c>
      <c r="J17367" s="53">
        <f>I17367*300*10^-6</f>
        <v>4.3200260432911031E-2</v>
      </c>
      <c r="K17367" s="43"/>
      <c r="L17367" s="15"/>
      <c r="M17367" s="16">
        <f>J17367/1.63</f>
        <v>2.6503227259454622E-2</v>
      </c>
      <c r="N17367" s="16"/>
      <c r="O17367" s="16"/>
    </row>
    <row r="17368" spans="1:15" ht="15.75" x14ac:dyDescent="0.25">
      <c r="A17368" s="14">
        <v>41948.875</v>
      </c>
      <c r="B17368" s="15">
        <v>0.56999999999999995</v>
      </c>
      <c r="C17368" s="12">
        <f t="shared" si="16510"/>
        <v>16.140602561999998</v>
      </c>
      <c r="D17368" s="64">
        <f t="shared" si="16495"/>
        <v>2.9706630482208584E-3</v>
      </c>
      <c r="E17368" s="13">
        <f t="shared" si="16511"/>
        <v>0.85555095788760727</v>
      </c>
      <c r="H17368" s="16"/>
      <c r="I17368" s="16"/>
      <c r="J17368" s="53"/>
      <c r="K17368" s="43"/>
      <c r="L17368" s="15"/>
      <c r="M17368" s="16"/>
      <c r="N17368" s="16">
        <f t="shared" ref="N17368:N17369" si="16516">AVERAGE(H17368:H17415)</f>
        <v>10.82670763573169</v>
      </c>
      <c r="O17368" s="16">
        <f t="shared" ref="O17368:O17369" si="16517">AVERAGE(E17368:E17415)</f>
        <v>2.1176137013212268</v>
      </c>
    </row>
    <row r="17369" spans="1:15" ht="15.75" x14ac:dyDescent="0.25">
      <c r="A17369" s="14">
        <v>41948.878472222219</v>
      </c>
      <c r="B17369" s="15">
        <v>0.56999999999999995</v>
      </c>
      <c r="C17369" s="12">
        <f t="shared" si="16510"/>
        <v>16.140602561999998</v>
      </c>
      <c r="D17369" s="64">
        <f t="shared" si="16495"/>
        <v>2.9706630482208584E-3</v>
      </c>
      <c r="E17369" s="13">
        <f t="shared" si="16511"/>
        <v>0.85555095788760727</v>
      </c>
      <c r="F17369">
        <v>3.67</v>
      </c>
      <c r="G17369">
        <v>3.67</v>
      </c>
      <c r="H17369" s="16">
        <f xml:space="preserve"> 3*(G17369^0.84)</f>
        <v>8.9421252514011194</v>
      </c>
      <c r="I17369" s="16">
        <f>C17369*H17369</f>
        <v>144.33128974248979</v>
      </c>
      <c r="J17369" s="53">
        <f>I17369*300*10^-6</f>
        <v>4.329938692274693E-2</v>
      </c>
      <c r="K17369" s="43"/>
      <c r="L17369" s="15"/>
      <c r="M17369" s="16">
        <f>J17369/1.63</f>
        <v>2.6564041056899957E-2</v>
      </c>
      <c r="N17369" s="16">
        <f t="shared" si="16516"/>
        <v>10.82670763573169</v>
      </c>
      <c r="O17369" s="16">
        <f t="shared" si="16517"/>
        <v>2.1779650664061352</v>
      </c>
    </row>
    <row r="17370" spans="1:15" ht="15.75" x14ac:dyDescent="0.25">
      <c r="A17370" s="14">
        <v>41948.881944444445</v>
      </c>
      <c r="B17370" s="15">
        <v>0.56999999999999995</v>
      </c>
      <c r="C17370" s="12">
        <f t="shared" si="16510"/>
        <v>16.140602561999998</v>
      </c>
      <c r="D17370" s="64">
        <f t="shared" si="16495"/>
        <v>2.9706630482208584E-3</v>
      </c>
      <c r="E17370" s="13">
        <f t="shared" si="16511"/>
        <v>0.85555095788760727</v>
      </c>
      <c r="F17370">
        <v>3.65</v>
      </c>
      <c r="G17370">
        <v>3.65</v>
      </c>
      <c r="H17370" s="16">
        <f xml:space="preserve"> 3*(G17370^0.84)</f>
        <v>8.9011733884566624</v>
      </c>
      <c r="I17370" s="16">
        <f>C17370*H17370</f>
        <v>143.67030199852979</v>
      </c>
      <c r="J17370" s="53">
        <f>I17370*300*10^-6</f>
        <v>4.3101090599558939E-2</v>
      </c>
      <c r="K17370" s="43"/>
      <c r="L17370" s="15"/>
      <c r="M17370" s="16">
        <f>J17370/1.63</f>
        <v>2.6442386870895056E-2</v>
      </c>
      <c r="N17370" s="16"/>
      <c r="O17370" s="16"/>
    </row>
    <row r="17371" spans="1:15" ht="15.75" x14ac:dyDescent="0.25">
      <c r="A17371" s="14">
        <v>41948.885416666664</v>
      </c>
      <c r="B17371" s="15">
        <v>0.56999999999999995</v>
      </c>
      <c r="C17371" s="12">
        <f t="shared" si="16510"/>
        <v>16.140602561999998</v>
      </c>
      <c r="D17371" s="64">
        <f t="shared" si="16495"/>
        <v>2.9706630482208584E-3</v>
      </c>
      <c r="E17371" s="13">
        <f t="shared" si="16511"/>
        <v>0.85555095788760727</v>
      </c>
      <c r="F17371">
        <v>3.69</v>
      </c>
      <c r="G17371">
        <v>3.69</v>
      </c>
      <c r="H17371" s="16">
        <f xml:space="preserve"> 3*(G17371^0.84)</f>
        <v>8.9830414223711301</v>
      </c>
      <c r="I17371" s="16">
        <f>C17371*H17371</f>
        <v>144.99170139647558</v>
      </c>
      <c r="J17371" s="53">
        <f>I17371*300*10^-6</f>
        <v>4.3497510418942668E-2</v>
      </c>
      <c r="K17371" s="43"/>
      <c r="L17371" s="15"/>
      <c r="M17371" s="16">
        <f>J17371/1.63</f>
        <v>2.668558921407526E-2</v>
      </c>
      <c r="N17371" s="16">
        <f t="shared" ref="N17371" si="16518">AVERAGE(H17371:H17418)</f>
        <v>11.037330326552835</v>
      </c>
      <c r="O17371" s="16">
        <f t="shared" ref="O17371" si="16519">AVERAGE(E17371:E17418)</f>
        <v>2.2861597416360739</v>
      </c>
    </row>
    <row r="17372" spans="1:15" ht="15.75" x14ac:dyDescent="0.25">
      <c r="A17372" s="14">
        <v>41948.888888888891</v>
      </c>
      <c r="B17372" s="15">
        <v>0.56999999999999995</v>
      </c>
      <c r="C17372" s="12">
        <f t="shared" si="16510"/>
        <v>16.140602561999998</v>
      </c>
      <c r="D17372" s="64">
        <f t="shared" si="16495"/>
        <v>2.9706630482208584E-3</v>
      </c>
      <c r="E17372" s="13">
        <f t="shared" si="16511"/>
        <v>0.85555095788760727</v>
      </c>
      <c r="F17372">
        <v>3.73</v>
      </c>
      <c r="G17372">
        <v>3.73</v>
      </c>
      <c r="H17372" s="16">
        <f xml:space="preserve"> 3*(G17372^0.84)</f>
        <v>9.0647675830160317</v>
      </c>
      <c r="I17372" s="16">
        <f>C17372*H17372</f>
        <v>146.31081087436309</v>
      </c>
      <c r="J17372" s="53">
        <f>I17372*300*10^-6</f>
        <v>4.3893243262308923E-2</v>
      </c>
      <c r="K17372" s="43"/>
      <c r="L17372" s="15"/>
      <c r="M17372" s="16">
        <f>J17372/1.63</f>
        <v>2.6928370099576028E-2</v>
      </c>
      <c r="N17372" s="16"/>
      <c r="O17372" s="16"/>
    </row>
    <row r="17373" spans="1:15" ht="15.75" x14ac:dyDescent="0.25">
      <c r="A17373" s="14">
        <v>41948.892361111109</v>
      </c>
      <c r="B17373" s="15">
        <v>0.56999999999999995</v>
      </c>
      <c r="C17373" s="12">
        <f t="shared" si="16510"/>
        <v>16.140602561999998</v>
      </c>
      <c r="D17373" s="64">
        <f t="shared" si="16495"/>
        <v>2.9706630482208584E-3</v>
      </c>
      <c r="E17373" s="13">
        <f t="shared" si="16511"/>
        <v>0.85555095788760727</v>
      </c>
      <c r="F17373">
        <v>3.69</v>
      </c>
      <c r="G17373">
        <v>3.69</v>
      </c>
      <c r="H17373" s="16">
        <f xml:space="preserve"> 3*(G17373^0.84)</f>
        <v>8.9830414223711301</v>
      </c>
      <c r="I17373" s="16">
        <f>C17373*H17373</f>
        <v>144.99170139647558</v>
      </c>
      <c r="J17373" s="53">
        <f>I17373*300*10^-6</f>
        <v>4.3497510418942668E-2</v>
      </c>
      <c r="K17373" s="43"/>
      <c r="L17373" s="15"/>
      <c r="M17373" s="16">
        <f>J17373/1.63</f>
        <v>2.668558921407526E-2</v>
      </c>
      <c r="N17373" s="16">
        <f t="shared" ref="N17373" si="16520">AVERAGE(H17373:H17420)</f>
        <v>11.222807002812823</v>
      </c>
      <c r="O17373" s="16">
        <f t="shared" ref="O17373" si="16521">AVERAGE(E17373:E17420)</f>
        <v>2.3881003893960742</v>
      </c>
    </row>
    <row r="17374" spans="1:15" ht="15.75" x14ac:dyDescent="0.25">
      <c r="A17374" s="14">
        <v>41948.895833333336</v>
      </c>
      <c r="B17374" s="15">
        <v>0.56999999999999995</v>
      </c>
      <c r="C17374" s="12">
        <f t="shared" si="16510"/>
        <v>16.140602561999998</v>
      </c>
      <c r="D17374" s="64">
        <f t="shared" si="16495"/>
        <v>2.9706630482208584E-3</v>
      </c>
      <c r="E17374" s="13">
        <f t="shared" si="16511"/>
        <v>0.85555095788760727</v>
      </c>
      <c r="H17374" s="16"/>
      <c r="I17374" s="16"/>
      <c r="J17374" s="53"/>
      <c r="K17374" s="43"/>
      <c r="L17374" s="15"/>
      <c r="M17374" s="16"/>
      <c r="N17374" s="16"/>
      <c r="O17374" s="16"/>
    </row>
    <row r="17375" spans="1:15" ht="15.75" x14ac:dyDescent="0.25">
      <c r="A17375" s="14">
        <v>41948.899305555555</v>
      </c>
      <c r="B17375" s="15">
        <v>0.56999999999999995</v>
      </c>
      <c r="C17375" s="12">
        <f t="shared" si="16510"/>
        <v>16.140602561999998</v>
      </c>
      <c r="D17375" s="64">
        <f t="shared" si="16495"/>
        <v>2.9706630482208584E-3</v>
      </c>
      <c r="E17375" s="13">
        <f t="shared" si="16511"/>
        <v>0.85555095788760727</v>
      </c>
      <c r="F17375">
        <v>3.76</v>
      </c>
      <c r="G17375">
        <v>3.76</v>
      </c>
      <c r="H17375" s="16">
        <f xml:space="preserve"> 3*(G17375^0.84)</f>
        <v>9.1259701615004332</v>
      </c>
      <c r="I17375" s="16">
        <f>C17375*H17375</f>
        <v>147.29865736944942</v>
      </c>
      <c r="J17375" s="53">
        <f>I17375*300*10^-6</f>
        <v>4.4189597210834819E-2</v>
      </c>
      <c r="K17375" s="43"/>
      <c r="L17375" s="15"/>
      <c r="M17375" s="16">
        <f>J17375/1.63</f>
        <v>2.7110182337935475E-2</v>
      </c>
      <c r="N17375" s="16">
        <f t="shared" ref="N17375:N17376" si="16522">AVERAGE(H17375:H17422)</f>
        <v>11.317524459418994</v>
      </c>
      <c r="O17375" s="16">
        <f t="shared" ref="O17375:O17376" si="16523">AVERAGE(E17375:E17422)</f>
        <v>2.4837870096861354</v>
      </c>
    </row>
    <row r="17376" spans="1:15" ht="15.75" x14ac:dyDescent="0.25">
      <c r="A17376" s="14">
        <v>41948.902777777781</v>
      </c>
      <c r="B17376" s="15">
        <v>0.56999999999999995</v>
      </c>
      <c r="C17376" s="12">
        <f t="shared" si="16510"/>
        <v>16.140602561999998</v>
      </c>
      <c r="D17376" s="64">
        <f t="shared" si="16495"/>
        <v>2.9706630482208584E-3</v>
      </c>
      <c r="E17376" s="13">
        <f t="shared" si="16511"/>
        <v>0.85555095788760727</v>
      </c>
      <c r="F17376">
        <v>3.73</v>
      </c>
      <c r="G17376">
        <v>3.73</v>
      </c>
      <c r="H17376" s="16">
        <f xml:space="preserve"> 3*(G17376^0.84)</f>
        <v>9.0647675830160317</v>
      </c>
      <c r="I17376" s="16">
        <f>C17376*H17376</f>
        <v>146.31081087436309</v>
      </c>
      <c r="J17376" s="53">
        <f>I17376*300*10^-6</f>
        <v>4.3893243262308923E-2</v>
      </c>
      <c r="K17376" s="43"/>
      <c r="L17376" s="15"/>
      <c r="M17376" s="16">
        <f>J17376/1.63</f>
        <v>2.6928370099576028E-2</v>
      </c>
      <c r="N17376" s="16">
        <f t="shared" si="16522"/>
        <v>11.418203526105607</v>
      </c>
      <c r="O17376" s="16">
        <f t="shared" si="16523"/>
        <v>2.534757333566136</v>
      </c>
    </row>
    <row r="17377" spans="1:15" ht="15.75" x14ac:dyDescent="0.25">
      <c r="A17377" s="14">
        <v>41948.90625</v>
      </c>
      <c r="B17377" s="15">
        <v>0.56999999999999995</v>
      </c>
      <c r="C17377" s="12">
        <f t="shared" si="16510"/>
        <v>16.140602561999998</v>
      </c>
      <c r="D17377" s="64">
        <f t="shared" si="16495"/>
        <v>2.9706630482208584E-3</v>
      </c>
      <c r="E17377" s="13">
        <f t="shared" si="16511"/>
        <v>0.85555095788760727</v>
      </c>
      <c r="F17377">
        <v>3.73</v>
      </c>
      <c r="G17377">
        <v>3.73</v>
      </c>
      <c r="H17377" s="16">
        <f xml:space="preserve"> 3*(G17377^0.84)</f>
        <v>9.0647675830160317</v>
      </c>
      <c r="I17377" s="16">
        <f>C17377*H17377</f>
        <v>146.31081087436309</v>
      </c>
      <c r="J17377" s="53">
        <f>I17377*300*10^-6</f>
        <v>4.3893243262308923E-2</v>
      </c>
      <c r="K17377" s="43"/>
      <c r="L17377" s="15"/>
      <c r="M17377" s="16">
        <f>J17377/1.63</f>
        <v>2.6928370099576028E-2</v>
      </c>
      <c r="N17377" s="16"/>
      <c r="O17377" s="16"/>
    </row>
    <row r="17378" spans="1:15" ht="15.75" x14ac:dyDescent="0.25">
      <c r="A17378" s="14">
        <v>41948.909722222219</v>
      </c>
      <c r="B17378" s="15">
        <v>0.56999999999999995</v>
      </c>
      <c r="C17378" s="12">
        <f t="shared" si="16510"/>
        <v>16.140602561999998</v>
      </c>
      <c r="D17378" s="64">
        <f t="shared" si="16495"/>
        <v>2.9706630482208584E-3</v>
      </c>
      <c r="E17378" s="13">
        <f t="shared" si="16511"/>
        <v>0.85555095788760727</v>
      </c>
      <c r="F17378">
        <v>5.09</v>
      </c>
      <c r="G17378">
        <v>5.09</v>
      </c>
      <c r="H17378" s="16">
        <f xml:space="preserve"> 3*(G17378^0.84)</f>
        <v>11.769667444152867</v>
      </c>
      <c r="I17378" s="16">
        <f>C17378*H17378</f>
        <v>189.96952450298173</v>
      </c>
      <c r="J17378" s="53">
        <f>I17378*300*10^-6</f>
        <v>5.6990857350894514E-2</v>
      </c>
      <c r="K17378" s="43"/>
      <c r="L17378" s="15"/>
      <c r="M17378" s="16">
        <f>J17378/1.63</f>
        <v>3.4963716166192954E-2</v>
      </c>
      <c r="N17378" s="16">
        <f t="shared" ref="N17378" si="16524">AVERAGE(H17378:H17425)</f>
        <v>11.603072338611204</v>
      </c>
      <c r="O17378" s="16">
        <f t="shared" ref="O17378" si="16525">AVERAGE(E17378:E17425)</f>
        <v>2.6398249950611055</v>
      </c>
    </row>
    <row r="17379" spans="1:15" ht="15.75" x14ac:dyDescent="0.25">
      <c r="A17379" s="14">
        <v>41948.913194444445</v>
      </c>
      <c r="B17379" s="15">
        <v>0.56999999999999995</v>
      </c>
      <c r="C17379" s="12">
        <f t="shared" si="16510"/>
        <v>16.140602561999998</v>
      </c>
      <c r="D17379" s="64">
        <f t="shared" si="16495"/>
        <v>2.9706630482208584E-3</v>
      </c>
      <c r="E17379" s="13">
        <f t="shared" si="16511"/>
        <v>0.85555095788760727</v>
      </c>
      <c r="F17379">
        <v>3.78</v>
      </c>
      <c r="G17379">
        <v>3.78</v>
      </c>
      <c r="H17379" s="16">
        <f xml:space="preserve"> 3*(G17379^0.84)</f>
        <v>9.1667284571213052</v>
      </c>
      <c r="I17379" s="16">
        <f>C17379*H17379</f>
        <v>147.95652082017043</v>
      </c>
      <c r="J17379" s="53">
        <f>I17379*300*10^-6</f>
        <v>4.4386956246051129E-2</v>
      </c>
      <c r="K17379" s="43"/>
      <c r="L17379" s="15"/>
      <c r="M17379" s="16">
        <f>J17379/1.63</f>
        <v>2.7231261500644866E-2</v>
      </c>
      <c r="N17379" s="16"/>
      <c r="O17379" s="16"/>
    </row>
    <row r="17380" spans="1:15" ht="15.75" x14ac:dyDescent="0.25">
      <c r="A17380" s="14">
        <v>41948.916666666664</v>
      </c>
      <c r="B17380" s="15">
        <v>0.56999999999999995</v>
      </c>
      <c r="C17380" s="12">
        <f t="shared" si="16510"/>
        <v>16.140602561999998</v>
      </c>
      <c r="D17380" s="64">
        <f t="shared" si="16495"/>
        <v>2.9706630482208584E-3</v>
      </c>
      <c r="E17380" s="13">
        <f t="shared" si="16511"/>
        <v>0.85555095788760727</v>
      </c>
      <c r="H17380" s="16"/>
      <c r="I17380" s="16"/>
      <c r="J17380" s="53"/>
      <c r="K17380" s="43"/>
      <c r="L17380" s="15"/>
      <c r="M17380" s="16"/>
      <c r="N17380" s="16">
        <f t="shared" ref="N17380" si="16526">AVERAGE(H17380:H17427)</f>
        <v>11.727794273760303</v>
      </c>
      <c r="O17380" s="16">
        <f t="shared" ref="O17380" si="16527">AVERAGE(E17380:E17427)</f>
        <v>2.7667817527008602</v>
      </c>
    </row>
    <row r="17381" spans="1:15" ht="15.75" x14ac:dyDescent="0.25">
      <c r="A17381" s="14">
        <v>41948.920138888891</v>
      </c>
      <c r="B17381" s="15">
        <v>0.56999999999999995</v>
      </c>
      <c r="C17381" s="12">
        <f t="shared" si="16510"/>
        <v>16.140602561999998</v>
      </c>
      <c r="D17381" s="64">
        <f t="shared" si="16495"/>
        <v>2.9706630482208584E-3</v>
      </c>
      <c r="E17381" s="13">
        <f t="shared" si="16511"/>
        <v>0.85555095788760727</v>
      </c>
      <c r="F17381">
        <v>3.82</v>
      </c>
      <c r="G17381">
        <v>3.82</v>
      </c>
      <c r="H17381" s="16">
        <f xml:space="preserve"> 3*(G17381^0.84)</f>
        <v>9.2481417889963904</v>
      </c>
      <c r="I17381" s="16">
        <f>C17381*H17381</f>
        <v>149.27058105321439</v>
      </c>
      <c r="J17381" s="53">
        <f>I17381*300*10^-6</f>
        <v>4.478117431596431E-2</v>
      </c>
      <c r="K17381" s="43"/>
      <c r="L17381" s="15"/>
      <c r="M17381" s="16">
        <f>J17381/1.63</f>
        <v>2.7473113077278719E-2</v>
      </c>
      <c r="N17381" s="16"/>
      <c r="O17381" s="16"/>
    </row>
    <row r="17382" spans="1:15" ht="15.75" x14ac:dyDescent="0.25">
      <c r="A17382" s="14">
        <v>41948.923611111109</v>
      </c>
      <c r="B17382" s="15">
        <v>0.56999999999999995</v>
      </c>
      <c r="C17382" s="12">
        <f t="shared" si="16510"/>
        <v>16.140602561999998</v>
      </c>
      <c r="D17382" s="64">
        <f t="shared" si="16495"/>
        <v>2.9706630482208584E-3</v>
      </c>
      <c r="E17382" s="13">
        <f t="shared" si="16511"/>
        <v>0.85555095788760727</v>
      </c>
      <c r="F17382">
        <v>3.83</v>
      </c>
      <c r="G17382">
        <v>3.83</v>
      </c>
      <c r="H17382" s="16">
        <f xml:space="preserve"> 3*(G17382^0.84)</f>
        <v>9.2684737624230014</v>
      </c>
      <c r="I17382" s="16">
        <f>C17382*H17382</f>
        <v>149.59875135559446</v>
      </c>
      <c r="J17382" s="53">
        <f>I17382*300*10^-6</f>
        <v>4.4879625406678336E-2</v>
      </c>
      <c r="K17382" s="43"/>
      <c r="L17382" s="15"/>
      <c r="M17382" s="16">
        <f>J17382/1.63</f>
        <v>2.7533512519434564E-2</v>
      </c>
      <c r="N17382" s="16">
        <f t="shared" ref="N17382:N17383" si="16528">AVERAGE(H17382:H17429)</f>
        <v>11.99182400459218</v>
      </c>
      <c r="O17382" s="16">
        <f t="shared" ref="O17382:O17383" si="16529">AVERAGE(E17382:E17429)</f>
        <v>2.9250086476903081</v>
      </c>
    </row>
    <row r="17383" spans="1:15" ht="15.75" x14ac:dyDescent="0.25">
      <c r="A17383" s="14">
        <v>41948.927083333336</v>
      </c>
      <c r="B17383" s="15">
        <v>0.61</v>
      </c>
      <c r="C17383" s="12">
        <f t="shared" si="16510"/>
        <v>17.273276425999999</v>
      </c>
      <c r="D17383" s="64">
        <f t="shared" si="16495"/>
        <v>3.1791306305521475E-3</v>
      </c>
      <c r="E17383" s="13">
        <f t="shared" si="16511"/>
        <v>0.91558962159901836</v>
      </c>
      <c r="F17383">
        <v>3.8</v>
      </c>
      <c r="G17383">
        <v>3.8</v>
      </c>
      <c r="H17383" s="16">
        <f xml:space="preserve"> 3*(G17383^0.84)</f>
        <v>9.2074522627921134</v>
      </c>
      <c r="I17383" s="16">
        <f>C17383*H17383</f>
        <v>159.04286811440736</v>
      </c>
      <c r="J17383" s="53">
        <f>I17383*300*10^-6</f>
        <v>4.7712860434322199E-2</v>
      </c>
      <c r="K17383" s="43"/>
      <c r="L17383" s="15"/>
      <c r="M17383" s="16">
        <f>J17383/1.63</f>
        <v>2.927169351798908E-2</v>
      </c>
      <c r="N17383" s="16">
        <f t="shared" si="16528"/>
        <v>12.112083519454103</v>
      </c>
      <c r="O17383" s="16">
        <f t="shared" si="16529"/>
        <v>3.0228841775948481</v>
      </c>
    </row>
    <row r="17384" spans="1:15" ht="15.75" x14ac:dyDescent="0.25">
      <c r="A17384" s="14">
        <v>41948.930555555555</v>
      </c>
      <c r="B17384" s="15">
        <v>0.56999999999999995</v>
      </c>
      <c r="C17384" s="12">
        <f t="shared" si="16510"/>
        <v>16.140602561999998</v>
      </c>
      <c r="D17384" s="64">
        <f t="shared" si="16495"/>
        <v>2.9706630482208584E-3</v>
      </c>
      <c r="E17384" s="13">
        <f t="shared" si="16511"/>
        <v>0.85555095788760727</v>
      </c>
      <c r="F17384">
        <v>3.81</v>
      </c>
      <c r="G17384">
        <v>3.81</v>
      </c>
      <c r="H17384" s="16">
        <f xml:space="preserve"> 3*(G17384^0.84)</f>
        <v>9.2278012977657546</v>
      </c>
      <c r="I17384" s="16">
        <f>C17384*H17384</f>
        <v>148.94227326834485</v>
      </c>
      <c r="J17384" s="53">
        <f>I17384*300*10^-6</f>
        <v>4.4682681980503451E-2</v>
      </c>
      <c r="K17384" s="43"/>
      <c r="L17384" s="15"/>
      <c r="M17384" s="16">
        <f>J17384/1.63</f>
        <v>2.7412688331597213E-2</v>
      </c>
      <c r="N17384" s="16"/>
      <c r="O17384" s="16"/>
    </row>
    <row r="17385" spans="1:15" ht="15.75" x14ac:dyDescent="0.25">
      <c r="A17385" s="14">
        <v>41948.934027777781</v>
      </c>
      <c r="B17385" s="15">
        <v>0.56999999999999995</v>
      </c>
      <c r="C17385" s="12">
        <f t="shared" si="16510"/>
        <v>16.140602561999998</v>
      </c>
      <c r="D17385" s="64">
        <f t="shared" si="16495"/>
        <v>2.9706630482208584E-3</v>
      </c>
      <c r="E17385" s="13">
        <f t="shared" si="16511"/>
        <v>0.85555095788760727</v>
      </c>
      <c r="F17385">
        <v>3.84</v>
      </c>
      <c r="G17385">
        <v>3.84</v>
      </c>
      <c r="H17385" s="16">
        <f xml:space="preserve"> 3*(G17385^0.84)</f>
        <v>9.2887972438383013</v>
      </c>
      <c r="I17385" s="16">
        <f>C17385*H17385</f>
        <v>149.92678459179501</v>
      </c>
      <c r="J17385" s="53">
        <f>I17385*300*10^-6</f>
        <v>4.49780353775385E-2</v>
      </c>
      <c r="K17385" s="43"/>
      <c r="L17385" s="15"/>
      <c r="M17385" s="16">
        <f>J17385/1.63</f>
        <v>2.7593886734686199E-2</v>
      </c>
      <c r="N17385" s="16">
        <f t="shared" ref="N17385" si="16530">AVERAGE(H17385:H17432)</f>
        <v>12.442370568802179</v>
      </c>
      <c r="O17385" s="16">
        <f t="shared" ref="O17385" si="16531">AVERAGE(E17385:E17432)</f>
        <v>3.2236384593798788</v>
      </c>
    </row>
    <row r="17386" spans="1:15" ht="15.75" x14ac:dyDescent="0.25">
      <c r="A17386" s="14">
        <v>41948.9375</v>
      </c>
      <c r="B17386" s="15">
        <v>0.61</v>
      </c>
      <c r="C17386" s="12">
        <f t="shared" si="16510"/>
        <v>17.273276425999999</v>
      </c>
      <c r="D17386" s="64">
        <f t="shared" si="16495"/>
        <v>3.1791306305521475E-3</v>
      </c>
      <c r="E17386" s="13">
        <f t="shared" si="16511"/>
        <v>0.91558962159901836</v>
      </c>
      <c r="H17386" s="16"/>
      <c r="I17386" s="16"/>
      <c r="J17386" s="53"/>
      <c r="K17386" s="43"/>
      <c r="L17386" s="15"/>
      <c r="M17386" s="16"/>
      <c r="N17386" s="16"/>
      <c r="O17386" s="16"/>
    </row>
    <row r="17387" spans="1:15" ht="15.75" x14ac:dyDescent="0.25">
      <c r="A17387" s="14">
        <v>41948.940972222219</v>
      </c>
      <c r="B17387" s="15">
        <v>0.61</v>
      </c>
      <c r="C17387" s="12">
        <f t="shared" si="16510"/>
        <v>17.273276425999999</v>
      </c>
      <c r="D17387" s="64">
        <f t="shared" si="16495"/>
        <v>3.1791306305521475E-3</v>
      </c>
      <c r="E17387" s="13">
        <f t="shared" si="16511"/>
        <v>0.91558962159901836</v>
      </c>
      <c r="F17387">
        <v>4.0999999999999996</v>
      </c>
      <c r="G17387">
        <v>4.0999999999999996</v>
      </c>
      <c r="H17387" s="16">
        <f xml:space="preserve"> 3*(G17387^0.84)</f>
        <v>9.8143082519525198</v>
      </c>
      <c r="I17387" s="16">
        <f>C17387*H17387</f>
        <v>169.52525936594873</v>
      </c>
      <c r="J17387" s="53">
        <f>I17387*300*10^-6</f>
        <v>5.0857577809784615E-2</v>
      </c>
      <c r="K17387" s="43"/>
      <c r="L17387" s="15"/>
      <c r="M17387" s="16">
        <f>J17387/1.63</f>
        <v>3.1200967981462956E-2</v>
      </c>
      <c r="N17387" s="16">
        <f t="shared" ref="N17387" si="16532">AVERAGE(H17387:H17434)</f>
        <v>12.624926457036555</v>
      </c>
      <c r="O17387" s="16">
        <f t="shared" ref="O17387" si="16533">AVERAGE(E17387:E17434)</f>
        <v>3.4431548235747251</v>
      </c>
    </row>
    <row r="17388" spans="1:15" ht="15.75" x14ac:dyDescent="0.25">
      <c r="A17388" s="14">
        <v>41948.944444444445</v>
      </c>
      <c r="B17388" s="15">
        <v>0.61</v>
      </c>
      <c r="C17388" s="12">
        <f t="shared" si="16510"/>
        <v>17.273276425999999</v>
      </c>
      <c r="D17388" s="64">
        <f t="shared" si="16495"/>
        <v>3.1791306305521475E-3</v>
      </c>
      <c r="E17388" s="13">
        <f t="shared" si="16511"/>
        <v>0.91558962159901836</v>
      </c>
      <c r="F17388">
        <v>3.84</v>
      </c>
      <c r="G17388">
        <v>3.84</v>
      </c>
      <c r="H17388" s="16">
        <f xml:space="preserve"> 3*(G17388^0.84)</f>
        <v>9.2887972438383013</v>
      </c>
      <c r="I17388" s="16">
        <f>C17388*H17388</f>
        <v>160.44796245788589</v>
      </c>
      <c r="J17388" s="53">
        <f>I17388*300*10^-6</f>
        <v>4.8134388737365766E-2</v>
      </c>
      <c r="K17388" s="43"/>
      <c r="L17388" s="15"/>
      <c r="M17388" s="16">
        <f>J17388/1.63</f>
        <v>2.9530299838874705E-2</v>
      </c>
      <c r="N17388" s="16"/>
      <c r="O17388" s="16"/>
    </row>
    <row r="17389" spans="1:15" ht="15.75" x14ac:dyDescent="0.25">
      <c r="A17389" s="14">
        <v>41948.947916666664</v>
      </c>
      <c r="B17389" s="15">
        <v>0.61</v>
      </c>
      <c r="C17389" s="12">
        <f t="shared" si="16510"/>
        <v>17.273276425999999</v>
      </c>
      <c r="D17389" s="64">
        <f t="shared" si="16495"/>
        <v>3.1791306305521475E-3</v>
      </c>
      <c r="E17389" s="13">
        <f t="shared" si="16511"/>
        <v>0.91558962159901836</v>
      </c>
      <c r="F17389">
        <v>3.85</v>
      </c>
      <c r="G17389">
        <v>3.85</v>
      </c>
      <c r="H17389" s="16">
        <f xml:space="preserve"> 3*(G17389^0.84)</f>
        <v>9.3091122588899573</v>
      </c>
      <c r="I17389" s="16">
        <f>C17389*H17389</f>
        <v>160.79886932847151</v>
      </c>
      <c r="J17389" s="53">
        <f>I17389*300*10^-6</f>
        <v>4.8239660798541452E-2</v>
      </c>
      <c r="K17389" s="43"/>
      <c r="L17389" s="15"/>
      <c r="M17389" s="16">
        <f>J17389/1.63</f>
        <v>2.9594883925485555E-2</v>
      </c>
      <c r="N17389" s="16">
        <f t="shared" ref="N17389:N17390" si="16534">AVERAGE(H17389:H17436)</f>
        <v>12.991404579208856</v>
      </c>
      <c r="O17389" s="16">
        <f t="shared" ref="O17389:O17390" si="16535">AVERAGE(E17389:E17436)</f>
        <v>3.6739284372154617</v>
      </c>
    </row>
    <row r="17390" spans="1:15" ht="15.75" x14ac:dyDescent="0.25">
      <c r="A17390" s="14">
        <v>41948.951388888891</v>
      </c>
      <c r="B17390" s="15">
        <v>0.61</v>
      </c>
      <c r="C17390" s="12">
        <f t="shared" si="16510"/>
        <v>17.273276425999999</v>
      </c>
      <c r="D17390" s="64">
        <f t="shared" si="16495"/>
        <v>3.1791306305521475E-3</v>
      </c>
      <c r="E17390" s="13">
        <f t="shared" si="16511"/>
        <v>0.91558962159901836</v>
      </c>
      <c r="F17390">
        <v>3.92</v>
      </c>
      <c r="G17390">
        <v>3.92</v>
      </c>
      <c r="H17390" s="16">
        <f xml:space="preserve"> 3*(G17390^0.84)</f>
        <v>9.4510824305560934</v>
      </c>
      <c r="I17390" s="16">
        <f>C17390*H17390</f>
        <v>163.25115934790733</v>
      </c>
      <c r="J17390" s="53">
        <f>I17390*300*10^-6</f>
        <v>4.8975347804372196E-2</v>
      </c>
      <c r="K17390" s="43"/>
      <c r="L17390" s="15"/>
      <c r="M17390" s="16">
        <f>J17390/1.63</f>
        <v>3.0046225646854111E-2</v>
      </c>
      <c r="N17390" s="16">
        <f t="shared" si="16534"/>
        <v>13.177542371572088</v>
      </c>
      <c r="O17390" s="16">
        <f t="shared" si="16535"/>
        <v>3.7893152440358295</v>
      </c>
    </row>
    <row r="17391" spans="1:15" ht="15.75" x14ac:dyDescent="0.25">
      <c r="A17391" s="14">
        <v>41948.954861111109</v>
      </c>
      <c r="B17391" s="15">
        <v>0.61</v>
      </c>
      <c r="C17391" s="12">
        <f t="shared" si="16510"/>
        <v>17.273276425999999</v>
      </c>
      <c r="D17391" s="64">
        <f t="shared" si="16495"/>
        <v>3.1791306305521475E-3</v>
      </c>
      <c r="E17391" s="13">
        <f t="shared" si="16511"/>
        <v>0.91558962159901836</v>
      </c>
      <c r="F17391">
        <v>3.87</v>
      </c>
      <c r="G17391">
        <v>3.87</v>
      </c>
      <c r="H17391" s="16">
        <f xml:space="preserve"> 3*(G17391^0.84)</f>
        <v>9.3497169917748622</v>
      </c>
      <c r="I17391" s="16">
        <f>C17391*H17391</f>
        <v>161.50024610379634</v>
      </c>
      <c r="J17391" s="53">
        <f>I17391*300*10^-6</f>
        <v>4.8450073831138897E-2</v>
      </c>
      <c r="K17391" s="43"/>
      <c r="L17391" s="15"/>
      <c r="M17391" s="16">
        <f>J17391/1.63</f>
        <v>2.9723971675545337E-2</v>
      </c>
      <c r="N17391" s="16"/>
      <c r="O17391" s="16"/>
    </row>
    <row r="17392" spans="1:15" ht="15.75" x14ac:dyDescent="0.25">
      <c r="A17392" s="14">
        <v>41948.958333333336</v>
      </c>
      <c r="B17392" s="15">
        <v>0.61</v>
      </c>
      <c r="C17392" s="12">
        <f t="shared" si="16510"/>
        <v>17.273276425999999</v>
      </c>
      <c r="D17392" s="64">
        <f t="shared" si="16495"/>
        <v>3.1791306305521475E-3</v>
      </c>
      <c r="E17392" s="13">
        <f t="shared" si="16511"/>
        <v>0.91558962159901836</v>
      </c>
      <c r="H17392" s="16"/>
      <c r="I17392" s="16"/>
      <c r="J17392" s="53"/>
      <c r="K17392" s="43"/>
      <c r="L17392" s="15"/>
      <c r="M17392" s="16"/>
      <c r="N17392" s="16">
        <f t="shared" ref="N17392" si="16536">AVERAGE(H17392:H17439)</f>
        <v>13.527036924704129</v>
      </c>
      <c r="O17392" s="16">
        <f t="shared" ref="O17392" si="16537">AVERAGE(E17392:E17439)</f>
        <v>4.0013267752667501</v>
      </c>
    </row>
    <row r="17393" spans="1:15" ht="15.75" x14ac:dyDescent="0.25">
      <c r="A17393" s="14">
        <v>41948.961805555555</v>
      </c>
      <c r="B17393" s="15">
        <v>0.61</v>
      </c>
      <c r="C17393" s="12">
        <f t="shared" si="16510"/>
        <v>17.273276425999999</v>
      </c>
      <c r="D17393" s="64">
        <f t="shared" si="16495"/>
        <v>3.1791306305521475E-3</v>
      </c>
      <c r="E17393" s="13">
        <f t="shared" si="16511"/>
        <v>0.91558962159901836</v>
      </c>
      <c r="F17393">
        <v>3.91</v>
      </c>
      <c r="G17393">
        <v>3.91</v>
      </c>
      <c r="H17393" s="16">
        <f xml:space="preserve"> 3*(G17393^0.84)</f>
        <v>9.4308259738531017</v>
      </c>
      <c r="I17393" s="16">
        <f>C17393*H17393</f>
        <v>162.90126397186526</v>
      </c>
      <c r="J17393" s="53">
        <f>I17393*300*10^-6</f>
        <v>4.8870379191559579E-2</v>
      </c>
      <c r="K17393" s="43"/>
      <c r="L17393" s="15"/>
      <c r="M17393" s="16">
        <f>J17393/1.63</f>
        <v>2.998182772488318E-2</v>
      </c>
      <c r="N17393" s="16"/>
      <c r="O17393" s="16"/>
    </row>
    <row r="17394" spans="1:15" ht="15.75" x14ac:dyDescent="0.25">
      <c r="A17394" s="14">
        <v>41948.965277777781</v>
      </c>
      <c r="B17394" s="15">
        <v>0.65</v>
      </c>
      <c r="C17394" s="12">
        <f t="shared" si="16510"/>
        <v>18.405950290000003</v>
      </c>
      <c r="D17394" s="64">
        <f t="shared" si="16495"/>
        <v>3.3875982128834361E-3</v>
      </c>
      <c r="E17394" s="13">
        <f t="shared" si="16511"/>
        <v>0.97562828531042978</v>
      </c>
      <c r="F17394">
        <v>3.97</v>
      </c>
      <c r="G17394">
        <v>3.97</v>
      </c>
      <c r="H17394" s="16">
        <f xml:space="preserve"> 3*(G17394^0.84)</f>
        <v>9.5522412059953012</v>
      </c>
      <c r="I17394" s="16">
        <f>C17394*H17394</f>
        <v>175.8180767956392</v>
      </c>
      <c r="J17394" s="53">
        <f>I17394*300*10^-6</f>
        <v>5.2745423038691758E-2</v>
      </c>
      <c r="K17394" s="43"/>
      <c r="L17394" s="15"/>
      <c r="M17394" s="16">
        <f>J17394/1.63</f>
        <v>3.2359155238461203E-2</v>
      </c>
      <c r="N17394" s="16">
        <f t="shared" ref="N17394" si="16538">AVERAGE(H17394:H17441)</f>
        <v>13.682718115104848</v>
      </c>
      <c r="O17394" s="16">
        <f t="shared" ref="O17394" si="16539">AVERAGE(E17394:E17441)</f>
        <v>4.2070842790277316</v>
      </c>
    </row>
    <row r="17395" spans="1:15" ht="15.75" x14ac:dyDescent="0.25">
      <c r="A17395" s="14">
        <v>41948.96875</v>
      </c>
      <c r="B17395" s="15">
        <v>0.65</v>
      </c>
      <c r="C17395" s="12">
        <f t="shared" si="16510"/>
        <v>18.405950290000003</v>
      </c>
      <c r="D17395" s="64">
        <f t="shared" si="16495"/>
        <v>3.3875982128834361E-3</v>
      </c>
      <c r="E17395" s="13">
        <f t="shared" si="16511"/>
        <v>0.97562828531042978</v>
      </c>
      <c r="F17395">
        <v>3.91</v>
      </c>
      <c r="G17395">
        <v>3.91</v>
      </c>
      <c r="H17395" s="16">
        <f xml:space="preserve"> 3*(G17395^0.84)</f>
        <v>9.4308259738531017</v>
      </c>
      <c r="I17395" s="16">
        <f>C17395*H17395</f>
        <v>173.58331406838107</v>
      </c>
      <c r="J17395" s="53">
        <f>I17395*300*10^-6</f>
        <v>5.2074994220514322E-2</v>
      </c>
      <c r="K17395" s="43"/>
      <c r="L17395" s="15"/>
      <c r="M17395" s="16">
        <f>J17395/1.63</f>
        <v>3.1947849215039466E-2</v>
      </c>
      <c r="N17395" s="16"/>
      <c r="O17395" s="16"/>
    </row>
    <row r="17396" spans="1:15" ht="15.75" x14ac:dyDescent="0.25">
      <c r="A17396" s="14">
        <v>41948.972222222219</v>
      </c>
      <c r="B17396" s="15">
        <v>0.65</v>
      </c>
      <c r="C17396" s="12">
        <f t="shared" si="16510"/>
        <v>18.405950290000003</v>
      </c>
      <c r="D17396" s="64">
        <f t="shared" si="16495"/>
        <v>3.3875982128834361E-3</v>
      </c>
      <c r="E17396" s="13">
        <f t="shared" si="16511"/>
        <v>0.97562828531042978</v>
      </c>
      <c r="F17396">
        <v>4.87</v>
      </c>
      <c r="G17396">
        <v>4.87</v>
      </c>
      <c r="H17396" s="16">
        <f xml:space="preserve"> 3*(G17396^0.84)</f>
        <v>11.340849369773638</v>
      </c>
      <c r="I17396" s="16">
        <f>C17396*H17396</f>
        <v>208.73910974643144</v>
      </c>
      <c r="J17396" s="53">
        <f>I17396*300*10^-6</f>
        <v>6.2621732923929432E-2</v>
      </c>
      <c r="K17396" s="43"/>
      <c r="L17396" s="15"/>
      <c r="M17396" s="16">
        <f>J17396/1.63</f>
        <v>3.8418241057625424E-2</v>
      </c>
      <c r="N17396" s="16">
        <f t="shared" ref="N17396:N17397" si="16540">AVERAGE(H17396:H17443)</f>
        <v>13.978609232912458</v>
      </c>
      <c r="O17396" s="16">
        <f t="shared" ref="O17396:O17397" si="16541">AVERAGE(E17396:E17443)</f>
        <v>4.3978321168608607</v>
      </c>
    </row>
    <row r="17397" spans="1:15" ht="15.75" x14ac:dyDescent="0.25">
      <c r="A17397" s="14">
        <v>41948.975694444445</v>
      </c>
      <c r="B17397" s="15">
        <v>0.69</v>
      </c>
      <c r="C17397" s="12">
        <f t="shared" si="16510"/>
        <v>19.538624154000001</v>
      </c>
      <c r="D17397" s="64">
        <f t="shared" si="16495"/>
        <v>3.5960657952147242E-3</v>
      </c>
      <c r="E17397" s="13">
        <f t="shared" si="16511"/>
        <v>1.0356669490218406</v>
      </c>
      <c r="F17397">
        <v>3.99</v>
      </c>
      <c r="G17397">
        <v>3.99</v>
      </c>
      <c r="H17397" s="16">
        <f xml:space="preserve"> 3*(G17397^0.84)</f>
        <v>9.5926475288599349</v>
      </c>
      <c r="I17397" s="16">
        <f>C17397*H17397</f>
        <v>187.42713470819115</v>
      </c>
      <c r="J17397" s="53">
        <f>I17397*300*10^-6</f>
        <v>5.6228140412457342E-2</v>
      </c>
      <c r="K17397" s="43"/>
      <c r="L17397" s="15"/>
      <c r="M17397" s="16">
        <f>J17397/1.63</f>
        <v>3.4495791664084258E-2</v>
      </c>
      <c r="N17397" s="16">
        <f t="shared" si="16540"/>
        <v>14.074547480903576</v>
      </c>
      <c r="O17397" s="16">
        <f t="shared" si="16541"/>
        <v>4.4869520083074859</v>
      </c>
    </row>
    <row r="17398" spans="1:15" ht="15.75" x14ac:dyDescent="0.25">
      <c r="A17398" s="14">
        <v>41948.979166666664</v>
      </c>
      <c r="B17398" s="15">
        <v>1.1000000000000001</v>
      </c>
      <c r="C17398" s="12">
        <f t="shared" si="16510"/>
        <v>31.148531260000006</v>
      </c>
      <c r="D17398" s="64">
        <f t="shared" si="16495"/>
        <v>5.7328585141104308E-3</v>
      </c>
      <c r="E17398" s="13">
        <f t="shared" si="16511"/>
        <v>1.651063252063804</v>
      </c>
      <c r="H17398" s="16"/>
      <c r="I17398" s="16"/>
      <c r="J17398" s="53"/>
      <c r="K17398" s="43"/>
      <c r="L17398" s="15"/>
      <c r="M17398" s="16"/>
      <c r="N17398" s="16"/>
      <c r="O17398" s="16"/>
    </row>
    <row r="17399" spans="1:15" ht="15.75" x14ac:dyDescent="0.25">
      <c r="A17399" s="14">
        <v>41948.982638888891</v>
      </c>
      <c r="B17399" s="15">
        <v>2.2000000000000002</v>
      </c>
      <c r="C17399" s="12">
        <f t="shared" si="16510"/>
        <v>62.297062520000011</v>
      </c>
      <c r="D17399" s="64">
        <f t="shared" si="16495"/>
        <v>1.1465717028220862E-2</v>
      </c>
      <c r="E17399" s="13">
        <f t="shared" si="16511"/>
        <v>3.302126504127608</v>
      </c>
      <c r="F17399">
        <v>4.97</v>
      </c>
      <c r="G17399">
        <v>4.97</v>
      </c>
      <c r="H17399" s="16">
        <f xml:space="preserve"> 3*(G17399^0.84)</f>
        <v>11.536142745232461</v>
      </c>
      <c r="I17399" s="16">
        <f>C17399*H17399</f>
        <v>718.66780583939112</v>
      </c>
      <c r="J17399" s="53">
        <f>I17399*300*10^-6</f>
        <v>0.2156003417518173</v>
      </c>
      <c r="K17399" s="43"/>
      <c r="L17399" s="15"/>
      <c r="M17399" s="16">
        <f>J17399/1.63</f>
        <v>0.13227014831399836</v>
      </c>
      <c r="N17399" s="16">
        <f t="shared" ref="N17399" si="16542">AVERAGE(H17399:H17446)</f>
        <v>14.220657024535257</v>
      </c>
      <c r="O17399" s="16">
        <f t="shared" ref="O17399" si="16543">AVERAGE(E17399:E17446)</f>
        <v>4.6436153964294489</v>
      </c>
    </row>
    <row r="17400" spans="1:15" ht="15.75" x14ac:dyDescent="0.25">
      <c r="A17400" s="14">
        <v>41948.986111111109</v>
      </c>
      <c r="B17400" s="15">
        <v>2.5</v>
      </c>
      <c r="C17400" s="12">
        <f t="shared" si="16510"/>
        <v>70.792116500000006</v>
      </c>
      <c r="D17400" s="64">
        <f t="shared" si="16495"/>
        <v>1.3029223895705523E-2</v>
      </c>
      <c r="E17400" s="13">
        <f t="shared" si="16511"/>
        <v>3.75241648196319</v>
      </c>
      <c r="F17400">
        <v>5.22</v>
      </c>
      <c r="G17400">
        <v>5.22</v>
      </c>
      <c r="H17400" s="16">
        <f xml:space="preserve"> 3*(G17400^0.84)</f>
        <v>12.021661004126431</v>
      </c>
      <c r="I17400" s="16">
        <f>C17400*H17400</f>
        <v>851.03882632762532</v>
      </c>
      <c r="J17400" s="53">
        <f>I17400*300*10^-6</f>
        <v>0.25531164789828759</v>
      </c>
      <c r="K17400" s="43"/>
      <c r="L17400" s="15"/>
      <c r="M17400" s="16">
        <f>J17400/1.63</f>
        <v>0.15663291282103534</v>
      </c>
      <c r="N17400" s="16"/>
      <c r="O17400" s="16"/>
    </row>
    <row r="17401" spans="1:15" ht="15.75" x14ac:dyDescent="0.25">
      <c r="A17401" s="14">
        <v>41948.989583333336</v>
      </c>
      <c r="B17401" s="15">
        <v>2.5</v>
      </c>
      <c r="C17401" s="12">
        <f t="shared" si="16510"/>
        <v>70.792116500000006</v>
      </c>
      <c r="D17401" s="64">
        <f t="shared" si="16495"/>
        <v>1.3029223895705523E-2</v>
      </c>
      <c r="E17401" s="13">
        <f t="shared" si="16511"/>
        <v>3.75241648196319</v>
      </c>
      <c r="F17401">
        <v>5.34</v>
      </c>
      <c r="G17401">
        <v>5.34</v>
      </c>
      <c r="H17401" s="16">
        <f xml:space="preserve"> 3*(G17401^0.84)</f>
        <v>12.253380243414203</v>
      </c>
      <c r="I17401" s="16">
        <f>C17401*H17401</f>
        <v>867.44272171057662</v>
      </c>
      <c r="J17401" s="53">
        <f>I17401*300*10^-6</f>
        <v>0.26023281651317298</v>
      </c>
      <c r="K17401" s="43"/>
      <c r="L17401" s="15"/>
      <c r="M17401" s="16">
        <f>J17401/1.63</f>
        <v>0.15965203467065828</v>
      </c>
      <c r="N17401" s="16">
        <f t="shared" ref="N17401" si="16544">AVERAGE(H17401:H17448)</f>
        <v>14.387819210893344</v>
      </c>
      <c r="O17401" s="16">
        <f t="shared" ref="O17401" si="16545">AVERAGE(E17401:E17448)</f>
        <v>4.7092826848638047</v>
      </c>
    </row>
    <row r="17402" spans="1:15" ht="15.75" x14ac:dyDescent="0.25">
      <c r="A17402" s="14">
        <v>41948.993055555555</v>
      </c>
      <c r="B17402" s="15">
        <v>2.2999999999999998</v>
      </c>
      <c r="C17402" s="12">
        <f t="shared" si="16510"/>
        <v>65.128747180000005</v>
      </c>
      <c r="D17402" s="64">
        <f t="shared" si="16495"/>
        <v>1.1986885984049079E-2</v>
      </c>
      <c r="E17402" s="13">
        <f t="shared" si="16511"/>
        <v>3.4522231634061358</v>
      </c>
      <c r="F17402">
        <v>5.1100000000000003</v>
      </c>
      <c r="G17402">
        <v>5.1100000000000003</v>
      </c>
      <c r="H17402" s="16">
        <f xml:space="preserve"> 3*(G17402^0.84)</f>
        <v>11.808502090980348</v>
      </c>
      <c r="I17402" s="16">
        <f>C17402*H17402</f>
        <v>769.07294725796044</v>
      </c>
      <c r="J17402" s="53">
        <f>I17402*300*10^-6</f>
        <v>0.23072188417738812</v>
      </c>
      <c r="K17402" s="43"/>
      <c r="L17402" s="15"/>
      <c r="M17402" s="16">
        <f>J17402/1.63</f>
        <v>0.1415471682069866</v>
      </c>
      <c r="N17402" s="16"/>
      <c r="O17402" s="16"/>
    </row>
    <row r="17403" spans="1:15" ht="15.75" x14ac:dyDescent="0.25">
      <c r="A17403" s="14">
        <v>41948.996527777781</v>
      </c>
      <c r="B17403" s="15">
        <v>2.7</v>
      </c>
      <c r="C17403" s="12">
        <f t="shared" si="16510"/>
        <v>76.455485820000007</v>
      </c>
      <c r="D17403" s="64">
        <f t="shared" si="16495"/>
        <v>1.4071561807361965E-2</v>
      </c>
      <c r="E17403" s="13">
        <f t="shared" si="16511"/>
        <v>4.0526098005202451</v>
      </c>
      <c r="F17403">
        <v>5.0599999999999996</v>
      </c>
      <c r="G17403">
        <v>5.0599999999999996</v>
      </c>
      <c r="H17403" s="16">
        <f xml:space="preserve"> 3*(G17403^0.84)</f>
        <v>11.711369646914164</v>
      </c>
      <c r="I17403" s="16">
        <f>C17403*H17403</f>
        <v>895.39845597242436</v>
      </c>
      <c r="J17403" s="53">
        <f>I17403*300*10^-6</f>
        <v>0.26861953679172729</v>
      </c>
      <c r="K17403" s="43"/>
      <c r="L17403" s="15"/>
      <c r="M17403" s="16">
        <f>J17403/1.63</f>
        <v>0.16479726183541551</v>
      </c>
      <c r="N17403" s="16">
        <f t="shared" ref="N17403:N17404" si="16546">AVERAGE(H17403:H17450)</f>
        <v>14.547474423501725</v>
      </c>
      <c r="O17403" s="16">
        <f t="shared" ref="O17403:O17404" si="16547">AVERAGE(E17403:E17450)</f>
        <v>4.784331014503068</v>
      </c>
    </row>
    <row r="17404" spans="1:15" ht="15.75" x14ac:dyDescent="0.25">
      <c r="A17404" s="14">
        <v>41949</v>
      </c>
      <c r="B17404" s="15">
        <v>3.3</v>
      </c>
      <c r="C17404" s="12">
        <f t="shared" si="16510"/>
        <v>93.445593779999996</v>
      </c>
      <c r="D17404" s="64">
        <f t="shared" si="16495"/>
        <v>1.7198575542331285E-2</v>
      </c>
      <c r="E17404" s="13">
        <f t="shared" si="16511"/>
        <v>4.9531897561914109</v>
      </c>
      <c r="H17404" s="16"/>
      <c r="I17404" s="16"/>
      <c r="J17404" s="53"/>
      <c r="K17404" s="43"/>
      <c r="L17404" s="15"/>
      <c r="M17404" s="16"/>
      <c r="N17404" s="16">
        <f t="shared" si="16546"/>
        <v>14.63322420718357</v>
      </c>
      <c r="O17404" s="16">
        <f t="shared" si="16547"/>
        <v>4.8218551793226991</v>
      </c>
    </row>
    <row r="17405" spans="1:15" ht="15.75" x14ac:dyDescent="0.25">
      <c r="A17405" s="14">
        <v>41949.003472222219</v>
      </c>
      <c r="B17405" s="15">
        <v>3.3</v>
      </c>
      <c r="C17405" s="12">
        <f t="shared" si="16510"/>
        <v>93.445593779999996</v>
      </c>
      <c r="D17405" s="64">
        <f t="shared" si="16495"/>
        <v>1.7198575542331285E-2</v>
      </c>
      <c r="E17405" s="13">
        <f t="shared" si="16511"/>
        <v>4.9531897561914109</v>
      </c>
      <c r="F17405">
        <v>6.07</v>
      </c>
      <c r="G17405">
        <v>6.07</v>
      </c>
      <c r="H17405" s="16">
        <f xml:space="preserve"> 3*(G17405^0.84)</f>
        <v>13.645823674825884</v>
      </c>
      <c r="I17405" s="16">
        <f>C17405*H17405</f>
        <v>1275.1420959112863</v>
      </c>
      <c r="J17405" s="53">
        <f>I17405*300*10^-6</f>
        <v>0.38254262877338585</v>
      </c>
      <c r="K17405" s="43"/>
      <c r="L17405" s="15"/>
      <c r="M17405" s="16">
        <f>J17405/1.63</f>
        <v>0.2346887293088257</v>
      </c>
      <c r="N17405" s="16"/>
      <c r="O17405" s="16"/>
    </row>
    <row r="17406" spans="1:15" ht="15.75" x14ac:dyDescent="0.25">
      <c r="A17406" s="14">
        <v>41949.006944444445</v>
      </c>
      <c r="B17406" s="15">
        <v>3.3</v>
      </c>
      <c r="C17406" s="12">
        <f t="shared" si="16510"/>
        <v>93.445593779999996</v>
      </c>
      <c r="D17406" s="64">
        <f t="shared" si="16495"/>
        <v>1.7198575542331285E-2</v>
      </c>
      <c r="E17406" s="13">
        <f t="shared" si="16511"/>
        <v>4.9531897561914109</v>
      </c>
      <c r="F17406">
        <v>6.36</v>
      </c>
      <c r="G17406">
        <v>6.36</v>
      </c>
      <c r="H17406" s="16">
        <f xml:space="preserve"> 3*(G17406^0.84)</f>
        <v>14.19139969218357</v>
      </c>
      <c r="I17406" s="16">
        <f>C17406*H17406</f>
        <v>1326.1237708054027</v>
      </c>
      <c r="J17406" s="53">
        <f>I17406*300*10^-6</f>
        <v>0.39783713124162079</v>
      </c>
      <c r="K17406" s="43"/>
      <c r="L17406" s="15"/>
      <c r="M17406" s="16">
        <f>J17406/1.63</f>
        <v>0.24407185965743608</v>
      </c>
      <c r="N17406" s="16">
        <f t="shared" ref="N17406" si="16548">AVERAGE(H17406:H17453)</f>
        <v>14.761234430796458</v>
      </c>
      <c r="O17406" s="16">
        <f t="shared" ref="O17406" si="16549">AVERAGE(E17406:E17453)</f>
        <v>4.937554687516565</v>
      </c>
    </row>
    <row r="17407" spans="1:15" ht="15.75" x14ac:dyDescent="0.25">
      <c r="A17407" s="14">
        <v>41949.010416666664</v>
      </c>
      <c r="B17407" s="15">
        <v>3.3</v>
      </c>
      <c r="C17407" s="12">
        <f t="shared" si="16510"/>
        <v>93.445593779999996</v>
      </c>
      <c r="D17407" s="64">
        <f t="shared" si="16495"/>
        <v>1.7198575542331285E-2</v>
      </c>
      <c r="E17407" s="13">
        <f t="shared" si="16511"/>
        <v>4.9531897561914109</v>
      </c>
      <c r="F17407">
        <v>6.18</v>
      </c>
      <c r="G17407">
        <v>6.18</v>
      </c>
      <c r="H17407" s="16">
        <f xml:space="preserve"> 3*(G17407^0.84)</f>
        <v>13.853246876884487</v>
      </c>
      <c r="I17407" s="16">
        <f>C17407*H17407</f>
        <v>1294.5248801914015</v>
      </c>
      <c r="J17407" s="53">
        <f>I17407*300*10^-6</f>
        <v>0.38835746405742044</v>
      </c>
      <c r="K17407" s="43"/>
      <c r="L17407" s="15"/>
      <c r="M17407" s="16">
        <f>J17407/1.63</f>
        <v>0.23825611291866286</v>
      </c>
      <c r="N17407" s="16"/>
      <c r="O17407" s="16"/>
    </row>
    <row r="17408" spans="1:15" ht="15.75" x14ac:dyDescent="0.25">
      <c r="A17408" s="14">
        <v>41949.013888888891</v>
      </c>
      <c r="B17408" s="15">
        <v>3.3</v>
      </c>
      <c r="C17408" s="12">
        <f t="shared" si="16510"/>
        <v>93.445593779999996</v>
      </c>
      <c r="D17408" s="64">
        <f t="shared" si="16495"/>
        <v>1.7198575542331285E-2</v>
      </c>
      <c r="E17408" s="13">
        <f t="shared" si="16511"/>
        <v>4.9531897561914109</v>
      </c>
      <c r="F17408">
        <v>5.72</v>
      </c>
      <c r="G17408">
        <v>5.72</v>
      </c>
      <c r="H17408" s="16">
        <f xml:space="preserve"> 3*(G17408^0.84)</f>
        <v>12.981770254202672</v>
      </c>
      <c r="I17408" s="16">
        <f>C17408*H17408</f>
        <v>1213.0892297195103</v>
      </c>
      <c r="J17408" s="53">
        <f>I17408*300*10^-6</f>
        <v>0.36392676891585307</v>
      </c>
      <c r="K17408" s="43"/>
      <c r="L17408" s="15"/>
      <c r="M17408" s="16">
        <f>J17408/1.63</f>
        <v>0.22326795639009392</v>
      </c>
      <c r="N17408" s="16">
        <f t="shared" ref="N17408" si="16550">AVERAGE(H17408:H17455)</f>
        <v>15.111468019444271</v>
      </c>
      <c r="O17408" s="16">
        <f t="shared" ref="O17408" si="16551">AVERAGE(E17408:E17455)</f>
        <v>5.2314939786036803</v>
      </c>
    </row>
    <row r="17409" spans="1:15" ht="15.75" x14ac:dyDescent="0.25">
      <c r="A17409" s="14">
        <v>41949.017361111109</v>
      </c>
      <c r="B17409" s="15">
        <v>3.3</v>
      </c>
      <c r="C17409" s="12">
        <f t="shared" si="16510"/>
        <v>93.445593779999996</v>
      </c>
      <c r="D17409" s="64">
        <f t="shared" si="16495"/>
        <v>1.7198575542331285E-2</v>
      </c>
      <c r="E17409" s="13">
        <f t="shared" si="16511"/>
        <v>4.9531897561914109</v>
      </c>
      <c r="F17409">
        <v>6.07</v>
      </c>
      <c r="G17409">
        <v>6.07</v>
      </c>
      <c r="H17409" s="16">
        <f xml:space="preserve"> 3*(G17409^0.84)</f>
        <v>13.645823674825884</v>
      </c>
      <c r="I17409" s="16">
        <f>C17409*H17409</f>
        <v>1275.1420959112863</v>
      </c>
      <c r="J17409" s="53">
        <f>I17409*300*10^-6</f>
        <v>0.38254262877338585</v>
      </c>
      <c r="K17409" s="43"/>
      <c r="L17409" s="15"/>
      <c r="M17409" s="16">
        <f>J17409/1.63</f>
        <v>0.2346887293088257</v>
      </c>
      <c r="N17409" s="16"/>
      <c r="O17409" s="16"/>
    </row>
    <row r="17410" spans="1:15" ht="15.75" x14ac:dyDescent="0.25">
      <c r="A17410" s="14">
        <v>41949.020833333336</v>
      </c>
      <c r="B17410" s="15">
        <v>3.1</v>
      </c>
      <c r="C17410" s="12">
        <f t="shared" si="16510"/>
        <v>87.782224460000009</v>
      </c>
      <c r="D17410" s="64">
        <f t="shared" si="16495"/>
        <v>1.615623763067485E-2</v>
      </c>
      <c r="E17410" s="13">
        <f t="shared" si="16511"/>
        <v>4.6529964376343562</v>
      </c>
      <c r="H17410" s="16"/>
      <c r="I17410" s="16"/>
      <c r="J17410" s="53"/>
      <c r="K17410" s="43"/>
      <c r="L17410" s="15"/>
      <c r="M17410" s="16"/>
      <c r="N17410" s="16">
        <f t="shared" ref="N17410:N17411" si="16552">AVERAGE(H17410:H17457)</f>
        <v>15.737516669871621</v>
      </c>
      <c r="O17410" s="16">
        <f t="shared" ref="O17410:O17411" si="16553">AVERAGE(E17410:E17457)</f>
        <v>5.8068645058380364</v>
      </c>
    </row>
    <row r="17411" spans="1:15" ht="15.75" x14ac:dyDescent="0.25">
      <c r="A17411" s="14">
        <v>41949.024305555555</v>
      </c>
      <c r="B17411" s="15">
        <v>2.9</v>
      </c>
      <c r="C17411" s="12">
        <f t="shared" si="16510"/>
        <v>82.118855140000008</v>
      </c>
      <c r="D17411" s="64">
        <f t="shared" ref="D17411:D17474" si="16554">C17411*300*10^6/(1.63*10^12)</f>
        <v>1.5113899719018406E-2</v>
      </c>
      <c r="E17411" s="13">
        <f t="shared" si="16511"/>
        <v>4.3528031190773016</v>
      </c>
      <c r="F17411">
        <v>6.37</v>
      </c>
      <c r="G17411">
        <v>6.37</v>
      </c>
      <c r="H17411" s="16">
        <f xml:space="preserve"> 3*(G17411^0.84)</f>
        <v>14.210140694044638</v>
      </c>
      <c r="I17411" s="16">
        <f>C17411*H17411</f>
        <v>1166.9204851732709</v>
      </c>
      <c r="J17411" s="53">
        <f>I17411*300*10^-6</f>
        <v>0.3500761455519813</v>
      </c>
      <c r="K17411" s="43"/>
      <c r="L17411" s="15"/>
      <c r="M17411" s="16">
        <f>J17411/1.63</f>
        <v>0.21477064144293331</v>
      </c>
      <c r="N17411" s="16">
        <f t="shared" si="16552"/>
        <v>15.737516669871621</v>
      </c>
      <c r="O17411" s="16">
        <f t="shared" si="16553"/>
        <v>6.1477090029496928</v>
      </c>
    </row>
    <row r="17412" spans="1:15" ht="15.75" x14ac:dyDescent="0.25">
      <c r="A17412" s="14">
        <v>41949.027777777781</v>
      </c>
      <c r="B17412" s="15">
        <v>2.9</v>
      </c>
      <c r="C17412" s="12">
        <f t="shared" si="16510"/>
        <v>82.118855140000008</v>
      </c>
      <c r="D17412" s="64">
        <f t="shared" si="16554"/>
        <v>1.5113899719018406E-2</v>
      </c>
      <c r="E17412" s="13">
        <f t="shared" si="16511"/>
        <v>4.3528031190773016</v>
      </c>
      <c r="F17412">
        <v>6.75</v>
      </c>
      <c r="G17412">
        <v>6.75</v>
      </c>
      <c r="H17412" s="16">
        <f xml:space="preserve"> 3*(G17412^0.84)</f>
        <v>14.918886979609006</v>
      </c>
      <c r="I17412" s="16">
        <f>C17412*H17412</f>
        <v>1225.1219187285442</v>
      </c>
      <c r="J17412" s="53">
        <f>I17412*300*10^-6</f>
        <v>0.36753657561856329</v>
      </c>
      <c r="K17412" s="43"/>
      <c r="L17412" s="15"/>
      <c r="M17412" s="16">
        <f>J17412/1.63</f>
        <v>0.22548256172917994</v>
      </c>
      <c r="N17412" s="16"/>
      <c r="O17412" s="16"/>
    </row>
    <row r="17413" spans="1:15" ht="15.75" x14ac:dyDescent="0.25">
      <c r="A17413" s="14">
        <v>41949.03125</v>
      </c>
      <c r="B17413" s="15">
        <v>2.7</v>
      </c>
      <c r="C17413" s="12">
        <f t="shared" si="16510"/>
        <v>76.455485820000007</v>
      </c>
      <c r="D17413" s="64">
        <f t="shared" si="16554"/>
        <v>1.4071561807361965E-2</v>
      </c>
      <c r="E17413" s="13">
        <f t="shared" si="16511"/>
        <v>4.0526098005202451</v>
      </c>
      <c r="F17413">
        <v>6.06</v>
      </c>
      <c r="G17413">
        <v>6.06</v>
      </c>
      <c r="H17413" s="16">
        <f xml:space="preserve"> 3*(G17413^0.84)</f>
        <v>13.626937342770889</v>
      </c>
      <c r="I17413" s="16">
        <f>C17413*H17413</f>
        <v>1041.8541147802482</v>
      </c>
      <c r="J17413" s="53">
        <f>I17413*300*10^-6</f>
        <v>0.31255623443407449</v>
      </c>
      <c r="K17413" s="43"/>
      <c r="L17413" s="15"/>
      <c r="M17413" s="16">
        <f>J17413/1.63</f>
        <v>0.19175229106384939</v>
      </c>
      <c r="N17413" s="16">
        <f t="shared" ref="N17413" si="16555">AVERAGE(H17413:H17460)</f>
        <v>16.547477263021928</v>
      </c>
      <c r="O17413" s="16">
        <f t="shared" ref="O17413" si="16556">AVERAGE(E17413:E17460)</f>
        <v>6.8419060521128836</v>
      </c>
    </row>
    <row r="17414" spans="1:15" ht="15.75" x14ac:dyDescent="0.25">
      <c r="A17414" s="14">
        <v>41949.034722222219</v>
      </c>
      <c r="B17414" s="15">
        <v>2.7</v>
      </c>
      <c r="C17414" s="12">
        <f t="shared" si="16510"/>
        <v>76.455485820000007</v>
      </c>
      <c r="D17414" s="64">
        <f t="shared" si="16554"/>
        <v>1.4071561807361965E-2</v>
      </c>
      <c r="E17414" s="13">
        <f t="shared" si="16511"/>
        <v>4.0526098005202451</v>
      </c>
      <c r="F17414">
        <v>6.21</v>
      </c>
      <c r="G17414">
        <v>6.21</v>
      </c>
      <c r="H17414" s="16">
        <f xml:space="preserve"> 3*(G17414^0.84)</f>
        <v>13.90971394833824</v>
      </c>
      <c r="I17414" s="16">
        <f>C17414*H17414</f>
        <v>1063.4739375374306</v>
      </c>
      <c r="J17414" s="53">
        <f>I17414*300*10^-6</f>
        <v>0.31904218126122919</v>
      </c>
      <c r="K17414" s="43"/>
      <c r="L17414" s="15"/>
      <c r="M17414" s="16">
        <f>J17414/1.63</f>
        <v>0.19573139954676638</v>
      </c>
      <c r="N17414" s="16"/>
      <c r="O17414" s="16"/>
    </row>
    <row r="17415" spans="1:15" ht="15.75" x14ac:dyDescent="0.25">
      <c r="A17415" s="14">
        <v>41949.038194444445</v>
      </c>
      <c r="B17415" s="15">
        <v>2.5</v>
      </c>
      <c r="C17415" s="12">
        <f t="shared" si="16510"/>
        <v>70.792116500000006</v>
      </c>
      <c r="D17415" s="64">
        <f t="shared" si="16554"/>
        <v>1.3029223895705523E-2</v>
      </c>
      <c r="E17415" s="13">
        <f t="shared" si="16511"/>
        <v>3.75241648196319</v>
      </c>
      <c r="F17415">
        <v>5.67</v>
      </c>
      <c r="G17415">
        <v>5.67</v>
      </c>
      <c r="H17415" s="16">
        <f xml:space="preserve"> 3*(G17415^0.84)</f>
        <v>12.886382679329582</v>
      </c>
      <c r="I17415" s="16">
        <f>C17415*H17415</f>
        <v>912.254303898682</v>
      </c>
      <c r="J17415" s="53">
        <f>I17415*300*10^-6</f>
        <v>0.27367629116960457</v>
      </c>
      <c r="K17415" s="43"/>
      <c r="L17415" s="15"/>
      <c r="M17415" s="16">
        <f>J17415/1.63</f>
        <v>0.16789956513472673</v>
      </c>
      <c r="N17415" s="16">
        <f t="shared" ref="N17415" si="16557">AVERAGE(H17415:H17462)</f>
        <v>17.474419674056588</v>
      </c>
      <c r="O17415" s="16">
        <f t="shared" ref="O17415" si="16558">AVERAGE(E17415:E17462)</f>
        <v>7.4860708815165644</v>
      </c>
    </row>
    <row r="17416" spans="1:15" ht="15.75" x14ac:dyDescent="0.25">
      <c r="A17416" s="14">
        <v>41949.041666666664</v>
      </c>
      <c r="B17416" s="15">
        <v>2.5</v>
      </c>
      <c r="C17416" s="12">
        <f t="shared" si="16510"/>
        <v>70.792116500000006</v>
      </c>
      <c r="D17416" s="64">
        <f t="shared" si="16554"/>
        <v>1.3029223895705523E-2</v>
      </c>
      <c r="E17416" s="13">
        <f t="shared" si="16511"/>
        <v>3.75241648196319</v>
      </c>
      <c r="H17416" s="16"/>
      <c r="I17416" s="16"/>
      <c r="J17416" s="53"/>
      <c r="K17416" s="43"/>
      <c r="L17416" s="15"/>
      <c r="M17416" s="16"/>
      <c r="N17416" s="16"/>
      <c r="O17416" s="16"/>
    </row>
    <row r="17417" spans="1:15" ht="15.75" x14ac:dyDescent="0.25">
      <c r="A17417" s="14">
        <v>41949.045138888891</v>
      </c>
      <c r="B17417" s="15">
        <v>2.2999999999999998</v>
      </c>
      <c r="C17417" s="12">
        <f t="shared" si="16510"/>
        <v>65.128747180000005</v>
      </c>
      <c r="D17417" s="64">
        <f t="shared" si="16554"/>
        <v>1.1986885984049079E-2</v>
      </c>
      <c r="E17417" s="13">
        <f t="shared" si="16511"/>
        <v>3.4522231634061358</v>
      </c>
      <c r="F17417">
        <v>5.78</v>
      </c>
      <c r="G17417">
        <v>5.78</v>
      </c>
      <c r="H17417" s="16">
        <f xml:space="preserve"> 3*(G17417^0.84)</f>
        <v>13.096059482875267</v>
      </c>
      <c r="I17417" s="16">
        <f>C17417*H17417</f>
        <v>852.92994711442486</v>
      </c>
      <c r="J17417" s="53">
        <f>I17417*300*10^-6</f>
        <v>0.25587898413432741</v>
      </c>
      <c r="K17417" s="43"/>
      <c r="L17417" s="15"/>
      <c r="M17417" s="16">
        <f>J17417/1.63</f>
        <v>0.15698097186155058</v>
      </c>
      <c r="N17417" s="16">
        <f t="shared" ref="N17417:N17418" si="16559">AVERAGE(H17417:H17464)</f>
        <v>17.896764581349146</v>
      </c>
      <c r="O17417" s="16">
        <f t="shared" ref="O17417:O17418" si="16560">AVERAGE(E17417:E17464)</f>
        <v>8.1114736285104296</v>
      </c>
    </row>
    <row r="17418" spans="1:15" ht="15.75" x14ac:dyDescent="0.25">
      <c r="A17418" s="14">
        <v>41949.048611111109</v>
      </c>
      <c r="B17418" s="15">
        <v>2.2999999999999998</v>
      </c>
      <c r="C17418" s="12">
        <f t="shared" si="16510"/>
        <v>65.128747180000005</v>
      </c>
      <c r="D17418" s="64">
        <f t="shared" si="16554"/>
        <v>1.1986885984049079E-2</v>
      </c>
      <c r="E17418" s="13">
        <f t="shared" si="16511"/>
        <v>3.4522231634061358</v>
      </c>
      <c r="F17418">
        <v>5.82</v>
      </c>
      <c r="G17418">
        <v>5.82</v>
      </c>
      <c r="H17418" s="16">
        <f xml:space="preserve"> 3*(G17418^0.84)</f>
        <v>13.172146789828314</v>
      </c>
      <c r="I17418" s="16">
        <f>C17418*H17418</f>
        <v>857.88541809257697</v>
      </c>
      <c r="J17418" s="53">
        <f>I17418*300*10^-6</f>
        <v>0.25736562542777308</v>
      </c>
      <c r="K17418" s="43"/>
      <c r="L17418" s="15"/>
      <c r="M17418" s="16">
        <f>J17418/1.63</f>
        <v>0.15789302173483011</v>
      </c>
      <c r="N17418" s="16">
        <f t="shared" si="16559"/>
        <v>18.288148332797171</v>
      </c>
      <c r="O17418" s="16">
        <f t="shared" si="16560"/>
        <v>8.3835238234527605</v>
      </c>
    </row>
    <row r="17419" spans="1:15" ht="15.75" x14ac:dyDescent="0.25">
      <c r="A17419" s="14">
        <v>41949.052083333336</v>
      </c>
      <c r="B17419" s="15">
        <v>2.2000000000000002</v>
      </c>
      <c r="C17419" s="12">
        <f t="shared" si="16510"/>
        <v>62.297062520000011</v>
      </c>
      <c r="D17419" s="64">
        <f t="shared" si="16554"/>
        <v>1.1465717028220862E-2</v>
      </c>
      <c r="E17419" s="13">
        <f t="shared" si="16511"/>
        <v>3.302126504127608</v>
      </c>
      <c r="F17419">
        <v>5.63</v>
      </c>
      <c r="G17419">
        <v>5.63</v>
      </c>
      <c r="H17419" s="16">
        <f xml:space="preserve"> 3*(G17419^0.84)</f>
        <v>12.809975714399854</v>
      </c>
      <c r="I17419" s="16">
        <f>C17419*H17419</f>
        <v>798.02385795964949</v>
      </c>
      <c r="J17419" s="53">
        <f>I17419*300*10^-6</f>
        <v>0.23940715738789484</v>
      </c>
      <c r="K17419" s="43"/>
      <c r="L17419" s="15"/>
      <c r="M17419" s="16">
        <f>J17419/1.63</f>
        <v>0.1468755566796901</v>
      </c>
      <c r="N17419" s="16"/>
      <c r="O17419" s="16"/>
    </row>
    <row r="17420" spans="1:15" ht="15.75" x14ac:dyDescent="0.25">
      <c r="A17420" s="14">
        <v>41949.055555555555</v>
      </c>
      <c r="B17420" s="15">
        <v>2.2000000000000002</v>
      </c>
      <c r="C17420" s="12">
        <f t="shared" si="16510"/>
        <v>62.297062520000011</v>
      </c>
      <c r="D17420" s="64">
        <f t="shared" si="16554"/>
        <v>1.1465717028220862E-2</v>
      </c>
      <c r="E17420" s="13">
        <f t="shared" si="16511"/>
        <v>3.302126504127608</v>
      </c>
      <c r="F17420">
        <v>5.55</v>
      </c>
      <c r="G17420">
        <v>5.55</v>
      </c>
      <c r="H17420" s="16">
        <f xml:space="preserve"> 3*(G17420^0.84)</f>
        <v>12.656900341386871</v>
      </c>
      <c r="I17420" s="16">
        <f>C17420*H17420</f>
        <v>788.48771187678744</v>
      </c>
      <c r="J17420" s="53">
        <f>I17420*300*10^-6</f>
        <v>0.23654631356303624</v>
      </c>
      <c r="K17420" s="43"/>
      <c r="L17420" s="15"/>
      <c r="M17420" s="16">
        <f>J17420/1.63</f>
        <v>0.1451204377687339</v>
      </c>
      <c r="N17420" s="16">
        <f t="shared" ref="N17420" si="16561">AVERAGE(H17420:H17467)</f>
        <v>19.055712151081718</v>
      </c>
      <c r="O17420" s="16">
        <f t="shared" ref="O17420" si="16562">AVERAGE(E17420:E17467)</f>
        <v>8.8682109523730066</v>
      </c>
    </row>
    <row r="17421" spans="1:15" ht="15.75" x14ac:dyDescent="0.25">
      <c r="A17421" s="14">
        <v>41949.059027777781</v>
      </c>
      <c r="B17421" s="15">
        <v>2</v>
      </c>
      <c r="C17421" s="12">
        <f t="shared" si="16510"/>
        <v>56.633693200000003</v>
      </c>
      <c r="D17421" s="64">
        <f t="shared" si="16554"/>
        <v>1.0423379116564418E-2</v>
      </c>
      <c r="E17421" s="13">
        <f t="shared" si="16511"/>
        <v>3.001933185570552</v>
      </c>
      <c r="F17421">
        <v>5.61</v>
      </c>
      <c r="G17421">
        <v>5.61</v>
      </c>
      <c r="H17421" s="16">
        <f xml:space="preserve"> 3*(G17421^0.84)</f>
        <v>12.771739686617966</v>
      </c>
      <c r="I17421" s="16">
        <f>C17421*H17421</f>
        <v>723.31078704218612</v>
      </c>
      <c r="J17421" s="53">
        <f>I17421*300*10^-6</f>
        <v>0.21699323611265584</v>
      </c>
      <c r="K17421" s="43"/>
      <c r="L17421" s="15"/>
      <c r="M17421" s="16">
        <f>J17421/1.63</f>
        <v>0.1331246847316907</v>
      </c>
      <c r="N17421" s="16"/>
      <c r="O17421" s="16"/>
    </row>
    <row r="17422" spans="1:15" ht="15.75" x14ac:dyDescent="0.25">
      <c r="A17422" s="14">
        <v>41949.0625</v>
      </c>
      <c r="B17422" s="15">
        <v>2.2000000000000002</v>
      </c>
      <c r="C17422" s="12">
        <f t="shared" si="16510"/>
        <v>62.297062520000011</v>
      </c>
      <c r="D17422" s="64">
        <f t="shared" si="16554"/>
        <v>1.1465717028220862E-2</v>
      </c>
      <c r="E17422" s="13">
        <f t="shared" si="16511"/>
        <v>3.302126504127608</v>
      </c>
      <c r="H17422" s="16"/>
      <c r="I17422" s="16"/>
      <c r="J17422" s="53"/>
      <c r="K17422" s="43"/>
      <c r="L17422" s="15"/>
      <c r="M17422" s="16"/>
      <c r="N17422" s="16">
        <f t="shared" ref="N17422" si="16563">AVERAGE(H17422:H17469)</f>
        <v>19.785151963411181</v>
      </c>
      <c r="O17422" s="16">
        <f t="shared" ref="O17422" si="16564">AVERAGE(E17422:E17469)</f>
        <v>9.4560895345472407</v>
      </c>
    </row>
    <row r="17423" spans="1:15" ht="15.75" x14ac:dyDescent="0.25">
      <c r="A17423" s="14">
        <v>41949.065972222219</v>
      </c>
      <c r="B17423" s="15">
        <v>2.2000000000000002</v>
      </c>
      <c r="C17423" s="12">
        <f t="shared" si="16510"/>
        <v>62.297062520000011</v>
      </c>
      <c r="D17423" s="64">
        <f t="shared" si="16554"/>
        <v>1.1465717028220862E-2</v>
      </c>
      <c r="E17423" s="13">
        <f t="shared" si="16511"/>
        <v>3.302126504127608</v>
      </c>
      <c r="F17423">
        <v>5.81</v>
      </c>
      <c r="G17423">
        <v>5.81</v>
      </c>
      <c r="H17423" s="16">
        <f xml:space="preserve"> 3*(G17423^0.84)</f>
        <v>13.15313282896488</v>
      </c>
      <c r="I17423" s="16">
        <f>C17423*H17423</f>
        <v>819.40153817988971</v>
      </c>
      <c r="J17423" s="53">
        <f>I17423*300*10^-6</f>
        <v>0.24582046145396691</v>
      </c>
      <c r="K17423" s="43"/>
      <c r="L17423" s="15"/>
      <c r="M17423" s="16">
        <f>J17423/1.63</f>
        <v>0.15081009905151346</v>
      </c>
      <c r="N17423" s="16"/>
      <c r="O17423" s="16"/>
    </row>
    <row r="17424" spans="1:15" ht="15.75" x14ac:dyDescent="0.25">
      <c r="A17424" s="14">
        <v>41949.069444444445</v>
      </c>
      <c r="B17424" s="15">
        <v>2.2000000000000002</v>
      </c>
      <c r="C17424" s="12">
        <f t="shared" si="16510"/>
        <v>62.297062520000011</v>
      </c>
      <c r="D17424" s="64">
        <f t="shared" si="16554"/>
        <v>1.1465717028220862E-2</v>
      </c>
      <c r="E17424" s="13">
        <f t="shared" si="16511"/>
        <v>3.302126504127608</v>
      </c>
      <c r="F17424">
        <v>5.57</v>
      </c>
      <c r="G17424">
        <v>5.57</v>
      </c>
      <c r="H17424" s="16">
        <f xml:space="preserve"> 3*(G17424^0.84)</f>
        <v>12.695202091033369</v>
      </c>
      <c r="I17424" s="16">
        <f>C17424*H17424</f>
        <v>790.87379836914067</v>
      </c>
      <c r="J17424" s="53">
        <f>I17424*300*10^-6</f>
        <v>0.23726213951074221</v>
      </c>
      <c r="K17424" s="43"/>
      <c r="L17424" s="15"/>
      <c r="M17424" s="16">
        <f>J17424/1.63</f>
        <v>0.14555959479186639</v>
      </c>
      <c r="N17424" s="16">
        <f t="shared" ref="N17424:N17425" si="16565">AVERAGE(H17424:H17471)</f>
        <v>20.086370023655508</v>
      </c>
      <c r="O17424" s="16">
        <f t="shared" ref="O17424:O17425" si="16566">AVERAGE(E17424:E17471)</f>
        <v>10.068984226601227</v>
      </c>
    </row>
    <row r="17425" spans="1:15" ht="15.75" x14ac:dyDescent="0.25">
      <c r="A17425" s="14">
        <v>41949.072916666664</v>
      </c>
      <c r="B17425" s="15">
        <v>2.2999999999999998</v>
      </c>
      <c r="C17425" s="12">
        <f t="shared" si="16510"/>
        <v>65.128747180000005</v>
      </c>
      <c r="D17425" s="64">
        <f t="shared" si="16554"/>
        <v>1.1986885984049079E-2</v>
      </c>
      <c r="E17425" s="13">
        <f t="shared" si="16511"/>
        <v>3.4522231634061358</v>
      </c>
      <c r="F17425">
        <v>5.64</v>
      </c>
      <c r="G17425">
        <v>5.64</v>
      </c>
      <c r="H17425" s="16">
        <f xml:space="preserve"> 3*(G17425^0.84)</f>
        <v>12.829085575222635</v>
      </c>
      <c r="I17425" s="16">
        <f>C17425*H17425</f>
        <v>835.54227097925991</v>
      </c>
      <c r="J17425" s="53">
        <f>I17425*300*10^-6</f>
        <v>0.25066268129377794</v>
      </c>
      <c r="K17425" s="43"/>
      <c r="L17425" s="15"/>
      <c r="M17425" s="16">
        <f>J17425/1.63</f>
        <v>0.15378078606980242</v>
      </c>
      <c r="N17425" s="16">
        <f t="shared" si="16565"/>
        <v>20.482856560683508</v>
      </c>
      <c r="O17425" s="16">
        <f t="shared" si="16566"/>
        <v>10.375431572628223</v>
      </c>
    </row>
    <row r="17426" spans="1:15" ht="15.75" x14ac:dyDescent="0.25">
      <c r="A17426" s="14">
        <v>41949.076388888891</v>
      </c>
      <c r="B17426" s="15">
        <v>2.5</v>
      </c>
      <c r="C17426" s="12">
        <f t="shared" ref="C17426:C17489" si="16567">28.3168466*B17426</f>
        <v>70.792116500000006</v>
      </c>
      <c r="D17426" s="64">
        <f t="shared" si="16554"/>
        <v>1.3029223895705523E-2</v>
      </c>
      <c r="E17426" s="13">
        <f t="shared" ref="E17426:E17489" si="16568">C17426*86400*10^6/(1.63*10^12)</f>
        <v>3.75241648196319</v>
      </c>
      <c r="F17426">
        <v>5.66</v>
      </c>
      <c r="G17426">
        <v>5.66</v>
      </c>
      <c r="H17426" s="16">
        <f xml:space="preserve"> 3*(G17426^0.84)</f>
        <v>12.867289046581536</v>
      </c>
      <c r="I17426" s="16">
        <f>C17426*H17426</f>
        <v>910.90262522477417</v>
      </c>
      <c r="J17426" s="53">
        <f>I17426*300*10^-6</f>
        <v>0.27327078756743228</v>
      </c>
      <c r="K17426" s="43"/>
      <c r="L17426" s="15"/>
      <c r="M17426" s="16">
        <f>J17426/1.63</f>
        <v>0.16765078991867013</v>
      </c>
      <c r="N17426" s="16"/>
      <c r="O17426" s="16"/>
    </row>
    <row r="17427" spans="1:15" ht="15.75" x14ac:dyDescent="0.25">
      <c r="A17427" s="14">
        <v>41949.079861111109</v>
      </c>
      <c r="B17427" s="15">
        <v>2.7</v>
      </c>
      <c r="C17427" s="12">
        <f t="shared" si="16567"/>
        <v>76.455485820000007</v>
      </c>
      <c r="D17427" s="64">
        <f t="shared" si="16554"/>
        <v>1.4071561807361965E-2</v>
      </c>
      <c r="E17427" s="13">
        <f t="shared" si="16568"/>
        <v>4.0526098005202451</v>
      </c>
      <c r="F17427">
        <v>5.76</v>
      </c>
      <c r="G17427">
        <v>5.76</v>
      </c>
      <c r="H17427" s="16">
        <f xml:space="preserve"> 3*(G17427^0.84)</f>
        <v>13.057984260656518</v>
      </c>
      <c r="I17427" s="16">
        <f>C17427*H17427</f>
        <v>998.3545304784077</v>
      </c>
      <c r="J17427" s="53">
        <f>I17427*300*10^-6</f>
        <v>0.2995063591435223</v>
      </c>
      <c r="K17427" s="43"/>
      <c r="L17427" s="15"/>
      <c r="M17427" s="16">
        <f>J17427/1.63</f>
        <v>0.18374623260338793</v>
      </c>
      <c r="N17427" s="16">
        <f t="shared" ref="N17427" si="16569">AVERAGE(H17427:H17474)</f>
        <v>21.046540368042333</v>
      </c>
      <c r="O17427" s="16">
        <f t="shared" ref="O17427" si="16570">AVERAGE(E17427:E17474)</f>
        <v>11.007088347092028</v>
      </c>
    </row>
    <row r="17428" spans="1:15" ht="15.75" x14ac:dyDescent="0.25">
      <c r="A17428" s="14">
        <v>41949.083333333336</v>
      </c>
      <c r="B17428" s="15">
        <v>2.9</v>
      </c>
      <c r="C17428" s="12">
        <f t="shared" si="16567"/>
        <v>82.118855140000008</v>
      </c>
      <c r="D17428" s="64">
        <f t="shared" si="16554"/>
        <v>1.5113899719018406E-2</v>
      </c>
      <c r="E17428" s="13">
        <f t="shared" si="16568"/>
        <v>4.3528031190773016</v>
      </c>
      <c r="H17428" s="16"/>
      <c r="I17428" s="16"/>
      <c r="J17428" s="53"/>
      <c r="K17428" s="43"/>
      <c r="L17428" s="15"/>
      <c r="M17428" s="16"/>
      <c r="N17428" s="16"/>
      <c r="O17428" s="16"/>
    </row>
    <row r="17429" spans="1:15" ht="15.75" x14ac:dyDescent="0.25">
      <c r="A17429" s="14">
        <v>41949.086805555555</v>
      </c>
      <c r="B17429" s="15">
        <v>3.3</v>
      </c>
      <c r="C17429" s="12">
        <f t="shared" si="16567"/>
        <v>93.445593779999996</v>
      </c>
      <c r="D17429" s="64">
        <f t="shared" si="16554"/>
        <v>1.7198575542331285E-2</v>
      </c>
      <c r="E17429" s="13">
        <f t="shared" si="16568"/>
        <v>4.9531897561914109</v>
      </c>
      <c r="F17429">
        <v>9.4600000000000009</v>
      </c>
      <c r="G17429">
        <v>9.4600000000000009</v>
      </c>
      <c r="H17429" s="16">
        <f xml:space="preserve"> 3*(G17429^0.84)</f>
        <v>19.809331022271532</v>
      </c>
      <c r="I17429" s="16">
        <f>C17429*H17429</f>
        <v>1851.0946997607377</v>
      </c>
      <c r="J17429" s="53">
        <f>I17429*300*10^-6</f>
        <v>0.5553284099282213</v>
      </c>
      <c r="K17429" s="43"/>
      <c r="L17429" s="15"/>
      <c r="M17429" s="16">
        <f>J17429/1.63</f>
        <v>0.34069227602958363</v>
      </c>
      <c r="N17429" s="16">
        <f t="shared" ref="N17429" si="16571">AVERAGE(H17429:H17476)</f>
        <v>21.296345338270832</v>
      </c>
      <c r="O17429" s="16">
        <f t="shared" ref="O17429" si="16572">AVERAGE(E17429:E17476)</f>
        <v>11.644999149025764</v>
      </c>
    </row>
    <row r="17430" spans="1:15" ht="15.75" x14ac:dyDescent="0.25">
      <c r="A17430" s="14">
        <v>41949.090277777781</v>
      </c>
      <c r="B17430" s="15">
        <v>3.7</v>
      </c>
      <c r="C17430" s="12">
        <f t="shared" si="16567"/>
        <v>104.77233242000001</v>
      </c>
      <c r="D17430" s="64">
        <f t="shared" si="16554"/>
        <v>1.9283251365644172E-2</v>
      </c>
      <c r="E17430" s="13">
        <f t="shared" si="16568"/>
        <v>5.5535763933055211</v>
      </c>
      <c r="F17430">
        <v>6.3</v>
      </c>
      <c r="G17430">
        <v>6.3</v>
      </c>
      <c r="H17430" s="16">
        <f xml:space="preserve"> 3*(G17430^0.84)</f>
        <v>14.078854356899928</v>
      </c>
      <c r="I17430" s="16">
        <f>C17430*H17430</f>
        <v>1475.0744087738847</v>
      </c>
      <c r="J17430" s="53">
        <f>I17430*300*10^-6</f>
        <v>0.4425223226321654</v>
      </c>
      <c r="K17430" s="43"/>
      <c r="L17430" s="15"/>
      <c r="M17430" s="16">
        <f>J17430/1.63</f>
        <v>0.27148608750439596</v>
      </c>
      <c r="N17430" s="16"/>
      <c r="O17430" s="16"/>
    </row>
    <row r="17431" spans="1:15" ht="15.75" x14ac:dyDescent="0.25">
      <c r="A17431" s="14">
        <v>41949.09375</v>
      </c>
      <c r="B17431" s="15">
        <v>3.7</v>
      </c>
      <c r="C17431" s="12">
        <f t="shared" si="16567"/>
        <v>104.77233242000001</v>
      </c>
      <c r="D17431" s="64">
        <f t="shared" si="16554"/>
        <v>1.9283251365644172E-2</v>
      </c>
      <c r="E17431" s="13">
        <f t="shared" si="16568"/>
        <v>5.5535763933055211</v>
      </c>
      <c r="F17431">
        <v>7.31</v>
      </c>
      <c r="G17431">
        <v>7.31</v>
      </c>
      <c r="H17431" s="16">
        <f xml:space="preserve"> 3*(G17431^0.84)</f>
        <v>15.951879170573122</v>
      </c>
      <c r="I17431" s="16">
        <f>C17431*H17431</f>
        <v>1671.3155871829613</v>
      </c>
      <c r="J17431" s="53">
        <f>I17431*300*10^-6</f>
        <v>0.50139467615488842</v>
      </c>
      <c r="K17431" s="43"/>
      <c r="L17431" s="15"/>
      <c r="M17431" s="16">
        <f>J17431/1.63</f>
        <v>0.30760409580054504</v>
      </c>
      <c r="N17431" s="16">
        <f t="shared" ref="N17431:N17432" si="16573">AVERAGE(H17431:H17478)</f>
        <v>21.814351195775384</v>
      </c>
      <c r="O17431" s="16">
        <f t="shared" ref="O17431:O17432" si="16574">AVERAGE(E17431:E17478)</f>
        <v>12.301672033369323</v>
      </c>
    </row>
    <row r="17432" spans="1:15" ht="15.75" x14ac:dyDescent="0.25">
      <c r="A17432" s="14">
        <v>41949.097222222219</v>
      </c>
      <c r="B17432" s="15">
        <v>3.9</v>
      </c>
      <c r="C17432" s="12">
        <f t="shared" si="16567"/>
        <v>110.43570174</v>
      </c>
      <c r="D17432" s="64">
        <f t="shared" si="16554"/>
        <v>2.0325589277300615E-2</v>
      </c>
      <c r="E17432" s="13">
        <f t="shared" si="16568"/>
        <v>5.8537697118625767</v>
      </c>
      <c r="F17432">
        <v>7.17</v>
      </c>
      <c r="G17432">
        <v>7.17</v>
      </c>
      <c r="H17432" s="16">
        <f xml:space="preserve"> 3*(G17432^0.84)</f>
        <v>15.694856363907691</v>
      </c>
      <c r="I17432" s="16">
        <f>C17432*H17432</f>
        <v>1733.2724762566506</v>
      </c>
      <c r="J17432" s="53">
        <f>I17432*300*10^-6</f>
        <v>0.51998174287699517</v>
      </c>
      <c r="K17432" s="43"/>
      <c r="L17432" s="15"/>
      <c r="M17432" s="16">
        <f>J17432/1.63</f>
        <v>0.31900720421901546</v>
      </c>
      <c r="N17432" s="16">
        <f t="shared" si="16573"/>
        <v>22.185609755048798</v>
      </c>
      <c r="O17432" s="16">
        <f t="shared" si="16574"/>
        <v>12.686294722770549</v>
      </c>
    </row>
    <row r="17433" spans="1:15" ht="15.75" x14ac:dyDescent="0.25">
      <c r="A17433" s="14">
        <v>41949.100694444445</v>
      </c>
      <c r="B17433" s="15">
        <v>3.9</v>
      </c>
      <c r="C17433" s="12">
        <f t="shared" si="16567"/>
        <v>110.43570174</v>
      </c>
      <c r="D17433" s="64">
        <f t="shared" si="16554"/>
        <v>2.0325589277300615E-2</v>
      </c>
      <c r="E17433" s="13">
        <f t="shared" si="16568"/>
        <v>5.8537697118625767</v>
      </c>
      <c r="F17433">
        <v>7.66</v>
      </c>
      <c r="G17433">
        <v>7.66</v>
      </c>
      <c r="H17433" s="16">
        <f xml:space="preserve"> 3*(G17433^0.84)</f>
        <v>16.591032773213396</v>
      </c>
      <c r="I17433" s="16">
        <f>C17433*H17433</f>
        <v>1832.2423469011596</v>
      </c>
      <c r="J17433" s="53">
        <f>I17433*300*10^-6</f>
        <v>0.54967270407034796</v>
      </c>
      <c r="K17433" s="43"/>
      <c r="L17433" s="15"/>
      <c r="M17433" s="16">
        <f>J17433/1.63</f>
        <v>0.3372225178345693</v>
      </c>
      <c r="N17433" s="16"/>
      <c r="O17433" s="16"/>
    </row>
    <row r="17434" spans="1:15" ht="15.75" x14ac:dyDescent="0.25">
      <c r="A17434" s="14">
        <v>41949.104166666664</v>
      </c>
      <c r="B17434" s="15">
        <v>4.3</v>
      </c>
      <c r="C17434" s="12">
        <f t="shared" si="16567"/>
        <v>121.76244038</v>
      </c>
      <c r="D17434" s="64">
        <f t="shared" si="16554"/>
        <v>2.2410265100613495E-2</v>
      </c>
      <c r="E17434" s="13">
        <f t="shared" si="16568"/>
        <v>6.4541563489766869</v>
      </c>
      <c r="H17434" s="16"/>
      <c r="I17434" s="16"/>
      <c r="J17434" s="53"/>
      <c r="K17434" s="43"/>
      <c r="L17434" s="15"/>
      <c r="M17434" s="16"/>
      <c r="N17434" s="16">
        <f t="shared" ref="N17434" si="16575">AVERAGE(H17434:H17481)</f>
        <v>22.734888566753771</v>
      </c>
      <c r="O17434" s="16">
        <f t="shared" ref="O17434" si="16576">AVERAGE(E17434:E17481)</f>
        <v>13.474302183982822</v>
      </c>
    </row>
    <row r="17435" spans="1:15" ht="15.75" x14ac:dyDescent="0.25">
      <c r="A17435" s="14">
        <v>41949.107638888891</v>
      </c>
      <c r="B17435" s="15">
        <v>4.3</v>
      </c>
      <c r="C17435" s="12">
        <f t="shared" si="16567"/>
        <v>121.76244038</v>
      </c>
      <c r="D17435" s="64">
        <f t="shared" si="16554"/>
        <v>2.2410265100613495E-2</v>
      </c>
      <c r="E17435" s="13">
        <f t="shared" si="16568"/>
        <v>6.4541563489766869</v>
      </c>
      <c r="F17435">
        <v>7.99</v>
      </c>
      <c r="G17435">
        <v>7.99</v>
      </c>
      <c r="H17435" s="16">
        <f xml:space="preserve"> 3*(G17435^0.84)</f>
        <v>17.189393332407445</v>
      </c>
      <c r="I17435" s="16">
        <f>C17435*H17435</f>
        <v>2093.0224808056309</v>
      </c>
      <c r="J17435" s="53">
        <f>I17435*300*10^-6</f>
        <v>0.62790674424168935</v>
      </c>
      <c r="K17435" s="43"/>
      <c r="L17435" s="15"/>
      <c r="M17435" s="16">
        <f>J17435/1.63</f>
        <v>0.38521886149796897</v>
      </c>
      <c r="N17435" s="16"/>
      <c r="O17435" s="16"/>
    </row>
    <row r="17436" spans="1:15" ht="15.75" x14ac:dyDescent="0.25">
      <c r="A17436" s="14">
        <v>41949.111111111109</v>
      </c>
      <c r="B17436" s="15">
        <v>4.3</v>
      </c>
      <c r="C17436" s="12">
        <f t="shared" si="16567"/>
        <v>121.76244038</v>
      </c>
      <c r="D17436" s="64">
        <f t="shared" si="16554"/>
        <v>2.2410265100613495E-2</v>
      </c>
      <c r="E17436" s="13">
        <f t="shared" si="16568"/>
        <v>6.4541563489766869</v>
      </c>
      <c r="F17436">
        <v>7.65</v>
      </c>
      <c r="G17436">
        <v>7.65</v>
      </c>
      <c r="H17436" s="16">
        <f xml:space="preserve"> 3*(G17436^0.84)</f>
        <v>16.572837050275425</v>
      </c>
      <c r="I17436" s="16">
        <f>C17436*H17436</f>
        <v>2017.9490832616164</v>
      </c>
      <c r="J17436" s="53">
        <f>I17436*300*10^-6</f>
        <v>0.60538472497848483</v>
      </c>
      <c r="K17436" s="43"/>
      <c r="L17436" s="15"/>
      <c r="M17436" s="16">
        <f>J17436/1.63</f>
        <v>0.37140167176594163</v>
      </c>
      <c r="N17436" s="16">
        <f t="shared" ref="N17436" si="16577">AVERAGE(H17436:H17483)</f>
        <v>22.939397764904623</v>
      </c>
      <c r="O17436" s="16">
        <f t="shared" ref="O17436" si="16578">AVERAGE(E17436:E17483)</f>
        <v>14.174753260615949</v>
      </c>
    </row>
    <row r="17437" spans="1:15" ht="15.75" x14ac:dyDescent="0.25">
      <c r="A17437" s="14">
        <v>41949.114583333336</v>
      </c>
      <c r="B17437" s="15">
        <v>4.3</v>
      </c>
      <c r="C17437" s="12">
        <f t="shared" si="16567"/>
        <v>121.76244038</v>
      </c>
      <c r="D17437" s="64">
        <f t="shared" si="16554"/>
        <v>2.2410265100613495E-2</v>
      </c>
      <c r="E17437" s="13">
        <f t="shared" si="16568"/>
        <v>6.4541563489766869</v>
      </c>
      <c r="F17437">
        <v>7.75</v>
      </c>
      <c r="G17437">
        <v>7.75</v>
      </c>
      <c r="H17437" s="16">
        <f xml:space="preserve"> 3*(G17437^0.84)</f>
        <v>16.754623953419198</v>
      </c>
      <c r="I17437" s="16">
        <f>C17437*H17437</f>
        <v>2040.0839002175251</v>
      </c>
      <c r="J17437" s="53">
        <f>I17437*300*10^-6</f>
        <v>0.61202517006525747</v>
      </c>
      <c r="K17437" s="43"/>
      <c r="L17437" s="15"/>
      <c r="M17437" s="16">
        <f>J17437/1.63</f>
        <v>0.3754755644572132</v>
      </c>
      <c r="N17437" s="16"/>
      <c r="O17437" s="16"/>
    </row>
    <row r="17438" spans="1:15" ht="15.75" x14ac:dyDescent="0.25">
      <c r="A17438" s="14">
        <v>41949.118055555555</v>
      </c>
      <c r="B17438" s="15">
        <v>4.0999999999999996</v>
      </c>
      <c r="C17438" s="12">
        <f t="shared" si="16567"/>
        <v>116.09907106</v>
      </c>
      <c r="D17438" s="64">
        <f t="shared" si="16554"/>
        <v>2.1367927188957057E-2</v>
      </c>
      <c r="E17438" s="13">
        <f t="shared" si="16568"/>
        <v>6.1539630304196322</v>
      </c>
      <c r="F17438">
        <v>7.41</v>
      </c>
      <c r="G17438">
        <v>7.41</v>
      </c>
      <c r="H17438" s="16">
        <f xml:space="preserve"> 3*(G17438^0.84)</f>
        <v>16.134984384278663</v>
      </c>
      <c r="I17438" s="16">
        <f>C17438*H17438</f>
        <v>1873.2566985823589</v>
      </c>
      <c r="J17438" s="53">
        <f>I17438*300*10^-6</f>
        <v>0.56197700957470764</v>
      </c>
      <c r="K17438" s="43"/>
      <c r="L17438" s="15"/>
      <c r="M17438" s="16">
        <f>J17438/1.63</f>
        <v>0.34477117151822556</v>
      </c>
      <c r="N17438" s="16">
        <f t="shared" ref="N17438:N17439" si="16579">AVERAGE(H17438:H17485)</f>
        <v>23.310142695397371</v>
      </c>
      <c r="O17438" s="16">
        <f t="shared" ref="O17438:O17439" si="16580">AVERAGE(E17438:E17485)</f>
        <v>14.812664062549688</v>
      </c>
    </row>
    <row r="17439" spans="1:15" ht="15.75" x14ac:dyDescent="0.25">
      <c r="A17439" s="14">
        <v>41949.121527777781</v>
      </c>
      <c r="B17439" s="15">
        <v>3.9</v>
      </c>
      <c r="C17439" s="12">
        <f t="shared" si="16567"/>
        <v>110.43570174</v>
      </c>
      <c r="D17439" s="64">
        <f t="shared" si="16554"/>
        <v>2.0325589277300615E-2</v>
      </c>
      <c r="E17439" s="13">
        <f t="shared" si="16568"/>
        <v>5.8537697118625767</v>
      </c>
      <c r="F17439">
        <v>7.69</v>
      </c>
      <c r="G17439">
        <v>7.69</v>
      </c>
      <c r="H17439" s="16">
        <f xml:space="preserve"> 3*(G17439^0.84)</f>
        <v>16.645597163333974</v>
      </c>
      <c r="I17439" s="16">
        <f>C17439*H17439</f>
        <v>1838.2682036141409</v>
      </c>
      <c r="J17439" s="53">
        <f>I17439*300*10^-6</f>
        <v>0.55148046108424231</v>
      </c>
      <c r="K17439" s="43"/>
      <c r="L17439" s="15"/>
      <c r="M17439" s="16">
        <f>J17439/1.63</f>
        <v>0.3383315712173266</v>
      </c>
      <c r="N17439" s="16">
        <f t="shared" si="16579"/>
        <v>23.471894055074877</v>
      </c>
      <c r="O17439" s="16">
        <f t="shared" si="16580"/>
        <v>15.09096828496196</v>
      </c>
    </row>
    <row r="17440" spans="1:15" ht="15.75" x14ac:dyDescent="0.25">
      <c r="A17440" s="14">
        <v>41949.125</v>
      </c>
      <c r="B17440" s="15">
        <v>3.9</v>
      </c>
      <c r="C17440" s="12">
        <f t="shared" si="16567"/>
        <v>110.43570174</v>
      </c>
      <c r="D17440" s="64">
        <f t="shared" si="16554"/>
        <v>2.0325589277300615E-2</v>
      </c>
      <c r="E17440" s="13">
        <f t="shared" si="16568"/>
        <v>5.8537697118625767</v>
      </c>
      <c r="H17440" s="16"/>
      <c r="I17440" s="16"/>
      <c r="J17440" s="53"/>
      <c r="K17440" s="43"/>
      <c r="L17440" s="15"/>
      <c r="M17440" s="16"/>
      <c r="N17440" s="16"/>
      <c r="O17440" s="16"/>
    </row>
    <row r="17441" spans="1:15" ht="15.75" x14ac:dyDescent="0.25">
      <c r="A17441" s="14">
        <v>41949.128472222219</v>
      </c>
      <c r="B17441" s="15">
        <v>3.9</v>
      </c>
      <c r="C17441" s="12">
        <f t="shared" si="16567"/>
        <v>110.43570174</v>
      </c>
      <c r="D17441" s="64">
        <f t="shared" si="16554"/>
        <v>2.0325589277300615E-2</v>
      </c>
      <c r="E17441" s="13">
        <f t="shared" si="16568"/>
        <v>5.8537697118625767</v>
      </c>
      <c r="F17441">
        <v>7.15</v>
      </c>
      <c r="G17441">
        <v>7.15</v>
      </c>
      <c r="H17441" s="16">
        <f xml:space="preserve"> 3*(G17441^0.84)</f>
        <v>15.658073589881788</v>
      </c>
      <c r="I17441" s="16">
        <f>C17441*H17441</f>
        <v>1729.2103447951563</v>
      </c>
      <c r="J17441" s="53">
        <f>I17441*300*10^-6</f>
        <v>0.51876310343854681</v>
      </c>
      <c r="K17441" s="43"/>
      <c r="L17441" s="15"/>
      <c r="M17441" s="16">
        <f>J17441/1.63</f>
        <v>0.3182595726616852</v>
      </c>
      <c r="N17441" s="16">
        <f t="shared" ref="N17441" si="16581">AVERAGE(H17441:H17488)</f>
        <v>23.584633701660884</v>
      </c>
      <c r="O17441" s="16">
        <f t="shared" ref="O17441" si="16582">AVERAGE(E17441:E17488)</f>
        <v>15.628814647376688</v>
      </c>
    </row>
    <row r="17442" spans="1:15" ht="15.75" x14ac:dyDescent="0.25">
      <c r="A17442" s="14">
        <v>41949.131944444445</v>
      </c>
      <c r="B17442" s="15">
        <v>3.7</v>
      </c>
      <c r="C17442" s="12">
        <f t="shared" si="16567"/>
        <v>104.77233242000001</v>
      </c>
      <c r="D17442" s="64">
        <f t="shared" si="16554"/>
        <v>1.9283251365644172E-2</v>
      </c>
      <c r="E17442" s="13">
        <f t="shared" si="16568"/>
        <v>5.5535763933055211</v>
      </c>
      <c r="F17442">
        <v>7.02</v>
      </c>
      <c r="G17442">
        <v>7.02</v>
      </c>
      <c r="H17442" s="16">
        <f xml:space="preserve"> 3*(G17442^0.84)</f>
        <v>15.418581790438541</v>
      </c>
      <c r="I17442" s="16">
        <f>C17442*H17442</f>
        <v>1615.4407767927858</v>
      </c>
      <c r="J17442" s="53">
        <f>I17442*300*10^-6</f>
        <v>0.4846322330378357</v>
      </c>
      <c r="K17442" s="43"/>
      <c r="L17442" s="15"/>
      <c r="M17442" s="16">
        <f>J17442/1.63</f>
        <v>0.29732038836677038</v>
      </c>
      <c r="N17442" s="16"/>
      <c r="O17442" s="16"/>
    </row>
    <row r="17443" spans="1:15" ht="15.75" x14ac:dyDescent="0.25">
      <c r="A17443" s="14">
        <v>41949.135416666664</v>
      </c>
      <c r="B17443" s="15">
        <v>3.7</v>
      </c>
      <c r="C17443" s="12">
        <f t="shared" si="16567"/>
        <v>104.77233242000001</v>
      </c>
      <c r="D17443" s="64">
        <f t="shared" si="16554"/>
        <v>1.9283251365644172E-2</v>
      </c>
      <c r="E17443" s="13">
        <f t="shared" si="16568"/>
        <v>5.5535763933055211</v>
      </c>
      <c r="F17443">
        <v>7.01</v>
      </c>
      <c r="G17443">
        <v>7.01</v>
      </c>
      <c r="H17443" s="16">
        <f xml:space="preserve"> 3*(G17443^0.84)</f>
        <v>15.400130101714367</v>
      </c>
      <c r="I17443" s="16">
        <f>C17443*H17443</f>
        <v>1613.5075503280664</v>
      </c>
      <c r="J17443" s="53">
        <f>I17443*300*10^-6</f>
        <v>0.48405226509841986</v>
      </c>
      <c r="K17443" s="43"/>
      <c r="L17443" s="15"/>
      <c r="M17443" s="16">
        <f>J17443/1.63</f>
        <v>0.29696457981498153</v>
      </c>
      <c r="N17443" s="16">
        <f t="shared" ref="N17443" si="16583">AVERAGE(H17443:H17490)</f>
        <v>23.721971091143942</v>
      </c>
      <c r="O17443" s="16">
        <f t="shared" ref="O17443" si="16584">AVERAGE(E17443:E17490)</f>
        <v>16.063469556537424</v>
      </c>
    </row>
    <row r="17444" spans="1:15" ht="15.75" x14ac:dyDescent="0.25">
      <c r="A17444" s="14">
        <v>41949.138888888891</v>
      </c>
      <c r="B17444" s="15">
        <v>3.5</v>
      </c>
      <c r="C17444" s="12">
        <f t="shared" si="16567"/>
        <v>99.108963100000011</v>
      </c>
      <c r="D17444" s="64">
        <f t="shared" si="16554"/>
        <v>1.8240913453987734E-2</v>
      </c>
      <c r="E17444" s="13">
        <f t="shared" si="16568"/>
        <v>5.2533830747484664</v>
      </c>
      <c r="F17444">
        <v>6.89</v>
      </c>
      <c r="G17444">
        <v>6.89</v>
      </c>
      <c r="H17444" s="16">
        <f xml:space="preserve"> 3*(G17444^0.84)</f>
        <v>15.178379289418208</v>
      </c>
      <c r="I17444" s="16">
        <f>C17444*H17444</f>
        <v>1504.3134329127536</v>
      </c>
      <c r="J17444" s="53">
        <f>I17444*300*10^-6</f>
        <v>0.45129402987382605</v>
      </c>
      <c r="K17444" s="43"/>
      <c r="L17444" s="15"/>
      <c r="M17444" s="16">
        <f>J17444/1.63</f>
        <v>0.27686750299007734</v>
      </c>
      <c r="N17444" s="16"/>
      <c r="O17444" s="16"/>
    </row>
    <row r="17445" spans="1:15" ht="15.75" x14ac:dyDescent="0.25">
      <c r="A17445" s="14">
        <v>41949.142361111109</v>
      </c>
      <c r="B17445" s="15">
        <v>3.5</v>
      </c>
      <c r="C17445" s="12">
        <f t="shared" si="16567"/>
        <v>99.108963100000011</v>
      </c>
      <c r="D17445" s="64">
        <f t="shared" si="16554"/>
        <v>1.8240913453987734E-2</v>
      </c>
      <c r="E17445" s="13">
        <f t="shared" si="16568"/>
        <v>5.2533830747484664</v>
      </c>
      <c r="F17445">
        <v>7.03</v>
      </c>
      <c r="G17445">
        <v>7.03</v>
      </c>
      <c r="H17445" s="16">
        <f xml:space="preserve"> 3*(G17445^0.84)</f>
        <v>15.437029274127308</v>
      </c>
      <c r="I17445" s="16">
        <f>C17445*H17445</f>
        <v>1529.9479647031033</v>
      </c>
      <c r="J17445" s="53">
        <f>I17445*300*10^-6</f>
        <v>0.45898438941093095</v>
      </c>
      <c r="K17445" s="43"/>
      <c r="L17445" s="15"/>
      <c r="M17445" s="16">
        <f>J17445/1.63</f>
        <v>0.28158551497603129</v>
      </c>
      <c r="N17445" s="16">
        <f t="shared" ref="N17445:N17446" si="16585">AVERAGE(H17445:H17492)</f>
        <v>23.832312029593822</v>
      </c>
      <c r="O17445" s="16">
        <f t="shared" ref="O17445:O17446" si="16586">AVERAGE(E17445:E17492)</f>
        <v>16.338646765214722</v>
      </c>
    </row>
    <row r="17446" spans="1:15" ht="15.75" x14ac:dyDescent="0.25">
      <c r="A17446" s="14">
        <v>41949.145833333336</v>
      </c>
      <c r="B17446" s="15">
        <v>3.3</v>
      </c>
      <c r="C17446" s="12">
        <f t="shared" si="16567"/>
        <v>93.445593779999996</v>
      </c>
      <c r="D17446" s="64">
        <f t="shared" si="16554"/>
        <v>1.7198575542331285E-2</v>
      </c>
      <c r="E17446" s="13">
        <f t="shared" si="16568"/>
        <v>4.9531897561914109</v>
      </c>
      <c r="H17446" s="16"/>
      <c r="I17446" s="16"/>
      <c r="J17446" s="53"/>
      <c r="K17446" s="43"/>
      <c r="L17446" s="15"/>
      <c r="M17446" s="16"/>
      <c r="N17446" s="16">
        <f t="shared" si="16585"/>
        <v>23.873861065886491</v>
      </c>
      <c r="O17446" s="16">
        <f t="shared" si="16586"/>
        <v>16.44809224593865</v>
      </c>
    </row>
    <row r="17447" spans="1:15" ht="15.75" x14ac:dyDescent="0.25">
      <c r="A17447" s="14">
        <v>41949.149305555555</v>
      </c>
      <c r="B17447" s="15">
        <v>3.3</v>
      </c>
      <c r="C17447" s="12">
        <f t="shared" si="16567"/>
        <v>93.445593779999996</v>
      </c>
      <c r="D17447" s="64">
        <f t="shared" si="16554"/>
        <v>1.7198575542331285E-2</v>
      </c>
      <c r="E17447" s="13">
        <f t="shared" si="16568"/>
        <v>4.9531897561914109</v>
      </c>
      <c r="F17447">
        <v>6.68</v>
      </c>
      <c r="G17447">
        <v>6.68</v>
      </c>
      <c r="H17447" s="16">
        <f xml:space="preserve"> 3*(G17447^0.84)</f>
        <v>14.788818643963811</v>
      </c>
      <c r="I17447" s="16">
        <f>C17447*H17447</f>
        <v>1381.9499394899326</v>
      </c>
      <c r="J17447" s="53">
        <f>I17447*300*10^-6</f>
        <v>0.41458498184697973</v>
      </c>
      <c r="K17447" s="43"/>
      <c r="L17447" s="15"/>
      <c r="M17447" s="16">
        <f>J17447/1.63</f>
        <v>0.25434661463004893</v>
      </c>
      <c r="N17447" s="16"/>
      <c r="O17447" s="16"/>
    </row>
    <row r="17448" spans="1:15" ht="15.75" x14ac:dyDescent="0.25">
      <c r="A17448" s="14">
        <v>41949.152777777781</v>
      </c>
      <c r="B17448" s="15">
        <v>3.5</v>
      </c>
      <c r="C17448" s="12">
        <f t="shared" si="16567"/>
        <v>99.108963100000011</v>
      </c>
      <c r="D17448" s="64">
        <f t="shared" si="16554"/>
        <v>1.8240913453987734E-2</v>
      </c>
      <c r="E17448" s="13">
        <f t="shared" si="16568"/>
        <v>5.2533830747484664</v>
      </c>
      <c r="F17448">
        <v>7.04</v>
      </c>
      <c r="G17448">
        <v>7.04</v>
      </c>
      <c r="H17448" s="16">
        <f xml:space="preserve"> 3*(G17448^0.84)</f>
        <v>15.455472559718487</v>
      </c>
      <c r="I17448" s="16">
        <f>C17448*H17448</f>
        <v>1531.7758596142023</v>
      </c>
      <c r="J17448" s="53">
        <f>I17448*300*10^-6</f>
        <v>0.45953275788426068</v>
      </c>
      <c r="K17448" s="43"/>
      <c r="L17448" s="15"/>
      <c r="M17448" s="16">
        <f>J17448/1.63</f>
        <v>0.28192193735230719</v>
      </c>
      <c r="N17448" s="16">
        <f t="shared" ref="N17448" si="16587">AVERAGE(H17448:H17495)</f>
        <v>23.909800312234118</v>
      </c>
      <c r="O17448" s="16">
        <f t="shared" ref="O17448" si="16588">AVERAGE(E17448:E17495)</f>
        <v>16.635713070036807</v>
      </c>
    </row>
    <row r="17449" spans="1:15" ht="15.75" x14ac:dyDescent="0.25">
      <c r="A17449" s="14">
        <v>41949.15625</v>
      </c>
      <c r="B17449" s="15">
        <v>3.5</v>
      </c>
      <c r="C17449" s="12">
        <f t="shared" si="16567"/>
        <v>99.108963100000011</v>
      </c>
      <c r="D17449" s="64">
        <f t="shared" si="16554"/>
        <v>1.8240913453987734E-2</v>
      </c>
      <c r="E17449" s="13">
        <f t="shared" si="16568"/>
        <v>5.2533830747484664</v>
      </c>
      <c r="F17449">
        <v>7.08</v>
      </c>
      <c r="G17449">
        <v>7.08</v>
      </c>
      <c r="H17449" s="16">
        <f xml:space="preserve"> 3*(G17449^0.84)</f>
        <v>15.529203859120818</v>
      </c>
      <c r="I17449" s="16">
        <f>C17449*H17449</f>
        <v>1539.0832922459829</v>
      </c>
      <c r="J17449" s="53">
        <f>I17449*300*10^-6</f>
        <v>0.46172498767379483</v>
      </c>
      <c r="K17449" s="43"/>
      <c r="L17449" s="15"/>
      <c r="M17449" s="16">
        <f>J17449/1.63</f>
        <v>0.28326686360355513</v>
      </c>
      <c r="N17449" s="16"/>
      <c r="O17449" s="16"/>
    </row>
    <row r="17450" spans="1:15" ht="15.75" x14ac:dyDescent="0.25">
      <c r="A17450" s="14">
        <v>41949.159722222219</v>
      </c>
      <c r="B17450" s="15">
        <v>3.7</v>
      </c>
      <c r="C17450" s="12">
        <f t="shared" si="16567"/>
        <v>104.77233242000001</v>
      </c>
      <c r="D17450" s="64">
        <f t="shared" si="16554"/>
        <v>1.9283251365644172E-2</v>
      </c>
      <c r="E17450" s="13">
        <f t="shared" si="16568"/>
        <v>5.5535763933055211</v>
      </c>
      <c r="F17450">
        <v>6.75</v>
      </c>
      <c r="G17450">
        <v>6.75</v>
      </c>
      <c r="H17450" s="16">
        <f xml:space="preserve"> 3*(G17450^0.84)</f>
        <v>14.918886979609006</v>
      </c>
      <c r="I17450" s="16">
        <f>C17450*H17450</f>
        <v>1563.0865859640048</v>
      </c>
      <c r="J17450" s="53">
        <f>I17450*300*10^-6</f>
        <v>0.46892597578920142</v>
      </c>
      <c r="K17450" s="43"/>
      <c r="L17450" s="15"/>
      <c r="M17450" s="16">
        <f>J17450/1.63</f>
        <v>0.28768464772343649</v>
      </c>
      <c r="N17450" s="16">
        <f t="shared" ref="N17450" si="16589">AVERAGE(H17450:H17497)</f>
        <v>23.91669581286579</v>
      </c>
      <c r="O17450" s="16">
        <f t="shared" ref="O17450" si="16590">AVERAGE(E17450:E17497)</f>
        <v>16.751412578230671</v>
      </c>
    </row>
    <row r="17451" spans="1:15" ht="15.75" x14ac:dyDescent="0.25">
      <c r="A17451" s="14">
        <v>41949.163194444445</v>
      </c>
      <c r="B17451" s="15">
        <v>3.9</v>
      </c>
      <c r="C17451" s="12">
        <f t="shared" si="16567"/>
        <v>110.43570174</v>
      </c>
      <c r="D17451" s="64">
        <f t="shared" si="16554"/>
        <v>2.0325589277300615E-2</v>
      </c>
      <c r="E17451" s="13">
        <f t="shared" si="16568"/>
        <v>5.8537697118625767</v>
      </c>
      <c r="F17451">
        <v>6.87</v>
      </c>
      <c r="G17451">
        <v>6.87</v>
      </c>
      <c r="H17451" s="16">
        <f xml:space="preserve"> 3*(G17451^0.84)</f>
        <v>15.141360994188032</v>
      </c>
      <c r="I17451" s="16">
        <f>C17451*H17451</f>
        <v>1672.1468266918193</v>
      </c>
      <c r="J17451" s="53">
        <f>I17451*300*10^-6</f>
        <v>0.50164404800754581</v>
      </c>
      <c r="K17451" s="43"/>
      <c r="L17451" s="15"/>
      <c r="M17451" s="16">
        <f>J17451/1.63</f>
        <v>0.30775708466720603</v>
      </c>
      <c r="N17451" s="16"/>
      <c r="O17451" s="16"/>
    </row>
    <row r="17452" spans="1:15" ht="15.75" x14ac:dyDescent="0.25">
      <c r="A17452" s="14">
        <v>41949.166666666664</v>
      </c>
      <c r="B17452" s="15">
        <v>4.5999999999999996</v>
      </c>
      <c r="C17452" s="12">
        <f t="shared" si="16567"/>
        <v>130.25749436000001</v>
      </c>
      <c r="D17452" s="64">
        <f t="shared" si="16554"/>
        <v>2.3973771968098159E-2</v>
      </c>
      <c r="E17452" s="13">
        <f t="shared" si="16568"/>
        <v>6.9044463268122716</v>
      </c>
      <c r="H17452" s="16"/>
      <c r="I17452" s="16"/>
      <c r="J17452" s="53"/>
      <c r="K17452" s="43"/>
      <c r="L17452" s="15"/>
      <c r="M17452" s="16"/>
      <c r="N17452" s="16">
        <f t="shared" ref="N17452:N17453" si="16591">AVERAGE(H17452:H17499)</f>
        <v>23.922255938529432</v>
      </c>
      <c r="O17452" s="16">
        <f t="shared" ref="O17452:O17453" si="16592">AVERAGE(E17452:E17499)</f>
        <v>16.80457181172515</v>
      </c>
    </row>
    <row r="17453" spans="1:15" ht="15.75" x14ac:dyDescent="0.25">
      <c r="A17453" s="14">
        <v>41949.170138888891</v>
      </c>
      <c r="B17453" s="15">
        <v>5.7</v>
      </c>
      <c r="C17453" s="12">
        <f t="shared" si="16567"/>
        <v>161.40602562000001</v>
      </c>
      <c r="D17453" s="64">
        <f t="shared" si="16554"/>
        <v>2.970663048220859E-2</v>
      </c>
      <c r="E17453" s="13">
        <f t="shared" si="16568"/>
        <v>8.5555095788760731</v>
      </c>
      <c r="F17453">
        <v>8.8699999999999992</v>
      </c>
      <c r="G17453">
        <v>8.8699999999999992</v>
      </c>
      <c r="H17453" s="16">
        <f xml:space="preserve"> 3*(G17453^0.84)</f>
        <v>18.766232619341256</v>
      </c>
      <c r="I17453" s="16">
        <f>C17453*H17453</f>
        <v>3028.9830229482745</v>
      </c>
      <c r="J17453" s="53">
        <f>I17453*300*10^-6</f>
        <v>0.90869490688448229</v>
      </c>
      <c r="K17453" s="43"/>
      <c r="L17453" s="15"/>
      <c r="M17453" s="16">
        <f>J17453/1.63</f>
        <v>0.55748153796594013</v>
      </c>
      <c r="N17453" s="16">
        <f t="shared" si="16591"/>
        <v>23.922255938529432</v>
      </c>
      <c r="O17453" s="16">
        <f t="shared" si="16592"/>
        <v>16.7889367430503</v>
      </c>
    </row>
    <row r="17454" spans="1:15" ht="15.75" x14ac:dyDescent="0.25">
      <c r="A17454" s="14">
        <v>41949.173611111109</v>
      </c>
      <c r="B17454" s="15">
        <v>7</v>
      </c>
      <c r="C17454" s="12">
        <f t="shared" si="16567"/>
        <v>198.21792620000002</v>
      </c>
      <c r="D17454" s="64">
        <f t="shared" si="16554"/>
        <v>3.6481826907975468E-2</v>
      </c>
      <c r="E17454" s="13">
        <f t="shared" si="16568"/>
        <v>10.506766149496933</v>
      </c>
      <c r="F17454">
        <v>9.4700000000000006</v>
      </c>
      <c r="G17454">
        <v>9.4700000000000006</v>
      </c>
      <c r="H17454" s="16">
        <f xml:space="preserve"> 3*(G17454^0.84)</f>
        <v>19.826919216202906</v>
      </c>
      <c r="I17454" s="16">
        <f>C17454*H17454</f>
        <v>3930.0508099706699</v>
      </c>
      <c r="J17454" s="53">
        <f>I17454*300*10^-6</f>
        <v>1.1790152429912009</v>
      </c>
      <c r="K17454" s="43"/>
      <c r="L17454" s="15"/>
      <c r="M17454" s="16">
        <f>J17454/1.63</f>
        <v>0.723322234963927</v>
      </c>
      <c r="N17454" s="16"/>
      <c r="O17454" s="16"/>
    </row>
    <row r="17455" spans="1:15" ht="15.75" x14ac:dyDescent="0.25">
      <c r="A17455" s="14">
        <v>41949.177083333336</v>
      </c>
      <c r="B17455" s="15">
        <v>9</v>
      </c>
      <c r="C17455" s="12">
        <f t="shared" si="16567"/>
        <v>254.8516194</v>
      </c>
      <c r="D17455" s="64">
        <f t="shared" si="16554"/>
        <v>4.6905206024539875E-2</v>
      </c>
      <c r="E17455" s="13">
        <f t="shared" si="16568"/>
        <v>13.508699335067485</v>
      </c>
      <c r="F17455">
        <v>10.85</v>
      </c>
      <c r="G17455">
        <v>10.85</v>
      </c>
      <c r="H17455" s="16">
        <f xml:space="preserve"> 3*(G17455^0.84)</f>
        <v>22.227070898777754</v>
      </c>
      <c r="I17455" s="16">
        <f>C17455*H17455</f>
        <v>5664.6050130721242</v>
      </c>
      <c r="J17455" s="53">
        <f>I17455*300*10^-6</f>
        <v>1.6993815039216373</v>
      </c>
      <c r="K17455" s="43"/>
      <c r="L17455" s="15"/>
      <c r="M17455" s="16">
        <f>J17455/1.63</f>
        <v>1.0425653398292254</v>
      </c>
      <c r="N17455" s="16">
        <f t="shared" ref="N17455" si="16593">AVERAGE(H17455:H17502)</f>
        <v>23.674954319922204</v>
      </c>
      <c r="O17455" s="16">
        <f t="shared" ref="O17455" si="16594">AVERAGE(E17455:E17502)</f>
        <v>16.629459042566868</v>
      </c>
    </row>
    <row r="17456" spans="1:15" ht="15.75" x14ac:dyDescent="0.25">
      <c r="A17456" s="14">
        <v>41949.180555555555</v>
      </c>
      <c r="B17456" s="15">
        <v>12</v>
      </c>
      <c r="C17456" s="12">
        <f t="shared" si="16567"/>
        <v>339.80215920000001</v>
      </c>
      <c r="D17456" s="64">
        <f t="shared" si="16554"/>
        <v>6.25402746993865E-2</v>
      </c>
      <c r="E17456" s="13">
        <f t="shared" si="16568"/>
        <v>18.011599113423312</v>
      </c>
      <c r="F17456">
        <v>11.89</v>
      </c>
      <c r="G17456">
        <v>11.89</v>
      </c>
      <c r="H17456" s="16">
        <f xml:space="preserve"> 3*(G17456^0.84)</f>
        <v>24.003469098147722</v>
      </c>
      <c r="I17456" s="16">
        <f>C17456*H17456</f>
        <v>8156.4306278410731</v>
      </c>
      <c r="J17456" s="53">
        <f>I17456*300*10^-6</f>
        <v>2.4469291883523216</v>
      </c>
      <c r="K17456" s="43"/>
      <c r="L17456" s="15"/>
      <c r="M17456" s="16">
        <f>J17456/1.63</f>
        <v>1.5011835511363938</v>
      </c>
      <c r="N17456" s="16"/>
      <c r="O17456" s="16"/>
    </row>
    <row r="17457" spans="1:15" ht="15.75" x14ac:dyDescent="0.25">
      <c r="A17457" s="14">
        <v>41949.184027777781</v>
      </c>
      <c r="B17457" s="15">
        <v>13</v>
      </c>
      <c r="C17457" s="12">
        <f t="shared" si="16567"/>
        <v>368.11900580000002</v>
      </c>
      <c r="D17457" s="64">
        <f t="shared" si="16554"/>
        <v>6.7751964257668718E-2</v>
      </c>
      <c r="E17457" s="13">
        <f t="shared" si="16568"/>
        <v>19.512565706208591</v>
      </c>
      <c r="F17457">
        <v>14.08</v>
      </c>
      <c r="G17457">
        <v>14.08</v>
      </c>
      <c r="H17457" s="16">
        <f xml:space="preserve"> 3*(G17457^0.84)</f>
        <v>27.666070847974733</v>
      </c>
      <c r="I17457" s="16">
        <f>C17457*H17457</f>
        <v>10184.406494948822</v>
      </c>
      <c r="J17457" s="53">
        <f>I17457*300*10^-6</f>
        <v>3.0553219484846466</v>
      </c>
      <c r="K17457" s="43"/>
      <c r="L17457" s="15"/>
      <c r="M17457" s="16">
        <f>J17457/1.63</f>
        <v>1.8744306432421145</v>
      </c>
      <c r="N17457" s="16">
        <f t="shared" ref="N17457" si="16595">AVERAGE(H17457:H17504)</f>
        <v>23.196729649651253</v>
      </c>
      <c r="O17457" s="16">
        <f t="shared" ref="O17457" si="16596">AVERAGE(E17457:E17504)</f>
        <v>16.197931147141102</v>
      </c>
    </row>
    <row r="17458" spans="1:15" ht="15.75" x14ac:dyDescent="0.25">
      <c r="A17458" s="14">
        <v>41949.1875</v>
      </c>
      <c r="B17458" s="15">
        <v>14</v>
      </c>
      <c r="C17458" s="12">
        <f t="shared" si="16567"/>
        <v>396.43585240000004</v>
      </c>
      <c r="D17458" s="64">
        <f t="shared" si="16554"/>
        <v>7.2963653815950935E-2</v>
      </c>
      <c r="E17458" s="13">
        <f t="shared" si="16568"/>
        <v>21.013532298993866</v>
      </c>
      <c r="H17458" s="16"/>
      <c r="I17458" s="16"/>
      <c r="J17458" s="53"/>
      <c r="K17458" s="43"/>
      <c r="L17458" s="15"/>
      <c r="M17458" s="16"/>
      <c r="N17458" s="16"/>
      <c r="O17458" s="16"/>
    </row>
    <row r="17459" spans="1:15" ht="15.75" x14ac:dyDescent="0.25">
      <c r="A17459" s="14">
        <v>41949.190972222219</v>
      </c>
      <c r="B17459" s="15">
        <v>14</v>
      </c>
      <c r="C17459" s="12">
        <f t="shared" si="16567"/>
        <v>396.43585240000004</v>
      </c>
      <c r="D17459" s="64">
        <f t="shared" si="16554"/>
        <v>7.2963653815950935E-2</v>
      </c>
      <c r="E17459" s="13">
        <f t="shared" si="16568"/>
        <v>21.013532298993866</v>
      </c>
      <c r="F17459">
        <v>13.61</v>
      </c>
      <c r="G17459">
        <v>13.61</v>
      </c>
      <c r="H17459" s="16">
        <f xml:space="preserve"> 3*(G17459^0.84)</f>
        <v>26.888221672107164</v>
      </c>
      <c r="I17459" s="16">
        <f>C17459*H17459</f>
        <v>10659.455078101959</v>
      </c>
      <c r="J17459" s="53">
        <f>I17459*300*10^-6</f>
        <v>3.1978365234305874</v>
      </c>
      <c r="K17459" s="43"/>
      <c r="L17459" s="15"/>
      <c r="M17459" s="16">
        <f>J17459/1.63</f>
        <v>1.9618628978101764</v>
      </c>
      <c r="N17459" s="16">
        <f t="shared" ref="N17459:N17460" si="16597">AVERAGE(H17459:H17506)</f>
        <v>22.853291043402184</v>
      </c>
      <c r="O17459" s="16">
        <f t="shared" ref="O17459:O17460" si="16598">AVERAGE(E17459:E17506)</f>
        <v>15.560020345207358</v>
      </c>
    </row>
    <row r="17460" spans="1:15" ht="15.75" x14ac:dyDescent="0.25">
      <c r="A17460" s="14">
        <v>41949.194444444445</v>
      </c>
      <c r="B17460" s="15">
        <v>14</v>
      </c>
      <c r="C17460" s="12">
        <f t="shared" si="16567"/>
        <v>396.43585240000004</v>
      </c>
      <c r="D17460" s="64">
        <f t="shared" si="16554"/>
        <v>7.2963653815950935E-2</v>
      </c>
      <c r="E17460" s="13">
        <f t="shared" si="16568"/>
        <v>21.013532298993866</v>
      </c>
      <c r="F17460">
        <v>18.399999999999999</v>
      </c>
      <c r="G17460">
        <v>18.399999999999999</v>
      </c>
      <c r="H17460" s="16">
        <f xml:space="preserve"> 3*(G17460^0.84)</f>
        <v>34.63922972755892</v>
      </c>
      <c r="I17460" s="16">
        <f>C17460*H17460</f>
        <v>13732.232563524241</v>
      </c>
      <c r="J17460" s="53">
        <f>I17460*300*10^-6</f>
        <v>4.1196697690572721</v>
      </c>
      <c r="K17460" s="43"/>
      <c r="L17460" s="15"/>
      <c r="M17460" s="16">
        <f>J17460/1.63</f>
        <v>2.527404766292805</v>
      </c>
      <c r="N17460" s="16">
        <f t="shared" si="16597"/>
        <v>22.523175036988661</v>
      </c>
      <c r="O17460" s="16">
        <f t="shared" si="16598"/>
        <v>15.219175848095702</v>
      </c>
    </row>
    <row r="17461" spans="1:15" ht="15.75" x14ac:dyDescent="0.25">
      <c r="A17461" s="14">
        <v>41949.197916666664</v>
      </c>
      <c r="B17461" s="15">
        <v>13</v>
      </c>
      <c r="C17461" s="12">
        <f t="shared" si="16567"/>
        <v>368.11900580000002</v>
      </c>
      <c r="D17461" s="64">
        <f t="shared" si="16554"/>
        <v>6.7751964257668718E-2</v>
      </c>
      <c r="E17461" s="13">
        <f t="shared" si="16568"/>
        <v>19.512565706208591</v>
      </c>
      <c r="F17461">
        <v>17.07</v>
      </c>
      <c r="G17461">
        <v>17.07</v>
      </c>
      <c r="H17461" s="16">
        <f xml:space="preserve"> 3*(G17461^0.84)</f>
        <v>32.52351023257259</v>
      </c>
      <c r="I17461" s="16">
        <f>C17461*H17461</f>
        <v>11972.522251940749</v>
      </c>
      <c r="J17461" s="53">
        <f>I17461*300*10^-6</f>
        <v>3.5917566755822246</v>
      </c>
      <c r="K17461" s="43"/>
      <c r="L17461" s="15"/>
      <c r="M17461" s="16">
        <f>J17461/1.63</f>
        <v>2.2035317028111807</v>
      </c>
      <c r="N17461" s="16"/>
      <c r="O17461" s="16"/>
    </row>
    <row r="17462" spans="1:15" ht="15.75" x14ac:dyDescent="0.25">
      <c r="A17462" s="14">
        <v>41949.201388888891</v>
      </c>
      <c r="B17462" s="15">
        <v>13</v>
      </c>
      <c r="C17462" s="12">
        <f t="shared" si="16567"/>
        <v>368.11900580000002</v>
      </c>
      <c r="D17462" s="64">
        <f t="shared" si="16554"/>
        <v>6.7751964257668718E-2</v>
      </c>
      <c r="E17462" s="13">
        <f t="shared" si="16568"/>
        <v>19.512565706208591</v>
      </c>
      <c r="F17462">
        <v>16.8</v>
      </c>
      <c r="G17462">
        <v>16.8</v>
      </c>
      <c r="H17462" s="16">
        <f xml:space="preserve"> 3*(G17462^0.84)</f>
        <v>32.090837499922912</v>
      </c>
      <c r="I17462" s="16">
        <f>C17462*H17462</f>
        <v>11813.247195760981</v>
      </c>
      <c r="J17462" s="53">
        <f>I17462*300*10^-6</f>
        <v>3.5439741587282945</v>
      </c>
      <c r="K17462" s="43"/>
      <c r="L17462" s="15"/>
      <c r="M17462" s="16">
        <f>J17462/1.63</f>
        <v>2.1742172752934321</v>
      </c>
      <c r="N17462" s="16">
        <f t="shared" ref="N17462" si="16599">AVERAGE(H17462:H17509)</f>
        <v>21.486983787251553</v>
      </c>
      <c r="O17462" s="16">
        <f t="shared" ref="O17462" si="16600">AVERAGE(E17462:E17509)</f>
        <v>14.556248936282207</v>
      </c>
    </row>
    <row r="17463" spans="1:15" ht="15.75" x14ac:dyDescent="0.25">
      <c r="A17463" s="14">
        <v>41949.204861111109</v>
      </c>
      <c r="B17463" s="15">
        <v>13</v>
      </c>
      <c r="C17463" s="12">
        <f t="shared" si="16567"/>
        <v>368.11900580000002</v>
      </c>
      <c r="D17463" s="64">
        <f t="shared" si="16554"/>
        <v>6.7751964257668718E-2</v>
      </c>
      <c r="E17463" s="13">
        <f t="shared" si="16568"/>
        <v>19.512565706208591</v>
      </c>
      <c r="F17463">
        <v>15.37</v>
      </c>
      <c r="G17463">
        <v>15.37</v>
      </c>
      <c r="H17463" s="16">
        <f xml:space="preserve"> 3*(G17463^0.84)</f>
        <v>29.780178971031869</v>
      </c>
      <c r="I17463" s="16">
        <f>C17463*H17463</f>
        <v>10962.64987536232</v>
      </c>
      <c r="J17463" s="53">
        <f>I17463*300*10^-6</f>
        <v>3.2887949626086956</v>
      </c>
      <c r="K17463" s="43"/>
      <c r="L17463" s="15"/>
      <c r="M17463" s="16">
        <f>J17463/1.63</f>
        <v>2.0176656212323287</v>
      </c>
      <c r="N17463" s="16"/>
      <c r="O17463" s="16"/>
    </row>
    <row r="17464" spans="1:15" ht="15.75" x14ac:dyDescent="0.25">
      <c r="A17464" s="14">
        <v>41949.208333333336</v>
      </c>
      <c r="B17464" s="15">
        <v>12</v>
      </c>
      <c r="C17464" s="12">
        <f t="shared" si="16567"/>
        <v>339.80215920000001</v>
      </c>
      <c r="D17464" s="64">
        <f t="shared" si="16554"/>
        <v>6.25402746993865E-2</v>
      </c>
      <c r="E17464" s="13">
        <f t="shared" si="16568"/>
        <v>18.011599113423312</v>
      </c>
      <c r="H17464" s="16"/>
      <c r="I17464" s="16"/>
      <c r="J17464" s="53"/>
      <c r="K17464" s="43"/>
      <c r="L17464" s="15"/>
      <c r="M17464" s="16"/>
      <c r="N17464" s="16">
        <f t="shared" ref="N17464" si="16601">AVERAGE(H17464:H17511)</f>
        <v>20.579272560917065</v>
      </c>
      <c r="O17464" s="16">
        <f t="shared" ref="O17464" si="16602">AVERAGE(E17464:E17511)</f>
        <v>13.899576051938645</v>
      </c>
    </row>
    <row r="17465" spans="1:15" ht="15.75" x14ac:dyDescent="0.25">
      <c r="A17465" s="14">
        <v>41949.211805555555</v>
      </c>
      <c r="B17465" s="15">
        <v>11</v>
      </c>
      <c r="C17465" s="12">
        <f t="shared" si="16567"/>
        <v>311.48531260000004</v>
      </c>
      <c r="D17465" s="64">
        <f t="shared" si="16554"/>
        <v>5.7328585141104303E-2</v>
      </c>
      <c r="E17465" s="13">
        <f t="shared" si="16568"/>
        <v>16.51063252063804</v>
      </c>
      <c r="F17465">
        <v>14.74</v>
      </c>
      <c r="G17465">
        <v>14.74</v>
      </c>
      <c r="H17465" s="16">
        <f xml:space="preserve"> 3*(G17465^0.84)</f>
        <v>28.751409540796324</v>
      </c>
      <c r="I17465" s="16">
        <f>C17465*H17465</f>
        <v>8955.6417885055671</v>
      </c>
      <c r="J17465" s="53">
        <f>I17465*300*10^-6</f>
        <v>2.6866925365516701</v>
      </c>
      <c r="K17465" s="43"/>
      <c r="L17465" s="15"/>
      <c r="M17465" s="16">
        <f>J17465/1.63</f>
        <v>1.6482776297863007</v>
      </c>
      <c r="N17465" s="16"/>
      <c r="O17465" s="16"/>
    </row>
    <row r="17466" spans="1:15" ht="15.75" x14ac:dyDescent="0.25">
      <c r="A17466" s="14">
        <v>41949.215277777781</v>
      </c>
      <c r="B17466" s="15">
        <v>10</v>
      </c>
      <c r="C17466" s="12">
        <f t="shared" si="16567"/>
        <v>283.16846600000002</v>
      </c>
      <c r="D17466" s="64">
        <f t="shared" si="16554"/>
        <v>5.2116895582822093E-2</v>
      </c>
      <c r="E17466" s="13">
        <f t="shared" si="16568"/>
        <v>15.00966592785276</v>
      </c>
      <c r="F17466">
        <v>15.38</v>
      </c>
      <c r="G17466">
        <v>15.38</v>
      </c>
      <c r="H17466" s="16">
        <f xml:space="preserve"> 3*(G17466^0.84)</f>
        <v>29.79645356350289</v>
      </c>
      <c r="I17466" s="16">
        <f>C17466*H17466</f>
        <v>8437.4160478173471</v>
      </c>
      <c r="J17466" s="53">
        <f>I17466*300*10^-6</f>
        <v>2.5312248143452041</v>
      </c>
      <c r="K17466" s="43"/>
      <c r="L17466" s="15"/>
      <c r="M17466" s="16">
        <f>J17466/1.63</f>
        <v>1.5528986591074874</v>
      </c>
      <c r="N17466" s="16">
        <f t="shared" ref="N17466:N17467" si="16603">AVERAGE(H17466:H17513)</f>
        <v>20.169229402730149</v>
      </c>
      <c r="O17466" s="16">
        <f t="shared" ref="O17466:O17467" si="16604">AVERAGE(E17466:E17513)</f>
        <v>13.321078510969324</v>
      </c>
    </row>
    <row r="17467" spans="1:15" ht="15.75" x14ac:dyDescent="0.25">
      <c r="A17467" s="14">
        <v>41949.21875</v>
      </c>
      <c r="B17467" s="15">
        <v>10</v>
      </c>
      <c r="C17467" s="12">
        <f t="shared" si="16567"/>
        <v>283.16846600000002</v>
      </c>
      <c r="D17467" s="64">
        <f t="shared" si="16554"/>
        <v>5.2116895582822093E-2</v>
      </c>
      <c r="E17467" s="13">
        <f t="shared" si="16568"/>
        <v>15.00966592785276</v>
      </c>
      <c r="F17467">
        <v>13.61</v>
      </c>
      <c r="G17467">
        <v>13.61</v>
      </c>
      <c r="H17467" s="16">
        <f xml:space="preserve"> 3*(G17467^0.84)</f>
        <v>26.888221672107164</v>
      </c>
      <c r="I17467" s="16">
        <f>C17467*H17467</f>
        <v>7613.8964843585418</v>
      </c>
      <c r="J17467" s="53">
        <f>I17467*300*10^-6</f>
        <v>2.2841689453075626</v>
      </c>
      <c r="K17467" s="43"/>
      <c r="L17467" s="15"/>
      <c r="M17467" s="16">
        <f>J17467/1.63</f>
        <v>1.4013306412929833</v>
      </c>
      <c r="N17467" s="16">
        <f t="shared" si="16603"/>
        <v>19.728241385867371</v>
      </c>
      <c r="O17467" s="16">
        <f t="shared" si="16604"/>
        <v>13.070917412171779</v>
      </c>
    </row>
    <row r="17468" spans="1:15" ht="15.75" x14ac:dyDescent="0.25">
      <c r="A17468" s="14">
        <v>41949.222222222219</v>
      </c>
      <c r="B17468" s="15">
        <v>11</v>
      </c>
      <c r="C17468" s="12">
        <f t="shared" si="16567"/>
        <v>311.48531260000004</v>
      </c>
      <c r="D17468" s="64">
        <f t="shared" si="16554"/>
        <v>5.7328585141104303E-2</v>
      </c>
      <c r="E17468" s="13">
        <f t="shared" si="16568"/>
        <v>16.51063252063804</v>
      </c>
      <c r="F17468">
        <v>14.76</v>
      </c>
      <c r="G17468">
        <v>14.76</v>
      </c>
      <c r="H17468" s="16">
        <f xml:space="preserve"> 3*(G17468^0.84)</f>
        <v>28.784175570405388</v>
      </c>
      <c r="I17468" s="16">
        <f>C17468*H17468</f>
        <v>8965.8479254810063</v>
      </c>
      <c r="J17468" s="53">
        <f>I17468*300*10^-6</f>
        <v>2.6897543776443018</v>
      </c>
      <c r="K17468" s="43"/>
      <c r="L17468" s="15"/>
      <c r="M17468" s="16">
        <f>J17468/1.63</f>
        <v>1.6501560599044798</v>
      </c>
      <c r="N17468" s="16"/>
      <c r="O17468" s="16"/>
    </row>
    <row r="17469" spans="1:15" ht="15.75" x14ac:dyDescent="0.25">
      <c r="A17469" s="14">
        <v>41949.225694444445</v>
      </c>
      <c r="B17469" s="15">
        <v>12</v>
      </c>
      <c r="C17469" s="12">
        <f t="shared" si="16567"/>
        <v>339.80215920000001</v>
      </c>
      <c r="D17469" s="64">
        <f t="shared" si="16554"/>
        <v>6.25402746993865E-2</v>
      </c>
      <c r="E17469" s="13">
        <f t="shared" si="16568"/>
        <v>18.011599113423312</v>
      </c>
      <c r="F17469">
        <v>12.97</v>
      </c>
      <c r="G17469">
        <v>12.97</v>
      </c>
      <c r="H17469" s="16">
        <f xml:space="preserve"> 3*(G17469^0.84)</f>
        <v>25.822056950778148</v>
      </c>
      <c r="I17469" s="16">
        <f>C17469*H17469</f>
        <v>8774.3907068597837</v>
      </c>
      <c r="J17469" s="53">
        <f>I17469*300*10^-6</f>
        <v>2.6323172120579348</v>
      </c>
      <c r="K17469" s="43"/>
      <c r="L17469" s="15"/>
      <c r="M17469" s="16">
        <f>J17469/1.63</f>
        <v>1.614918535004868</v>
      </c>
      <c r="N17469" s="16">
        <f t="shared" ref="N17469" si="16605">AVERAGE(H17469:H17516)</f>
        <v>18.94379250328678</v>
      </c>
      <c r="O17469" s="16">
        <f t="shared" ref="O17469" si="16606">AVERAGE(E17469:E17516)</f>
        <v>12.536198063492025</v>
      </c>
    </row>
    <row r="17470" spans="1:15" ht="15.75" x14ac:dyDescent="0.25">
      <c r="A17470" s="14">
        <v>41949.229166666664</v>
      </c>
      <c r="B17470" s="15">
        <v>12</v>
      </c>
      <c r="C17470" s="12">
        <f t="shared" si="16567"/>
        <v>339.80215920000001</v>
      </c>
      <c r="D17470" s="64">
        <f t="shared" si="16554"/>
        <v>6.25402746993865E-2</v>
      </c>
      <c r="E17470" s="13">
        <f t="shared" si="16568"/>
        <v>18.011599113423312</v>
      </c>
      <c r="H17470" s="16"/>
      <c r="I17470" s="16"/>
      <c r="J17470" s="53"/>
      <c r="K17470" s="43"/>
      <c r="L17470" s="15"/>
      <c r="M17470" s="16"/>
      <c r="N17470" s="16"/>
      <c r="O17470" s="16"/>
    </row>
    <row r="17471" spans="1:15" ht="15.75" x14ac:dyDescent="0.25">
      <c r="A17471" s="14">
        <v>41949.232638888891</v>
      </c>
      <c r="B17471" s="15">
        <v>12</v>
      </c>
      <c r="C17471" s="12">
        <f t="shared" si="16567"/>
        <v>339.80215920000001</v>
      </c>
      <c r="D17471" s="64">
        <f t="shared" si="16554"/>
        <v>6.25402746993865E-2</v>
      </c>
      <c r="E17471" s="13">
        <f t="shared" si="16568"/>
        <v>18.011599113423312</v>
      </c>
      <c r="F17471">
        <v>12.6</v>
      </c>
      <c r="G17471">
        <v>12.6</v>
      </c>
      <c r="H17471" s="16">
        <f xml:space="preserve"> 3*(G17471^0.84)</f>
        <v>25.201855238737899</v>
      </c>
      <c r="I17471" s="16">
        <f>C17471*H17471</f>
        <v>8563.6448259689696</v>
      </c>
      <c r="J17471" s="53">
        <f>I17471*300*10^-6</f>
        <v>2.5690934477906904</v>
      </c>
      <c r="K17471" s="43"/>
      <c r="L17471" s="15"/>
      <c r="M17471" s="16">
        <f>J17471/1.63</f>
        <v>1.5761309495648408</v>
      </c>
      <c r="N17471" s="16">
        <f t="shared" ref="N17471" si="16607">AVERAGE(H17471:H17518)</f>
        <v>18.600232829143561</v>
      </c>
      <c r="O17471" s="16">
        <f t="shared" ref="O17471" si="16608">AVERAGE(E17471:E17518)</f>
        <v>11.888906220353375</v>
      </c>
    </row>
    <row r="17472" spans="1:15" ht="15.75" x14ac:dyDescent="0.25">
      <c r="A17472" s="14">
        <v>41949.236111111109</v>
      </c>
      <c r="B17472" s="15">
        <v>12</v>
      </c>
      <c r="C17472" s="12">
        <f t="shared" si="16567"/>
        <v>339.80215920000001</v>
      </c>
      <c r="D17472" s="64">
        <f t="shared" si="16554"/>
        <v>6.25402746993865E-2</v>
      </c>
      <c r="E17472" s="13">
        <f t="shared" si="16568"/>
        <v>18.011599113423312</v>
      </c>
      <c r="F17472">
        <v>14.62</v>
      </c>
      <c r="G17472">
        <v>14.62</v>
      </c>
      <c r="H17472" s="16">
        <f xml:space="preserve"> 3*(G17472^0.84)</f>
        <v>28.554663572153302</v>
      </c>
      <c r="I17472" s="16">
        <f>C17472*H17472</f>
        <v>9702.9363370472765</v>
      </c>
      <c r="J17472" s="53">
        <f>I17472*300*10^-6</f>
        <v>2.910880901114183</v>
      </c>
      <c r="K17472" s="43"/>
      <c r="L17472" s="15"/>
      <c r="M17472" s="16">
        <f>J17472/1.63</f>
        <v>1.7858165037510325</v>
      </c>
      <c r="N17472" s="16"/>
      <c r="O17472" s="16"/>
    </row>
    <row r="17473" spans="1:15" ht="15.75" x14ac:dyDescent="0.25">
      <c r="A17473" s="14">
        <v>41949.239583333336</v>
      </c>
      <c r="B17473" s="15">
        <v>12</v>
      </c>
      <c r="C17473" s="12">
        <f t="shared" si="16567"/>
        <v>339.80215920000001</v>
      </c>
      <c r="D17473" s="64">
        <f t="shared" si="16554"/>
        <v>6.25402746993865E-2</v>
      </c>
      <c r="E17473" s="13">
        <f t="shared" si="16568"/>
        <v>18.011599113423312</v>
      </c>
      <c r="F17473">
        <v>12.11</v>
      </c>
      <c r="G17473">
        <v>12.11</v>
      </c>
      <c r="H17473" s="16">
        <f xml:space="preserve"> 3*(G17473^0.84)</f>
        <v>24.375994036151567</v>
      </c>
      <c r="I17473" s="16">
        <f>C17473*H17473</f>
        <v>8283.0154061306257</v>
      </c>
      <c r="J17473" s="53">
        <f>I17473*300*10^-6</f>
        <v>2.4849046218391875</v>
      </c>
      <c r="K17473" s="43"/>
      <c r="L17473" s="15"/>
      <c r="M17473" s="16">
        <f>J17473/1.63</f>
        <v>1.5244813630915262</v>
      </c>
      <c r="N17473" s="16">
        <f t="shared" ref="N17473:N17474" si="16609">AVERAGE(H17473:H17520)</f>
        <v>17.845285690938532</v>
      </c>
      <c r="O17473" s="16">
        <f t="shared" ref="O17473:O17474" si="16610">AVERAGE(E17473:E17520)</f>
        <v>11.235360349744786</v>
      </c>
    </row>
    <row r="17474" spans="1:15" ht="15.75" x14ac:dyDescent="0.25">
      <c r="A17474" s="14">
        <v>41949.243055555555</v>
      </c>
      <c r="B17474" s="15">
        <v>13</v>
      </c>
      <c r="C17474" s="12">
        <f t="shared" si="16567"/>
        <v>368.11900580000002</v>
      </c>
      <c r="D17474" s="64">
        <f t="shared" si="16554"/>
        <v>6.7751964257668718E-2</v>
      </c>
      <c r="E17474" s="13">
        <f t="shared" si="16568"/>
        <v>19.512565706208591</v>
      </c>
      <c r="F17474">
        <v>11.81</v>
      </c>
      <c r="G17474">
        <v>11.81</v>
      </c>
      <c r="H17474" s="16">
        <f xml:space="preserve"> 3*(G17474^0.84)</f>
        <v>23.867732880005541</v>
      </c>
      <c r="I17474" s="16">
        <f>C17474*H17474</f>
        <v>8786.1660984876107</v>
      </c>
      <c r="J17474" s="53">
        <f>I17474*300*10^-6</f>
        <v>2.6358498295462827</v>
      </c>
      <c r="K17474" s="43"/>
      <c r="L17474" s="15"/>
      <c r="M17474" s="16">
        <f>J17474/1.63</f>
        <v>1.6170857849977196</v>
      </c>
      <c r="N17474" s="16">
        <f t="shared" si="16609"/>
        <v>17.533522904658582</v>
      </c>
      <c r="O17474" s="16">
        <f t="shared" si="16610"/>
        <v>10.907023907573008</v>
      </c>
    </row>
    <row r="17475" spans="1:15" ht="15.75" x14ac:dyDescent="0.25">
      <c r="A17475" s="14">
        <v>41949.246527777781</v>
      </c>
      <c r="B17475" s="15">
        <v>13</v>
      </c>
      <c r="C17475" s="12">
        <f t="shared" si="16567"/>
        <v>368.11900580000002</v>
      </c>
      <c r="D17475" s="64">
        <f t="shared" ref="D17475:D17538" si="16611">C17475*300*10^6/(1.63*10^12)</f>
        <v>6.7751964257668718E-2</v>
      </c>
      <c r="E17475" s="13">
        <f t="shared" si="16568"/>
        <v>19.512565706208591</v>
      </c>
      <c r="F17475">
        <v>11.33</v>
      </c>
      <c r="G17475">
        <v>11.33</v>
      </c>
      <c r="H17475" s="16">
        <f xml:space="preserve"> 3*(G17475^0.84)</f>
        <v>23.050183069796507</v>
      </c>
      <c r="I17475" s="16">
        <f>C17475*H17475</f>
        <v>8485.2104751614825</v>
      </c>
      <c r="J17475" s="53">
        <f>I17475*300*10^-6</f>
        <v>2.5455631425484446</v>
      </c>
      <c r="K17475" s="43"/>
      <c r="L17475" s="15"/>
      <c r="M17475" s="16">
        <f>J17475/1.63</f>
        <v>1.5616951794775735</v>
      </c>
      <c r="N17475" s="16"/>
      <c r="O17475" s="16"/>
    </row>
    <row r="17476" spans="1:15" ht="15.75" x14ac:dyDescent="0.25">
      <c r="A17476" s="14">
        <v>41949.25</v>
      </c>
      <c r="B17476" s="15">
        <v>13</v>
      </c>
      <c r="C17476" s="12">
        <f t="shared" si="16567"/>
        <v>368.11900580000002</v>
      </c>
      <c r="D17476" s="64">
        <f t="shared" si="16611"/>
        <v>6.7751964257668718E-2</v>
      </c>
      <c r="E17476" s="13">
        <f t="shared" si="16568"/>
        <v>19.512565706208591</v>
      </c>
      <c r="H17476" s="16"/>
      <c r="I17476" s="16"/>
      <c r="J17476" s="53"/>
      <c r="K17476" s="43"/>
      <c r="L17476" s="15"/>
      <c r="M17476" s="16"/>
      <c r="N17476" s="16">
        <f t="shared" ref="N17476" si="16612">AVERAGE(H17476:H17523)</f>
        <v>16.949444732481737</v>
      </c>
      <c r="O17476" s="16">
        <f t="shared" ref="O17476" si="16613">AVERAGE(E17476:E17523)</f>
        <v>10.181556721060124</v>
      </c>
    </row>
    <row r="17477" spans="1:15" ht="15.75" x14ac:dyDescent="0.25">
      <c r="A17477" s="14">
        <v>41949.253472222219</v>
      </c>
      <c r="B17477" s="15">
        <v>14</v>
      </c>
      <c r="C17477" s="12">
        <f t="shared" si="16567"/>
        <v>396.43585240000004</v>
      </c>
      <c r="D17477" s="64">
        <f t="shared" si="16611"/>
        <v>7.2963653815950935E-2</v>
      </c>
      <c r="E17477" s="13">
        <f t="shared" si="16568"/>
        <v>21.013532298993866</v>
      </c>
      <c r="F17477">
        <v>11.85</v>
      </c>
      <c r="G17477">
        <v>11.85</v>
      </c>
      <c r="H17477" s="16">
        <f xml:space="preserve"> 3*(G17477^0.84)</f>
        <v>23.935619316366861</v>
      </c>
      <c r="I17477" s="16">
        <f>C17477*H17477</f>
        <v>9488.9376464058023</v>
      </c>
      <c r="J17477" s="53">
        <f>I17477*300*10^-6</f>
        <v>2.8466812939217405</v>
      </c>
      <c r="K17477" s="43"/>
      <c r="L17477" s="15"/>
      <c r="M17477" s="16">
        <f>J17477/1.63</f>
        <v>1.7464302416697797</v>
      </c>
      <c r="N17477" s="16"/>
      <c r="O17477" s="16"/>
    </row>
    <row r="17478" spans="1:15" ht="15.75" x14ac:dyDescent="0.25">
      <c r="A17478" s="14">
        <v>41949.256944444445</v>
      </c>
      <c r="B17478" s="15">
        <v>14</v>
      </c>
      <c r="C17478" s="12">
        <f t="shared" si="16567"/>
        <v>396.43585240000004</v>
      </c>
      <c r="D17478" s="64">
        <f t="shared" si="16611"/>
        <v>7.2963653815950935E-2</v>
      </c>
      <c r="E17478" s="13">
        <f t="shared" si="16568"/>
        <v>21.013532298993866</v>
      </c>
      <c r="F17478">
        <v>15.92</v>
      </c>
      <c r="G17478">
        <v>15.92</v>
      </c>
      <c r="H17478" s="16">
        <f xml:space="preserve"> 3*(G17478^0.84)</f>
        <v>30.672800362986578</v>
      </c>
      <c r="I17478" s="16">
        <f>C17478*H17478</f>
        <v>12159.797757395614</v>
      </c>
      <c r="J17478" s="53">
        <f>I17478*300*10^-6</f>
        <v>3.6479393272186842</v>
      </c>
      <c r="K17478" s="43"/>
      <c r="L17478" s="15"/>
      <c r="M17478" s="16">
        <f>J17478/1.63</f>
        <v>2.2379995872507266</v>
      </c>
      <c r="N17478" s="16">
        <f t="shared" ref="N17478" si="16614">AVERAGE(H17478:H17525)</f>
        <v>16.638482618565181</v>
      </c>
      <c r="O17478" s="16">
        <f t="shared" ref="O17478" si="16615">AVERAGE(E17478:E17525)</f>
        <v>9.4185653697276077</v>
      </c>
    </row>
    <row r="17479" spans="1:15" ht="15.75" x14ac:dyDescent="0.25">
      <c r="A17479" s="14">
        <v>41949.260416666664</v>
      </c>
      <c r="B17479" s="15">
        <v>16</v>
      </c>
      <c r="C17479" s="12">
        <f t="shared" si="16567"/>
        <v>453.06954560000003</v>
      </c>
      <c r="D17479" s="64">
        <f t="shared" si="16611"/>
        <v>8.3387032932515343E-2</v>
      </c>
      <c r="E17479" s="13">
        <f t="shared" si="16568"/>
        <v>24.015465484564416</v>
      </c>
      <c r="F17479">
        <v>16</v>
      </c>
      <c r="G17479">
        <v>16</v>
      </c>
      <c r="H17479" s="16">
        <f xml:space="preserve"> 3*(G17479^0.84)</f>
        <v>30.802221541509692</v>
      </c>
      <c r="I17479" s="16">
        <f>C17479*H17479</f>
        <v>13955.548517282328</v>
      </c>
      <c r="J17479" s="53">
        <f>I17479*300*10^-6</f>
        <v>4.1866645551846986</v>
      </c>
      <c r="K17479" s="43"/>
      <c r="L17479" s="15"/>
      <c r="M17479" s="16">
        <f>J17479/1.63</f>
        <v>2.5685058620765022</v>
      </c>
      <c r="N17479" s="16"/>
      <c r="O17479" s="16"/>
    </row>
    <row r="17480" spans="1:15" ht="15.75" x14ac:dyDescent="0.25">
      <c r="A17480" s="14">
        <v>41949.263888888891</v>
      </c>
      <c r="B17480" s="15">
        <v>17</v>
      </c>
      <c r="C17480" s="12">
        <f t="shared" si="16567"/>
        <v>481.38639220000005</v>
      </c>
      <c r="D17480" s="64">
        <f t="shared" si="16611"/>
        <v>8.8598722490797546E-2</v>
      </c>
      <c r="E17480" s="13">
        <f t="shared" si="16568"/>
        <v>25.516432077349695</v>
      </c>
      <c r="F17480">
        <v>13.87</v>
      </c>
      <c r="G17480">
        <v>13.87</v>
      </c>
      <c r="H17480" s="16">
        <f xml:space="preserve"> 3*(G17480^0.84)</f>
        <v>27.319043019016746</v>
      </c>
      <c r="I17480" s="16">
        <f>C17480*H17480</f>
        <v>13151.015557281069</v>
      </c>
      <c r="J17480" s="53">
        <f>I17480*300*10^-6</f>
        <v>3.9453046671843204</v>
      </c>
      <c r="K17480" s="43"/>
      <c r="L17480" s="15"/>
      <c r="M17480" s="16">
        <f>J17480/1.63</f>
        <v>2.4204323111560249</v>
      </c>
      <c r="N17480" s="16">
        <f t="shared" ref="N17480:N17481" si="16616">AVERAGE(H17480:H17527)</f>
        <v>15.657871091605774</v>
      </c>
      <c r="O17480" s="16">
        <f t="shared" ref="O17480:O17481" si="16617">AVERAGE(E17480:E17527)</f>
        <v>8.5586365926110428</v>
      </c>
    </row>
    <row r="17481" spans="1:15" ht="15.75" x14ac:dyDescent="0.25">
      <c r="A17481" s="14">
        <v>41949.267361111109</v>
      </c>
      <c r="B17481" s="15">
        <v>16</v>
      </c>
      <c r="C17481" s="12">
        <f t="shared" si="16567"/>
        <v>453.06954560000003</v>
      </c>
      <c r="D17481" s="64">
        <f t="shared" si="16611"/>
        <v>8.3387032932515343E-2</v>
      </c>
      <c r="E17481" s="13">
        <f t="shared" si="16568"/>
        <v>24.015465484564416</v>
      </c>
      <c r="F17481">
        <v>13.64</v>
      </c>
      <c r="G17481">
        <v>13.64</v>
      </c>
      <c r="H17481" s="16">
        <f xml:space="preserve"> 3*(G17481^0.84)</f>
        <v>26.937998586303273</v>
      </c>
      <c r="I17481" s="16">
        <f>C17481*H17481</f>
        <v>12204.786778869868</v>
      </c>
      <c r="J17481" s="53">
        <f>I17481*300*10^-6</f>
        <v>3.6614360336609604</v>
      </c>
      <c r="K17481" s="43"/>
      <c r="L17481" s="15"/>
      <c r="M17481" s="16">
        <f>J17481/1.63</f>
        <v>2.2462797752521229</v>
      </c>
      <c r="N17481" s="16">
        <f t="shared" si="16616"/>
        <v>15.254008422199382</v>
      </c>
      <c r="O17481" s="16">
        <f t="shared" si="16617"/>
        <v>8.0645684224858893</v>
      </c>
    </row>
    <row r="17482" spans="1:15" ht="15.75" x14ac:dyDescent="0.25">
      <c r="A17482" s="14">
        <v>41949.270833333336</v>
      </c>
      <c r="B17482" s="15">
        <v>16</v>
      </c>
      <c r="C17482" s="12">
        <f t="shared" si="16567"/>
        <v>453.06954560000003</v>
      </c>
      <c r="D17482" s="64">
        <f t="shared" si="16611"/>
        <v>8.3387032932515343E-2</v>
      </c>
      <c r="E17482" s="13">
        <f t="shared" si="16568"/>
        <v>24.015465484564416</v>
      </c>
      <c r="H17482" s="16"/>
      <c r="I17482" s="16"/>
      <c r="J17482" s="53"/>
      <c r="K17482" s="43"/>
      <c r="L17482" s="15"/>
      <c r="M17482" s="16"/>
      <c r="N17482" s="16"/>
      <c r="O17482" s="16"/>
    </row>
    <row r="17483" spans="1:15" ht="15.75" x14ac:dyDescent="0.25">
      <c r="A17483" s="14">
        <v>41949.274305555555</v>
      </c>
      <c r="B17483" s="15">
        <v>15</v>
      </c>
      <c r="C17483" s="12">
        <f t="shared" si="16567"/>
        <v>424.75269900000001</v>
      </c>
      <c r="D17483" s="64">
        <f t="shared" si="16611"/>
        <v>7.8175343374233125E-2</v>
      </c>
      <c r="E17483" s="13">
        <f t="shared" si="16568"/>
        <v>22.514498891779141</v>
      </c>
      <c r="F17483">
        <v>12.7</v>
      </c>
      <c r="G17483">
        <v>12.7</v>
      </c>
      <c r="H17483" s="16">
        <f xml:space="preserve"> 3*(G17483^0.84)</f>
        <v>25.369761258441613</v>
      </c>
      <c r="I17483" s="16">
        <f>C17483*H17483</f>
        <v>10775.874567508712</v>
      </c>
      <c r="J17483" s="53">
        <f>I17483*300*10^-6</f>
        <v>3.2327623702526131</v>
      </c>
      <c r="K17483" s="43"/>
      <c r="L17483" s="15"/>
      <c r="M17483" s="16">
        <f>J17483/1.63</f>
        <v>1.9832897977009898</v>
      </c>
      <c r="N17483" s="16">
        <f t="shared" ref="N17483" si="16618">AVERAGE(H17483:H17530)</f>
        <v>14.836430107907173</v>
      </c>
      <c r="O17483" s="16">
        <f t="shared" ref="O17483" si="16619">AVERAGE(E17483:E17530)</f>
        <v>7.1327183294650318</v>
      </c>
    </row>
    <row r="17484" spans="1:15" ht="15.75" x14ac:dyDescent="0.25">
      <c r="A17484" s="14">
        <v>41949.277777777781</v>
      </c>
      <c r="B17484" s="15">
        <v>15</v>
      </c>
      <c r="C17484" s="12">
        <f t="shared" si="16567"/>
        <v>424.75269900000001</v>
      </c>
      <c r="D17484" s="64">
        <f t="shared" si="16611"/>
        <v>7.8175343374233125E-2</v>
      </c>
      <c r="E17484" s="13">
        <f t="shared" si="16568"/>
        <v>22.514498891779141</v>
      </c>
      <c r="F17484">
        <v>12.25</v>
      </c>
      <c r="G17484">
        <v>12.25</v>
      </c>
      <c r="H17484" s="16">
        <f xml:space="preserve"> 3*(G17484^0.84)</f>
        <v>24.612490937065921</v>
      </c>
      <c r="I17484" s="16">
        <f>C17484*H17484</f>
        <v>10454.22195463179</v>
      </c>
      <c r="J17484" s="53">
        <f>I17484*300*10^-6</f>
        <v>3.1362665863895369</v>
      </c>
      <c r="K17484" s="43"/>
      <c r="L17484" s="15"/>
      <c r="M17484" s="16">
        <f>J17484/1.63</f>
        <v>1.9240899303003296</v>
      </c>
      <c r="N17484" s="16"/>
      <c r="O17484" s="16"/>
    </row>
    <row r="17485" spans="1:15" ht="15.75" x14ac:dyDescent="0.25">
      <c r="A17485" s="14">
        <v>41949.28125</v>
      </c>
      <c r="B17485" s="15">
        <v>14</v>
      </c>
      <c r="C17485" s="12">
        <f t="shared" si="16567"/>
        <v>396.43585240000004</v>
      </c>
      <c r="D17485" s="64">
        <f t="shared" si="16611"/>
        <v>7.2963653815950935E-2</v>
      </c>
      <c r="E17485" s="13">
        <f t="shared" si="16568"/>
        <v>21.013532298993866</v>
      </c>
      <c r="F17485">
        <v>11.62</v>
      </c>
      <c r="G17485">
        <v>11.62</v>
      </c>
      <c r="H17485" s="16">
        <f xml:space="preserve"> 3*(G17485^0.84)</f>
        <v>23.544767286338669</v>
      </c>
      <c r="I17485" s="16">
        <f>C17485*H17485</f>
        <v>9333.9898887193067</v>
      </c>
      <c r="J17485" s="53">
        <f>I17485*300*10^-6</f>
        <v>2.800196966615792</v>
      </c>
      <c r="K17485" s="43"/>
      <c r="L17485" s="15"/>
      <c r="M17485" s="16">
        <f>J17485/1.63</f>
        <v>1.7179122494575412</v>
      </c>
      <c r="N17485" s="16">
        <f t="shared" ref="N17485" si="16620">AVERAGE(H17485:H17532)</f>
        <v>14.087623272144876</v>
      </c>
      <c r="O17485" s="16">
        <f t="shared" ref="O17485" si="16621">AVERAGE(E17485:E17532)</f>
        <v>6.257154483673621</v>
      </c>
    </row>
    <row r="17486" spans="1:15" ht="15.75" x14ac:dyDescent="0.25">
      <c r="A17486" s="14">
        <v>41949.284722222219</v>
      </c>
      <c r="B17486" s="15">
        <v>13</v>
      </c>
      <c r="C17486" s="12">
        <f t="shared" si="16567"/>
        <v>368.11900580000002</v>
      </c>
      <c r="D17486" s="64">
        <f t="shared" si="16611"/>
        <v>6.7751964257668718E-2</v>
      </c>
      <c r="E17486" s="13">
        <f t="shared" si="16568"/>
        <v>19.512565706208591</v>
      </c>
      <c r="F17486">
        <v>11.07</v>
      </c>
      <c r="G17486">
        <v>11.07</v>
      </c>
      <c r="H17486" s="16">
        <f xml:space="preserve"> 3*(G17486^0.84)</f>
        <v>22.605038771378752</v>
      </c>
      <c r="I17486" s="16">
        <f>C17486*H17486</f>
        <v>8321.3443985903996</v>
      </c>
      <c r="J17486" s="53">
        <f>I17486*300*10^-6</f>
        <v>2.4964033195771198</v>
      </c>
      <c r="K17486" s="43"/>
      <c r="L17486" s="15"/>
      <c r="M17486" s="16">
        <f>J17486/1.63</f>
        <v>1.5315357788816686</v>
      </c>
      <c r="N17486" s="16"/>
      <c r="O17486" s="16"/>
    </row>
    <row r="17487" spans="1:15" ht="15.75" x14ac:dyDescent="0.25">
      <c r="A17487" s="14">
        <v>41949.288194444445</v>
      </c>
      <c r="B17487" s="15">
        <v>13</v>
      </c>
      <c r="C17487" s="12">
        <f t="shared" si="16567"/>
        <v>368.11900580000002</v>
      </c>
      <c r="D17487" s="64">
        <f t="shared" si="16611"/>
        <v>6.7751964257668718E-2</v>
      </c>
      <c r="E17487" s="13">
        <f t="shared" si="16568"/>
        <v>19.512565706208591</v>
      </c>
      <c r="F17487">
        <v>10.23</v>
      </c>
      <c r="G17487">
        <v>10.23</v>
      </c>
      <c r="H17487" s="16">
        <f xml:space="preserve"> 3*(G17487^0.84)</f>
        <v>21.155183026774303</v>
      </c>
      <c r="I17487" s="16">
        <f>C17487*H17487</f>
        <v>7787.6249433331914</v>
      </c>
      <c r="J17487" s="53">
        <f>I17487*300*10^-6</f>
        <v>2.3362874829999574</v>
      </c>
      <c r="K17487" s="43"/>
      <c r="L17487" s="15"/>
      <c r="M17487" s="16">
        <f>J17487/1.63</f>
        <v>1.4333052042944525</v>
      </c>
      <c r="N17487" s="16">
        <f t="shared" ref="N17487:N17488" si="16622">AVERAGE(H17487:H17534)</f>
        <v>13.431619829803234</v>
      </c>
      <c r="O17487" s="16">
        <f t="shared" ref="O17487:O17488" si="16623">AVERAGE(E17487:E17534)</f>
        <v>5.47540104993129</v>
      </c>
    </row>
    <row r="17488" spans="1:15" ht="15.75" x14ac:dyDescent="0.25">
      <c r="A17488" s="14">
        <v>41949.291666666664</v>
      </c>
      <c r="B17488" s="15">
        <v>12</v>
      </c>
      <c r="C17488" s="12">
        <f t="shared" si="16567"/>
        <v>339.80215920000001</v>
      </c>
      <c r="D17488" s="64">
        <f t="shared" si="16611"/>
        <v>6.25402746993865E-2</v>
      </c>
      <c r="E17488" s="13">
        <f t="shared" si="16568"/>
        <v>18.011599113423312</v>
      </c>
      <c r="H17488" s="16"/>
      <c r="I17488" s="16"/>
      <c r="J17488" s="53"/>
      <c r="K17488" s="43"/>
      <c r="L17488" s="15"/>
      <c r="M17488" s="16"/>
      <c r="N17488" s="16">
        <f t="shared" si="16622"/>
        <v>13.149605132401742</v>
      </c>
      <c r="O17488" s="16">
        <f t="shared" si="16623"/>
        <v>5.0982831934939901</v>
      </c>
    </row>
    <row r="17489" spans="1:15" ht="15.75" x14ac:dyDescent="0.25">
      <c r="A17489" s="14">
        <v>41949.295138888891</v>
      </c>
      <c r="B17489" s="15">
        <v>12</v>
      </c>
      <c r="C17489" s="12">
        <f t="shared" si="16567"/>
        <v>339.80215920000001</v>
      </c>
      <c r="D17489" s="64">
        <f t="shared" si="16611"/>
        <v>6.25402746993865E-2</v>
      </c>
      <c r="E17489" s="13">
        <f t="shared" si="16568"/>
        <v>18.011599113423312</v>
      </c>
      <c r="F17489">
        <v>8.69</v>
      </c>
      <c r="G17489">
        <v>8.69</v>
      </c>
      <c r="H17489" s="16">
        <f xml:space="preserve"> 3*(G17489^0.84)</f>
        <v>18.445815777905192</v>
      </c>
      <c r="I17489" s="16">
        <f>C17489*H17489</f>
        <v>6267.928029537612</v>
      </c>
      <c r="J17489" s="53">
        <f>I17489*300*10^-6</f>
        <v>1.8803784088612836</v>
      </c>
      <c r="K17489" s="43"/>
      <c r="L17489" s="15"/>
      <c r="M17489" s="16">
        <f>J17489/1.63</f>
        <v>1.1536063858044685</v>
      </c>
      <c r="N17489" s="16"/>
      <c r="O17489" s="16"/>
    </row>
    <row r="17490" spans="1:15" ht="15.75" x14ac:dyDescent="0.25">
      <c r="A17490" s="14">
        <v>41949.298611111109</v>
      </c>
      <c r="B17490" s="15">
        <v>9.5</v>
      </c>
      <c r="C17490" s="12">
        <f t="shared" ref="C17490:C17553" si="16624">28.3168466*B17490</f>
        <v>269.01004270000004</v>
      </c>
      <c r="D17490" s="64">
        <f t="shared" si="16611"/>
        <v>4.9511050803680991E-2</v>
      </c>
      <c r="E17490" s="13">
        <f t="shared" ref="E17490:E17553" si="16625">C17490*86400*10^6/(1.63*10^12)</f>
        <v>14.259182631460124</v>
      </c>
      <c r="F17490">
        <v>8.51</v>
      </c>
      <c r="G17490">
        <v>8.51</v>
      </c>
      <c r="H17490" s="16">
        <f xml:space="preserve"> 3*(G17490^0.84)</f>
        <v>18.124335181737475</v>
      </c>
      <c r="I17490" s="16">
        <f>C17490*H17490</f>
        <v>4875.6281811483113</v>
      </c>
      <c r="J17490" s="53">
        <f>I17490*300*10^-6</f>
        <v>1.4626884543444933</v>
      </c>
      <c r="K17490" s="43"/>
      <c r="L17490" s="15"/>
      <c r="M17490" s="16">
        <f>J17490/1.63</f>
        <v>0.89735487996594687</v>
      </c>
      <c r="N17490" s="16">
        <f t="shared" ref="N17490" si="16626">AVERAGE(H17490:H17537)</f>
        <v>12.930293817510181</v>
      </c>
      <c r="O17490" s="16">
        <f t="shared" ref="O17490" si="16627">AVERAGE(E17490:E17537)</f>
        <v>4.4065877553187756</v>
      </c>
    </row>
    <row r="17491" spans="1:15" ht="15.75" x14ac:dyDescent="0.25">
      <c r="A17491" s="14">
        <v>41949.302083333336</v>
      </c>
      <c r="B17491" s="15">
        <v>8.5</v>
      </c>
      <c r="C17491" s="12">
        <f t="shared" si="16624"/>
        <v>240.69319610000002</v>
      </c>
      <c r="D17491" s="64">
        <f t="shared" si="16611"/>
        <v>4.4299361245398773E-2</v>
      </c>
      <c r="E17491" s="13">
        <f t="shared" si="16625"/>
        <v>12.758216038674847</v>
      </c>
      <c r="F17491">
        <v>8.19</v>
      </c>
      <c r="G17491">
        <v>8.19</v>
      </c>
      <c r="H17491" s="16">
        <f xml:space="preserve"> 3*(G17491^0.84)</f>
        <v>17.55010552781469</v>
      </c>
      <c r="I17491" s="16">
        <f>C17491*H17491</f>
        <v>4224.1909913819954</v>
      </c>
      <c r="J17491" s="53">
        <f>I17491*300*10^-6</f>
        <v>1.2672572974145984</v>
      </c>
      <c r="K17491" s="43"/>
      <c r="L17491" s="15"/>
      <c r="M17491" s="16">
        <f>J17491/1.63</f>
        <v>0.77745846467153279</v>
      </c>
      <c r="N17491" s="16"/>
      <c r="O17491" s="16"/>
    </row>
    <row r="17492" spans="1:15" ht="15.75" x14ac:dyDescent="0.25">
      <c r="A17492" s="14">
        <v>41949.305555555555</v>
      </c>
      <c r="B17492" s="15">
        <v>7.5</v>
      </c>
      <c r="C17492" s="12">
        <f t="shared" si="16624"/>
        <v>212.3763495</v>
      </c>
      <c r="D17492" s="64">
        <f t="shared" si="16611"/>
        <v>3.9087671687116562E-2</v>
      </c>
      <c r="E17492" s="13">
        <f t="shared" si="16625"/>
        <v>11.25724944588957</v>
      </c>
      <c r="F17492">
        <v>8.1300000000000008</v>
      </c>
      <c r="G17492">
        <v>8.1300000000000008</v>
      </c>
      <c r="H17492" s="16">
        <f xml:space="preserve"> 3*(G17492^0.84)</f>
        <v>17.442041401313134</v>
      </c>
      <c r="I17492" s="16">
        <f>C17492*H17492</f>
        <v>3704.277080638748</v>
      </c>
      <c r="J17492" s="53">
        <f>I17492*300*10^-6</f>
        <v>1.1112831241916243</v>
      </c>
      <c r="K17492" s="43"/>
      <c r="L17492" s="15"/>
      <c r="M17492" s="16">
        <f>J17492/1.63</f>
        <v>0.68176878784762229</v>
      </c>
      <c r="N17492" s="16">
        <f t="shared" ref="N17492" si="16628">AVERAGE(H17492:H17539)</f>
        <v>12.522099157715555</v>
      </c>
      <c r="O17492" s="16">
        <f t="shared" ref="O17492" si="16629">AVERAGE(E17492:E17539)</f>
        <v>3.9003242316272417</v>
      </c>
    </row>
    <row r="17493" spans="1:15" ht="15.75" x14ac:dyDescent="0.25">
      <c r="A17493" s="14">
        <v>41949.309027777781</v>
      </c>
      <c r="B17493" s="15">
        <v>7</v>
      </c>
      <c r="C17493" s="12">
        <f t="shared" si="16624"/>
        <v>198.21792620000002</v>
      </c>
      <c r="D17493" s="64">
        <f t="shared" si="16611"/>
        <v>3.6481826907975468E-2</v>
      </c>
      <c r="E17493" s="13">
        <f t="shared" si="16625"/>
        <v>10.506766149496933</v>
      </c>
      <c r="F17493">
        <v>7.94</v>
      </c>
      <c r="G17493">
        <v>7.94</v>
      </c>
      <c r="H17493" s="16">
        <f xml:space="preserve"> 3*(G17493^0.84)</f>
        <v>17.098990725834085</v>
      </c>
      <c r="I17493" s="16">
        <f>C17493*H17493</f>
        <v>3389.3264817878653</v>
      </c>
      <c r="J17493" s="53">
        <f>I17493*300*10^-6</f>
        <v>1.0167979445363595</v>
      </c>
      <c r="K17493" s="43"/>
      <c r="L17493" s="15"/>
      <c r="M17493" s="16">
        <f>J17493/1.63</f>
        <v>0.62380241996095676</v>
      </c>
      <c r="N17493" s="16"/>
      <c r="O17493" s="16"/>
    </row>
    <row r="17494" spans="1:15" ht="15.75" x14ac:dyDescent="0.25">
      <c r="A17494" s="14">
        <v>41949.3125</v>
      </c>
      <c r="B17494" s="15">
        <v>6.5</v>
      </c>
      <c r="C17494" s="12">
        <f t="shared" si="16624"/>
        <v>184.05950290000001</v>
      </c>
      <c r="D17494" s="64">
        <f t="shared" si="16611"/>
        <v>3.3875982128834359E-2</v>
      </c>
      <c r="E17494" s="13">
        <f t="shared" si="16625"/>
        <v>9.7562828531042953</v>
      </c>
      <c r="H17494" s="16"/>
      <c r="I17494" s="16"/>
      <c r="J17494" s="53"/>
      <c r="K17494" s="43"/>
      <c r="L17494" s="15"/>
      <c r="M17494" s="16"/>
      <c r="N17494" s="16">
        <f t="shared" ref="N17494:N17495" si="16630">AVERAGE(H17494:H17541)</f>
        <v>12.133151061250828</v>
      </c>
      <c r="O17494" s="16">
        <f t="shared" ref="O17494:O17495" si="16631">AVERAGE(E17494:E17541)</f>
        <v>3.5013172790451552</v>
      </c>
    </row>
    <row r="17495" spans="1:15" ht="15.75" x14ac:dyDescent="0.25">
      <c r="A17495" s="14">
        <v>41949.315972222219</v>
      </c>
      <c r="B17495" s="15">
        <v>6.1</v>
      </c>
      <c r="C17495" s="12">
        <f t="shared" si="16624"/>
        <v>172.73276426000001</v>
      </c>
      <c r="D17495" s="64">
        <f t="shared" si="16611"/>
        <v>3.1791306305521475E-2</v>
      </c>
      <c r="E17495" s="13">
        <f t="shared" si="16625"/>
        <v>9.1558962159901842</v>
      </c>
      <c r="F17495">
        <v>7.46</v>
      </c>
      <c r="G17495">
        <v>7.46</v>
      </c>
      <c r="H17495" s="16">
        <f xml:space="preserve"> 3*(G17495^0.84)</f>
        <v>16.226388497869017</v>
      </c>
      <c r="I17495" s="16">
        <f>C17495*H17495</f>
        <v>2802.8289391935846</v>
      </c>
      <c r="J17495" s="53">
        <f>I17495*300*10^-6</f>
        <v>0.84084868175807537</v>
      </c>
      <c r="K17495" s="43"/>
      <c r="L17495" s="15"/>
      <c r="M17495" s="16">
        <f>J17495/1.63</f>
        <v>0.51585808696814439</v>
      </c>
      <c r="N17495" s="16">
        <f t="shared" si="16630"/>
        <v>12.133151061250828</v>
      </c>
      <c r="O17495" s="16">
        <f t="shared" si="16631"/>
        <v>3.3252664057663819</v>
      </c>
    </row>
    <row r="17496" spans="1:15" ht="15.75" x14ac:dyDescent="0.25">
      <c r="A17496" s="14">
        <v>41949.319444444445</v>
      </c>
      <c r="B17496" s="15">
        <v>5.7</v>
      </c>
      <c r="C17496" s="12">
        <f t="shared" si="16624"/>
        <v>161.40602562000001</v>
      </c>
      <c r="D17496" s="64">
        <f t="shared" si="16611"/>
        <v>2.970663048220859E-2</v>
      </c>
      <c r="E17496" s="13">
        <f t="shared" si="16625"/>
        <v>8.5555095788760731</v>
      </c>
      <c r="F17496">
        <v>7.24</v>
      </c>
      <c r="G17496">
        <v>7.24</v>
      </c>
      <c r="H17496" s="16">
        <f xml:space="preserve"> 3*(G17496^0.84)</f>
        <v>15.823467169978667</v>
      </c>
      <c r="I17496" s="16">
        <f>C17496*H17496</f>
        <v>2554.0029474348057</v>
      </c>
      <c r="J17496" s="53">
        <f>I17496*300*10^-6</f>
        <v>0.76620088423044175</v>
      </c>
      <c r="K17496" s="43"/>
      <c r="L17496" s="15"/>
      <c r="M17496" s="16">
        <f>J17496/1.63</f>
        <v>0.47006189216591521</v>
      </c>
      <c r="N17496" s="16"/>
      <c r="O17496" s="16"/>
    </row>
    <row r="17497" spans="1:15" ht="15.75" x14ac:dyDescent="0.25">
      <c r="A17497" s="14">
        <v>41949.322916666664</v>
      </c>
      <c r="B17497" s="15">
        <v>5</v>
      </c>
      <c r="C17497" s="12">
        <f t="shared" si="16624"/>
        <v>141.58423300000001</v>
      </c>
      <c r="D17497" s="64">
        <f t="shared" si="16611"/>
        <v>2.6058447791411046E-2</v>
      </c>
      <c r="E17497" s="13">
        <f t="shared" si="16625"/>
        <v>7.50483296392638</v>
      </c>
      <c r="F17497">
        <v>7.03</v>
      </c>
      <c r="G17497">
        <v>7.03</v>
      </c>
      <c r="H17497" s="16">
        <f xml:space="preserve"> 3*(G17497^0.84)</f>
        <v>15.437029274127308</v>
      </c>
      <c r="I17497" s="16">
        <f>C17497*H17497</f>
        <v>2185.6399495758619</v>
      </c>
      <c r="J17497" s="53">
        <f>I17497*300*10^-6</f>
        <v>0.65569198487275859</v>
      </c>
      <c r="K17497" s="43"/>
      <c r="L17497" s="15"/>
      <c r="M17497" s="16">
        <f>J17497/1.63</f>
        <v>0.40226502139433046</v>
      </c>
      <c r="N17497" s="16">
        <f t="shared" ref="N17497" si="16632">AVERAGE(H17497:H17544)</f>
        <v>11.783610134189576</v>
      </c>
      <c r="O17497" s="16">
        <f t="shared" ref="O17497" si="16633">AVERAGE(E17497:E17544)</f>
        <v>3.0084999144139881</v>
      </c>
    </row>
    <row r="17498" spans="1:15" ht="15.75" x14ac:dyDescent="0.25">
      <c r="A17498" s="14">
        <v>41949.326388888891</v>
      </c>
      <c r="B17498" s="15">
        <v>5</v>
      </c>
      <c r="C17498" s="12">
        <f t="shared" si="16624"/>
        <v>141.58423300000001</v>
      </c>
      <c r="D17498" s="64">
        <f t="shared" si="16611"/>
        <v>2.6058447791411046E-2</v>
      </c>
      <c r="E17498" s="13">
        <f t="shared" si="16625"/>
        <v>7.50483296392638</v>
      </c>
      <c r="F17498">
        <v>6.83</v>
      </c>
      <c r="G17498">
        <v>6.83</v>
      </c>
      <c r="H17498" s="16">
        <f xml:space="preserve"> 3*(G17498^0.84)</f>
        <v>15.067272604550556</v>
      </c>
      <c r="I17498" s="16">
        <f>C17498*H17498</f>
        <v>2133.2882351172029</v>
      </c>
      <c r="J17498" s="53">
        <f>I17498*300*10^-6</f>
        <v>0.63998647053516078</v>
      </c>
      <c r="K17498" s="43"/>
      <c r="L17498" s="15"/>
      <c r="M17498" s="16">
        <f>J17498/1.63</f>
        <v>0.39262973652463856</v>
      </c>
      <c r="N17498" s="16"/>
      <c r="O17498" s="16"/>
    </row>
    <row r="17499" spans="1:15" ht="15.75" x14ac:dyDescent="0.25">
      <c r="A17499" s="14">
        <v>41949.329861111109</v>
      </c>
      <c r="B17499" s="15">
        <v>4.3</v>
      </c>
      <c r="C17499" s="12">
        <f t="shared" si="16624"/>
        <v>121.76244038</v>
      </c>
      <c r="D17499" s="64">
        <f t="shared" si="16611"/>
        <v>2.2410265100613495E-2</v>
      </c>
      <c r="E17499" s="13">
        <f t="shared" si="16625"/>
        <v>6.4541563489766869</v>
      </c>
      <c r="F17499">
        <v>6.91</v>
      </c>
      <c r="G17499">
        <v>6.91</v>
      </c>
      <c r="H17499" s="16">
        <f xml:space="preserve"> 3*(G17499^0.84)</f>
        <v>15.215380395792062</v>
      </c>
      <c r="I17499" s="16">
        <f>C17499*H17499</f>
        <v>1852.6618483016518</v>
      </c>
      <c r="J17499" s="53">
        <f>I17499*300*10^-6</f>
        <v>0.55579855449049553</v>
      </c>
      <c r="K17499" s="43"/>
      <c r="L17499" s="15"/>
      <c r="M17499" s="16">
        <f>J17499/1.63</f>
        <v>0.34098070827637766</v>
      </c>
      <c r="N17499" s="16">
        <f t="shared" ref="N17499" si="16634">AVERAGE(H17499:H17546)</f>
        <v>11.472176661568747</v>
      </c>
      <c r="O17499" s="16">
        <f t="shared" ref="O17499" si="16635">AVERAGE(E17499:E17546)</f>
        <v>2.7458307606765646</v>
      </c>
    </row>
    <row r="17500" spans="1:15" ht="15.75" x14ac:dyDescent="0.25">
      <c r="A17500" s="14">
        <v>41949.333333333336</v>
      </c>
      <c r="B17500" s="15">
        <v>4.0999999999999996</v>
      </c>
      <c r="C17500" s="12">
        <f t="shared" si="16624"/>
        <v>116.09907106</v>
      </c>
      <c r="D17500" s="64">
        <f t="shared" si="16611"/>
        <v>2.1367927188957057E-2</v>
      </c>
      <c r="E17500" s="13">
        <f t="shared" si="16625"/>
        <v>6.1539630304196322</v>
      </c>
      <c r="H17500" s="16"/>
      <c r="I17500" s="16"/>
      <c r="J17500" s="53"/>
      <c r="K17500" s="43"/>
      <c r="L17500" s="15"/>
      <c r="M17500" s="16"/>
      <c r="N17500" s="16"/>
      <c r="O17500" s="16"/>
    </row>
    <row r="17501" spans="1:15" ht="15.75" x14ac:dyDescent="0.25">
      <c r="A17501" s="14">
        <v>41949.336805555555</v>
      </c>
      <c r="B17501" s="15">
        <v>3.9</v>
      </c>
      <c r="C17501" s="12">
        <f t="shared" si="16624"/>
        <v>110.43570174</v>
      </c>
      <c r="D17501" s="64">
        <f t="shared" si="16611"/>
        <v>2.0325589277300615E-2</v>
      </c>
      <c r="E17501" s="13">
        <f t="shared" si="16625"/>
        <v>5.8537697118625767</v>
      </c>
      <c r="F17501">
        <v>6.43</v>
      </c>
      <c r="G17501">
        <v>6.43</v>
      </c>
      <c r="H17501" s="16">
        <f xml:space="preserve"> 3*(G17501^0.84)</f>
        <v>14.322488162417356</v>
      </c>
      <c r="I17501" s="16">
        <f>C17501*H17501</f>
        <v>1581.7140308794037</v>
      </c>
      <c r="J17501" s="53">
        <f>I17501*300*10^-6</f>
        <v>0.4745142092638211</v>
      </c>
      <c r="K17501" s="43"/>
      <c r="L17501" s="15"/>
      <c r="M17501" s="16">
        <f>J17501/1.63</f>
        <v>0.29111301181829519</v>
      </c>
      <c r="N17501" s="16">
        <f t="shared" ref="N17501:N17502" si="16636">AVERAGE(H17501:H17548)</f>
        <v>11.311758053738506</v>
      </c>
      <c r="O17501" s="16">
        <f t="shared" ref="O17501:O17502" si="16637">AVERAGE(E17501:E17548)</f>
        <v>2.5331938266986507</v>
      </c>
    </row>
    <row r="17502" spans="1:15" ht="15.75" x14ac:dyDescent="0.25">
      <c r="A17502" s="14">
        <v>41949.340277777781</v>
      </c>
      <c r="B17502" s="15">
        <v>3.7</v>
      </c>
      <c r="C17502" s="12">
        <f t="shared" si="16624"/>
        <v>104.77233242000001</v>
      </c>
      <c r="D17502" s="64">
        <f t="shared" si="16611"/>
        <v>1.9283251365644172E-2</v>
      </c>
      <c r="E17502" s="13">
        <f t="shared" si="16625"/>
        <v>5.5535763933055211</v>
      </c>
      <c r="F17502">
        <v>6.46</v>
      </c>
      <c r="G17502">
        <v>6.46</v>
      </c>
      <c r="H17502" s="16">
        <f xml:space="preserve"> 3*(G17502^0.84)</f>
        <v>14.378598928837924</v>
      </c>
      <c r="I17502" s="16">
        <f>C17502*H17502</f>
        <v>1506.4793467060631</v>
      </c>
      <c r="J17502" s="53">
        <f>I17502*300*10^-6</f>
        <v>0.45194380401181894</v>
      </c>
      <c r="K17502" s="43"/>
      <c r="L17502" s="15"/>
      <c r="M17502" s="16">
        <f>J17502/1.63</f>
        <v>0.27726613743056377</v>
      </c>
      <c r="N17502" s="16">
        <f t="shared" si="16636"/>
        <v>11.171606903866703</v>
      </c>
      <c r="O17502" s="16">
        <f t="shared" si="16637"/>
        <v>2.4362564009146017</v>
      </c>
    </row>
    <row r="17503" spans="1:15" ht="15.75" x14ac:dyDescent="0.25">
      <c r="A17503" s="14">
        <v>41949.34375</v>
      </c>
      <c r="B17503" s="15">
        <v>3.7</v>
      </c>
      <c r="C17503" s="12">
        <f t="shared" si="16624"/>
        <v>104.77233242000001</v>
      </c>
      <c r="D17503" s="64">
        <f t="shared" si="16611"/>
        <v>1.9283251365644172E-2</v>
      </c>
      <c r="E17503" s="13">
        <f t="shared" si="16625"/>
        <v>5.5535763933055211</v>
      </c>
      <c r="F17503">
        <v>6.17</v>
      </c>
      <c r="G17503">
        <v>6.17</v>
      </c>
      <c r="H17503" s="16">
        <f xml:space="preserve"> 3*(G17503^0.84)</f>
        <v>13.834414781912995</v>
      </c>
      <c r="I17503" s="16">
        <f>C17503*H17503</f>
        <v>1449.4639043667503</v>
      </c>
      <c r="J17503" s="53">
        <f>I17503*300*10^-6</f>
        <v>0.43483917131002509</v>
      </c>
      <c r="K17503" s="43"/>
      <c r="L17503" s="15"/>
      <c r="M17503" s="16">
        <f>J17503/1.63</f>
        <v>0.2667724977362117</v>
      </c>
      <c r="N17503" s="16"/>
      <c r="O17503" s="16"/>
    </row>
    <row r="17504" spans="1:15" ht="15.75" x14ac:dyDescent="0.25">
      <c r="A17504" s="14">
        <v>41949.347222222219</v>
      </c>
      <c r="B17504" s="15">
        <v>3.5</v>
      </c>
      <c r="C17504" s="12">
        <f t="shared" si="16624"/>
        <v>99.108963100000011</v>
      </c>
      <c r="D17504" s="64">
        <f t="shared" si="16611"/>
        <v>1.8240913453987734E-2</v>
      </c>
      <c r="E17504" s="13">
        <f t="shared" si="16625"/>
        <v>5.2533830747484664</v>
      </c>
      <c r="F17504">
        <v>5.87</v>
      </c>
      <c r="G17504">
        <v>5.87</v>
      </c>
      <c r="H17504" s="16">
        <f xml:space="preserve"> 3*(G17504^0.84)</f>
        <v>13.267138404174508</v>
      </c>
      <c r="I17504" s="16">
        <f>C17504*H17504</f>
        <v>1314.8923305419244</v>
      </c>
      <c r="J17504" s="53">
        <f>I17504*300*10^-6</f>
        <v>0.39446769916257735</v>
      </c>
      <c r="K17504" s="43"/>
      <c r="L17504" s="15"/>
      <c r="M17504" s="16">
        <f>J17504/1.63</f>
        <v>0.24200472341262416</v>
      </c>
      <c r="N17504" s="16">
        <f t="shared" ref="N17504" si="16638">AVERAGE(H17504:H17551)</f>
        <v>10.897471358917594</v>
      </c>
      <c r="O17504" s="16">
        <f t="shared" ref="O17504" si="16639">AVERAGE(E17504:E17551)</f>
        <v>2.2511371878044177</v>
      </c>
    </row>
    <row r="17505" spans="1:15" ht="15.75" x14ac:dyDescent="0.25">
      <c r="A17505" s="14">
        <v>41949.350694444445</v>
      </c>
      <c r="B17505" s="15">
        <v>3.3</v>
      </c>
      <c r="C17505" s="12">
        <f t="shared" si="16624"/>
        <v>93.445593779999996</v>
      </c>
      <c r="D17505" s="64">
        <f t="shared" si="16611"/>
        <v>1.7198575542331285E-2</v>
      </c>
      <c r="E17505" s="13">
        <f t="shared" si="16625"/>
        <v>4.9531897561914109</v>
      </c>
      <c r="F17505">
        <v>6.22</v>
      </c>
      <c r="G17505">
        <v>6.22</v>
      </c>
      <c r="H17505" s="16">
        <f xml:space="preserve"> 3*(G17505^0.84)</f>
        <v>13.928526598011747</v>
      </c>
      <c r="I17505" s="16">
        <f>C17505*H17505</f>
        <v>1301.559438431731</v>
      </c>
      <c r="J17505" s="53">
        <f>I17505*300*10^-6</f>
        <v>0.39046783152951925</v>
      </c>
      <c r="K17505" s="43"/>
      <c r="L17505" s="15"/>
      <c r="M17505" s="16">
        <f>J17505/1.63</f>
        <v>0.23955081688927563</v>
      </c>
      <c r="N17505" s="16"/>
      <c r="O17505" s="16"/>
    </row>
    <row r="17506" spans="1:15" ht="15.75" x14ac:dyDescent="0.25">
      <c r="A17506" s="14">
        <v>41949.354166666664</v>
      </c>
      <c r="B17506" s="15">
        <v>3.3</v>
      </c>
      <c r="C17506" s="12">
        <f t="shared" si="16624"/>
        <v>93.445593779999996</v>
      </c>
      <c r="D17506" s="64">
        <f t="shared" si="16611"/>
        <v>1.7198575542331285E-2</v>
      </c>
      <c r="E17506" s="13">
        <f t="shared" si="16625"/>
        <v>4.9531897561914109</v>
      </c>
      <c r="H17506" s="16"/>
      <c r="I17506" s="16"/>
      <c r="J17506" s="53"/>
      <c r="K17506" s="43"/>
      <c r="L17506" s="15"/>
      <c r="M17506" s="16"/>
      <c r="N17506" s="16">
        <f t="shared" ref="N17506" si="16640">AVERAGE(H17506:H17553)</f>
        <v>10.634296685818192</v>
      </c>
      <c r="O17506" s="16">
        <f t="shared" ref="O17506" si="16641">AVERAGE(E17506:E17553)</f>
        <v>2.0847800571040493</v>
      </c>
    </row>
    <row r="17507" spans="1:15" ht="15.75" x14ac:dyDescent="0.25">
      <c r="A17507" s="14">
        <v>41949.357638888891</v>
      </c>
      <c r="B17507" s="15">
        <v>3.1</v>
      </c>
      <c r="C17507" s="12">
        <f t="shared" si="16624"/>
        <v>87.782224460000009</v>
      </c>
      <c r="D17507" s="64">
        <f t="shared" si="16611"/>
        <v>1.615623763067485E-2</v>
      </c>
      <c r="E17507" s="13">
        <f t="shared" si="16625"/>
        <v>4.6529964376343562</v>
      </c>
      <c r="F17507">
        <v>6.09</v>
      </c>
      <c r="G17507">
        <v>6.09</v>
      </c>
      <c r="H17507" s="16">
        <f xml:space="preserve"> 3*(G17507^0.84)</f>
        <v>13.683581415566289</v>
      </c>
      <c r="I17507" s="16">
        <f>C17507*H17507</f>
        <v>1201.1752152379247</v>
      </c>
      <c r="J17507" s="53">
        <f>I17507*300*10^-6</f>
        <v>0.36035256457137738</v>
      </c>
      <c r="K17507" s="43"/>
      <c r="L17507" s="15"/>
      <c r="M17507" s="16">
        <f>J17507/1.63</f>
        <v>0.22107519298857509</v>
      </c>
      <c r="N17507" s="16"/>
      <c r="O17507" s="16"/>
    </row>
    <row r="17508" spans="1:15" ht="15.75" x14ac:dyDescent="0.25">
      <c r="A17508" s="14">
        <v>41949.361111111109</v>
      </c>
      <c r="B17508" s="15">
        <v>2.9</v>
      </c>
      <c r="C17508" s="12">
        <f t="shared" si="16624"/>
        <v>82.118855140000008</v>
      </c>
      <c r="D17508" s="64">
        <f t="shared" si="16611"/>
        <v>1.5113899719018406E-2</v>
      </c>
      <c r="E17508" s="13">
        <f t="shared" si="16625"/>
        <v>4.3528031190773016</v>
      </c>
      <c r="F17508">
        <v>5.74</v>
      </c>
      <c r="G17508">
        <v>5.74</v>
      </c>
      <c r="H17508" s="16">
        <f xml:space="preserve"> 3*(G17508^0.84)</f>
        <v>13.019887879613712</v>
      </c>
      <c r="I17508" s="16">
        <f>C17508*H17508</f>
        <v>1069.1782867250404</v>
      </c>
      <c r="J17508" s="53">
        <f>I17508*300*10^-6</f>
        <v>0.32075348601751208</v>
      </c>
      <c r="K17508" s="43"/>
      <c r="L17508" s="15"/>
      <c r="M17508" s="16">
        <f>J17508/1.63</f>
        <v>0.19678127976534485</v>
      </c>
      <c r="N17508" s="16">
        <f t="shared" ref="N17508:N17509" si="16642">AVERAGE(H17508:H17555)</f>
        <v>10.494063905081772</v>
      </c>
      <c r="O17508" s="16">
        <f t="shared" ref="O17508:O17509" si="16643">AVERAGE(E17508:E17555)</f>
        <v>1.9309309813435591</v>
      </c>
    </row>
    <row r="17509" spans="1:15" ht="15.75" x14ac:dyDescent="0.25">
      <c r="A17509" s="14">
        <v>41949.364583333336</v>
      </c>
      <c r="B17509" s="15">
        <v>2.9</v>
      </c>
      <c r="C17509" s="12">
        <f t="shared" si="16624"/>
        <v>82.118855140000008</v>
      </c>
      <c r="D17509" s="64">
        <f t="shared" si="16611"/>
        <v>1.5113899719018406E-2</v>
      </c>
      <c r="E17509" s="13">
        <f t="shared" si="16625"/>
        <v>4.3528031190773016</v>
      </c>
      <c r="F17509">
        <v>5.57</v>
      </c>
      <c r="G17509">
        <v>5.57</v>
      </c>
      <c r="H17509" s="16">
        <f xml:space="preserve"> 3*(G17509^0.84)</f>
        <v>12.695202091033369</v>
      </c>
      <c r="I17509" s="16">
        <f>C17509*H17509</f>
        <v>1042.5154614865944</v>
      </c>
      <c r="J17509" s="53">
        <f>I17509*300*10^-6</f>
        <v>0.31275463844597834</v>
      </c>
      <c r="K17509" s="43"/>
      <c r="L17509" s="15"/>
      <c r="M17509" s="16">
        <f>J17509/1.63</f>
        <v>0.19187401131655113</v>
      </c>
      <c r="N17509" s="16">
        <f t="shared" si="16642"/>
        <v>10.373549204603075</v>
      </c>
      <c r="O17509" s="16">
        <f t="shared" si="16643"/>
        <v>1.8633874846682217</v>
      </c>
    </row>
    <row r="17510" spans="1:15" ht="15.75" x14ac:dyDescent="0.25">
      <c r="A17510" s="14">
        <v>41949.368055555555</v>
      </c>
      <c r="B17510" s="15">
        <v>2.7</v>
      </c>
      <c r="C17510" s="12">
        <f t="shared" si="16624"/>
        <v>76.455485820000007</v>
      </c>
      <c r="D17510" s="64">
        <f t="shared" si="16611"/>
        <v>1.4071561807361965E-2</v>
      </c>
      <c r="E17510" s="13">
        <f t="shared" si="16625"/>
        <v>4.0526098005202451</v>
      </c>
      <c r="F17510">
        <v>5.64</v>
      </c>
      <c r="G17510">
        <v>5.64</v>
      </c>
      <c r="H17510" s="16">
        <f xml:space="preserve"> 3*(G17510^0.84)</f>
        <v>12.829085575222635</v>
      </c>
      <c r="I17510" s="16">
        <f>C17510*H17510</f>
        <v>980.85397028000079</v>
      </c>
      <c r="J17510" s="53">
        <f>I17510*300*10^-6</f>
        <v>0.2942561910840002</v>
      </c>
      <c r="K17510" s="43"/>
      <c r="L17510" s="15"/>
      <c r="M17510" s="16">
        <f>J17510/1.63</f>
        <v>0.18052527060368112</v>
      </c>
      <c r="N17510" s="16"/>
      <c r="O17510" s="16"/>
    </row>
    <row r="17511" spans="1:15" ht="15.75" x14ac:dyDescent="0.25">
      <c r="A17511" s="14">
        <v>41949.371527777781</v>
      </c>
      <c r="B17511" s="15">
        <v>2.2999999999999998</v>
      </c>
      <c r="C17511" s="12">
        <f t="shared" si="16624"/>
        <v>65.128747180000005</v>
      </c>
      <c r="D17511" s="64">
        <f t="shared" si="16611"/>
        <v>1.1986885984049079E-2</v>
      </c>
      <c r="E17511" s="13">
        <f t="shared" si="16625"/>
        <v>3.4522231634061358</v>
      </c>
      <c r="F17511">
        <v>5.59</v>
      </c>
      <c r="G17511">
        <v>5.59</v>
      </c>
      <c r="H17511" s="16">
        <f xml:space="preserve"> 3*(G17511^0.84)</f>
        <v>12.733481842352656</v>
      </c>
      <c r="I17511" s="16">
        <f>C17511*H17511</f>
        <v>829.31571963170688</v>
      </c>
      <c r="J17511" s="53">
        <f>I17511*300*10^-6</f>
        <v>0.24879471588951205</v>
      </c>
      <c r="K17511" s="43"/>
      <c r="L17511" s="15"/>
      <c r="M17511" s="16">
        <f>J17511/1.63</f>
        <v>0.15263479502424052</v>
      </c>
      <c r="N17511" s="16">
        <f t="shared" ref="N17511" si="16644">AVERAGE(H17511:H17558)</f>
        <v>10.127118191858205</v>
      </c>
      <c r="O17511" s="16">
        <f t="shared" ref="O17511" si="16645">AVERAGE(E17511:E17558)</f>
        <v>1.7314275050525163</v>
      </c>
    </row>
    <row r="17512" spans="1:15" ht="15.75" x14ac:dyDescent="0.25">
      <c r="A17512" s="14">
        <v>41949.375</v>
      </c>
      <c r="B17512" s="15">
        <v>2.2999999999999998</v>
      </c>
      <c r="C17512" s="12">
        <f t="shared" si="16624"/>
        <v>65.128747180000005</v>
      </c>
      <c r="D17512" s="64">
        <f t="shared" si="16611"/>
        <v>1.1986885984049079E-2</v>
      </c>
      <c r="E17512" s="13">
        <f t="shared" si="16625"/>
        <v>3.4522231634061358</v>
      </c>
      <c r="H17512" s="16"/>
      <c r="I17512" s="16"/>
      <c r="J17512" s="53"/>
      <c r="K17512" s="43"/>
      <c r="L17512" s="15"/>
      <c r="M17512" s="16"/>
      <c r="N17512" s="16"/>
      <c r="O17512" s="16"/>
    </row>
    <row r="17513" spans="1:15" ht="15.75" x14ac:dyDescent="0.25">
      <c r="A17513" s="14">
        <v>41949.378472222219</v>
      </c>
      <c r="B17513" s="15">
        <v>2.2000000000000002</v>
      </c>
      <c r="C17513" s="12">
        <f t="shared" si="16624"/>
        <v>62.297062520000011</v>
      </c>
      <c r="D17513" s="64">
        <f t="shared" si="16611"/>
        <v>1.1465717028220862E-2</v>
      </c>
      <c r="E17513" s="13">
        <f t="shared" si="16625"/>
        <v>3.302126504127608</v>
      </c>
      <c r="F17513">
        <v>5.39</v>
      </c>
      <c r="G17513">
        <v>5.39</v>
      </c>
      <c r="H17513" s="16">
        <f xml:space="preserve"> 3*(G17513^0.84)</f>
        <v>12.349683213319876</v>
      </c>
      <c r="I17513" s="16">
        <f>C17513*H17513</f>
        <v>769.34898724238292</v>
      </c>
      <c r="J17513" s="53">
        <f>I17513*300*10^-6</f>
        <v>0.23080469617271487</v>
      </c>
      <c r="K17513" s="43"/>
      <c r="L17513" s="15"/>
      <c r="M17513" s="16">
        <f>J17513/1.63</f>
        <v>0.14159797311209502</v>
      </c>
      <c r="N17513" s="16">
        <f t="shared" ref="N17513" si="16646">AVERAGE(H17513:H17560)</f>
        <v>10.000150824821372</v>
      </c>
      <c r="O17513" s="16">
        <f t="shared" ref="O17513" si="16647">AVERAGE(E17513:E17560)</f>
        <v>1.6307376627865031</v>
      </c>
    </row>
    <row r="17514" spans="1:15" ht="15.75" x14ac:dyDescent="0.25">
      <c r="A17514" s="14">
        <v>41949.381944444445</v>
      </c>
      <c r="B17514" s="15">
        <v>2</v>
      </c>
      <c r="C17514" s="12">
        <f t="shared" si="16624"/>
        <v>56.633693200000003</v>
      </c>
      <c r="D17514" s="64">
        <f t="shared" si="16611"/>
        <v>1.0423379116564418E-2</v>
      </c>
      <c r="E17514" s="13">
        <f t="shared" si="16625"/>
        <v>3.001933185570552</v>
      </c>
      <c r="F17514">
        <v>5.29</v>
      </c>
      <c r="G17514">
        <v>5.29</v>
      </c>
      <c r="H17514" s="16">
        <f xml:space="preserve"> 3*(G17514^0.84)</f>
        <v>12.156932888991562</v>
      </c>
      <c r="I17514" s="16">
        <f>C17514*H17514</f>
        <v>688.4920074881378</v>
      </c>
      <c r="J17514" s="53">
        <f>I17514*300*10^-6</f>
        <v>0.20654760224644134</v>
      </c>
      <c r="K17514" s="43"/>
      <c r="L17514" s="15"/>
      <c r="M17514" s="16">
        <f>J17514/1.63</f>
        <v>0.12671632039658978</v>
      </c>
      <c r="N17514" s="16"/>
      <c r="O17514" s="16"/>
    </row>
    <row r="17515" spans="1:15" ht="15.75" x14ac:dyDescent="0.25">
      <c r="A17515" s="14">
        <v>41949.385416666664</v>
      </c>
      <c r="B17515" s="15">
        <v>2</v>
      </c>
      <c r="C17515" s="12">
        <f t="shared" si="16624"/>
        <v>56.633693200000003</v>
      </c>
      <c r="D17515" s="64">
        <f t="shared" si="16611"/>
        <v>1.0423379116564418E-2</v>
      </c>
      <c r="E17515" s="13">
        <f t="shared" si="16625"/>
        <v>3.001933185570552</v>
      </c>
      <c r="F17515">
        <v>5.33</v>
      </c>
      <c r="G17515">
        <v>5.33</v>
      </c>
      <c r="H17515" s="16">
        <f xml:space="preserve"> 3*(G17515^0.84)</f>
        <v>12.234102373525506</v>
      </c>
      <c r="I17515" s="16">
        <f>C17515*H17515</f>
        <v>692.86240039963536</v>
      </c>
      <c r="J17515" s="53">
        <f>I17515*300*10^-6</f>
        <v>0.20785872011989059</v>
      </c>
      <c r="K17515" s="43"/>
      <c r="L17515" s="15"/>
      <c r="M17515" s="16">
        <f>J17515/1.63</f>
        <v>0.12752068719011694</v>
      </c>
      <c r="N17515" s="16">
        <f t="shared" ref="N17515:N17516" si="16648">AVERAGE(H17515:H17562)</f>
        <v>9.7649428051861911</v>
      </c>
      <c r="O17515" s="16">
        <f t="shared" ref="O17515:O17516" si="16649">AVERAGE(E17515:E17562)</f>
        <v>1.5425558754603685</v>
      </c>
    </row>
    <row r="17516" spans="1:15" ht="15.75" x14ac:dyDescent="0.25">
      <c r="A17516" s="14">
        <v>41949.388888888891</v>
      </c>
      <c r="B17516" s="15">
        <v>1.9</v>
      </c>
      <c r="C17516" s="12">
        <f t="shared" si="16624"/>
        <v>53.802008540000003</v>
      </c>
      <c r="D17516" s="64">
        <f t="shared" si="16611"/>
        <v>9.9022101607361968E-3</v>
      </c>
      <c r="E17516" s="13">
        <f t="shared" si="16625"/>
        <v>2.8518365262920247</v>
      </c>
      <c r="F17516">
        <v>5.24</v>
      </c>
      <c r="G17516">
        <v>5.24</v>
      </c>
      <c r="H17516" s="16">
        <f xml:space="preserve"> 3*(G17516^0.84)</f>
        <v>12.060339565763492</v>
      </c>
      <c r="I17516" s="16">
        <f>C17516*H17516</f>
        <v>648.87049231250728</v>
      </c>
      <c r="J17516" s="53">
        <f>I17516*300*10^-6</f>
        <v>0.19466114769375217</v>
      </c>
      <c r="K17516" s="43"/>
      <c r="L17516" s="15"/>
      <c r="M17516" s="16">
        <f>J17516/1.63</f>
        <v>0.11942401699003202</v>
      </c>
      <c r="N17516" s="16">
        <f t="shared" si="16648"/>
        <v>9.6419909810936186</v>
      </c>
      <c r="O17516" s="16">
        <f t="shared" si="16649"/>
        <v>1.5015919955322705</v>
      </c>
    </row>
    <row r="17517" spans="1:15" ht="15.75" x14ac:dyDescent="0.25">
      <c r="A17517" s="14">
        <v>41949.392361111109</v>
      </c>
      <c r="B17517" s="15">
        <v>1.7</v>
      </c>
      <c r="C17517" s="12">
        <f t="shared" si="16624"/>
        <v>48.138639220000002</v>
      </c>
      <c r="D17517" s="64">
        <f t="shared" si="16611"/>
        <v>8.8598722490797564E-3</v>
      </c>
      <c r="E17517" s="13">
        <f t="shared" si="16625"/>
        <v>2.5516432077349696</v>
      </c>
      <c r="F17517">
        <v>5.25</v>
      </c>
      <c r="G17517">
        <v>5.25</v>
      </c>
      <c r="H17517" s="16">
        <f xml:space="preserve"> 3*(G17517^0.84)</f>
        <v>12.07966998504951</v>
      </c>
      <c r="I17517" s="16">
        <f>C17517*H17517</f>
        <v>581.49887530696117</v>
      </c>
      <c r="J17517" s="53">
        <f>I17517*300*10^-6</f>
        <v>0.17444966259208833</v>
      </c>
      <c r="K17517" s="43"/>
      <c r="L17517" s="15"/>
      <c r="M17517" s="16">
        <f>J17517/1.63</f>
        <v>0.1070243328785818</v>
      </c>
      <c r="N17517" s="16"/>
      <c r="O17517" s="16"/>
    </row>
    <row r="17518" spans="1:15" ht="15.75" x14ac:dyDescent="0.25">
      <c r="A17518" s="14">
        <v>41949.395833333336</v>
      </c>
      <c r="B17518" s="15">
        <v>1.6</v>
      </c>
      <c r="C17518" s="12">
        <f t="shared" si="16624"/>
        <v>45.306954560000008</v>
      </c>
      <c r="D17518" s="64">
        <f t="shared" si="16611"/>
        <v>8.3387032932515353E-3</v>
      </c>
      <c r="E17518" s="13">
        <f t="shared" si="16625"/>
        <v>2.4015465484564422</v>
      </c>
      <c r="H17518" s="16"/>
      <c r="I17518" s="16"/>
      <c r="J17518" s="53"/>
      <c r="K17518" s="43"/>
      <c r="L17518" s="15"/>
      <c r="M17518" s="16"/>
      <c r="N17518" s="16">
        <f t="shared" ref="N17518" si="16650">AVERAGE(H17518:H17565)</f>
        <v>9.3930934723933781</v>
      </c>
      <c r="O17518" s="16">
        <f t="shared" ref="O17518" si="16651">AVERAGE(E17518:E17565)</f>
        <v>1.4321722906159506</v>
      </c>
    </row>
    <row r="17519" spans="1:15" ht="15.75" x14ac:dyDescent="0.25">
      <c r="A17519" s="14">
        <v>41949.399305555555</v>
      </c>
      <c r="B17519" s="15">
        <v>1.6</v>
      </c>
      <c r="C17519" s="12">
        <f t="shared" si="16624"/>
        <v>45.306954560000008</v>
      </c>
      <c r="D17519" s="64">
        <f t="shared" si="16611"/>
        <v>8.3387032932515353E-3</v>
      </c>
      <c r="E17519" s="13">
        <f t="shared" si="16625"/>
        <v>2.4015465484564422</v>
      </c>
      <c r="F17519">
        <v>5.05</v>
      </c>
      <c r="G17519">
        <v>5.05</v>
      </c>
      <c r="H17519" s="16">
        <f xml:space="preserve"> 3*(G17519^0.84)</f>
        <v>11.691924771346638</v>
      </c>
      <c r="I17519" s="16">
        <f>C17519*H17519</f>
        <v>529.7255043343406</v>
      </c>
      <c r="J17519" s="53">
        <f>I17519*300*10^-6</f>
        <v>0.15891765130030217</v>
      </c>
      <c r="K17519" s="43"/>
      <c r="L17519" s="15"/>
      <c r="M17519" s="16">
        <f>J17519/1.63</f>
        <v>9.7495491595277414E-2</v>
      </c>
      <c r="N17519" s="16"/>
      <c r="O17519" s="16"/>
    </row>
    <row r="17520" spans="1:15" ht="15.75" x14ac:dyDescent="0.25">
      <c r="A17520" s="14">
        <v>41949.402777777781</v>
      </c>
      <c r="B17520" s="15">
        <v>1.5</v>
      </c>
      <c r="C17520" s="12">
        <f t="shared" si="16624"/>
        <v>42.475269900000001</v>
      </c>
      <c r="D17520" s="64">
        <f t="shared" si="16611"/>
        <v>7.8175343374233125E-3</v>
      </c>
      <c r="E17520" s="13">
        <f t="shared" si="16625"/>
        <v>2.251449889177914</v>
      </c>
      <c r="F17520">
        <v>5.14</v>
      </c>
      <c r="G17520">
        <v>5.14</v>
      </c>
      <c r="H17520" s="16">
        <f xml:space="preserve"> 3*(G17520^0.84)</f>
        <v>11.866708511343283</v>
      </c>
      <c r="I17520" s="16">
        <f>C17520*H17520</f>
        <v>504.04164684393317</v>
      </c>
      <c r="J17520" s="53">
        <f>I17520*300*10^-6</f>
        <v>0.15121249405317994</v>
      </c>
      <c r="K17520" s="43"/>
      <c r="L17520" s="15"/>
      <c r="M17520" s="16">
        <f>J17520/1.63</f>
        <v>9.2768401259619604E-2</v>
      </c>
      <c r="N17520" s="16">
        <f t="shared" ref="N17520" si="16652">AVERAGE(H17520:H17567)</f>
        <v>9.2767597852509738</v>
      </c>
      <c r="O17520" s="16">
        <f t="shared" ref="O17520" si="16653">AVERAGE(E17520:E17567)</f>
        <v>1.3727590296515331</v>
      </c>
    </row>
    <row r="17521" spans="1:15" ht="15.75" x14ac:dyDescent="0.25">
      <c r="A17521" s="14">
        <v>41949.40625</v>
      </c>
      <c r="B17521" s="15">
        <v>1.5</v>
      </c>
      <c r="C17521" s="12">
        <f t="shared" si="16624"/>
        <v>42.475269900000001</v>
      </c>
      <c r="D17521" s="64">
        <f t="shared" si="16611"/>
        <v>7.8175343374233125E-3</v>
      </c>
      <c r="E17521" s="13">
        <f t="shared" si="16625"/>
        <v>2.251449889177914</v>
      </c>
      <c r="F17521">
        <v>5.16</v>
      </c>
      <c r="G17521">
        <v>5.16</v>
      </c>
      <c r="H17521" s="16">
        <f xml:space="preserve"> 3*(G17521^0.84)</f>
        <v>11.905482584953582</v>
      </c>
      <c r="I17521" s="16">
        <f>C17521*H17521</f>
        <v>505.68858608565307</v>
      </c>
      <c r="J17521" s="53">
        <f>I17521*300*10^-6</f>
        <v>0.15170657582569591</v>
      </c>
      <c r="K17521" s="43"/>
      <c r="L17521" s="15"/>
      <c r="M17521" s="16">
        <f>J17521/1.63</f>
        <v>9.3071518911469892E-2</v>
      </c>
      <c r="N17521" s="16"/>
      <c r="O17521" s="16"/>
    </row>
    <row r="17522" spans="1:15" ht="15.75" x14ac:dyDescent="0.25">
      <c r="A17522" s="14">
        <v>41949.409722222219</v>
      </c>
      <c r="B17522" s="15">
        <v>1.4</v>
      </c>
      <c r="C17522" s="12">
        <f t="shared" si="16624"/>
        <v>39.64358524</v>
      </c>
      <c r="D17522" s="64">
        <f t="shared" si="16611"/>
        <v>7.2963653815950923E-3</v>
      </c>
      <c r="E17522" s="13">
        <f t="shared" si="16625"/>
        <v>2.1013532298993867</v>
      </c>
      <c r="F17522">
        <v>4.84</v>
      </c>
      <c r="G17522">
        <v>4.84</v>
      </c>
      <c r="H17522" s="16">
        <f xml:space="preserve"> 3*(G17522^0.84)</f>
        <v>11.282136724704724</v>
      </c>
      <c r="I17522" s="16">
        <f>C17522*H17522</f>
        <v>447.26434893516614</v>
      </c>
      <c r="J17522" s="53">
        <f>I17522*300*10^-6</f>
        <v>0.13417930468054984</v>
      </c>
      <c r="K17522" s="43"/>
      <c r="L17522" s="15"/>
      <c r="M17522" s="56"/>
      <c r="N17522" s="16">
        <f t="shared" ref="N17522:N17523" si="16654">AVERAGE(H17522:H17569)</f>
        <v>9.0231019766938481</v>
      </c>
      <c r="O17522" s="16">
        <f t="shared" ref="O17522:O17523" si="16655">AVERAGE(E17522:E17569)</f>
        <v>1.3195997961570543</v>
      </c>
    </row>
    <row r="17523" spans="1:15" ht="15.75" x14ac:dyDescent="0.25">
      <c r="A17523" s="14">
        <v>41949.413194444445</v>
      </c>
      <c r="B17523" s="15">
        <v>1.4</v>
      </c>
      <c r="C17523" s="12">
        <f t="shared" si="16624"/>
        <v>39.64358524</v>
      </c>
      <c r="D17523" s="64">
        <f t="shared" si="16611"/>
        <v>7.2963653815950923E-3</v>
      </c>
      <c r="E17523" s="13">
        <f t="shared" si="16625"/>
        <v>2.1013532298993867</v>
      </c>
      <c r="F17523">
        <v>5.35</v>
      </c>
      <c r="G17523">
        <v>5.35</v>
      </c>
      <c r="H17523" s="16">
        <f xml:space="preserve"> 3*(G17523^0.84)</f>
        <v>12.272652338023715</v>
      </c>
      <c r="I17523" s="16">
        <f>C17523*H17523</f>
        <v>486.53193908332844</v>
      </c>
      <c r="J17523" s="53">
        <f>I17523*300*10^-6</f>
        <v>0.14595958172499854</v>
      </c>
      <c r="K17523" s="43"/>
      <c r="L17523" s="15"/>
      <c r="M17523" s="56"/>
      <c r="N17523" s="16">
        <f t="shared" si="16654"/>
        <v>8.9056960108705034</v>
      </c>
      <c r="O17523" s="16">
        <f t="shared" si="16655"/>
        <v>1.2961471931447843</v>
      </c>
    </row>
    <row r="17524" spans="1:15" ht="15.75" x14ac:dyDescent="0.25">
      <c r="A17524" s="14">
        <v>41949.416666666664</v>
      </c>
      <c r="B17524" s="15">
        <v>1.3</v>
      </c>
      <c r="C17524" s="12">
        <f t="shared" si="16624"/>
        <v>36.811900580000007</v>
      </c>
      <c r="D17524" s="64">
        <f t="shared" si="16611"/>
        <v>6.7751964257668721E-3</v>
      </c>
      <c r="E17524" s="13">
        <f t="shared" si="16625"/>
        <v>1.9512565706208596</v>
      </c>
      <c r="H17524" s="16"/>
      <c r="I17524" s="16"/>
      <c r="J17524" s="53"/>
      <c r="K17524" s="43"/>
      <c r="L17524" s="15"/>
      <c r="M17524" s="56"/>
      <c r="N17524" s="16"/>
      <c r="O17524" s="16"/>
    </row>
    <row r="17525" spans="1:15" ht="15.75" x14ac:dyDescent="0.25">
      <c r="A17525" s="14">
        <v>41949.420138888891</v>
      </c>
      <c r="B17525" s="15">
        <v>1.3</v>
      </c>
      <c r="C17525" s="12">
        <f t="shared" si="16624"/>
        <v>36.811900580000007</v>
      </c>
      <c r="D17525" s="64">
        <f t="shared" si="16611"/>
        <v>6.7751964257668721E-3</v>
      </c>
      <c r="E17525" s="13">
        <f t="shared" si="16625"/>
        <v>1.9512565706208596</v>
      </c>
      <c r="F17525">
        <v>4.95</v>
      </c>
      <c r="G17525">
        <v>4.95</v>
      </c>
      <c r="H17525" s="16">
        <f xml:space="preserve"> 3*(G17525^0.84)</f>
        <v>11.497134759704512</v>
      </c>
      <c r="I17525" s="16">
        <f>C17525*H17525</f>
        <v>423.23138172910473</v>
      </c>
      <c r="J17525" s="53">
        <f>I17525*300*10^-6</f>
        <v>0.12696941451873139</v>
      </c>
      <c r="K17525" s="43"/>
      <c r="L17525" s="15"/>
      <c r="M17525" s="56"/>
      <c r="N17525" s="16">
        <f t="shared" ref="N17525" si="16656">AVERAGE(H17525:H17572)</f>
        <v>8.7651527344788036</v>
      </c>
      <c r="O17525" s="16">
        <f t="shared" ref="O17525" si="16657">AVERAGE(E17525:E17572)</f>
        <v>1.2523690008552137</v>
      </c>
    </row>
    <row r="17526" spans="1:15" ht="15.75" x14ac:dyDescent="0.25">
      <c r="A17526" s="14">
        <v>41949.423611111109</v>
      </c>
      <c r="B17526" s="15">
        <v>1.3</v>
      </c>
      <c r="C17526" s="12">
        <f t="shared" si="16624"/>
        <v>36.811900580000007</v>
      </c>
      <c r="D17526" s="64">
        <f t="shared" si="16611"/>
        <v>6.7751964257668721E-3</v>
      </c>
      <c r="E17526" s="13">
        <f t="shared" si="16625"/>
        <v>1.9512565706208596</v>
      </c>
      <c r="F17526">
        <v>4.7699999999999996</v>
      </c>
      <c r="G17526">
        <v>4.7699999999999996</v>
      </c>
      <c r="H17526" s="16">
        <f xml:space="preserve"> 3*(G17526^0.84)</f>
        <v>11.144913269351072</v>
      </c>
      <c r="I17526" s="16">
        <f>C17526*H17526</f>
        <v>410.26543924407451</v>
      </c>
      <c r="J17526" s="53">
        <f>I17526*300*10^-6</f>
        <v>0.12307963177322234</v>
      </c>
      <c r="K17526" s="43"/>
      <c r="L17526" s="15"/>
      <c r="M17526" s="56"/>
      <c r="N17526" s="16"/>
      <c r="O17526" s="16"/>
    </row>
    <row r="17527" spans="1:15" ht="15.75" x14ac:dyDescent="0.25">
      <c r="A17527" s="14">
        <v>41949.427083333336</v>
      </c>
      <c r="B17527" s="15">
        <v>1.2</v>
      </c>
      <c r="C17527" s="12">
        <f t="shared" si="16624"/>
        <v>33.980215919999999</v>
      </c>
      <c r="D17527" s="64">
        <f t="shared" si="16611"/>
        <v>6.2540274699386502E-3</v>
      </c>
      <c r="E17527" s="13">
        <f t="shared" si="16625"/>
        <v>1.8011599113423313</v>
      </c>
      <c r="F17527">
        <v>4.75</v>
      </c>
      <c r="G17527">
        <v>4.75</v>
      </c>
      <c r="H17527" s="16">
        <f xml:space="preserve"> 3*(G17527^0.84)</f>
        <v>11.105647556769005</v>
      </c>
      <c r="I17527" s="16">
        <f>C17527*H17527</f>
        <v>377.37230191043125</v>
      </c>
      <c r="J17527" s="53">
        <f>I17527*300*10^-6</f>
        <v>0.11321169057312938</v>
      </c>
      <c r="K17527" s="43"/>
      <c r="L17527" s="15"/>
      <c r="M17527" s="56"/>
      <c r="N17527" s="16">
        <f t="shared" ref="N17527" si="16658">AVERAGE(H17527:H17574)</f>
        <v>8.5169677746132244</v>
      </c>
      <c r="O17527" s="16">
        <f t="shared" ref="O17527" si="16659">AVERAGE(E17527:E17574)</f>
        <v>1.2117178223006129</v>
      </c>
    </row>
    <row r="17528" spans="1:15" ht="15.75" x14ac:dyDescent="0.25">
      <c r="A17528" s="14">
        <v>41949.430555555555</v>
      </c>
      <c r="B17528" s="15">
        <v>1.2</v>
      </c>
      <c r="C17528" s="12">
        <f t="shared" si="16624"/>
        <v>33.980215919999999</v>
      </c>
      <c r="D17528" s="64">
        <f t="shared" si="16611"/>
        <v>6.2540274699386502E-3</v>
      </c>
      <c r="E17528" s="13">
        <f t="shared" si="16625"/>
        <v>1.8011599113423313</v>
      </c>
      <c r="F17528">
        <v>4.78</v>
      </c>
      <c r="G17528">
        <v>4.78</v>
      </c>
      <c r="H17528" s="16">
        <f xml:space="preserve"> 3*(G17528^0.84)</f>
        <v>11.164536242761105</v>
      </c>
      <c r="I17528" s="16">
        <f>C17528*H17528</f>
        <v>379.3733521756879</v>
      </c>
      <c r="J17528" s="53">
        <f>I17528*300*10^-6</f>
        <v>0.11381200565270637</v>
      </c>
      <c r="K17528" s="43"/>
      <c r="L17528" s="15"/>
      <c r="M17528" s="56"/>
      <c r="N17528" s="16"/>
      <c r="O17528" s="16"/>
    </row>
    <row r="17529" spans="1:15" ht="15.75" x14ac:dyDescent="0.25">
      <c r="A17529" s="14">
        <v>41949.434027777781</v>
      </c>
      <c r="B17529" s="15">
        <v>1.1000000000000001</v>
      </c>
      <c r="C17529" s="12">
        <f t="shared" si="16624"/>
        <v>31.148531260000006</v>
      </c>
      <c r="D17529" s="64">
        <f t="shared" si="16611"/>
        <v>5.7328585141104308E-3</v>
      </c>
      <c r="E17529" s="13">
        <f t="shared" si="16625"/>
        <v>1.651063252063804</v>
      </c>
      <c r="F17529">
        <v>4.3099999999999996</v>
      </c>
      <c r="G17529">
        <v>4.3099999999999996</v>
      </c>
      <c r="H17529" s="16">
        <f xml:space="preserve"> 3*(G17529^0.84)</f>
        <v>10.234866014614903</v>
      </c>
      <c r="I17529" s="16">
        <f>C17529*H17529</f>
        <v>318.801043998144</v>
      </c>
      <c r="J17529" s="53">
        <f>I17529*300*10^-6</f>
        <v>9.5640313199443203E-2</v>
      </c>
      <c r="K17529" s="43"/>
      <c r="L17529" s="15"/>
      <c r="M17529" s="56"/>
      <c r="N17529" s="16">
        <f t="shared" ref="N17529:N17530" si="16660">AVERAGE(H17529:H17576)</f>
        <v>8.2726101037680557</v>
      </c>
      <c r="O17529" s="16">
        <f t="shared" ref="O17529:O17530" si="16661">AVERAGE(E17529:E17576)</f>
        <v>1.1773206712159503</v>
      </c>
    </row>
    <row r="17530" spans="1:15" ht="15.75" x14ac:dyDescent="0.25">
      <c r="A17530" s="14">
        <v>41949.4375</v>
      </c>
      <c r="B17530" s="15">
        <v>1.1000000000000001</v>
      </c>
      <c r="C17530" s="12">
        <f t="shared" si="16624"/>
        <v>31.148531260000006</v>
      </c>
      <c r="D17530" s="64">
        <f t="shared" si="16611"/>
        <v>5.7328585141104308E-3</v>
      </c>
      <c r="E17530" s="13">
        <f t="shared" si="16625"/>
        <v>1.651063252063804</v>
      </c>
      <c r="H17530" s="16"/>
      <c r="I17530" s="16"/>
      <c r="J17530" s="53"/>
      <c r="K17530" s="43"/>
      <c r="L17530" s="15"/>
      <c r="M17530" s="56"/>
      <c r="N17530" s="16">
        <f t="shared" si="16660"/>
        <v>8.1726633627349088</v>
      </c>
      <c r="O17530" s="16">
        <f t="shared" si="16661"/>
        <v>1.1632491094085882</v>
      </c>
    </row>
    <row r="17531" spans="1:15" ht="15.75" x14ac:dyDescent="0.25">
      <c r="A17531" s="14">
        <v>41949.440972222219</v>
      </c>
      <c r="B17531" s="15">
        <v>1</v>
      </c>
      <c r="C17531" s="12">
        <f t="shared" si="16624"/>
        <v>28.316846600000002</v>
      </c>
      <c r="D17531" s="64">
        <f t="shared" si="16611"/>
        <v>5.2116895582822089E-3</v>
      </c>
      <c r="E17531" s="13">
        <f t="shared" si="16625"/>
        <v>1.500966592785276</v>
      </c>
      <c r="F17531">
        <v>4.1900000000000004</v>
      </c>
      <c r="G17531">
        <v>4.1900000000000004</v>
      </c>
      <c r="H17531" s="16">
        <f xml:space="preserve"> 3*(G17531^0.84)</f>
        <v>9.9949593925998421</v>
      </c>
      <c r="I17531" s="16">
        <f>C17531*H17531</f>
        <v>283.02573189347891</v>
      </c>
      <c r="J17531" s="53">
        <f>I17531*300*10^-6</f>
        <v>8.490771956804366E-2</v>
      </c>
      <c r="K17531" s="43"/>
      <c r="L17531" s="15"/>
      <c r="M17531" s="56"/>
      <c r="N17531" s="16"/>
      <c r="O17531" s="16"/>
    </row>
    <row r="17532" spans="1:15" ht="15.75" x14ac:dyDescent="0.25">
      <c r="A17532" s="14">
        <v>41949.444444444445</v>
      </c>
      <c r="B17532" s="15">
        <v>1</v>
      </c>
      <c r="C17532" s="12">
        <f t="shared" si="16624"/>
        <v>28.316846600000002</v>
      </c>
      <c r="D17532" s="64">
        <f t="shared" si="16611"/>
        <v>5.2116895582822089E-3</v>
      </c>
      <c r="E17532" s="13">
        <f t="shared" si="16625"/>
        <v>1.500966592785276</v>
      </c>
      <c r="F17532">
        <v>4.21</v>
      </c>
      <c r="G17532">
        <v>4.21</v>
      </c>
      <c r="H17532" s="16">
        <f xml:space="preserve"> 3*(G17532^0.84)</f>
        <v>10.035019372415723</v>
      </c>
      <c r="I17532" s="16">
        <f>C17532*H17532</f>
        <v>284.16010419672432</v>
      </c>
      <c r="J17532" s="53">
        <f>I17532*300*10^-6</f>
        <v>8.5248031259017296E-2</v>
      </c>
      <c r="K17532" s="43"/>
      <c r="L17532" s="15"/>
      <c r="M17532" s="56"/>
      <c r="N17532" s="16">
        <f t="shared" ref="N17532" si="16662">AVERAGE(H17532:H17579)</f>
        <v>8.0759695607748689</v>
      </c>
      <c r="O17532" s="16">
        <f t="shared" ref="O17532" si="16663">AVERAGE(E17532:E17579)</f>
        <v>1.1382329995288336</v>
      </c>
    </row>
    <row r="17533" spans="1:15" ht="15.75" x14ac:dyDescent="0.25">
      <c r="A17533" s="14">
        <v>41949.447916666664</v>
      </c>
      <c r="B17533" s="15">
        <v>1</v>
      </c>
      <c r="C17533" s="12">
        <f t="shared" si="16624"/>
        <v>28.316846600000002</v>
      </c>
      <c r="D17533" s="64">
        <f t="shared" si="16611"/>
        <v>5.2116895582822089E-3</v>
      </c>
      <c r="E17533" s="13">
        <f t="shared" si="16625"/>
        <v>1.500966592785276</v>
      </c>
      <c r="F17533">
        <v>4.1399999999999997</v>
      </c>
      <c r="G17533">
        <v>4.1399999999999997</v>
      </c>
      <c r="H17533" s="16">
        <f xml:space="preserve"> 3*(G17533^0.84)</f>
        <v>9.894675166303756</v>
      </c>
      <c r="I17533" s="16">
        <f>C17533*H17533</f>
        <v>280.18599884105294</v>
      </c>
      <c r="J17533" s="53">
        <f>I17533*300*10^-6</f>
        <v>8.4055799652315882E-2</v>
      </c>
      <c r="K17533" s="43"/>
      <c r="L17533" s="15"/>
      <c r="M17533" s="56"/>
      <c r="N17533" s="16"/>
      <c r="O17533" s="16"/>
    </row>
    <row r="17534" spans="1:15" ht="15.75" x14ac:dyDescent="0.25">
      <c r="A17534" s="14">
        <v>41949.451388888891</v>
      </c>
      <c r="B17534" s="15">
        <v>1</v>
      </c>
      <c r="C17534" s="12">
        <f t="shared" si="16624"/>
        <v>28.316846600000002</v>
      </c>
      <c r="D17534" s="64">
        <f t="shared" si="16611"/>
        <v>5.2116895582822089E-3</v>
      </c>
      <c r="E17534" s="13">
        <f t="shared" si="16625"/>
        <v>1.500966592785276</v>
      </c>
      <c r="F17534">
        <v>4.2</v>
      </c>
      <c r="G17534">
        <v>4.2</v>
      </c>
      <c r="H17534" s="16">
        <f xml:space="preserve"> 3*(G17534^0.84)</f>
        <v>10.014993197747801</v>
      </c>
      <c r="I17534" s="16">
        <f>C17534*H17534</f>
        <v>283.59302608066798</v>
      </c>
      <c r="J17534" s="53">
        <f>I17534*300*10^-6</f>
        <v>8.5077907824200383E-2</v>
      </c>
      <c r="K17534" s="43"/>
      <c r="L17534" s="15"/>
      <c r="M17534" s="56"/>
      <c r="N17534" s="16">
        <f t="shared" ref="N17534" si="16664">AVERAGE(H17534:H17581)</f>
        <v>7.8741553077677313</v>
      </c>
      <c r="O17534" s="16">
        <f t="shared" ref="O17534" si="16665">AVERAGE(E17534:E17581)</f>
        <v>1.1163439033840483</v>
      </c>
    </row>
    <row r="17535" spans="1:15" ht="15.75" x14ac:dyDescent="0.25">
      <c r="A17535" s="14">
        <v>41949.454861111109</v>
      </c>
      <c r="B17535" s="15">
        <v>0.94</v>
      </c>
      <c r="C17535" s="12">
        <f t="shared" si="16624"/>
        <v>26.617835803999998</v>
      </c>
      <c r="D17535" s="64">
        <f t="shared" si="16611"/>
        <v>4.8989881847852756E-3</v>
      </c>
      <c r="E17535" s="13">
        <f t="shared" si="16625"/>
        <v>1.4109085972181596</v>
      </c>
      <c r="F17535">
        <v>4.13</v>
      </c>
      <c r="G17535">
        <v>4.13</v>
      </c>
      <c r="H17535" s="16">
        <f xml:space="preserve"> 3*(G17535^0.84)</f>
        <v>9.8745951307146047</v>
      </c>
      <c r="I17535" s="16">
        <f>C17535*H17535</f>
        <v>262.84035182033927</v>
      </c>
      <c r="J17535" s="53">
        <f>I17535*300*10^-6</f>
        <v>7.8852105546101781E-2</v>
      </c>
      <c r="K17535" s="43"/>
      <c r="L17535" s="15"/>
      <c r="M17535" s="56"/>
      <c r="N17535" s="16"/>
      <c r="O17535" s="16"/>
    </row>
    <row r="17536" spans="1:15" ht="15.75" x14ac:dyDescent="0.25">
      <c r="A17536" s="14">
        <v>41949.458333333336</v>
      </c>
      <c r="B17536" s="15">
        <v>0.94</v>
      </c>
      <c r="C17536" s="12">
        <f t="shared" si="16624"/>
        <v>26.617835803999998</v>
      </c>
      <c r="D17536" s="64">
        <f t="shared" si="16611"/>
        <v>4.8989881847852756E-3</v>
      </c>
      <c r="E17536" s="13">
        <f t="shared" si="16625"/>
        <v>1.4109085972181596</v>
      </c>
      <c r="H17536" s="16"/>
      <c r="I17536" s="16"/>
      <c r="J17536" s="53"/>
      <c r="K17536" s="43"/>
      <c r="L17536" s="15"/>
      <c r="M17536" s="56"/>
      <c r="N17536" s="16">
        <f t="shared" ref="N17536:N17537" si="16666">AVERAGE(H17536:H17583)</f>
        <v>7.6600088289464221</v>
      </c>
      <c r="O17536" s="16">
        <f t="shared" ref="O17536:O17537" si="16667">AVERAGE(E17536:E17583)</f>
        <v>1.0963310154802448</v>
      </c>
    </row>
    <row r="17537" spans="1:15" ht="15.75" x14ac:dyDescent="0.25">
      <c r="A17537" s="14">
        <v>41949.461805555555</v>
      </c>
      <c r="B17537" s="15">
        <v>0.94</v>
      </c>
      <c r="C17537" s="12">
        <f t="shared" si="16624"/>
        <v>26.617835803999998</v>
      </c>
      <c r="D17537" s="64">
        <f t="shared" si="16611"/>
        <v>4.8989881847852756E-3</v>
      </c>
      <c r="E17537" s="13">
        <f t="shared" si="16625"/>
        <v>1.4109085972181596</v>
      </c>
      <c r="F17537">
        <v>4.03</v>
      </c>
      <c r="G17537">
        <v>4.03</v>
      </c>
      <c r="H17537" s="16">
        <f xml:space="preserve"> 3*(G17537^0.84)</f>
        <v>9.6733631822427686</v>
      </c>
      <c r="I17537" s="16">
        <f>C17537*H17537</f>
        <v>257.48399285739691</v>
      </c>
      <c r="J17537" s="53">
        <f>I17537*300*10^-6</f>
        <v>7.7245197857219061E-2</v>
      </c>
      <c r="K17537" s="43"/>
      <c r="L17537" s="15"/>
      <c r="M17537" s="56"/>
      <c r="N17537" s="16">
        <f t="shared" si="16666"/>
        <v>7.6600088289464221</v>
      </c>
      <c r="O17537" s="16">
        <f t="shared" si="16667"/>
        <v>1.0872626756488339</v>
      </c>
    </row>
    <row r="17538" spans="1:15" ht="15.75" x14ac:dyDescent="0.25">
      <c r="A17538" s="14">
        <v>41949.465277777781</v>
      </c>
      <c r="B17538" s="15">
        <v>0.94</v>
      </c>
      <c r="C17538" s="12">
        <f t="shared" si="16624"/>
        <v>26.617835803999998</v>
      </c>
      <c r="D17538" s="64">
        <f t="shared" si="16611"/>
        <v>4.8989881847852756E-3</v>
      </c>
      <c r="E17538" s="13">
        <f t="shared" si="16625"/>
        <v>1.4109085972181596</v>
      </c>
      <c r="F17538">
        <v>4.0599999999999996</v>
      </c>
      <c r="G17538">
        <v>4.0599999999999996</v>
      </c>
      <c r="H17538" s="16">
        <f xml:space="preserve"> 3*(G17538^0.84)</f>
        <v>9.7338157866916184</v>
      </c>
      <c r="I17538" s="16">
        <f>C17538*H17538</f>
        <v>259.09311035654059</v>
      </c>
      <c r="J17538" s="53">
        <f>I17538*300*10^-6</f>
        <v>7.7727933106962174E-2</v>
      </c>
      <c r="K17538" s="43"/>
      <c r="L17538" s="15"/>
      <c r="M17538" s="56"/>
      <c r="N17538" s="16"/>
      <c r="O17538" s="16"/>
    </row>
    <row r="17539" spans="1:15" ht="15.75" x14ac:dyDescent="0.25">
      <c r="A17539" s="14">
        <v>41949.46875</v>
      </c>
      <c r="B17539" s="15">
        <v>0.87</v>
      </c>
      <c r="C17539" s="12">
        <f t="shared" si="16624"/>
        <v>24.635656542</v>
      </c>
      <c r="D17539" s="64">
        <f t="shared" ref="D17539:D17602" si="16668">C17539*300*10^6/(1.63*10^12)</f>
        <v>4.534169915705522E-3</v>
      </c>
      <c r="E17539" s="13">
        <f t="shared" si="16625"/>
        <v>1.3058409357231902</v>
      </c>
      <c r="F17539">
        <v>4</v>
      </c>
      <c r="G17539">
        <v>4</v>
      </c>
      <c r="H17539" s="16">
        <f xml:space="preserve"> 3*(G17539^0.84)</f>
        <v>9.6128385310754627</v>
      </c>
      <c r="I17539" s="16">
        <f>C17539*H17539</f>
        <v>236.81858844527889</v>
      </c>
      <c r="J17539" s="53">
        <f>I17539*300*10^-6</f>
        <v>7.1045576533583663E-2</v>
      </c>
      <c r="K17539" s="43"/>
      <c r="L17539" s="15"/>
      <c r="M17539" s="56"/>
      <c r="N17539" s="16">
        <f t="shared" ref="N17539" si="16669">AVERAGE(H17539:H17586)</f>
        <v>7.4573637396339265</v>
      </c>
      <c r="O17539" s="16">
        <f t="shared" ref="O17539" si="16670">AVERAGE(E17539:E17586)</f>
        <v>1.0691259959860118</v>
      </c>
    </row>
    <row r="17540" spans="1:15" ht="15.75" x14ac:dyDescent="0.25">
      <c r="A17540" s="14">
        <v>41949.472222222219</v>
      </c>
      <c r="B17540" s="15">
        <v>0.87</v>
      </c>
      <c r="C17540" s="12">
        <f t="shared" si="16624"/>
        <v>24.635656542</v>
      </c>
      <c r="D17540" s="64">
        <f t="shared" si="16668"/>
        <v>4.534169915705522E-3</v>
      </c>
      <c r="E17540" s="13">
        <f t="shared" si="16625"/>
        <v>1.3058409357231902</v>
      </c>
      <c r="F17540">
        <v>3.96</v>
      </c>
      <c r="G17540">
        <v>3.96</v>
      </c>
      <c r="H17540" s="16">
        <f xml:space="preserve"> 3*(G17540^0.84)</f>
        <v>9.5320258380021095</v>
      </c>
      <c r="I17540" s="16">
        <f>C17540*H17540</f>
        <v>234.82771469448969</v>
      </c>
      <c r="J17540" s="53">
        <f>I17540*300*10^-6</f>
        <v>7.044831440834691E-2</v>
      </c>
      <c r="K17540" s="43"/>
      <c r="L17540" s="15"/>
      <c r="M17540" s="56"/>
      <c r="N17540" s="16"/>
      <c r="O17540" s="16"/>
    </row>
    <row r="17541" spans="1:15" ht="15.75" x14ac:dyDescent="0.25">
      <c r="A17541" s="14">
        <v>41949.475694444445</v>
      </c>
      <c r="B17541" s="15">
        <v>0.87</v>
      </c>
      <c r="C17541" s="12">
        <f t="shared" si="16624"/>
        <v>24.635656542</v>
      </c>
      <c r="D17541" s="64">
        <f t="shared" si="16668"/>
        <v>4.534169915705522E-3</v>
      </c>
      <c r="E17541" s="13">
        <f t="shared" si="16625"/>
        <v>1.3058409357231902</v>
      </c>
      <c r="F17541">
        <v>3.92</v>
      </c>
      <c r="G17541">
        <v>3.92</v>
      </c>
      <c r="H17541" s="16">
        <f xml:space="preserve"> 3*(G17541^0.84)</f>
        <v>9.4510824305560934</v>
      </c>
      <c r="I17541" s="16">
        <f>C17541*H17541</f>
        <v>232.83362070931048</v>
      </c>
      <c r="J17541" s="53">
        <f>I17541*300*10^-6</f>
        <v>6.985008621279315E-2</v>
      </c>
      <c r="K17541" s="43"/>
      <c r="L17541" s="15"/>
      <c r="M17541" s="56"/>
      <c r="N17541" s="16">
        <f t="shared" ref="N17541" si="16671">AVERAGE(H17541:H17588)</f>
        <v>7.2539995513781914</v>
      </c>
      <c r="O17541" s="16">
        <f t="shared" ref="O17541" si="16672">AVERAGE(E17541:E17588)</f>
        <v>1.0566179410461345</v>
      </c>
    </row>
    <row r="17542" spans="1:15" ht="15.75" x14ac:dyDescent="0.25">
      <c r="A17542" s="14">
        <v>41949.479166666664</v>
      </c>
      <c r="B17542" s="15">
        <v>0.87</v>
      </c>
      <c r="C17542" s="12">
        <f t="shared" si="16624"/>
        <v>24.635656542</v>
      </c>
      <c r="D17542" s="64">
        <f t="shared" si="16668"/>
        <v>4.534169915705522E-3</v>
      </c>
      <c r="E17542" s="13">
        <f t="shared" si="16625"/>
        <v>1.3058409357231902</v>
      </c>
      <c r="H17542" s="16"/>
      <c r="I17542" s="16"/>
      <c r="J17542" s="53"/>
      <c r="K17542" s="43"/>
      <c r="L17542" s="15"/>
      <c r="M17542" s="56"/>
      <c r="N17542" s="16"/>
      <c r="O17542" s="16"/>
    </row>
    <row r="17543" spans="1:15" ht="15.75" x14ac:dyDescent="0.25">
      <c r="A17543" s="14">
        <v>41949.482638888891</v>
      </c>
      <c r="B17543" s="15">
        <v>0.87</v>
      </c>
      <c r="C17543" s="12">
        <f t="shared" si="16624"/>
        <v>24.635656542</v>
      </c>
      <c r="D17543" s="64">
        <f t="shared" si="16668"/>
        <v>4.534169915705522E-3</v>
      </c>
      <c r="E17543" s="13">
        <f t="shared" si="16625"/>
        <v>1.3058409357231902</v>
      </c>
      <c r="F17543">
        <v>3.69</v>
      </c>
      <c r="G17543">
        <v>3.69</v>
      </c>
      <c r="H17543" s="16">
        <f xml:space="preserve"> 3*(G17543^0.84)</f>
        <v>8.9830414223711301</v>
      </c>
      <c r="I17543" s="16">
        <f>C17543*H17543</f>
        <v>221.30312318409432</v>
      </c>
      <c r="J17543" s="53">
        <f>I17543*300*10^-6</f>
        <v>6.6390936955228297E-2</v>
      </c>
      <c r="K17543" s="43"/>
      <c r="L17543" s="15"/>
      <c r="M17543" s="56"/>
      <c r="N17543" s="16">
        <f t="shared" ref="N17543:N17544" si="16673">AVERAGE(H17543:H17590)</f>
        <v>7.1648308487391414</v>
      </c>
      <c r="O17543" s="16">
        <f t="shared" ref="O17543:O17544" si="16674">AVERAGE(E17543:E17590)</f>
        <v>1.0441098861062572</v>
      </c>
    </row>
    <row r="17544" spans="1:15" ht="15.75" x14ac:dyDescent="0.25">
      <c r="A17544" s="14">
        <v>41949.486111111109</v>
      </c>
      <c r="B17544" s="15">
        <v>0.8</v>
      </c>
      <c r="C17544" s="12">
        <f t="shared" si="16624"/>
        <v>22.653477280000004</v>
      </c>
      <c r="D17544" s="64">
        <f t="shared" si="16668"/>
        <v>4.1693516466257676E-3</v>
      </c>
      <c r="E17544" s="13">
        <f t="shared" si="16625"/>
        <v>1.2007732742282211</v>
      </c>
      <c r="F17544">
        <v>3.74</v>
      </c>
      <c r="G17544">
        <v>3.74</v>
      </c>
      <c r="H17544" s="16">
        <f xml:space="preserve"> 3*(G17544^0.84)</f>
        <v>9.0851771630265858</v>
      </c>
      <c r="I17544" s="16">
        <f>C17544*H17544</f>
        <v>205.81085444739765</v>
      </c>
      <c r="J17544" s="53">
        <f>I17544*300*10^-6</f>
        <v>6.1743256334219294E-2</v>
      </c>
      <c r="K17544" s="43"/>
      <c r="L17544" s="15"/>
      <c r="M17544" s="56"/>
      <c r="N17544" s="16">
        <f t="shared" si="16673"/>
        <v>7.077883741610357</v>
      </c>
      <c r="O17544" s="16">
        <f t="shared" si="16674"/>
        <v>1.0384812613833123</v>
      </c>
    </row>
    <row r="17545" spans="1:15" ht="15.75" x14ac:dyDescent="0.25">
      <c r="A17545" s="14">
        <v>41949.489583333336</v>
      </c>
      <c r="B17545" s="15">
        <v>0.8</v>
      </c>
      <c r="C17545" s="12">
        <f t="shared" si="16624"/>
        <v>22.653477280000004</v>
      </c>
      <c r="D17545" s="64">
        <f t="shared" si="16668"/>
        <v>4.1693516466257676E-3</v>
      </c>
      <c r="E17545" s="13">
        <f t="shared" si="16625"/>
        <v>1.2007732742282211</v>
      </c>
      <c r="F17545">
        <v>3.81</v>
      </c>
      <c r="G17545">
        <v>3.81</v>
      </c>
      <c r="H17545" s="16">
        <f xml:space="preserve"> 3*(G17545^0.84)</f>
        <v>9.2278012977657546</v>
      </c>
      <c r="I17545" s="16">
        <f>C17545*H17545</f>
        <v>209.04178704329107</v>
      </c>
      <c r="J17545" s="53">
        <f>I17545*300*10^-6</f>
        <v>6.2712536112987313E-2</v>
      </c>
      <c r="K17545" s="43"/>
      <c r="L17545" s="15"/>
      <c r="M17545" s="56"/>
      <c r="N17545" s="16"/>
      <c r="O17545" s="16"/>
    </row>
    <row r="17546" spans="1:15" ht="15.75" x14ac:dyDescent="0.25">
      <c r="A17546" s="14">
        <v>41949.493055555555</v>
      </c>
      <c r="B17546" s="15">
        <v>0.8</v>
      </c>
      <c r="C17546" s="12">
        <f t="shared" si="16624"/>
        <v>22.653477280000004</v>
      </c>
      <c r="D17546" s="64">
        <f t="shared" si="16668"/>
        <v>4.1693516466257676E-3</v>
      </c>
      <c r="E17546" s="13">
        <f t="shared" si="16625"/>
        <v>1.2007732742282211</v>
      </c>
      <c r="F17546">
        <v>3.61</v>
      </c>
      <c r="G17546">
        <v>3.61</v>
      </c>
      <c r="H17546" s="16">
        <f xml:space="preserve"> 3*(G17546^0.84)</f>
        <v>8.8191616760789291</v>
      </c>
      <c r="I17546" s="16">
        <f>C17546*H17546</f>
        <v>199.78467865770077</v>
      </c>
      <c r="J17546" s="53">
        <f>I17546*300*10^-6</f>
        <v>5.9935403597310227E-2</v>
      </c>
      <c r="K17546" s="43"/>
      <c r="L17546" s="15"/>
      <c r="M17546" s="56"/>
      <c r="N17546" s="16">
        <f t="shared" ref="N17546" si="16675">AVERAGE(H17546:H17593)</f>
        <v>6.8969815093171594</v>
      </c>
      <c r="O17546" s="16">
        <f t="shared" ref="O17546" si="16676">AVERAGE(E17546:E17593)</f>
        <v>1.0331653380338643</v>
      </c>
    </row>
    <row r="17547" spans="1:15" ht="15.75" x14ac:dyDescent="0.25">
      <c r="A17547" s="14">
        <v>41949.496527777781</v>
      </c>
      <c r="B17547" s="15">
        <v>0.8</v>
      </c>
      <c r="C17547" s="12">
        <f t="shared" si="16624"/>
        <v>22.653477280000004</v>
      </c>
      <c r="D17547" s="64">
        <f t="shared" si="16668"/>
        <v>4.1693516466257676E-3</v>
      </c>
      <c r="E17547" s="13">
        <f t="shared" si="16625"/>
        <v>1.2007732742282211</v>
      </c>
      <c r="F17547">
        <v>3.6</v>
      </c>
      <c r="G17547">
        <v>3.6</v>
      </c>
      <c r="H17547" s="16">
        <f xml:space="preserve"> 3*(G17547^0.84)</f>
        <v>8.7986360825824512</v>
      </c>
      <c r="I17547" s="16">
        <f>C17547*H17547</f>
        <v>199.31970259176981</v>
      </c>
      <c r="J17547" s="53">
        <f>I17547*300*10^-6</f>
        <v>5.9795910777530943E-2</v>
      </c>
      <c r="K17547" s="43"/>
      <c r="L17547" s="15"/>
      <c r="M17547" s="56"/>
      <c r="N17547" s="16"/>
      <c r="O17547" s="16"/>
    </row>
    <row r="17548" spans="1:15" ht="15.75" x14ac:dyDescent="0.25">
      <c r="A17548" s="14">
        <v>41949.5</v>
      </c>
      <c r="B17548" s="15">
        <v>0.8</v>
      </c>
      <c r="C17548" s="12">
        <f t="shared" si="16624"/>
        <v>22.653477280000004</v>
      </c>
      <c r="D17548" s="64">
        <f t="shared" si="16668"/>
        <v>4.1693516466257676E-3</v>
      </c>
      <c r="E17548" s="13">
        <f t="shared" si="16625"/>
        <v>1.2007732742282211</v>
      </c>
      <c r="H17548" s="16"/>
      <c r="I17548" s="16"/>
      <c r="J17548" s="53"/>
      <c r="K17548" s="43"/>
      <c r="L17548" s="15"/>
      <c r="M17548" s="56"/>
      <c r="N17548" s="16">
        <f t="shared" ref="N17548" si="16677">AVERAGE(H17548:H17595)</f>
        <v>6.7351508944413991</v>
      </c>
      <c r="O17548" s="16">
        <f t="shared" ref="O17548" si="16678">AVERAGE(E17548:E17595)</f>
        <v>1.0397320668772998</v>
      </c>
    </row>
    <row r="17549" spans="1:15" ht="15.75" x14ac:dyDescent="0.25">
      <c r="A17549" s="14">
        <v>41949.503472222219</v>
      </c>
      <c r="B17549" s="15">
        <v>0.8</v>
      </c>
      <c r="C17549" s="12">
        <f t="shared" si="16624"/>
        <v>22.653477280000004</v>
      </c>
      <c r="D17549" s="64">
        <f t="shared" si="16668"/>
        <v>4.1693516466257676E-3</v>
      </c>
      <c r="E17549" s="13">
        <f t="shared" si="16625"/>
        <v>1.2007732742282211</v>
      </c>
      <c r="F17549">
        <v>3.56</v>
      </c>
      <c r="G17549">
        <v>3.56</v>
      </c>
      <c r="H17549" s="16">
        <f xml:space="preserve"> 3*(G17549^0.84)</f>
        <v>8.7164421675452388</v>
      </c>
      <c r="I17549" s="16">
        <f>C17549*H17549</f>
        <v>197.45772460492006</v>
      </c>
      <c r="J17549" s="53">
        <f>I17549*300*10^-6</f>
        <v>5.9237317381476015E-2</v>
      </c>
      <c r="K17549" s="43"/>
      <c r="L17549" s="15"/>
      <c r="M17549" s="56"/>
      <c r="N17549" s="16"/>
      <c r="O17549" s="16"/>
    </row>
    <row r="17550" spans="1:15" ht="15.75" x14ac:dyDescent="0.25">
      <c r="A17550" s="14">
        <v>41949.506944444445</v>
      </c>
      <c r="B17550" s="15">
        <v>0.74</v>
      </c>
      <c r="C17550" s="12">
        <f t="shared" si="16624"/>
        <v>20.954466484000001</v>
      </c>
      <c r="D17550" s="64">
        <f t="shared" si="16668"/>
        <v>3.8566502731288347E-3</v>
      </c>
      <c r="E17550" s="13">
        <f t="shared" si="16625"/>
        <v>1.1107152786611043</v>
      </c>
      <c r="F17550">
        <v>3.51</v>
      </c>
      <c r="G17550">
        <v>3.51</v>
      </c>
      <c r="H17550" s="16">
        <f xml:space="preserve"> 3*(G17550^0.84)</f>
        <v>8.6134915608857607</v>
      </c>
      <c r="I17550" s="16">
        <f>C17550*H17550</f>
        <v>180.49112022279752</v>
      </c>
      <c r="J17550" s="53">
        <f>I17550*300*10^-6</f>
        <v>5.4147336066839254E-2</v>
      </c>
      <c r="K17550" s="43"/>
      <c r="L17550" s="15"/>
      <c r="M17550" s="56"/>
      <c r="N17550" s="16">
        <f t="shared" ref="N17550:N17551" si="16679">AVERAGE(H17550:H17597)</f>
        <v>6.6520572415752142</v>
      </c>
      <c r="O17550" s="16">
        <f t="shared" ref="O17550:O17551" si="16680">AVERAGE(E17550:E17597)</f>
        <v>1.0522401218171773</v>
      </c>
    </row>
    <row r="17551" spans="1:15" ht="15.75" x14ac:dyDescent="0.25">
      <c r="A17551" s="14">
        <v>41949.510416666664</v>
      </c>
      <c r="B17551" s="15">
        <v>0.74</v>
      </c>
      <c r="C17551" s="12">
        <f t="shared" si="16624"/>
        <v>20.954466484000001</v>
      </c>
      <c r="D17551" s="64">
        <f t="shared" si="16668"/>
        <v>3.8566502731288347E-3</v>
      </c>
      <c r="E17551" s="13">
        <f t="shared" si="16625"/>
        <v>1.1107152786611043</v>
      </c>
      <c r="F17551">
        <v>3.52</v>
      </c>
      <c r="G17551">
        <v>3.52</v>
      </c>
      <c r="H17551" s="16">
        <f xml:space="preserve"> 3*(G17551^0.84)</f>
        <v>8.6341003519007984</v>
      </c>
      <c r="I17551" s="16">
        <f>C17551*H17551</f>
        <v>180.92296644339788</v>
      </c>
      <c r="J17551" s="53">
        <f>I17551*300*10^-6</f>
        <v>5.4276889933019365E-2</v>
      </c>
      <c r="K17551" s="43"/>
      <c r="L17551" s="15"/>
      <c r="M17551" s="56"/>
      <c r="N17551" s="16">
        <f t="shared" si="16679"/>
        <v>6.5721005460660935</v>
      </c>
      <c r="O17551" s="16">
        <f t="shared" si="16680"/>
        <v>1.0603703575280974</v>
      </c>
    </row>
    <row r="17552" spans="1:15" ht="15.75" x14ac:dyDescent="0.25">
      <c r="A17552" s="14">
        <v>41949.513888888891</v>
      </c>
      <c r="B17552" s="15">
        <v>0.74</v>
      </c>
      <c r="C17552" s="12">
        <f t="shared" si="16624"/>
        <v>20.954466484000001</v>
      </c>
      <c r="D17552" s="64">
        <f t="shared" si="16668"/>
        <v>3.8566502731288347E-3</v>
      </c>
      <c r="E17552" s="13">
        <f t="shared" si="16625"/>
        <v>1.1107152786611043</v>
      </c>
      <c r="F17552">
        <v>3.37</v>
      </c>
      <c r="G17552">
        <v>3.37</v>
      </c>
      <c r="H17552" s="16">
        <f xml:space="preserve"> 3*(G17552^0.84)</f>
        <v>8.3239674149559271</v>
      </c>
      <c r="I17552" s="16">
        <f>C17552*H17552</f>
        <v>174.42429621060211</v>
      </c>
      <c r="J17552" s="53">
        <f>I17552*300*10^-6</f>
        <v>5.2327288863180631E-2</v>
      </c>
      <c r="K17552" s="43"/>
      <c r="L17552" s="15"/>
      <c r="M17552" s="56"/>
      <c r="N17552" s="16"/>
      <c r="O17552" s="16"/>
    </row>
    <row r="17553" spans="1:15" ht="15.75" x14ac:dyDescent="0.25">
      <c r="A17553" s="14">
        <v>41949.517361111109</v>
      </c>
      <c r="B17553" s="15">
        <v>0.74</v>
      </c>
      <c r="C17553" s="12">
        <f t="shared" si="16624"/>
        <v>20.954466484000001</v>
      </c>
      <c r="D17553" s="64">
        <f t="shared" si="16668"/>
        <v>3.8566502731288347E-3</v>
      </c>
      <c r="E17553" s="13">
        <f t="shared" si="16625"/>
        <v>1.1107152786611043</v>
      </c>
      <c r="F17553">
        <v>3.38</v>
      </c>
      <c r="G17553">
        <v>3.38</v>
      </c>
      <c r="H17553" s="16">
        <f xml:space="preserve"> 3*(G17553^0.84)</f>
        <v>8.3447106632543075</v>
      </c>
      <c r="I17553" s="16">
        <f>C17553*H17553</f>
        <v>174.8589599118398</v>
      </c>
      <c r="J17553" s="53">
        <f>I17553*300*10^-6</f>
        <v>5.2457687973551936E-2</v>
      </c>
      <c r="K17553" s="43"/>
      <c r="L17553" s="15"/>
      <c r="M17553" s="56"/>
      <c r="N17553" s="16">
        <f t="shared" ref="N17553" si="16681">AVERAGE(H17553:H17600)</f>
        <v>6.4166559220780757</v>
      </c>
      <c r="O17553" s="16">
        <f t="shared" ref="O17553" si="16682">AVERAGE(E17553:E17600)</f>
        <v>1.0706895028534962</v>
      </c>
    </row>
    <row r="17554" spans="1:15" ht="15.75" x14ac:dyDescent="0.25">
      <c r="A17554" s="14">
        <v>41949.520833333336</v>
      </c>
      <c r="B17554" s="15">
        <v>0.74</v>
      </c>
      <c r="C17554" s="12">
        <f t="shared" ref="C17554:C17617" si="16683">28.3168466*B17554</f>
        <v>20.954466484000001</v>
      </c>
      <c r="D17554" s="64">
        <f t="shared" si="16668"/>
        <v>3.8566502731288347E-3</v>
      </c>
      <c r="E17554" s="13">
        <f t="shared" ref="E17554:E17617" si="16684">C17554*86400*10^6/(1.63*10^12)</f>
        <v>1.1107152786611043</v>
      </c>
      <c r="H17554" s="16"/>
      <c r="I17554" s="16"/>
      <c r="J17554" s="53"/>
      <c r="K17554" s="43"/>
      <c r="L17554" s="15"/>
      <c r="M17554" s="56"/>
      <c r="N17554" s="16"/>
      <c r="O17554" s="16"/>
    </row>
    <row r="17555" spans="1:15" ht="15.75" x14ac:dyDescent="0.25">
      <c r="A17555" s="14">
        <v>41949.524305555555</v>
      </c>
      <c r="B17555" s="15">
        <v>0.74</v>
      </c>
      <c r="C17555" s="12">
        <f t="shared" si="16683"/>
        <v>20.954466484000001</v>
      </c>
      <c r="D17555" s="64">
        <f t="shared" si="16668"/>
        <v>3.8566502731288347E-3</v>
      </c>
      <c r="E17555" s="13">
        <f t="shared" si="16684"/>
        <v>1.1107152786611043</v>
      </c>
      <c r="F17555">
        <v>3.25</v>
      </c>
      <c r="G17555">
        <v>3.25</v>
      </c>
      <c r="H17555" s="16">
        <f xml:space="preserve"> 3*(G17555^0.84)</f>
        <v>8.0742701861095227</v>
      </c>
      <c r="I17555" s="16">
        <f>C17555*H17555</f>
        <v>169.19202399759246</v>
      </c>
      <c r="J17555" s="53">
        <f>I17555*300*10^-6</f>
        <v>5.0757607199277736E-2</v>
      </c>
      <c r="K17555" s="43"/>
      <c r="L17555" s="15"/>
      <c r="M17555" s="56"/>
      <c r="N17555" s="16">
        <f t="shared" ref="N17555" si="16685">AVERAGE(H17555:H17602)</f>
        <v>6.3383336513453568</v>
      </c>
      <c r="O17555" s="16">
        <f t="shared" ref="O17555" si="16686">AVERAGE(E17555:E17602)</f>
        <v>1.0831975577933737</v>
      </c>
    </row>
    <row r="17556" spans="1:15" ht="15.75" x14ac:dyDescent="0.25">
      <c r="A17556" s="14">
        <v>41949.527777777781</v>
      </c>
      <c r="B17556" s="15">
        <v>0.74</v>
      </c>
      <c r="C17556" s="12">
        <f t="shared" si="16683"/>
        <v>20.954466484000001</v>
      </c>
      <c r="D17556" s="64">
        <f t="shared" si="16668"/>
        <v>3.8566502731288347E-3</v>
      </c>
      <c r="E17556" s="13">
        <f t="shared" si="16684"/>
        <v>1.1107152786611043</v>
      </c>
      <c r="F17556">
        <v>3.31</v>
      </c>
      <c r="G17556">
        <v>3.31</v>
      </c>
      <c r="H17556" s="16">
        <f xml:space="preserve"> 3*(G17556^0.84)</f>
        <v>8.1992998604656968</v>
      </c>
      <c r="I17556" s="16">
        <f>C17556*H17556</f>
        <v>171.81195411839434</v>
      </c>
      <c r="J17556" s="53">
        <f>I17556*300*10^-6</f>
        <v>5.1543586235518302E-2</v>
      </c>
      <c r="K17556" s="43"/>
      <c r="L17556" s="15"/>
      <c r="M17556" s="56"/>
      <c r="N17556" s="16"/>
      <c r="O17556" s="16"/>
    </row>
    <row r="17557" spans="1:15" ht="15.75" x14ac:dyDescent="0.25">
      <c r="A17557" s="14">
        <v>41949.53125</v>
      </c>
      <c r="B17557" s="15">
        <v>0.69</v>
      </c>
      <c r="C17557" s="12">
        <f t="shared" si="16683"/>
        <v>19.538624154000001</v>
      </c>
      <c r="D17557" s="64">
        <f t="shared" si="16668"/>
        <v>3.5960657952147242E-3</v>
      </c>
      <c r="E17557" s="13">
        <f t="shared" si="16684"/>
        <v>1.0356669490218406</v>
      </c>
      <c r="F17557">
        <v>3.17</v>
      </c>
      <c r="G17557">
        <v>3.17</v>
      </c>
      <c r="H17557" s="16">
        <f xml:space="preserve"> 3*(G17557^0.84)</f>
        <v>7.9069871859755114</v>
      </c>
      <c r="I17557" s="16">
        <f>C17557*H17557</f>
        <v>154.49165081726963</v>
      </c>
      <c r="J17557" s="53">
        <f>I17557*300*10^-6</f>
        <v>4.6347495245180885E-2</v>
      </c>
      <c r="K17557" s="43"/>
      <c r="L17557" s="15"/>
      <c r="M17557" s="56"/>
      <c r="N17557" s="16">
        <f t="shared" ref="N17557:N17558" si="16687">AVERAGE(H17557:H17604)</f>
        <v>6.1846920052529306</v>
      </c>
      <c r="O17557" s="16">
        <f t="shared" ref="O17557:O17558" si="16688">AVERAGE(E17557:E17604)</f>
        <v>1.091327793504294</v>
      </c>
    </row>
    <row r="17558" spans="1:15" ht="15.75" x14ac:dyDescent="0.25">
      <c r="A17558" s="14">
        <v>41949.534722222219</v>
      </c>
      <c r="B17558" s="15">
        <v>0.69</v>
      </c>
      <c r="C17558" s="12">
        <f t="shared" si="16683"/>
        <v>19.538624154000001</v>
      </c>
      <c r="D17558" s="64">
        <f t="shared" si="16668"/>
        <v>3.5960657952147242E-3</v>
      </c>
      <c r="E17558" s="13">
        <f t="shared" si="16684"/>
        <v>1.0356669490218406</v>
      </c>
      <c r="F17558">
        <v>3.1</v>
      </c>
      <c r="G17558">
        <v>3.1</v>
      </c>
      <c r="H17558" s="16">
        <f xml:space="preserve"> 3*(G17558^0.84)</f>
        <v>7.7600599704856617</v>
      </c>
      <c r="I17558" s="16">
        <f>C17558*H17558</f>
        <v>151.62089517581967</v>
      </c>
      <c r="J17558" s="53">
        <f>I17558*300*10^-6</f>
        <v>4.5486268552745901E-2</v>
      </c>
      <c r="K17558" s="43"/>
      <c r="L17558" s="15"/>
      <c r="M17558" s="56"/>
      <c r="N17558" s="16">
        <f t="shared" si="16687"/>
        <v>6.1098998621991365</v>
      </c>
      <c r="O17558" s="16">
        <f t="shared" si="16688"/>
        <v>1.0991453278417174</v>
      </c>
    </row>
    <row r="17559" spans="1:15" ht="15.75" x14ac:dyDescent="0.25">
      <c r="A17559" s="14">
        <v>41949.538194444445</v>
      </c>
      <c r="B17559" s="15">
        <v>0.69</v>
      </c>
      <c r="C17559" s="12">
        <f t="shared" si="16683"/>
        <v>19.538624154000001</v>
      </c>
      <c r="D17559" s="64">
        <f t="shared" si="16668"/>
        <v>3.5960657952147242E-3</v>
      </c>
      <c r="E17559" s="13">
        <f t="shared" si="16684"/>
        <v>1.0356669490218406</v>
      </c>
      <c r="F17559">
        <v>3.05</v>
      </c>
      <c r="G17559">
        <v>3.05</v>
      </c>
      <c r="H17559" s="16">
        <f xml:space="preserve"> 3*(G17559^0.84)</f>
        <v>7.6547871608793212</v>
      </c>
      <c r="I17559" s="16">
        <f>C17559*H17559</f>
        <v>149.5640093152858</v>
      </c>
      <c r="J17559" s="53">
        <f>I17559*300*10^-6</f>
        <v>4.4869202794585741E-2</v>
      </c>
      <c r="K17559" s="43"/>
      <c r="L17559" s="15"/>
      <c r="M17559" s="56"/>
      <c r="N17559" s="16"/>
      <c r="O17559" s="16"/>
    </row>
    <row r="17560" spans="1:15" ht="15.75" x14ac:dyDescent="0.25">
      <c r="A17560" s="14">
        <v>41949.541666666664</v>
      </c>
      <c r="B17560" s="15">
        <v>0.69</v>
      </c>
      <c r="C17560" s="12">
        <f t="shared" si="16683"/>
        <v>19.538624154000001</v>
      </c>
      <c r="D17560" s="64">
        <f t="shared" si="16668"/>
        <v>3.5960657952147242E-3</v>
      </c>
      <c r="E17560" s="13">
        <f t="shared" si="16684"/>
        <v>1.0356669490218406</v>
      </c>
      <c r="H17560" s="16"/>
      <c r="I17560" s="16"/>
      <c r="J17560" s="53"/>
      <c r="K17560" s="43"/>
      <c r="L17560" s="15"/>
      <c r="M17560" s="56"/>
      <c r="N17560" s="16">
        <f t="shared" ref="N17560" si="16689">AVERAGE(H17560:H17607)</f>
        <v>5.9622395369614924</v>
      </c>
      <c r="O17560" s="16">
        <f t="shared" ref="O17560" si="16690">AVERAGE(E17560:E17607)</f>
        <v>1.1147803965165644</v>
      </c>
    </row>
    <row r="17561" spans="1:15" ht="15.75" x14ac:dyDescent="0.25">
      <c r="A17561" s="14">
        <v>41949.545138888891</v>
      </c>
      <c r="B17561" s="15">
        <v>0.69</v>
      </c>
      <c r="C17561" s="12">
        <f t="shared" si="16683"/>
        <v>19.538624154000001</v>
      </c>
      <c r="D17561" s="64">
        <f t="shared" si="16668"/>
        <v>3.5960657952147242E-3</v>
      </c>
      <c r="E17561" s="13">
        <f t="shared" si="16684"/>
        <v>1.0356669490218406</v>
      </c>
      <c r="F17561">
        <v>3.04</v>
      </c>
      <c r="G17561">
        <v>3.04</v>
      </c>
      <c r="H17561" s="16">
        <f xml:space="preserve"> 3*(G17561^0.84)</f>
        <v>7.6336995873710256</v>
      </c>
      <c r="I17561" s="16">
        <f>C17561*H17561</f>
        <v>149.15198714218735</v>
      </c>
      <c r="J17561" s="53">
        <f>I17561*300*10^-6</f>
        <v>4.4745596142656205E-2</v>
      </c>
      <c r="K17561" s="43"/>
      <c r="L17561" s="15"/>
      <c r="M17561" s="56"/>
      <c r="N17561" s="16"/>
      <c r="O17561" s="16"/>
    </row>
    <row r="17562" spans="1:15" ht="15.75" x14ac:dyDescent="0.25">
      <c r="A17562" s="14">
        <v>41949.548611111109</v>
      </c>
      <c r="B17562" s="15">
        <v>0.69</v>
      </c>
      <c r="C17562" s="12">
        <f t="shared" si="16683"/>
        <v>19.538624154000001</v>
      </c>
      <c r="D17562" s="64">
        <f t="shared" si="16668"/>
        <v>3.5960657952147242E-3</v>
      </c>
      <c r="E17562" s="13">
        <f t="shared" si="16684"/>
        <v>1.0356669490218406</v>
      </c>
      <c r="F17562">
        <v>2.96</v>
      </c>
      <c r="G17562">
        <v>2.96</v>
      </c>
      <c r="H17562" s="16">
        <f xml:space="preserve"> 3*(G17562^0.84)</f>
        <v>7.4645957295331238</v>
      </c>
      <c r="I17562" s="16">
        <f>C17562*H17562</f>
        <v>145.84793042090115</v>
      </c>
      <c r="J17562" s="53">
        <f>I17562*300*10^-6</f>
        <v>4.3754379126270344E-2</v>
      </c>
      <c r="K17562" s="43"/>
      <c r="L17562" s="15"/>
      <c r="M17562" s="56"/>
      <c r="N17562" s="16">
        <f t="shared" ref="N17562" si="16691">AVERAGE(H17562:H17609)</f>
        <v>5.8902527406706593</v>
      </c>
      <c r="O17562" s="16">
        <f t="shared" ref="O17562" si="16692">AVERAGE(E17562:E17609)</f>
        <v>1.1304154651914111</v>
      </c>
    </row>
    <row r="17563" spans="1:15" ht="15.75" x14ac:dyDescent="0.25">
      <c r="A17563" s="14">
        <v>41949.552083333336</v>
      </c>
      <c r="B17563" s="15">
        <v>0.69</v>
      </c>
      <c r="C17563" s="12">
        <f t="shared" si="16683"/>
        <v>19.538624154000001</v>
      </c>
      <c r="D17563" s="64">
        <f t="shared" si="16668"/>
        <v>3.5960657952147242E-3</v>
      </c>
      <c r="E17563" s="13">
        <f t="shared" si="16684"/>
        <v>1.0356669490218406</v>
      </c>
      <c r="F17563">
        <v>2.89</v>
      </c>
      <c r="G17563">
        <v>2.89</v>
      </c>
      <c r="H17563" s="16">
        <f xml:space="preserve"> 3*(G17563^0.84)</f>
        <v>7.3160294098226331</v>
      </c>
      <c r="I17563" s="16">
        <f>C17563*H17563</f>
        <v>142.94514893813488</v>
      </c>
      <c r="J17563" s="53">
        <f>I17563*300*10^-6</f>
        <v>4.2883544681440462E-2</v>
      </c>
      <c r="K17563" s="43"/>
      <c r="L17563" s="15"/>
      <c r="M17563" s="56"/>
      <c r="N17563" s="16"/>
      <c r="O17563" s="16"/>
    </row>
    <row r="17564" spans="1:15" ht="15.75" x14ac:dyDescent="0.25">
      <c r="A17564" s="14">
        <v>41949.555555555555</v>
      </c>
      <c r="B17564" s="15">
        <v>0.69</v>
      </c>
      <c r="C17564" s="12">
        <f t="shared" si="16683"/>
        <v>19.538624154000001</v>
      </c>
      <c r="D17564" s="64">
        <f t="shared" si="16668"/>
        <v>3.5960657952147242E-3</v>
      </c>
      <c r="E17564" s="13">
        <f t="shared" si="16684"/>
        <v>1.0356669490218406</v>
      </c>
      <c r="F17564">
        <v>2.81</v>
      </c>
      <c r="G17564">
        <v>2.81</v>
      </c>
      <c r="H17564" s="16">
        <f xml:space="preserve"> 3*(G17564^0.84)</f>
        <v>7.1455319171530007</v>
      </c>
      <c r="I17564" s="16">
        <f>C17564*H17564</f>
        <v>139.61386250966356</v>
      </c>
      <c r="J17564" s="53">
        <f>I17564*300*10^-6</f>
        <v>4.1884158752899067E-2</v>
      </c>
      <c r="K17564" s="43"/>
      <c r="L17564" s="15"/>
      <c r="M17564" s="56"/>
      <c r="N17564" s="16">
        <f t="shared" ref="N17564:N17565" si="16693">AVERAGE(H17564:H17611)</f>
        <v>5.7520727982013042</v>
      </c>
      <c r="O17564" s="16">
        <f t="shared" ref="O17564:O17565" si="16694">AVERAGE(E17564:E17611)</f>
        <v>1.1438616242517792</v>
      </c>
    </row>
    <row r="17565" spans="1:15" ht="15.75" x14ac:dyDescent="0.25">
      <c r="A17565" s="14">
        <v>41949.559027777781</v>
      </c>
      <c r="B17565" s="15">
        <v>0.69</v>
      </c>
      <c r="C17565" s="12">
        <f t="shared" si="16683"/>
        <v>19.538624154000001</v>
      </c>
      <c r="D17565" s="64">
        <f t="shared" si="16668"/>
        <v>3.5960657952147242E-3</v>
      </c>
      <c r="E17565" s="13">
        <f t="shared" si="16684"/>
        <v>1.0356669490218406</v>
      </c>
      <c r="F17565">
        <v>2.76</v>
      </c>
      <c r="G17565">
        <v>2.76</v>
      </c>
      <c r="H17565" s="16">
        <f xml:space="preserve"> 3*(G17565^0.84)</f>
        <v>7.0385772856504154</v>
      </c>
      <c r="I17565" s="16">
        <f>C17565*H17565</f>
        <v>137.52411616320498</v>
      </c>
      <c r="J17565" s="53">
        <f>I17565*300*10^-6</f>
        <v>4.1257234848961495E-2</v>
      </c>
      <c r="K17565" s="43"/>
      <c r="L17565" s="15"/>
      <c r="M17565" s="56"/>
      <c r="N17565" s="16">
        <f t="shared" si="16693"/>
        <v>5.6911349158133344</v>
      </c>
      <c r="O17565" s="16">
        <f t="shared" si="16694"/>
        <v>1.1494902489747238</v>
      </c>
    </row>
    <row r="17566" spans="1:15" ht="15.75" x14ac:dyDescent="0.25">
      <c r="A17566" s="14">
        <v>41949.5625</v>
      </c>
      <c r="B17566" s="15">
        <v>0.65</v>
      </c>
      <c r="C17566" s="12">
        <f t="shared" si="16683"/>
        <v>18.405950290000003</v>
      </c>
      <c r="D17566" s="64">
        <f t="shared" si="16668"/>
        <v>3.3875982128834361E-3</v>
      </c>
      <c r="E17566" s="13">
        <f t="shared" si="16684"/>
        <v>0.97562828531042978</v>
      </c>
      <c r="H17566" s="16"/>
      <c r="I17566" s="16"/>
      <c r="J17566" s="53"/>
      <c r="K17566" s="43"/>
      <c r="L17566" s="15"/>
      <c r="M17566" s="56"/>
      <c r="N17566" s="16"/>
      <c r="O17566" s="16"/>
    </row>
    <row r="17567" spans="1:15" ht="15.75" x14ac:dyDescent="0.25">
      <c r="A17567" s="14">
        <v>41949.565972222219</v>
      </c>
      <c r="B17567" s="15">
        <v>0.65</v>
      </c>
      <c r="C17567" s="12">
        <f t="shared" si="16683"/>
        <v>18.405950290000003</v>
      </c>
      <c r="D17567" s="64">
        <f t="shared" si="16668"/>
        <v>3.3875982128834361E-3</v>
      </c>
      <c r="E17567" s="13">
        <f t="shared" si="16684"/>
        <v>0.97562828531042978</v>
      </c>
      <c r="F17567">
        <v>2.76</v>
      </c>
      <c r="G17567">
        <v>2.76</v>
      </c>
      <c r="H17567" s="16">
        <f xml:space="preserve"> 3*(G17567^0.84)</f>
        <v>7.0385772856504154</v>
      </c>
      <c r="I17567" s="16">
        <f>C17567*H17567</f>
        <v>129.55170363200469</v>
      </c>
      <c r="J17567" s="53">
        <f>I17567*300*10^-6</f>
        <v>3.8865511089601408E-2</v>
      </c>
      <c r="K17567" s="43"/>
      <c r="L17567" s="15"/>
      <c r="M17567" s="56"/>
      <c r="N17567" s="16">
        <f t="shared" ref="N17567" si="16695">AVERAGE(H17567:H17614)</f>
        <v>5.631133915669408</v>
      </c>
      <c r="O17567" s="16">
        <f t="shared" ref="O17567" si="16696">AVERAGE(E17567:E17614)</f>
        <v>1.1619983039146013</v>
      </c>
    </row>
    <row r="17568" spans="1:15" ht="15.75" x14ac:dyDescent="0.25">
      <c r="A17568" s="14">
        <v>41949.569444444445</v>
      </c>
      <c r="B17568" s="15">
        <v>0.65</v>
      </c>
      <c r="C17568" s="12">
        <f t="shared" si="16683"/>
        <v>18.405950290000003</v>
      </c>
      <c r="D17568" s="64">
        <f t="shared" si="16668"/>
        <v>3.3875982128834361E-3</v>
      </c>
      <c r="E17568" s="13">
        <f t="shared" si="16684"/>
        <v>0.97562828531042978</v>
      </c>
      <c r="F17568">
        <v>2.67</v>
      </c>
      <c r="G17568">
        <v>2.67</v>
      </c>
      <c r="H17568" s="16">
        <f xml:space="preserve"> 3*(G17568^0.84)</f>
        <v>6.8452720719374689</v>
      </c>
      <c r="I17568" s="16">
        <f>C17568*H17568</f>
        <v>125.99373747760637</v>
      </c>
      <c r="J17568" s="53">
        <f>I17568*300*10^-6</f>
        <v>3.7798121243281912E-2</v>
      </c>
      <c r="K17568" s="43"/>
      <c r="L17568" s="15"/>
      <c r="M17568" s="56"/>
      <c r="N17568" s="16"/>
      <c r="O17568" s="16"/>
    </row>
    <row r="17569" spans="1:15" ht="15.75" x14ac:dyDescent="0.25">
      <c r="A17569" s="14">
        <v>41949.572916666664</v>
      </c>
      <c r="B17569" s="15">
        <v>0.65</v>
      </c>
      <c r="C17569" s="12">
        <f t="shared" si="16683"/>
        <v>18.405950290000003</v>
      </c>
      <c r="D17569" s="64">
        <f t="shared" si="16668"/>
        <v>3.3875982128834361E-3</v>
      </c>
      <c r="E17569" s="13">
        <f t="shared" si="16684"/>
        <v>0.97562828531042978</v>
      </c>
      <c r="F17569">
        <v>2.64</v>
      </c>
      <c r="G17569">
        <v>2.64</v>
      </c>
      <c r="H17569" s="16">
        <f xml:space="preserve"> 3*(G17569^0.84)</f>
        <v>6.7806066820743638</v>
      </c>
      <c r="I17569" s="16">
        <f>C17569*H17569</f>
        <v>124.80350952630259</v>
      </c>
      <c r="J17569" s="53">
        <f>I17569*300*10^-6</f>
        <v>3.7441052857890775E-2</v>
      </c>
      <c r="K17569" s="43"/>
      <c r="L17569" s="15"/>
      <c r="M17569" s="56"/>
      <c r="N17569" s="16">
        <f t="shared" ref="N17569" si="16697">AVERAGE(H17569:H17616)</f>
        <v>5.5089813960376137</v>
      </c>
      <c r="O17569" s="16">
        <f t="shared" ref="O17569" si="16698">AVERAGE(E17569:E17616)</f>
        <v>1.1713793451195091</v>
      </c>
    </row>
    <row r="17570" spans="1:15" ht="15.75" x14ac:dyDescent="0.25">
      <c r="A17570" s="14">
        <v>41949.576388888891</v>
      </c>
      <c r="B17570" s="15">
        <v>0.65</v>
      </c>
      <c r="C17570" s="12">
        <f t="shared" si="16683"/>
        <v>18.405950290000003</v>
      </c>
      <c r="D17570" s="64">
        <f t="shared" si="16668"/>
        <v>3.3875982128834361E-3</v>
      </c>
      <c r="E17570" s="13">
        <f t="shared" si="16684"/>
        <v>0.97562828531042978</v>
      </c>
      <c r="F17570">
        <v>2.5499999999999998</v>
      </c>
      <c r="G17570">
        <v>2.5499999999999998</v>
      </c>
      <c r="H17570" s="16">
        <f xml:space="preserve"> 3*(G17570^0.84)</f>
        <v>6.585898091770928</v>
      </c>
      <c r="I17570" s="16">
        <f>C17570*H17570</f>
        <v>121.21971289214159</v>
      </c>
      <c r="J17570" s="53">
        <f>I17570*300*10^-6</f>
        <v>3.6365913867642478E-2</v>
      </c>
      <c r="K17570" s="43"/>
      <c r="L17570" s="15"/>
      <c r="M17570" s="56"/>
      <c r="N17570" s="16"/>
      <c r="O17570" s="16"/>
    </row>
    <row r="17571" spans="1:15" ht="15.75" x14ac:dyDescent="0.25">
      <c r="A17571" s="14">
        <v>41949.579861111109</v>
      </c>
      <c r="B17571" s="15">
        <v>0.65</v>
      </c>
      <c r="C17571" s="12">
        <f t="shared" si="16683"/>
        <v>18.405950290000003</v>
      </c>
      <c r="D17571" s="64">
        <f t="shared" si="16668"/>
        <v>3.3875982128834361E-3</v>
      </c>
      <c r="E17571" s="13">
        <f t="shared" si="16684"/>
        <v>0.97562828531042978</v>
      </c>
      <c r="F17571">
        <v>2.58</v>
      </c>
      <c r="G17571">
        <v>2.58</v>
      </c>
      <c r="H17571" s="16">
        <f xml:space="preserve"> 3*(G17571^0.84)</f>
        <v>6.6509212823557196</v>
      </c>
      <c r="I17571" s="16">
        <f>C17571*H17571</f>
        <v>122.41652650574245</v>
      </c>
      <c r="J17571" s="53">
        <f>I17571*300*10^-6</f>
        <v>3.6724957951722738E-2</v>
      </c>
      <c r="K17571" s="43"/>
      <c r="L17571" s="15"/>
      <c r="M17571" s="56"/>
      <c r="N17571" s="16">
        <f t="shared" ref="N17571:N17572" si="16699">AVERAGE(H17571:H17618)</f>
        <v>5.4055854528843037</v>
      </c>
      <c r="O17571" s="16">
        <f t="shared" ref="O17571:O17572" si="16700">AVERAGE(E17571:E17618)</f>
        <v>1.1807603863244172</v>
      </c>
    </row>
    <row r="17572" spans="1:15" ht="15.75" x14ac:dyDescent="0.25">
      <c r="A17572" s="14">
        <v>41949.583333333336</v>
      </c>
      <c r="B17572" s="15">
        <v>0.65</v>
      </c>
      <c r="C17572" s="12">
        <f t="shared" si="16683"/>
        <v>18.405950290000003</v>
      </c>
      <c r="D17572" s="64">
        <f t="shared" si="16668"/>
        <v>3.3875982128834361E-3</v>
      </c>
      <c r="E17572" s="13">
        <f t="shared" si="16684"/>
        <v>0.97562828531042978</v>
      </c>
      <c r="H17572" s="16"/>
      <c r="I17572" s="16"/>
      <c r="J17572" s="53"/>
      <c r="K17572" s="43"/>
      <c r="L17572" s="15"/>
      <c r="M17572" s="56"/>
      <c r="N17572" s="16">
        <f t="shared" si="16699"/>
        <v>5.3535338990869015</v>
      </c>
      <c r="O17572" s="16">
        <f t="shared" si="16700"/>
        <v>1.1854509069268711</v>
      </c>
    </row>
    <row r="17573" spans="1:15" ht="15.75" x14ac:dyDescent="0.25">
      <c r="A17573" s="14">
        <v>41949.586805555555</v>
      </c>
      <c r="B17573" s="15">
        <v>0.65</v>
      </c>
      <c r="C17573" s="12">
        <f t="shared" si="16683"/>
        <v>18.405950290000003</v>
      </c>
      <c r="D17573" s="64">
        <f t="shared" si="16668"/>
        <v>3.3875982128834361E-3</v>
      </c>
      <c r="E17573" s="13">
        <f t="shared" si="16684"/>
        <v>0.97562828531042978</v>
      </c>
      <c r="F17573">
        <v>2.46</v>
      </c>
      <c r="G17573">
        <v>2.46</v>
      </c>
      <c r="H17573" s="16">
        <f xml:space="preserve"> 3*(G17573^0.84)</f>
        <v>6.3900866121285276</v>
      </c>
      <c r="I17573" s="16">
        <f>C17573*H17573</f>
        <v>117.61561653163221</v>
      </c>
      <c r="J17573" s="53">
        <f>I17573*300*10^-6</f>
        <v>3.5284684959489658E-2</v>
      </c>
      <c r="K17573" s="43"/>
      <c r="L17573" s="15"/>
      <c r="M17573" s="56"/>
      <c r="N17573" s="16"/>
      <c r="O17573" s="16"/>
    </row>
    <row r="17574" spans="1:15" ht="15.75" x14ac:dyDescent="0.25">
      <c r="A17574" s="14">
        <v>41949.590277777781</v>
      </c>
      <c r="B17574" s="15">
        <v>0.65</v>
      </c>
      <c r="C17574" s="12">
        <f t="shared" si="16683"/>
        <v>18.405950290000003</v>
      </c>
      <c r="D17574" s="64">
        <f t="shared" si="16668"/>
        <v>3.3875982128834361E-3</v>
      </c>
      <c r="E17574" s="13">
        <f t="shared" si="16684"/>
        <v>0.97562828531042978</v>
      </c>
      <c r="F17574">
        <v>2.4300000000000002</v>
      </c>
      <c r="G17574">
        <v>2.4300000000000002</v>
      </c>
      <c r="H17574" s="16">
        <f xml:space="preserve"> 3*(G17574^0.84)</f>
        <v>6.3245630223039981</v>
      </c>
      <c r="I17574" s="16">
        <f>C17574*H17574</f>
        <v>116.40959259449957</v>
      </c>
      <c r="J17574" s="53">
        <f>I17574*300*10^-6</f>
        <v>3.4922877778349869E-2</v>
      </c>
      <c r="K17574" s="43"/>
      <c r="L17574" s="15"/>
      <c r="M17574" s="56"/>
      <c r="N17574" s="16">
        <f t="shared" ref="N17574" si="16701">AVERAGE(H17574:H17621)</f>
        <v>5.3143663496837332</v>
      </c>
      <c r="O17574" s="16">
        <f t="shared" ref="O17574" si="16702">AVERAGE(E17574:E17621)</f>
        <v>1.1910795316498157</v>
      </c>
    </row>
    <row r="17575" spans="1:15" ht="15.75" x14ac:dyDescent="0.25">
      <c r="A17575" s="14">
        <v>41949.59375</v>
      </c>
      <c r="B17575" s="15">
        <v>0.65</v>
      </c>
      <c r="C17575" s="12">
        <f t="shared" si="16683"/>
        <v>18.405950290000003</v>
      </c>
      <c r="D17575" s="64">
        <f t="shared" si="16668"/>
        <v>3.3875982128834361E-3</v>
      </c>
      <c r="E17575" s="13">
        <f t="shared" si="16684"/>
        <v>0.97562828531042978</v>
      </c>
      <c r="F17575">
        <v>2.41</v>
      </c>
      <c r="G17575">
        <v>2.41</v>
      </c>
      <c r="H17575" s="16">
        <f xml:space="preserve"> 3*(G17575^0.84)</f>
        <v>6.2808087659199181</v>
      </c>
      <c r="I17575" s="16">
        <f>C17575*H17575</f>
        <v>115.60425392651828</v>
      </c>
      <c r="J17575" s="53">
        <f>I17575*300*10^-6</f>
        <v>3.4681276177955488E-2</v>
      </c>
      <c r="K17575" s="43"/>
      <c r="L17575" s="15"/>
      <c r="M17575" s="56"/>
      <c r="N17575" s="16"/>
      <c r="O17575" s="16"/>
    </row>
    <row r="17576" spans="1:15" ht="15.75" x14ac:dyDescent="0.25">
      <c r="A17576" s="14">
        <v>41949.597222222219</v>
      </c>
      <c r="B17576" s="15">
        <v>0.65</v>
      </c>
      <c r="C17576" s="12">
        <f t="shared" si="16683"/>
        <v>18.405950290000003</v>
      </c>
      <c r="D17576" s="64">
        <f t="shared" si="16668"/>
        <v>3.3875982128834361E-3</v>
      </c>
      <c r="E17576" s="13">
        <f t="shared" si="16684"/>
        <v>0.97562828531042978</v>
      </c>
      <c r="F17576">
        <v>2.38</v>
      </c>
      <c r="G17576">
        <v>2.38</v>
      </c>
      <c r="H17576" s="16">
        <f xml:space="preserve"> 3*(G17576^0.84)</f>
        <v>6.2150681998033406</v>
      </c>
      <c r="I17576" s="16">
        <f>C17576*H17576</f>
        <v>114.3942363345401</v>
      </c>
      <c r="J17576" s="53">
        <f>I17576*300*10^-6</f>
        <v>3.4318270900362026E-2</v>
      </c>
      <c r="K17576" s="43"/>
      <c r="L17576" s="15"/>
      <c r="M17576" s="56"/>
      <c r="N17576" s="16">
        <f t="shared" ref="N17576" si="16703">AVERAGE(H17576:H17623)</f>
        <v>5.2484312806130609</v>
      </c>
      <c r="O17576" s="16">
        <f t="shared" ref="O17576" si="16704">AVERAGE(E17576:E17623)</f>
        <v>1.1967081563727606</v>
      </c>
    </row>
    <row r="17577" spans="1:15" ht="15.75" x14ac:dyDescent="0.25">
      <c r="A17577" s="14">
        <v>41949.600694444445</v>
      </c>
      <c r="B17577" s="15">
        <v>0.65</v>
      </c>
      <c r="C17577" s="12">
        <f t="shared" si="16683"/>
        <v>18.405950290000003</v>
      </c>
      <c r="D17577" s="64">
        <f t="shared" si="16668"/>
        <v>3.3875982128834361E-3</v>
      </c>
      <c r="E17577" s="13">
        <f t="shared" si="16684"/>
        <v>0.97562828531042978</v>
      </c>
      <c r="F17577">
        <v>2.39</v>
      </c>
      <c r="G17577">
        <v>2.39</v>
      </c>
      <c r="H17577" s="16">
        <f xml:space="preserve"> 3*(G17577^0.84)</f>
        <v>6.2369963732890668</v>
      </c>
      <c r="I17577" s="16">
        <f>C17577*H17577</f>
        <v>114.79784520566886</v>
      </c>
      <c r="J17577" s="53">
        <f>I17577*300*10^-6</f>
        <v>3.4439353561700657E-2</v>
      </c>
      <c r="K17577" s="43"/>
      <c r="L17577" s="15"/>
      <c r="M17577" s="56"/>
      <c r="N17577" s="16"/>
      <c r="O17577" s="16"/>
    </row>
    <row r="17578" spans="1:15" ht="15.75" x14ac:dyDescent="0.25">
      <c r="A17578" s="14">
        <v>41949.604166666664</v>
      </c>
      <c r="B17578" s="15">
        <v>0.65</v>
      </c>
      <c r="C17578" s="12">
        <f t="shared" si="16683"/>
        <v>18.405950290000003</v>
      </c>
      <c r="D17578" s="64">
        <f t="shared" si="16668"/>
        <v>3.3875982128834361E-3</v>
      </c>
      <c r="E17578" s="13">
        <f t="shared" si="16684"/>
        <v>0.97562828531042978</v>
      </c>
      <c r="H17578" s="16"/>
      <c r="I17578" s="16"/>
      <c r="J17578" s="53"/>
      <c r="K17578" s="43"/>
      <c r="L17578" s="15"/>
      <c r="M17578" s="56"/>
      <c r="N17578" s="16">
        <f t="shared" ref="N17578:N17579" si="16705">AVERAGE(H17578:H17625)</f>
        <v>5.1971269184484594</v>
      </c>
      <c r="O17578" s="16">
        <f t="shared" ref="O17578:O17579" si="16706">AVERAGE(E17578:E17625)</f>
        <v>1.2007732742282207</v>
      </c>
    </row>
    <row r="17579" spans="1:15" ht="15.75" x14ac:dyDescent="0.25">
      <c r="A17579" s="14">
        <v>41949.607638888891</v>
      </c>
      <c r="B17579" s="15">
        <v>0.65</v>
      </c>
      <c r="C17579" s="12">
        <f t="shared" si="16683"/>
        <v>18.405950290000003</v>
      </c>
      <c r="D17579" s="64">
        <f t="shared" si="16668"/>
        <v>3.3875982128834361E-3</v>
      </c>
      <c r="E17579" s="13">
        <f t="shared" si="16684"/>
        <v>0.97562828531042978</v>
      </c>
      <c r="F17579">
        <v>2.34</v>
      </c>
      <c r="G17579">
        <v>2.34</v>
      </c>
      <c r="H17579" s="16">
        <f xml:space="preserve"> 3*(G17579^0.84)</f>
        <v>6.1272073141982411</v>
      </c>
      <c r="I17579" s="16">
        <f>C17579*H17579</f>
        <v>112.77707324165726</v>
      </c>
      <c r="J17579" s="53">
        <f>I17579*300*10^-6</f>
        <v>3.3833121972497181E-2</v>
      </c>
      <c r="K17579" s="43"/>
      <c r="L17579" s="15"/>
      <c r="M17579" s="56"/>
      <c r="N17579" s="16">
        <f t="shared" si="16705"/>
        <v>5.1971269184484594</v>
      </c>
      <c r="O17579" s="16">
        <f t="shared" si="16706"/>
        <v>1.2020240797222084</v>
      </c>
    </row>
    <row r="17580" spans="1:15" ht="15.75" x14ac:dyDescent="0.25">
      <c r="A17580" s="14">
        <v>41949.611111111109</v>
      </c>
      <c r="B17580" s="15">
        <v>0.65</v>
      </c>
      <c r="C17580" s="12">
        <f t="shared" si="16683"/>
        <v>18.405950290000003</v>
      </c>
      <c r="D17580" s="64">
        <f t="shared" si="16668"/>
        <v>3.3875982128834361E-3</v>
      </c>
      <c r="E17580" s="13">
        <f t="shared" si="16684"/>
        <v>0.97562828531042978</v>
      </c>
      <c r="F17580">
        <v>2.2799999999999998</v>
      </c>
      <c r="G17580">
        <v>2.2799999999999998</v>
      </c>
      <c r="H17580" s="16">
        <f xml:space="preserve"> 3*(G17580^0.84)</f>
        <v>5.9949632644333439</v>
      </c>
      <c r="I17580" s="16">
        <f>C17580*H17580</f>
        <v>110.34299583553627</v>
      </c>
      <c r="J17580" s="53">
        <f>I17580*300*10^-6</f>
        <v>3.3102898750660879E-2</v>
      </c>
      <c r="K17580" s="43"/>
      <c r="L17580" s="15"/>
      <c r="M17580" s="56"/>
      <c r="N17580" s="16"/>
      <c r="O17580" s="16"/>
    </row>
    <row r="17581" spans="1:15" ht="15.75" x14ac:dyDescent="0.25">
      <c r="A17581" s="14">
        <v>41949.614583333336</v>
      </c>
      <c r="B17581" s="15">
        <v>0.65</v>
      </c>
      <c r="C17581" s="12">
        <f t="shared" si="16683"/>
        <v>18.405950290000003</v>
      </c>
      <c r="D17581" s="64">
        <f t="shared" si="16668"/>
        <v>3.3875982128834361E-3</v>
      </c>
      <c r="E17581" s="13">
        <f t="shared" si="16684"/>
        <v>0.97562828531042978</v>
      </c>
      <c r="F17581">
        <v>2.2200000000000002</v>
      </c>
      <c r="G17581">
        <v>2.2200000000000002</v>
      </c>
      <c r="H17581" s="16">
        <f xml:space="preserve"> 3*(G17581^0.84)</f>
        <v>5.8621611540006349</v>
      </c>
      <c r="I17581" s="16">
        <f>C17581*H17581</f>
        <v>107.89864679250474</v>
      </c>
      <c r="J17581" s="53">
        <f>I17581*300*10^-6</f>
        <v>3.2369594037751422E-2</v>
      </c>
      <c r="K17581" s="43"/>
      <c r="L17581" s="15"/>
      <c r="M17581" s="56"/>
      <c r="N17581" s="16">
        <f t="shared" ref="N17581" si="16707">AVERAGE(H17581:H17628)</f>
        <v>5.1687664643574092</v>
      </c>
      <c r="O17581" s="16">
        <f t="shared" ref="O17581" si="16708">AVERAGE(E17581:E17628)</f>
        <v>1.2045256907101836</v>
      </c>
    </row>
    <row r="17582" spans="1:15" ht="15.75" x14ac:dyDescent="0.25">
      <c r="A17582" s="14">
        <v>41949.618055555555</v>
      </c>
      <c r="B17582" s="15">
        <v>0.65</v>
      </c>
      <c r="C17582" s="12">
        <f t="shared" si="16683"/>
        <v>18.405950290000003</v>
      </c>
      <c r="D17582" s="64">
        <f t="shared" si="16668"/>
        <v>3.3875982128834361E-3</v>
      </c>
      <c r="E17582" s="13">
        <f t="shared" si="16684"/>
        <v>0.97562828531042978</v>
      </c>
      <c r="F17582">
        <v>2.14</v>
      </c>
      <c r="G17582">
        <v>2.14</v>
      </c>
      <c r="H17582" s="16">
        <f xml:space="preserve"> 3*(G17582^0.84)</f>
        <v>5.6841931161665791</v>
      </c>
      <c r="I17582" s="16">
        <f>C17582*H17582</f>
        <v>104.62297593492227</v>
      </c>
      <c r="J17582" s="53">
        <f>I17582*300*10^-6</f>
        <v>3.1386892780476676E-2</v>
      </c>
      <c r="K17582" s="43"/>
      <c r="L17582" s="15"/>
      <c r="M17582" s="56"/>
      <c r="N17582" s="16"/>
      <c r="O17582" s="16"/>
    </row>
    <row r="17583" spans="1:15" ht="15.75" x14ac:dyDescent="0.25">
      <c r="A17583" s="14">
        <v>41949.621527777781</v>
      </c>
      <c r="B17583" s="15">
        <v>0.65</v>
      </c>
      <c r="C17583" s="12">
        <f t="shared" si="16683"/>
        <v>18.405950290000003</v>
      </c>
      <c r="D17583" s="64">
        <f t="shared" si="16668"/>
        <v>3.3875982128834361E-3</v>
      </c>
      <c r="E17583" s="13">
        <f t="shared" si="16684"/>
        <v>0.97562828531042978</v>
      </c>
      <c r="F17583">
        <v>2.12</v>
      </c>
      <c r="G17583">
        <v>2.12</v>
      </c>
      <c r="H17583" s="16">
        <f xml:space="preserve"> 3*(G17583^0.84)</f>
        <v>5.6395360594435484</v>
      </c>
      <c r="I17583" s="16">
        <f>C17583*H17583</f>
        <v>103.80102036878046</v>
      </c>
      <c r="J17583" s="53">
        <f>I17583*300*10^-6</f>
        <v>3.1140306110634137E-2</v>
      </c>
      <c r="K17583" s="43"/>
      <c r="L17583" s="15"/>
      <c r="M17583" s="56"/>
      <c r="N17583" s="16">
        <f t="shared" ref="N17583" si="16709">AVERAGE(H17583:H17630)</f>
        <v>5.1637592598608846</v>
      </c>
      <c r="O17583" s="16">
        <f t="shared" ref="O17583" si="16710">AVERAGE(E17583:E17630)</f>
        <v>1.207027301698159</v>
      </c>
    </row>
    <row r="17584" spans="1:15" ht="15.75" x14ac:dyDescent="0.25">
      <c r="A17584" s="14">
        <v>41949.625</v>
      </c>
      <c r="B17584" s="15">
        <v>0.65</v>
      </c>
      <c r="C17584" s="12">
        <f t="shared" si="16683"/>
        <v>18.405950290000003</v>
      </c>
      <c r="D17584" s="64">
        <f t="shared" si="16668"/>
        <v>3.3875982128834361E-3</v>
      </c>
      <c r="E17584" s="13">
        <f t="shared" si="16684"/>
        <v>0.97562828531042978</v>
      </c>
      <c r="H17584" s="16"/>
      <c r="I17584" s="16"/>
      <c r="J17584" s="53"/>
      <c r="K17584" s="43"/>
      <c r="L17584" s="15"/>
      <c r="M17584" s="56"/>
      <c r="N17584" s="16"/>
      <c r="O17584" s="16"/>
    </row>
    <row r="17585" spans="1:15" ht="15.75" x14ac:dyDescent="0.25">
      <c r="A17585" s="14">
        <v>41949.628472222219</v>
      </c>
      <c r="B17585" s="15">
        <v>0.65</v>
      </c>
      <c r="C17585" s="12">
        <f t="shared" si="16683"/>
        <v>18.405950290000003</v>
      </c>
      <c r="D17585" s="64">
        <f t="shared" si="16668"/>
        <v>3.3875982128834361E-3</v>
      </c>
      <c r="E17585" s="13">
        <f t="shared" si="16684"/>
        <v>0.97562828531042978</v>
      </c>
      <c r="F17585">
        <v>2.14</v>
      </c>
      <c r="G17585">
        <v>2.14</v>
      </c>
      <c r="H17585" s="16">
        <f xml:space="preserve"> 3*(G17585^0.84)</f>
        <v>5.6841931161665791</v>
      </c>
      <c r="I17585" s="16">
        <f>C17585*H17585</f>
        <v>104.62297593492227</v>
      </c>
      <c r="J17585" s="53">
        <f>I17585*300*10^-6</f>
        <v>3.1386892780476676E-2</v>
      </c>
      <c r="K17585" s="43"/>
      <c r="L17585" s="15"/>
      <c r="M17585" s="56"/>
      <c r="N17585" s="16">
        <f t="shared" ref="N17585:N17586" si="16711">AVERAGE(H17585:H17632)</f>
        <v>5.1676594930131454</v>
      </c>
      <c r="O17585" s="16">
        <f t="shared" ref="O17585:O17586" si="16712">AVERAGE(E17585:E17632)</f>
        <v>1.2070273016981587</v>
      </c>
    </row>
    <row r="17586" spans="1:15" ht="15.75" x14ac:dyDescent="0.25">
      <c r="A17586" s="14">
        <v>41949.631944444445</v>
      </c>
      <c r="B17586" s="15">
        <v>0.65</v>
      </c>
      <c r="C17586" s="12">
        <f t="shared" si="16683"/>
        <v>18.405950290000003</v>
      </c>
      <c r="D17586" s="64">
        <f t="shared" si="16668"/>
        <v>3.3875982128834361E-3</v>
      </c>
      <c r="E17586" s="13">
        <f t="shared" si="16684"/>
        <v>0.97562828531042978</v>
      </c>
      <c r="F17586">
        <v>2.11</v>
      </c>
      <c r="G17586">
        <v>2.11</v>
      </c>
      <c r="H17586" s="16">
        <f xml:space="preserve"> 3*(G17586^0.84)</f>
        <v>5.6171822802678975</v>
      </c>
      <c r="I17586" s="16">
        <f>C17586*H17586</f>
        <v>103.38957782047979</v>
      </c>
      <c r="J17586" s="53">
        <f>I17586*300*10^-6</f>
        <v>3.1016873346143937E-2</v>
      </c>
      <c r="K17586" s="43"/>
      <c r="L17586" s="15"/>
      <c r="M17586" s="56"/>
      <c r="N17586" s="16">
        <f t="shared" si="16711"/>
        <v>5.1704432997473306</v>
      </c>
      <c r="O17586" s="16">
        <f t="shared" si="16712"/>
        <v>1.2070273016981587</v>
      </c>
    </row>
    <row r="17587" spans="1:15" ht="15.75" x14ac:dyDescent="0.25">
      <c r="A17587" s="14">
        <v>41949.635416666664</v>
      </c>
      <c r="B17587" s="15">
        <v>0.69</v>
      </c>
      <c r="C17587" s="12">
        <f t="shared" si="16683"/>
        <v>19.538624154000001</v>
      </c>
      <c r="D17587" s="64">
        <f t="shared" si="16668"/>
        <v>3.5960657952147242E-3</v>
      </c>
      <c r="E17587" s="13">
        <f t="shared" si="16684"/>
        <v>1.0356669490218406</v>
      </c>
      <c r="F17587">
        <v>2.0699999999999998</v>
      </c>
      <c r="G17587">
        <v>2.0699999999999998</v>
      </c>
      <c r="H17587" s="16">
        <f xml:space="preserve"> 3*(G17587^0.84)</f>
        <v>5.5275966493568962</v>
      </c>
      <c r="I17587" s="16">
        <f>C17587*H17587</f>
        <v>108.00163340669413</v>
      </c>
      <c r="J17587" s="53">
        <f>I17587*300*10^-6</f>
        <v>3.240049002200824E-2</v>
      </c>
      <c r="K17587" s="43"/>
      <c r="L17587" s="15"/>
      <c r="M17587" s="56"/>
      <c r="N17587" s="16"/>
      <c r="O17587" s="16"/>
    </row>
    <row r="17588" spans="1:15" ht="15.75" x14ac:dyDescent="0.25">
      <c r="A17588" s="14">
        <v>41949.638888888891</v>
      </c>
      <c r="B17588" s="15">
        <v>0.65</v>
      </c>
      <c r="C17588" s="12">
        <f t="shared" si="16683"/>
        <v>18.405950290000003</v>
      </c>
      <c r="D17588" s="64">
        <f t="shared" si="16668"/>
        <v>3.3875982128834361E-3</v>
      </c>
      <c r="E17588" s="13">
        <f t="shared" si="16684"/>
        <v>0.97562828531042978</v>
      </c>
      <c r="F17588">
        <v>2.0499999999999998</v>
      </c>
      <c r="G17588">
        <v>2.0499999999999998</v>
      </c>
      <c r="H17588" s="16">
        <f xml:space="preserve"> 3*(G17588^0.84)</f>
        <v>5.4827001894913021</v>
      </c>
      <c r="I17588" s="16">
        <f>C17588*H17588</f>
        <v>100.9143071427505</v>
      </c>
      <c r="J17588" s="53">
        <f>I17588*300*10^-6</f>
        <v>3.0274292142825149E-2</v>
      </c>
      <c r="K17588" s="43"/>
      <c r="L17588" s="15"/>
      <c r="M17588" s="56"/>
      <c r="N17588" s="16">
        <f t="shared" ref="N17588" si="16713">AVERAGE(H17588:H17635)</f>
        <v>5.1860389524010575</v>
      </c>
      <c r="O17588" s="16">
        <f t="shared" ref="O17588" si="16714">AVERAGE(E17588:E17635)</f>
        <v>1.205776496204171</v>
      </c>
    </row>
    <row r="17589" spans="1:15" ht="15.75" x14ac:dyDescent="0.25">
      <c r="A17589" s="14">
        <v>41949.642361111109</v>
      </c>
      <c r="B17589" s="15">
        <v>0.65</v>
      </c>
      <c r="C17589" s="12">
        <f t="shared" si="16683"/>
        <v>18.405950290000003</v>
      </c>
      <c r="D17589" s="64">
        <f t="shared" si="16668"/>
        <v>3.3875982128834361E-3</v>
      </c>
      <c r="E17589" s="13">
        <f t="shared" si="16684"/>
        <v>0.97562828531042978</v>
      </c>
      <c r="F17589">
        <v>2.23</v>
      </c>
      <c r="G17589">
        <v>2.23</v>
      </c>
      <c r="H17589" s="16">
        <f xml:space="preserve"> 3*(G17589^0.84)</f>
        <v>5.884334324994084</v>
      </c>
      <c r="I17589" s="16">
        <f>C17589*H17589</f>
        <v>108.30676507558184</v>
      </c>
      <c r="J17589" s="53">
        <f>I17589*300*10^-6</f>
        <v>3.2492029522674548E-2</v>
      </c>
      <c r="K17589" s="43"/>
      <c r="L17589" s="15"/>
      <c r="M17589" s="56"/>
      <c r="N17589" s="16"/>
      <c r="O17589" s="16"/>
    </row>
    <row r="17590" spans="1:15" ht="15.75" x14ac:dyDescent="0.25">
      <c r="A17590" s="14">
        <v>41949.645833333336</v>
      </c>
      <c r="B17590" s="15">
        <v>0.69</v>
      </c>
      <c r="C17590" s="12">
        <f t="shared" si="16683"/>
        <v>19.538624154000001</v>
      </c>
      <c r="D17590" s="64">
        <f t="shared" si="16668"/>
        <v>3.5960657952147242E-3</v>
      </c>
      <c r="E17590" s="13">
        <f t="shared" si="16684"/>
        <v>1.0356669490218406</v>
      </c>
      <c r="H17590" s="16"/>
      <c r="I17590" s="16"/>
      <c r="J17590" s="53"/>
      <c r="K17590" s="43"/>
      <c r="L17590" s="15"/>
      <c r="M17590" s="56"/>
      <c r="N17590" s="16">
        <f t="shared" ref="N17590" si="16715">AVERAGE(H17590:H17637)</f>
        <v>5.1977333146192191</v>
      </c>
      <c r="O17590" s="16">
        <f t="shared" ref="O17590" si="16716">AVERAGE(E17590:E17637)</f>
        <v>1.205776496204171</v>
      </c>
    </row>
    <row r="17591" spans="1:15" ht="15.75" x14ac:dyDescent="0.25">
      <c r="A17591" s="14">
        <v>41949.649305555555</v>
      </c>
      <c r="B17591" s="15">
        <v>0.69</v>
      </c>
      <c r="C17591" s="12">
        <f t="shared" si="16683"/>
        <v>19.538624154000001</v>
      </c>
      <c r="D17591" s="64">
        <f t="shared" si="16668"/>
        <v>3.5960657952147242E-3</v>
      </c>
      <c r="E17591" s="13">
        <f t="shared" si="16684"/>
        <v>1.0356669490218406</v>
      </c>
      <c r="F17591">
        <v>2.06</v>
      </c>
      <c r="G17591">
        <v>2.06</v>
      </c>
      <c r="H17591" s="16">
        <f xml:space="preserve"> 3*(G17591^0.84)</f>
        <v>5.5051571372198369</v>
      </c>
      <c r="I17591" s="16">
        <f>C17591*H17591</f>
        <v>107.56319621284901</v>
      </c>
      <c r="J17591" s="53">
        <f>I17591*300*10^-6</f>
        <v>3.2268958863854703E-2</v>
      </c>
      <c r="K17591" s="43"/>
      <c r="L17591" s="15"/>
      <c r="M17591" s="56"/>
      <c r="N17591" s="16"/>
      <c r="O17591" s="16"/>
    </row>
    <row r="17592" spans="1:15" ht="15.75" x14ac:dyDescent="0.25">
      <c r="A17592" s="14">
        <v>41949.652777777781</v>
      </c>
      <c r="B17592" s="15">
        <v>0.69</v>
      </c>
      <c r="C17592" s="12">
        <f t="shared" si="16683"/>
        <v>19.538624154000001</v>
      </c>
      <c r="D17592" s="64">
        <f t="shared" si="16668"/>
        <v>3.5960657952147242E-3</v>
      </c>
      <c r="E17592" s="13">
        <f t="shared" si="16684"/>
        <v>1.0356669490218406</v>
      </c>
      <c r="F17592">
        <v>2.0099999999999998</v>
      </c>
      <c r="G17592">
        <v>2.0099999999999998</v>
      </c>
      <c r="H17592" s="16">
        <f xml:space="preserve"> 3*(G17592^0.84)</f>
        <v>5.3926960528978061</v>
      </c>
      <c r="I17592" s="16">
        <f>C17592*H17592</f>
        <v>105.36586135432954</v>
      </c>
      <c r="J17592" s="53">
        <f>I17592*300*10^-6</f>
        <v>3.1609758406298857E-2</v>
      </c>
      <c r="K17592" s="43"/>
      <c r="L17592" s="15"/>
      <c r="M17592" s="56"/>
      <c r="N17592" s="16">
        <f t="shared" ref="N17592:N17593" si="16717">AVERAGE(H17592:H17639)</f>
        <v>5.2127345031605028</v>
      </c>
      <c r="O17592" s="16">
        <f t="shared" ref="O17592:O17593" si="16718">AVERAGE(E17592:E17639)</f>
        <v>1.2032748852161956</v>
      </c>
    </row>
    <row r="17593" spans="1:15" ht="15.75" x14ac:dyDescent="0.25">
      <c r="A17593" s="14">
        <v>41949.65625</v>
      </c>
      <c r="B17593" s="15">
        <v>0.74</v>
      </c>
      <c r="C17593" s="12">
        <f t="shared" si="16683"/>
        <v>20.954466484000001</v>
      </c>
      <c r="D17593" s="64">
        <f t="shared" si="16668"/>
        <v>3.8566502731288347E-3</v>
      </c>
      <c r="E17593" s="13">
        <f t="shared" si="16684"/>
        <v>1.1107152786611043</v>
      </c>
      <c r="F17593">
        <v>2.14</v>
      </c>
      <c r="G17593">
        <v>2.14</v>
      </c>
      <c r="H17593" s="16">
        <f xml:space="preserve"> 3*(G17593^0.84)</f>
        <v>5.6841931161665791</v>
      </c>
      <c r="I17593" s="16">
        <f>C17593*H17593</f>
        <v>119.1092341412961</v>
      </c>
      <c r="J17593" s="53">
        <f>I17593*300*10^-6</f>
        <v>3.5732770242388828E-2</v>
      </c>
      <c r="K17593" s="43"/>
      <c r="L17593" s="15"/>
      <c r="M17593" s="56"/>
      <c r="N17593" s="16">
        <f t="shared" si="16717"/>
        <v>5.2205795162482636</v>
      </c>
      <c r="O17593" s="16">
        <f t="shared" si="16718"/>
        <v>1.2020240797222079</v>
      </c>
    </row>
    <row r="17594" spans="1:15" ht="15.75" x14ac:dyDescent="0.25">
      <c r="A17594" s="14">
        <v>41949.659722222219</v>
      </c>
      <c r="B17594" s="15">
        <v>0.87</v>
      </c>
      <c r="C17594" s="12">
        <f t="shared" si="16683"/>
        <v>24.635656542</v>
      </c>
      <c r="D17594" s="64">
        <f t="shared" si="16668"/>
        <v>4.534169915705522E-3</v>
      </c>
      <c r="E17594" s="13">
        <f t="shared" si="16684"/>
        <v>1.3058409357231902</v>
      </c>
      <c r="F17594">
        <v>2.13</v>
      </c>
      <c r="G17594">
        <v>2.13</v>
      </c>
      <c r="H17594" s="16">
        <f xml:space="preserve"> 3*(G17594^0.84)</f>
        <v>5.6618729741396727</v>
      </c>
      <c r="I17594" s="16">
        <f>C17594*H17594</f>
        <v>139.48395797533703</v>
      </c>
      <c r="J17594" s="53">
        <f>I17594*300*10^-6</f>
        <v>4.184518739260111E-2</v>
      </c>
      <c r="K17594" s="43"/>
      <c r="L17594" s="15"/>
      <c r="M17594" s="56"/>
      <c r="N17594" s="16"/>
      <c r="O17594" s="16"/>
    </row>
    <row r="17595" spans="1:15" ht="15.75" x14ac:dyDescent="0.25">
      <c r="A17595" s="14">
        <v>41949.663194444445</v>
      </c>
      <c r="B17595" s="15">
        <v>0.94</v>
      </c>
      <c r="C17595" s="12">
        <f t="shared" si="16683"/>
        <v>26.617835803999998</v>
      </c>
      <c r="D17595" s="64">
        <f t="shared" si="16668"/>
        <v>4.8989881847852756E-3</v>
      </c>
      <c r="E17595" s="13">
        <f t="shared" si="16684"/>
        <v>1.4109085972181596</v>
      </c>
      <c r="F17595">
        <v>2.0499999999999998</v>
      </c>
      <c r="G17595">
        <v>2.0499999999999998</v>
      </c>
      <c r="H17595" s="16">
        <f xml:space="preserve"> 3*(G17595^0.84)</f>
        <v>5.4827001894913021</v>
      </c>
      <c r="I17595" s="16">
        <f>C17595*H17595</f>
        <v>145.93761340643917</v>
      </c>
      <c r="J17595" s="53">
        <f>I17595*300*10^-6</f>
        <v>4.3781284021931752E-2</v>
      </c>
      <c r="K17595" s="43"/>
      <c r="L17595" s="15"/>
      <c r="M17595" s="56"/>
      <c r="N17595" s="16">
        <f t="shared" ref="N17595" si="16719">AVERAGE(H17595:H17642)</f>
        <v>5.2272558082363538</v>
      </c>
      <c r="O17595" s="16">
        <f t="shared" ref="O17595" si="16720">AVERAGE(E17595:E17642)</f>
        <v>1.1898287261558276</v>
      </c>
    </row>
    <row r="17596" spans="1:15" ht="15.75" x14ac:dyDescent="0.25">
      <c r="A17596" s="14">
        <v>41949.666666666664</v>
      </c>
      <c r="B17596" s="15">
        <v>1</v>
      </c>
      <c r="C17596" s="12">
        <f t="shared" si="16683"/>
        <v>28.316846600000002</v>
      </c>
      <c r="D17596" s="64">
        <f t="shared" si="16668"/>
        <v>5.2116895582822089E-3</v>
      </c>
      <c r="E17596" s="13">
        <f t="shared" si="16684"/>
        <v>1.500966592785276</v>
      </c>
      <c r="H17596" s="16"/>
      <c r="I17596" s="16"/>
      <c r="J17596" s="53"/>
      <c r="K17596" s="43"/>
      <c r="L17596" s="15"/>
      <c r="M17596" s="56"/>
      <c r="N17596" s="16"/>
      <c r="O17596" s="16"/>
    </row>
    <row r="17597" spans="1:15" ht="15.75" x14ac:dyDescent="0.25">
      <c r="A17597" s="14">
        <v>41949.670138888891</v>
      </c>
      <c r="B17597" s="15">
        <v>1</v>
      </c>
      <c r="C17597" s="12">
        <f t="shared" si="16683"/>
        <v>28.316846600000002</v>
      </c>
      <c r="D17597" s="64">
        <f t="shared" si="16668"/>
        <v>5.2116895582822089E-3</v>
      </c>
      <c r="E17597" s="13">
        <f t="shared" si="16684"/>
        <v>1.500966592785276</v>
      </c>
      <c r="F17597">
        <v>2.0099999999999998</v>
      </c>
      <c r="G17597">
        <v>2.0099999999999998</v>
      </c>
      <c r="H17597" s="16">
        <f xml:space="preserve"> 3*(G17597^0.84)</f>
        <v>5.3926960528978061</v>
      </c>
      <c r="I17597" s="16">
        <f>C17597*H17597</f>
        <v>152.70414689033268</v>
      </c>
      <c r="J17597" s="53">
        <f>I17597*300*10^-6</f>
        <v>4.5811244067099799E-2</v>
      </c>
      <c r="K17597" s="43"/>
      <c r="L17597" s="15"/>
      <c r="M17597" s="56"/>
      <c r="N17597" s="16">
        <f t="shared" ref="N17597" si="16721">AVERAGE(H17597:H17644)</f>
        <v>5.2334078896199667</v>
      </c>
      <c r="O17597" s="16">
        <f t="shared" ref="O17597" si="16722">AVERAGE(E17597:E17644)</f>
        <v>1.1673142272640487</v>
      </c>
    </row>
    <row r="17598" spans="1:15" ht="15.75" x14ac:dyDescent="0.25">
      <c r="A17598" s="14">
        <v>41949.673611111109</v>
      </c>
      <c r="B17598" s="15">
        <v>1</v>
      </c>
      <c r="C17598" s="12">
        <f t="shared" si="16683"/>
        <v>28.316846600000002</v>
      </c>
      <c r="D17598" s="64">
        <f t="shared" si="16668"/>
        <v>5.2116895582822089E-3</v>
      </c>
      <c r="E17598" s="13">
        <f t="shared" si="16684"/>
        <v>1.500966592785276</v>
      </c>
      <c r="F17598">
        <v>2.02</v>
      </c>
      <c r="G17598">
        <v>2.02</v>
      </c>
      <c r="H17598" s="16">
        <f xml:space="preserve"> 3*(G17598^0.84)</f>
        <v>5.4152237405209567</v>
      </c>
      <c r="I17598" s="16">
        <f>C17598*H17598</f>
        <v>153.34205996501015</v>
      </c>
      <c r="J17598" s="53">
        <f>I17598*300*10^-6</f>
        <v>4.6002617989503045E-2</v>
      </c>
      <c r="K17598" s="43"/>
      <c r="L17598" s="15"/>
      <c r="M17598" s="56"/>
      <c r="N17598" s="16"/>
      <c r="O17598" s="16"/>
    </row>
    <row r="17599" spans="1:15" ht="15.75" x14ac:dyDescent="0.25">
      <c r="A17599" s="14">
        <v>41949.677083333336</v>
      </c>
      <c r="B17599" s="15">
        <v>0.94</v>
      </c>
      <c r="C17599" s="12">
        <f t="shared" si="16683"/>
        <v>26.617835803999998</v>
      </c>
      <c r="D17599" s="64">
        <f t="shared" si="16668"/>
        <v>4.8989881847852756E-3</v>
      </c>
      <c r="E17599" s="13">
        <f t="shared" si="16684"/>
        <v>1.4109085972181596</v>
      </c>
      <c r="F17599">
        <v>2.0099999999999998</v>
      </c>
      <c r="G17599">
        <v>2.0099999999999998</v>
      </c>
      <c r="H17599" s="16">
        <f xml:space="preserve"> 3*(G17599^0.84)</f>
        <v>5.3926960528978061</v>
      </c>
      <c r="I17599" s="16">
        <f>C17599*H17599</f>
        <v>143.5418980769127</v>
      </c>
      <c r="J17599" s="53">
        <f>I17599*300*10^-6</f>
        <v>4.3062569423073807E-2</v>
      </c>
      <c r="K17599" s="43"/>
      <c r="L17599" s="15"/>
      <c r="M17599" s="56"/>
      <c r="N17599" s="16">
        <f t="shared" ref="N17599:N17600" si="16723">AVERAGE(H17599:H17646)</f>
        <v>5.2429466353719123</v>
      </c>
      <c r="O17599" s="16">
        <f t="shared" ref="O17599:O17600" si="16724">AVERAGE(E17599:E17646)</f>
        <v>1.142923520131288</v>
      </c>
    </row>
    <row r="17600" spans="1:15" ht="15.75" x14ac:dyDescent="0.25">
      <c r="A17600" s="14">
        <v>41949.680555555555</v>
      </c>
      <c r="B17600" s="15">
        <v>0.87</v>
      </c>
      <c r="C17600" s="12">
        <f t="shared" si="16683"/>
        <v>24.635656542</v>
      </c>
      <c r="D17600" s="64">
        <f t="shared" si="16668"/>
        <v>4.534169915705522E-3</v>
      </c>
      <c r="E17600" s="13">
        <f t="shared" si="16684"/>
        <v>1.3058409357231902</v>
      </c>
      <c r="F17600">
        <v>1.99</v>
      </c>
      <c r="G17600">
        <v>1.99</v>
      </c>
      <c r="H17600" s="16">
        <f xml:space="preserve"> 3*(G17600^0.84)</f>
        <v>5.3475867544382423</v>
      </c>
      <c r="I17600" s="16">
        <f>C17600*H17600</f>
        <v>131.74131061088903</v>
      </c>
      <c r="J17600" s="53">
        <f>I17600*300*10^-6</f>
        <v>3.9522393183266703E-2</v>
      </c>
      <c r="K17600" s="43"/>
      <c r="L17600" s="15"/>
      <c r="M17600" s="56"/>
      <c r="N17600" s="16">
        <f t="shared" si="16723"/>
        <v>5.2485587910561646</v>
      </c>
      <c r="O17600" s="16">
        <f t="shared" si="16724"/>
        <v>1.1326043748058892</v>
      </c>
    </row>
    <row r="17601" spans="1:15" ht="15.75" x14ac:dyDescent="0.25">
      <c r="A17601" s="14">
        <v>41949.684027777781</v>
      </c>
      <c r="B17601" s="15">
        <v>0.94</v>
      </c>
      <c r="C17601" s="12">
        <f t="shared" si="16683"/>
        <v>26.617835803999998</v>
      </c>
      <c r="D17601" s="64">
        <f t="shared" si="16668"/>
        <v>4.8989881847852756E-3</v>
      </c>
      <c r="E17601" s="13">
        <f t="shared" si="16684"/>
        <v>1.4109085972181596</v>
      </c>
      <c r="F17601">
        <v>1.93</v>
      </c>
      <c r="G17601">
        <v>1.93</v>
      </c>
      <c r="H17601" s="16">
        <f xml:space="preserve"> 3*(G17601^0.84)</f>
        <v>5.2118198339455022</v>
      </c>
      <c r="I17601" s="16">
        <f>C17601*H17601</f>
        <v>138.72736457999193</v>
      </c>
      <c r="J17601" s="53">
        <f>I17601*300*10^-6</f>
        <v>4.1618209373997572E-2</v>
      </c>
      <c r="K17601" s="43"/>
      <c r="L17601" s="15"/>
      <c r="M17601" s="56"/>
      <c r="N17601" s="16"/>
      <c r="O17601" s="16"/>
    </row>
    <row r="17602" spans="1:15" ht="15.75" x14ac:dyDescent="0.25">
      <c r="A17602" s="14">
        <v>41949.6875</v>
      </c>
      <c r="B17602" s="15">
        <v>0.94</v>
      </c>
      <c r="C17602" s="12">
        <f t="shared" si="16683"/>
        <v>26.617835803999998</v>
      </c>
      <c r="D17602" s="64">
        <f t="shared" si="16668"/>
        <v>4.8989881847852756E-3</v>
      </c>
      <c r="E17602" s="13">
        <f t="shared" si="16684"/>
        <v>1.4109085972181596</v>
      </c>
      <c r="H17602" s="16"/>
      <c r="I17602" s="16"/>
      <c r="J17602" s="53"/>
      <c r="K17602" s="43"/>
      <c r="L17602" s="15"/>
      <c r="M17602" s="56"/>
      <c r="N17602" s="16">
        <f t="shared" ref="N17602" si="16725">AVERAGE(H17602:H17649)</f>
        <v>5.2570226088188097</v>
      </c>
      <c r="O17602" s="16">
        <f t="shared" ref="O17602" si="16726">AVERAGE(E17602:E17649)</f>
        <v>1.1141549937695703</v>
      </c>
    </row>
    <row r="17603" spans="1:15" ht="15.75" x14ac:dyDescent="0.25">
      <c r="A17603" s="14">
        <v>41949.690972222219</v>
      </c>
      <c r="B17603" s="15">
        <v>0.87</v>
      </c>
      <c r="C17603" s="12">
        <f t="shared" si="16683"/>
        <v>24.635656542</v>
      </c>
      <c r="D17603" s="64">
        <f t="shared" ref="D17603:D17666" si="16727">C17603*300*10^6/(1.63*10^12)</f>
        <v>4.534169915705522E-3</v>
      </c>
      <c r="E17603" s="13">
        <f t="shared" si="16684"/>
        <v>1.3058409357231902</v>
      </c>
      <c r="F17603">
        <v>1.85</v>
      </c>
      <c r="G17603">
        <v>1.85</v>
      </c>
      <c r="H17603" s="16">
        <f xml:space="preserve"> 3*(G17603^0.84)</f>
        <v>5.0297396609405096</v>
      </c>
      <c r="I17603" s="16">
        <f>C17603*H17603</f>
        <v>123.91093878260592</v>
      </c>
      <c r="J17603" s="53">
        <f>I17603*300*10^-6</f>
        <v>3.7173281634781778E-2</v>
      </c>
      <c r="K17603" s="43"/>
      <c r="L17603" s="15"/>
      <c r="M17603" s="56"/>
      <c r="N17603" s="16"/>
      <c r="O17603" s="16"/>
    </row>
    <row r="17604" spans="1:15" ht="15.75" x14ac:dyDescent="0.25">
      <c r="A17604" s="14">
        <v>41949.694444444445</v>
      </c>
      <c r="B17604" s="15">
        <v>0.87</v>
      </c>
      <c r="C17604" s="12">
        <f t="shared" si="16683"/>
        <v>24.635656542</v>
      </c>
      <c r="D17604" s="64">
        <f t="shared" si="16727"/>
        <v>4.534169915705522E-3</v>
      </c>
      <c r="E17604" s="13">
        <f t="shared" si="16684"/>
        <v>1.3058409357231902</v>
      </c>
      <c r="F17604">
        <v>1.88</v>
      </c>
      <c r="G17604">
        <v>1.88</v>
      </c>
      <c r="H17604" s="16">
        <f xml:space="preserve"> 3*(G17604^0.84)</f>
        <v>5.0981645419376473</v>
      </c>
      <c r="I17604" s="16">
        <f>C17604*H17604</f>
        <v>125.59663064977863</v>
      </c>
      <c r="J17604" s="53">
        <f>I17604*300*10^-6</f>
        <v>3.7678989194933586E-2</v>
      </c>
      <c r="K17604" s="43"/>
      <c r="L17604" s="15"/>
      <c r="M17604" s="56"/>
      <c r="N17604" s="16">
        <f t="shared" ref="N17604" si="16728">AVERAGE(H17604:H17651)</f>
        <v>5.2655328779344917</v>
      </c>
      <c r="O17604" s="16">
        <f t="shared" ref="O17604" si="16729">AVERAGE(E17604:E17651)</f>
        <v>1.0957056127332514</v>
      </c>
    </row>
    <row r="17605" spans="1:15" ht="15.75" x14ac:dyDescent="0.25">
      <c r="A17605" s="14">
        <v>41949.697916666664</v>
      </c>
      <c r="B17605" s="15">
        <v>0.94</v>
      </c>
      <c r="C17605" s="12">
        <f t="shared" si="16683"/>
        <v>26.617835803999998</v>
      </c>
      <c r="D17605" s="64">
        <f t="shared" si="16727"/>
        <v>4.8989881847852756E-3</v>
      </c>
      <c r="E17605" s="13">
        <f t="shared" si="16684"/>
        <v>1.4109085972181596</v>
      </c>
      <c r="F17605">
        <v>1.8</v>
      </c>
      <c r="G17605">
        <v>1.8</v>
      </c>
      <c r="H17605" s="16">
        <f xml:space="preserve"> 3*(G17605^0.84)</f>
        <v>4.9153014638237584</v>
      </c>
      <c r="I17605" s="16">
        <f>C17605*H17605</f>
        <v>130.83468729122163</v>
      </c>
      <c r="J17605" s="53">
        <f>I17605*300*10^-6</f>
        <v>3.9250406187366492E-2</v>
      </c>
      <c r="K17605" s="43"/>
      <c r="L17605" s="15"/>
      <c r="M17605" s="56"/>
      <c r="N17605" s="16"/>
      <c r="O17605" s="16"/>
    </row>
    <row r="17606" spans="1:15" ht="15.75" x14ac:dyDescent="0.25">
      <c r="A17606" s="14">
        <v>41949.701388888891</v>
      </c>
      <c r="B17606" s="15">
        <v>0.94</v>
      </c>
      <c r="C17606" s="12">
        <f t="shared" si="16683"/>
        <v>26.617835803999998</v>
      </c>
      <c r="D17606" s="64">
        <f t="shared" si="16727"/>
        <v>4.8989881847852756E-3</v>
      </c>
      <c r="E17606" s="13">
        <f t="shared" si="16684"/>
        <v>1.4109085972181596</v>
      </c>
      <c r="F17606">
        <v>1.74</v>
      </c>
      <c r="G17606">
        <v>1.74</v>
      </c>
      <c r="H17606" s="16">
        <f xml:space="preserve"> 3*(G17606^0.84)</f>
        <v>4.7773011963378629</v>
      </c>
      <c r="I17606" s="16">
        <f>C17606*H17606</f>
        <v>127.16141883037399</v>
      </c>
      <c r="J17606" s="53">
        <f>I17606*300*10^-6</f>
        <v>3.8148425649112201E-2</v>
      </c>
      <c r="K17606" s="43"/>
      <c r="L17606" s="15"/>
      <c r="M17606" s="56"/>
      <c r="N17606" s="16">
        <f t="shared" ref="N17606:N17607" si="16730">AVERAGE(H17606:H17653)</f>
        <v>5.2803091249615406</v>
      </c>
      <c r="O17606" s="16">
        <f t="shared" ref="O17606:O17607" si="16731">AVERAGE(E17606:E17653)</f>
        <v>1.0772562316969323</v>
      </c>
    </row>
    <row r="17607" spans="1:15" ht="15.75" x14ac:dyDescent="0.25">
      <c r="A17607" s="14">
        <v>41949.704861111109</v>
      </c>
      <c r="B17607" s="15">
        <v>0.94</v>
      </c>
      <c r="C17607" s="12">
        <f t="shared" si="16683"/>
        <v>26.617835803999998</v>
      </c>
      <c r="D17607" s="64">
        <f t="shared" si="16727"/>
        <v>4.8989881847852756E-3</v>
      </c>
      <c r="E17607" s="13">
        <f t="shared" si="16684"/>
        <v>1.4109085972181596</v>
      </c>
      <c r="F17607">
        <v>1.72</v>
      </c>
      <c r="G17607">
        <v>1.72</v>
      </c>
      <c r="H17607" s="16">
        <f xml:space="preserve"> 3*(G17607^0.84)</f>
        <v>4.7311329255213259</v>
      </c>
      <c r="I17607" s="16">
        <f>C17607*H17607</f>
        <v>125.93251937842481</v>
      </c>
      <c r="J17607" s="53">
        <f>I17607*300*10^-6</f>
        <v>3.7779755813527445E-2</v>
      </c>
      <c r="K17607" s="43"/>
      <c r="L17607" s="15"/>
      <c r="M17607" s="56"/>
      <c r="N17607" s="16">
        <f t="shared" si="16730"/>
        <v>5.2985055234835894</v>
      </c>
      <c r="O17607" s="16">
        <f t="shared" si="16731"/>
        <v>1.0669370863715335</v>
      </c>
    </row>
    <row r="17608" spans="1:15" ht="15.75" x14ac:dyDescent="0.25">
      <c r="A17608" s="14">
        <v>41949.708333333336</v>
      </c>
      <c r="B17608" s="15">
        <v>0.94</v>
      </c>
      <c r="C17608" s="12">
        <f t="shared" si="16683"/>
        <v>26.617835803999998</v>
      </c>
      <c r="D17608" s="64">
        <f t="shared" si="16727"/>
        <v>4.8989881847852756E-3</v>
      </c>
      <c r="E17608" s="13">
        <f t="shared" si="16684"/>
        <v>1.4109085972181596</v>
      </c>
      <c r="H17608" s="16"/>
      <c r="I17608" s="16"/>
      <c r="J17608" s="53"/>
      <c r="K17608" s="43"/>
      <c r="L17608" s="15"/>
      <c r="M17608" s="56"/>
      <c r="N17608" s="16"/>
      <c r="O17608" s="16"/>
    </row>
    <row r="17609" spans="1:15" ht="15.75" x14ac:dyDescent="0.25">
      <c r="A17609" s="14">
        <v>41949.711805555555</v>
      </c>
      <c r="B17609" s="15">
        <v>0.94</v>
      </c>
      <c r="C17609" s="12">
        <f t="shared" si="16683"/>
        <v>26.617835803999998</v>
      </c>
      <c r="D17609" s="64">
        <f t="shared" si="16727"/>
        <v>4.8989881847852756E-3</v>
      </c>
      <c r="E17609" s="13">
        <f t="shared" si="16684"/>
        <v>1.4109085972181596</v>
      </c>
      <c r="F17609">
        <v>1.73</v>
      </c>
      <c r="G17609">
        <v>1.73</v>
      </c>
      <c r="H17609" s="16">
        <f xml:space="preserve"> 3*(G17609^0.84)</f>
        <v>4.7542277357377323</v>
      </c>
      <c r="I17609" s="16">
        <f>C17609*H17609</f>
        <v>126.54725324468966</v>
      </c>
      <c r="J17609" s="53">
        <f>I17609*300*10^-6</f>
        <v>3.79641759734069E-2</v>
      </c>
      <c r="K17609" s="43"/>
      <c r="L17609" s="15"/>
      <c r="M17609" s="56"/>
      <c r="N17609" s="16">
        <f t="shared" ref="N17609" si="16732">AVERAGE(H17609:H17656)</f>
        <v>5.3144809609847528</v>
      </c>
      <c r="O17609" s="16">
        <f t="shared" ref="O17609" si="16733">AVERAGE(E17609:E17656)</f>
        <v>1.0462987957207359</v>
      </c>
    </row>
    <row r="17610" spans="1:15" ht="15.75" x14ac:dyDescent="0.25">
      <c r="A17610" s="14">
        <v>41949.715277777781</v>
      </c>
      <c r="B17610" s="15">
        <v>0.94</v>
      </c>
      <c r="C17610" s="12">
        <f t="shared" si="16683"/>
        <v>26.617835803999998</v>
      </c>
      <c r="D17610" s="64">
        <f t="shared" si="16727"/>
        <v>4.8989881847852756E-3</v>
      </c>
      <c r="E17610" s="13">
        <f t="shared" si="16684"/>
        <v>1.4109085972181596</v>
      </c>
      <c r="F17610">
        <v>1.72</v>
      </c>
      <c r="G17610">
        <v>1.72</v>
      </c>
      <c r="H17610" s="16">
        <f xml:space="preserve"> 3*(G17610^0.84)</f>
        <v>4.7311329255213259</v>
      </c>
      <c r="I17610" s="16">
        <f>C17610*H17610</f>
        <v>125.93251937842481</v>
      </c>
      <c r="J17610" s="53">
        <f>I17610*300*10^-6</f>
        <v>3.7779755813527445E-2</v>
      </c>
      <c r="K17610" s="43"/>
      <c r="L17610" s="15"/>
      <c r="M17610" s="56"/>
      <c r="N17610" s="16"/>
      <c r="O17610" s="16"/>
    </row>
    <row r="17611" spans="1:15" ht="15.75" x14ac:dyDescent="0.25">
      <c r="A17611" s="14">
        <v>41949.71875</v>
      </c>
      <c r="B17611" s="15">
        <v>0.87</v>
      </c>
      <c r="C17611" s="12">
        <f t="shared" si="16683"/>
        <v>24.635656542</v>
      </c>
      <c r="D17611" s="64">
        <f t="shared" si="16727"/>
        <v>4.534169915705522E-3</v>
      </c>
      <c r="E17611" s="13">
        <f t="shared" si="16684"/>
        <v>1.3058409357231902</v>
      </c>
      <c r="F17611">
        <v>1.63</v>
      </c>
      <c r="G17611">
        <v>1.63</v>
      </c>
      <c r="H17611" s="16">
        <f xml:space="preserve"> 3*(G17611^0.84)</f>
        <v>4.5222945150601639</v>
      </c>
      <c r="I17611" s="16">
        <f>C17611*H17611</f>
        <v>111.40969445479264</v>
      </c>
      <c r="J17611" s="53">
        <f>I17611*300*10^-6</f>
        <v>3.3422908336437795E-2</v>
      </c>
      <c r="K17611" s="43"/>
      <c r="L17611" s="15"/>
      <c r="M17611" s="56"/>
      <c r="N17611" s="16">
        <f t="shared" ref="N17611" si="16734">AVERAGE(H17611:H17658)</f>
        <v>5.3322532328632324</v>
      </c>
      <c r="O17611" s="16">
        <f t="shared" ref="O17611" si="16735">AVERAGE(E17611:E17658)</f>
        <v>1.0256605050699383</v>
      </c>
    </row>
    <row r="17612" spans="1:15" ht="15.75" x14ac:dyDescent="0.25">
      <c r="A17612" s="14">
        <v>41949.722222222219</v>
      </c>
      <c r="B17612" s="15">
        <v>0.87</v>
      </c>
      <c r="C17612" s="12">
        <f t="shared" si="16683"/>
        <v>24.635656542</v>
      </c>
      <c r="D17612" s="64">
        <f t="shared" si="16727"/>
        <v>4.534169915705522E-3</v>
      </c>
      <c r="E17612" s="13">
        <f t="shared" si="16684"/>
        <v>1.3058409357231902</v>
      </c>
      <c r="F17612">
        <v>1.71</v>
      </c>
      <c r="G17612">
        <v>1.71</v>
      </c>
      <c r="H17612" s="16">
        <f xml:space="preserve"> 3*(G17612^0.84)</f>
        <v>4.7080166216342496</v>
      </c>
      <c r="I17612" s="16">
        <f>C17612*H17612</f>
        <v>115.98508048460853</v>
      </c>
      <c r="J17612" s="53">
        <f>I17612*300*10^-6</f>
        <v>3.4795524145382555E-2</v>
      </c>
      <c r="K17612" s="43"/>
      <c r="L17612" s="15"/>
      <c r="M17612" s="56"/>
      <c r="N17612" s="16"/>
      <c r="O17612" s="16"/>
    </row>
    <row r="17613" spans="1:15" ht="15.75" x14ac:dyDescent="0.25">
      <c r="A17613" s="14">
        <v>41949.725694444445</v>
      </c>
      <c r="B17613" s="15">
        <v>0.87</v>
      </c>
      <c r="C17613" s="12">
        <f t="shared" si="16683"/>
        <v>24.635656542</v>
      </c>
      <c r="D17613" s="64">
        <f t="shared" si="16727"/>
        <v>4.534169915705522E-3</v>
      </c>
      <c r="E17613" s="13">
        <f t="shared" si="16684"/>
        <v>1.3058409357231902</v>
      </c>
      <c r="F17613">
        <v>1.68</v>
      </c>
      <c r="G17613">
        <v>1.68</v>
      </c>
      <c r="H17613" s="16">
        <f xml:space="preserve"> 3*(G17613^0.84)</f>
        <v>4.6385372798933391</v>
      </c>
      <c r="I17613" s="16">
        <f>C17613*H17613</f>
        <v>114.27341128471522</v>
      </c>
      <c r="J17613" s="53">
        <f>I17613*300*10^-6</f>
        <v>3.428202338541457E-2</v>
      </c>
      <c r="K17613" s="43"/>
      <c r="L17613" s="15"/>
      <c r="M17613" s="56"/>
      <c r="N17613" s="16">
        <f t="shared" ref="N17613:N17614" si="16736">AVERAGE(H17613:H17660)</f>
        <v>5.3552622935111627</v>
      </c>
      <c r="O17613" s="16">
        <f t="shared" ref="O17613:O17614" si="16737">AVERAGE(E17613:E17660)</f>
        <v>1.0094000336480979</v>
      </c>
    </row>
    <row r="17614" spans="1:15" ht="15.75" x14ac:dyDescent="0.25">
      <c r="A17614" s="14">
        <v>41949.729166666664</v>
      </c>
      <c r="B17614" s="15">
        <v>0.87</v>
      </c>
      <c r="C17614" s="12">
        <f t="shared" si="16683"/>
        <v>24.635656542</v>
      </c>
      <c r="D17614" s="64">
        <f t="shared" si="16727"/>
        <v>4.534169915705522E-3</v>
      </c>
      <c r="E17614" s="13">
        <f t="shared" si="16684"/>
        <v>1.3058409357231902</v>
      </c>
      <c r="H17614" s="16"/>
      <c r="I17614" s="16"/>
      <c r="J17614" s="53"/>
      <c r="K17614" s="43"/>
      <c r="L17614" s="15"/>
      <c r="M17614" s="56"/>
      <c r="N17614" s="16">
        <f t="shared" si="16736"/>
        <v>5.3644711622043753</v>
      </c>
      <c r="O17614" s="16">
        <f t="shared" si="16737"/>
        <v>1.0000189924431899</v>
      </c>
    </row>
    <row r="17615" spans="1:15" ht="15.75" x14ac:dyDescent="0.25">
      <c r="A17615" s="14">
        <v>41949.732638888891</v>
      </c>
      <c r="B17615" s="15">
        <v>0.8</v>
      </c>
      <c r="C17615" s="12">
        <f t="shared" si="16683"/>
        <v>22.653477280000004</v>
      </c>
      <c r="D17615" s="64">
        <f t="shared" si="16727"/>
        <v>4.1693516466257676E-3</v>
      </c>
      <c r="E17615" s="13">
        <f t="shared" si="16684"/>
        <v>1.2007732742282211</v>
      </c>
      <c r="F17615">
        <v>1.65</v>
      </c>
      <c r="G17615">
        <v>1.65</v>
      </c>
      <c r="H17615" s="16">
        <f xml:space="preserve"> 3*(G17615^0.84)</f>
        <v>4.5688591304596677</v>
      </c>
      <c r="I17615" s="16">
        <f>C17615*H17615</f>
        <v>103.50054650738866</v>
      </c>
      <c r="J17615" s="53">
        <f>I17615*300*10^-6</f>
        <v>3.1050163952216599E-2</v>
      </c>
      <c r="K17615" s="43"/>
      <c r="L17615" s="15"/>
      <c r="M17615" s="56"/>
      <c r="N17615" s="16"/>
      <c r="O17615" s="16"/>
    </row>
    <row r="17616" spans="1:15" ht="15.75" x14ac:dyDescent="0.25">
      <c r="A17616" s="14">
        <v>41949.736111111109</v>
      </c>
      <c r="B17616" s="15">
        <v>0.8</v>
      </c>
      <c r="C17616" s="12">
        <f t="shared" si="16683"/>
        <v>22.653477280000004</v>
      </c>
      <c r="D17616" s="64">
        <f t="shared" si="16727"/>
        <v>4.1693516466257676E-3</v>
      </c>
      <c r="E17616" s="13">
        <f t="shared" si="16684"/>
        <v>1.2007732742282211</v>
      </c>
      <c r="F17616">
        <v>1.59</v>
      </c>
      <c r="G17616">
        <v>1.59</v>
      </c>
      <c r="H17616" s="16">
        <f xml:space="preserve"> 3*(G17616^0.84)</f>
        <v>4.4288894418564206</v>
      </c>
      <c r="I17616" s="16">
        <f>C17616*H17616</f>
        <v>100.32974634672632</v>
      </c>
      <c r="J17616" s="53">
        <f>I17616*300*10^-6</f>
        <v>3.0098923904017898E-2</v>
      </c>
      <c r="K17616" s="43"/>
      <c r="L17616" s="15"/>
      <c r="M17616" s="56"/>
      <c r="N17616" s="16">
        <f t="shared" ref="N17616" si="16738">AVERAGE(H17616:H17663)</f>
        <v>5.3731322205384782</v>
      </c>
      <c r="O17616" s="16">
        <f t="shared" ref="O17616" si="16739">AVERAGE(E17616:E17663)</f>
        <v>0.98344581964785271</v>
      </c>
    </row>
    <row r="17617" spans="1:15" ht="15.75" x14ac:dyDescent="0.25">
      <c r="A17617" s="14">
        <v>41949.739583333336</v>
      </c>
      <c r="B17617" s="15">
        <v>0.8</v>
      </c>
      <c r="C17617" s="12">
        <f t="shared" si="16683"/>
        <v>22.653477280000004</v>
      </c>
      <c r="D17617" s="64">
        <f t="shared" si="16727"/>
        <v>4.1693516466257676E-3</v>
      </c>
      <c r="E17617" s="13">
        <f t="shared" si="16684"/>
        <v>1.2007732742282211</v>
      </c>
      <c r="F17617">
        <v>1.67</v>
      </c>
      <c r="G17617">
        <v>1.67</v>
      </c>
      <c r="H17617" s="16">
        <f xml:space="preserve"> 3*(G17617^0.84)</f>
        <v>4.6153335238564352</v>
      </c>
      <c r="I17617" s="16">
        <f>C17617*H17617</f>
        <v>104.55335312230412</v>
      </c>
      <c r="J17617" s="53">
        <f>I17617*300*10^-6</f>
        <v>3.1366005936691234E-2</v>
      </c>
      <c r="K17617" s="43"/>
      <c r="L17617" s="15"/>
      <c r="M17617" s="56"/>
      <c r="N17617" s="16"/>
      <c r="O17617" s="16"/>
    </row>
    <row r="17618" spans="1:15" ht="15.75" x14ac:dyDescent="0.25">
      <c r="A17618" s="14">
        <v>41949.743055555555</v>
      </c>
      <c r="B17618" s="15">
        <v>0.8</v>
      </c>
      <c r="C17618" s="12">
        <f t="shared" ref="C17618:C17681" si="16740">28.3168466*B17618</f>
        <v>22.653477280000004</v>
      </c>
      <c r="D17618" s="64">
        <f t="shared" si="16727"/>
        <v>4.1693516466257676E-3</v>
      </c>
      <c r="E17618" s="13">
        <f t="shared" ref="E17618:E17681" si="16741">C17618*86400*10^6/(1.63*10^12)</f>
        <v>1.2007732742282211</v>
      </c>
      <c r="F17618">
        <v>1.67</v>
      </c>
      <c r="G17618">
        <v>1.67</v>
      </c>
      <c r="H17618" s="16">
        <f xml:space="preserve"> 3*(G17618^0.84)</f>
        <v>4.6153335238564352</v>
      </c>
      <c r="I17618" s="16">
        <f>C17618*H17618</f>
        <v>104.55335312230412</v>
      </c>
      <c r="J17618" s="53">
        <f>I17618*300*10^-6</f>
        <v>3.1366005936691234E-2</v>
      </c>
      <c r="K17618" s="43"/>
      <c r="L17618" s="15"/>
      <c r="M17618" s="56"/>
      <c r="N17618" s="16">
        <f t="shared" ref="N17618" si="16742">AVERAGE(H17618:H17665)</f>
        <v>5.3910700847815374</v>
      </c>
      <c r="O17618" s="16">
        <f t="shared" ref="O17618" si="16743">AVERAGE(E17618:E17665)</f>
        <v>0.96906155646699377</v>
      </c>
    </row>
    <row r="17619" spans="1:15" ht="15.75" x14ac:dyDescent="0.25">
      <c r="A17619" s="14">
        <v>41949.746527777781</v>
      </c>
      <c r="B17619" s="15">
        <v>0.8</v>
      </c>
      <c r="C17619" s="12">
        <f t="shared" si="16740"/>
        <v>22.653477280000004</v>
      </c>
      <c r="D17619" s="64">
        <f t="shared" si="16727"/>
        <v>4.1693516466257676E-3</v>
      </c>
      <c r="E17619" s="13">
        <f t="shared" si="16741"/>
        <v>1.2007732742282211</v>
      </c>
      <c r="F17619">
        <v>1.65</v>
      </c>
      <c r="G17619">
        <v>1.65</v>
      </c>
      <c r="H17619" s="16">
        <f xml:space="preserve"> 3*(G17619^0.84)</f>
        <v>4.5688591304596677</v>
      </c>
      <c r="I17619" s="16">
        <f>C17619*H17619</f>
        <v>103.50054650738866</v>
      </c>
      <c r="J17619" s="53">
        <f>I17619*300*10^-6</f>
        <v>3.1050163952216599E-2</v>
      </c>
      <c r="K17619" s="43"/>
      <c r="L17619" s="15"/>
      <c r="M17619" s="56"/>
      <c r="N17619" s="16"/>
      <c r="O17619" s="16"/>
    </row>
    <row r="17620" spans="1:15" ht="15.75" x14ac:dyDescent="0.25">
      <c r="A17620" s="14">
        <v>41949.75</v>
      </c>
      <c r="B17620" s="15">
        <v>0.74</v>
      </c>
      <c r="C17620" s="12">
        <f t="shared" si="16740"/>
        <v>20.954466484000001</v>
      </c>
      <c r="D17620" s="64">
        <f t="shared" si="16727"/>
        <v>3.8566502731288347E-3</v>
      </c>
      <c r="E17620" s="13">
        <f t="shared" si="16741"/>
        <v>1.1107152786611043</v>
      </c>
      <c r="H17620" s="16"/>
      <c r="I17620" s="16"/>
      <c r="J17620" s="53"/>
      <c r="K17620" s="43"/>
      <c r="L17620" s="15"/>
      <c r="M17620" s="56"/>
      <c r="N17620" s="16">
        <f t="shared" ref="N17620:N17621" si="16744">AVERAGE(H17620:H17667)</f>
        <v>5.4049339701242909</v>
      </c>
      <c r="O17620" s="16">
        <f t="shared" ref="O17620:O17621" si="16745">AVERAGE(E17620:E17667)</f>
        <v>0.95467729328613504</v>
      </c>
    </row>
    <row r="17621" spans="1:15" ht="15.75" x14ac:dyDescent="0.25">
      <c r="A17621" s="14">
        <v>41949.753472222219</v>
      </c>
      <c r="B17621" s="15">
        <v>0.74</v>
      </c>
      <c r="C17621" s="12">
        <f t="shared" si="16740"/>
        <v>20.954466484000001</v>
      </c>
      <c r="D17621" s="64">
        <f t="shared" si="16727"/>
        <v>3.8566502731288347E-3</v>
      </c>
      <c r="E17621" s="13">
        <f t="shared" si="16741"/>
        <v>1.1107152786611043</v>
      </c>
      <c r="F17621">
        <v>1.76</v>
      </c>
      <c r="G17621">
        <v>1.76</v>
      </c>
      <c r="H17621" s="16">
        <f xml:space="preserve"> 3*(G17621^0.84)</f>
        <v>4.8233846360017942</v>
      </c>
      <c r="I17621" s="16">
        <f>C17621*H17621</f>
        <v>101.07145169454014</v>
      </c>
      <c r="J17621" s="53">
        <f>I17621*300*10^-6</f>
        <v>3.0321435508362041E-2</v>
      </c>
      <c r="K17621" s="43"/>
      <c r="L17621" s="15"/>
      <c r="M17621" s="56"/>
      <c r="N17621" s="16">
        <f t="shared" si="16744"/>
        <v>5.4049339701242909</v>
      </c>
      <c r="O17621" s="16">
        <f t="shared" si="16745"/>
        <v>0.94936136993668718</v>
      </c>
    </row>
    <row r="17622" spans="1:15" ht="15.75" x14ac:dyDescent="0.25">
      <c r="A17622" s="14">
        <v>41949.756944444445</v>
      </c>
      <c r="B17622" s="15">
        <v>0.74</v>
      </c>
      <c r="C17622" s="12">
        <f t="shared" si="16740"/>
        <v>20.954466484000001</v>
      </c>
      <c r="D17622" s="64">
        <f t="shared" si="16727"/>
        <v>3.8566502731288347E-3</v>
      </c>
      <c r="E17622" s="13">
        <f t="shared" si="16741"/>
        <v>1.1107152786611043</v>
      </c>
      <c r="F17622">
        <v>1.81</v>
      </c>
      <c r="G17622">
        <v>1.81</v>
      </c>
      <c r="H17622" s="16">
        <f xml:space="preserve"> 3*(G17622^0.84)</f>
        <v>4.9382293644565252</v>
      </c>
      <c r="I17622" s="16">
        <f>C17622*H17622</f>
        <v>103.47796170780889</v>
      </c>
      <c r="J17622" s="53">
        <f>I17622*300*10^-6</f>
        <v>3.1043388512342666E-2</v>
      </c>
      <c r="K17622" s="43"/>
      <c r="L17622" s="15"/>
      <c r="M17622" s="56"/>
      <c r="N17622" s="16"/>
      <c r="O17622" s="16"/>
    </row>
    <row r="17623" spans="1:15" ht="15.75" x14ac:dyDescent="0.25">
      <c r="A17623" s="14">
        <v>41949.760416666664</v>
      </c>
      <c r="B17623" s="15">
        <v>0.74</v>
      </c>
      <c r="C17623" s="12">
        <f t="shared" si="16740"/>
        <v>20.954466484000001</v>
      </c>
      <c r="D17623" s="64">
        <f t="shared" si="16727"/>
        <v>3.8566502731288347E-3</v>
      </c>
      <c r="E17623" s="13">
        <f t="shared" si="16741"/>
        <v>1.1107152786611043</v>
      </c>
      <c r="F17623">
        <v>1.85</v>
      </c>
      <c r="G17623">
        <v>1.85</v>
      </c>
      <c r="H17623" s="16">
        <f xml:space="preserve"> 3*(G17623^0.84)</f>
        <v>5.0297396609405096</v>
      </c>
      <c r="I17623" s="16">
        <f>C17623*H17623</f>
        <v>105.39551114842344</v>
      </c>
      <c r="J17623" s="53">
        <f>I17623*300*10^-6</f>
        <v>3.1618653344527028E-2</v>
      </c>
      <c r="K17623" s="43"/>
      <c r="L17623" s="15"/>
      <c r="M17623" s="56"/>
      <c r="N17623" s="16">
        <f t="shared" ref="N17623" si="16746">AVERAGE(H17623:H17670)</f>
        <v>5.3974502663888995</v>
      </c>
      <c r="O17623" s="16">
        <f t="shared" ref="O17623" si="16747">AVERAGE(E17623:E17670)</f>
        <v>0.93872952323779169</v>
      </c>
    </row>
    <row r="17624" spans="1:15" ht="15.75" x14ac:dyDescent="0.25">
      <c r="A17624" s="14">
        <v>41949.763888888891</v>
      </c>
      <c r="B17624" s="15">
        <v>0.74</v>
      </c>
      <c r="C17624" s="12">
        <f t="shared" si="16740"/>
        <v>20.954466484000001</v>
      </c>
      <c r="D17624" s="64">
        <f t="shared" si="16727"/>
        <v>3.8566502731288347E-3</v>
      </c>
      <c r="E17624" s="13">
        <f t="shared" si="16741"/>
        <v>1.1107152786611043</v>
      </c>
      <c r="F17624">
        <v>1.85</v>
      </c>
      <c r="G17624">
        <v>1.85</v>
      </c>
      <c r="H17624" s="16">
        <f xml:space="preserve"> 3*(G17624^0.84)</f>
        <v>5.0297396609405096</v>
      </c>
      <c r="I17624" s="16">
        <f>C17624*H17624</f>
        <v>105.39551114842344</v>
      </c>
      <c r="J17624" s="53">
        <f>I17624*300*10^-6</f>
        <v>3.1618653344527028E-2</v>
      </c>
      <c r="K17624" s="43"/>
      <c r="L17624" s="15"/>
      <c r="M17624" s="56"/>
      <c r="N17624" s="16"/>
      <c r="O17624" s="16"/>
    </row>
    <row r="17625" spans="1:15" ht="15.75" x14ac:dyDescent="0.25">
      <c r="A17625" s="14">
        <v>41949.767361111109</v>
      </c>
      <c r="B17625" s="15">
        <v>0.69</v>
      </c>
      <c r="C17625" s="12">
        <f t="shared" si="16740"/>
        <v>19.538624154000001</v>
      </c>
      <c r="D17625" s="64">
        <f t="shared" si="16727"/>
        <v>3.5960657952147242E-3</v>
      </c>
      <c r="E17625" s="13">
        <f t="shared" si="16741"/>
        <v>1.0356669490218406</v>
      </c>
      <c r="F17625">
        <v>2</v>
      </c>
      <c r="G17625">
        <v>2</v>
      </c>
      <c r="H17625" s="16">
        <f xml:space="preserve"> 3*(G17625^0.84)</f>
        <v>5.3701504255678341</v>
      </c>
      <c r="I17625" s="16">
        <f>C17625*H17625</f>
        <v>104.92535081561307</v>
      </c>
      <c r="J17625" s="53">
        <f>I17625*300*10^-6</f>
        <v>3.1477605244683918E-2</v>
      </c>
      <c r="K17625" s="43"/>
      <c r="L17625" s="15"/>
      <c r="M17625" s="56"/>
      <c r="N17625" s="16">
        <f t="shared" ref="N17625" si="16748">AVERAGE(H17625:H17672)</f>
        <v>5.3773100534356191</v>
      </c>
      <c r="O17625" s="16">
        <f t="shared" ref="O17625" si="16749">AVERAGE(E17625:E17672)</f>
        <v>0.92809767653889608</v>
      </c>
    </row>
    <row r="17626" spans="1:15" ht="15.75" x14ac:dyDescent="0.25">
      <c r="A17626" s="14">
        <v>41949.770833333336</v>
      </c>
      <c r="B17626" s="15">
        <v>0.69</v>
      </c>
      <c r="C17626" s="12">
        <f t="shared" si="16740"/>
        <v>19.538624154000001</v>
      </c>
      <c r="D17626" s="64">
        <f t="shared" si="16727"/>
        <v>3.5960657952147242E-3</v>
      </c>
      <c r="E17626" s="13">
        <f t="shared" si="16741"/>
        <v>1.0356669490218406</v>
      </c>
      <c r="H17626" s="16"/>
      <c r="I17626" s="16"/>
      <c r="J17626" s="53"/>
      <c r="K17626" s="43"/>
      <c r="L17626" s="15"/>
      <c r="M17626" s="56"/>
      <c r="N17626" s="16"/>
      <c r="O17626" s="16"/>
    </row>
    <row r="17627" spans="1:15" ht="15.75" x14ac:dyDescent="0.25">
      <c r="A17627" s="14">
        <v>41949.774305555555</v>
      </c>
      <c r="B17627" s="15">
        <v>0.69</v>
      </c>
      <c r="C17627" s="12">
        <f t="shared" si="16740"/>
        <v>19.538624154000001</v>
      </c>
      <c r="D17627" s="64">
        <f t="shared" si="16727"/>
        <v>3.5960657952147242E-3</v>
      </c>
      <c r="E17627" s="13">
        <f t="shared" si="16741"/>
        <v>1.0356669490218406</v>
      </c>
      <c r="F17627">
        <v>2.08</v>
      </c>
      <c r="G17627">
        <v>2.08</v>
      </c>
      <c r="H17627" s="16">
        <f xml:space="preserve"> 3*(G17627^0.84)</f>
        <v>5.5500188235721879</v>
      </c>
      <c r="I17627" s="16">
        <f>C17627*H17627</f>
        <v>108.43973184140222</v>
      </c>
      <c r="J17627" s="53">
        <f>I17627*300*10^-6</f>
        <v>3.2531919552420664E-2</v>
      </c>
      <c r="K17627" s="43"/>
      <c r="L17627" s="15"/>
      <c r="M17627" s="56"/>
      <c r="N17627" s="16">
        <f t="shared" ref="N17627:N17628" si="16750">AVERAGE(H17627:H17674)</f>
        <v>5.3601782597514624</v>
      </c>
      <c r="O17627" s="16">
        <f t="shared" ref="O17627:O17628" si="16751">AVERAGE(E17627:E17674)</f>
        <v>0.92059284357496962</v>
      </c>
    </row>
    <row r="17628" spans="1:15" ht="15.75" x14ac:dyDescent="0.25">
      <c r="A17628" s="14">
        <v>41949.777777777781</v>
      </c>
      <c r="B17628" s="15">
        <v>0.69</v>
      </c>
      <c r="C17628" s="12">
        <f t="shared" si="16740"/>
        <v>19.538624154000001</v>
      </c>
      <c r="D17628" s="64">
        <f t="shared" si="16727"/>
        <v>3.5960657952147242E-3</v>
      </c>
      <c r="E17628" s="13">
        <f t="shared" si="16741"/>
        <v>1.0356669490218406</v>
      </c>
      <c r="F17628">
        <v>2.0299999999999998</v>
      </c>
      <c r="G17628">
        <v>2.0299999999999998</v>
      </c>
      <c r="H17628" s="16">
        <f xml:space="preserve"> 3*(G17628^0.84)</f>
        <v>5.4377335914174374</v>
      </c>
      <c r="I17628" s="16">
        <f>C17628*H17628</f>
        <v>106.24583289228592</v>
      </c>
      <c r="J17628" s="53">
        <f>I17628*300*10^-6</f>
        <v>3.1873749867685777E-2</v>
      </c>
      <c r="K17628" s="43"/>
      <c r="L17628" s="15"/>
      <c r="M17628" s="56"/>
      <c r="N17628" s="16">
        <f t="shared" si="16750"/>
        <v>5.3339022385055079</v>
      </c>
      <c r="O17628" s="16">
        <f t="shared" si="16751"/>
        <v>0.91684042709300639</v>
      </c>
    </row>
    <row r="17629" spans="1:15" ht="15.75" x14ac:dyDescent="0.25">
      <c r="A17629" s="14">
        <v>41949.78125</v>
      </c>
      <c r="B17629" s="15">
        <v>0.69</v>
      </c>
      <c r="C17629" s="12">
        <f t="shared" si="16740"/>
        <v>19.538624154000001</v>
      </c>
      <c r="D17629" s="64">
        <f t="shared" si="16727"/>
        <v>3.5960657952147242E-3</v>
      </c>
      <c r="E17629" s="13">
        <f t="shared" si="16741"/>
        <v>1.0356669490218406</v>
      </c>
      <c r="F17629">
        <v>2.14</v>
      </c>
      <c r="G17629">
        <v>2.14</v>
      </c>
      <c r="H17629" s="16">
        <f xml:space="preserve"> 3*(G17629^0.84)</f>
        <v>5.6841931161665791</v>
      </c>
      <c r="I17629" s="16">
        <f>C17629*H17629</f>
        <v>111.06131291553285</v>
      </c>
      <c r="J17629" s="53">
        <f>I17629*300*10^-6</f>
        <v>3.3318393874659853E-2</v>
      </c>
      <c r="K17629" s="43"/>
      <c r="L17629" s="15"/>
      <c r="M17629" s="56"/>
      <c r="N17629" s="16"/>
      <c r="O17629" s="16"/>
    </row>
    <row r="17630" spans="1:15" ht="15.75" x14ac:dyDescent="0.25">
      <c r="A17630" s="14">
        <v>41949.784722222219</v>
      </c>
      <c r="B17630" s="15">
        <v>0.69</v>
      </c>
      <c r="C17630" s="12">
        <f t="shared" si="16740"/>
        <v>19.538624154000001</v>
      </c>
      <c r="D17630" s="64">
        <f t="shared" si="16727"/>
        <v>3.5960657952147242E-3</v>
      </c>
      <c r="E17630" s="13">
        <f t="shared" si="16741"/>
        <v>1.0356669490218406</v>
      </c>
      <c r="F17630">
        <v>2.13</v>
      </c>
      <c r="G17630">
        <v>2.13</v>
      </c>
      <c r="H17630" s="16">
        <f xml:space="preserve"> 3*(G17630^0.84)</f>
        <v>5.6618729741396727</v>
      </c>
      <c r="I17630" s="16">
        <f>C17630*H17630</f>
        <v>110.62520804940523</v>
      </c>
      <c r="J17630" s="53">
        <f>I17630*300*10^-6</f>
        <v>3.318756241482157E-2</v>
      </c>
      <c r="K17630" s="43"/>
      <c r="L17630" s="15"/>
      <c r="M17630" s="56"/>
      <c r="N17630" s="16">
        <f t="shared" ref="N17630" si="16752">AVERAGE(H17630:H17677)</f>
        <v>5.2906601649774441</v>
      </c>
      <c r="O17630" s="16">
        <f t="shared" ref="O17630" si="16753">AVERAGE(E17630:E17677)</f>
        <v>0.90933559412908016</v>
      </c>
    </row>
    <row r="17631" spans="1:15" ht="15.75" x14ac:dyDescent="0.25">
      <c r="A17631" s="14">
        <v>41949.788194444445</v>
      </c>
      <c r="B17631" s="15">
        <v>0.65</v>
      </c>
      <c r="C17631" s="12">
        <f t="shared" si="16740"/>
        <v>18.405950290000003</v>
      </c>
      <c r="D17631" s="64">
        <f t="shared" si="16727"/>
        <v>3.3875982128834361E-3</v>
      </c>
      <c r="E17631" s="13">
        <f t="shared" si="16741"/>
        <v>0.97562828531042978</v>
      </c>
      <c r="F17631">
        <v>2.19</v>
      </c>
      <c r="G17631">
        <v>2.19</v>
      </c>
      <c r="H17631" s="16">
        <f xml:space="preserve"> 3*(G17631^0.84)</f>
        <v>5.7955453855339956</v>
      </c>
      <c r="I17631" s="16">
        <f>C17631*H17631</f>
        <v>106.67252026957763</v>
      </c>
      <c r="J17631" s="53">
        <f>I17631*300*10^-6</f>
        <v>3.2001756080873286E-2</v>
      </c>
      <c r="K17631" s="43"/>
      <c r="L17631" s="15"/>
      <c r="M17631" s="56"/>
      <c r="N17631" s="16"/>
      <c r="O17631" s="16"/>
    </row>
    <row r="17632" spans="1:15" ht="15.75" x14ac:dyDescent="0.25">
      <c r="A17632" s="14">
        <v>41949.791666666664</v>
      </c>
      <c r="B17632" s="15">
        <v>0.65</v>
      </c>
      <c r="C17632" s="12">
        <f t="shared" si="16740"/>
        <v>18.405950290000003</v>
      </c>
      <c r="D17632" s="64">
        <f t="shared" si="16727"/>
        <v>3.3875982128834361E-3</v>
      </c>
      <c r="E17632" s="13">
        <f t="shared" si="16741"/>
        <v>0.97562828531042978</v>
      </c>
      <c r="H17632" s="16"/>
      <c r="I17632" s="16"/>
      <c r="J17632" s="53"/>
      <c r="K17632" s="43"/>
      <c r="L17632" s="15"/>
      <c r="M17632" s="56"/>
      <c r="N17632" s="16">
        <f t="shared" ref="N17632" si="16754">AVERAGE(H17632:H17679)</f>
        <v>5.2268379018367899</v>
      </c>
      <c r="O17632" s="16">
        <f t="shared" ref="O17632" si="16755">AVERAGE(E17632:E17679)</f>
        <v>0.90308156665914152</v>
      </c>
    </row>
    <row r="17633" spans="1:15" ht="15.75" x14ac:dyDescent="0.25">
      <c r="A17633" s="14">
        <v>41949.795138888891</v>
      </c>
      <c r="B17633" s="15">
        <v>0.65</v>
      </c>
      <c r="C17633" s="12">
        <f t="shared" si="16740"/>
        <v>18.405950290000003</v>
      </c>
      <c r="D17633" s="64">
        <f t="shared" si="16727"/>
        <v>3.3875982128834361E-3</v>
      </c>
      <c r="E17633" s="13">
        <f t="shared" si="16741"/>
        <v>0.97562828531042978</v>
      </c>
      <c r="F17633">
        <v>2.19</v>
      </c>
      <c r="G17633">
        <v>2.19</v>
      </c>
      <c r="H17633" s="16">
        <f xml:space="preserve"> 3*(G17633^0.84)</f>
        <v>5.7955453855339956</v>
      </c>
      <c r="I17633" s="16">
        <f>C17633*H17633</f>
        <v>106.67252026957763</v>
      </c>
      <c r="J17633" s="53">
        <f>I17633*300*10^-6</f>
        <v>3.2001756080873286E-2</v>
      </c>
      <c r="K17633" s="43"/>
      <c r="L17633" s="15"/>
      <c r="M17633" s="56"/>
      <c r="N17633" s="16"/>
      <c r="O17633" s="16"/>
    </row>
    <row r="17634" spans="1:15" ht="15.75" x14ac:dyDescent="0.25">
      <c r="A17634" s="14">
        <v>41949.798611111109</v>
      </c>
      <c r="B17634" s="15">
        <v>0.65</v>
      </c>
      <c r="C17634" s="12">
        <f t="shared" si="16740"/>
        <v>18.405950290000003</v>
      </c>
      <c r="D17634" s="64">
        <f t="shared" si="16727"/>
        <v>3.3875982128834361E-3</v>
      </c>
      <c r="E17634" s="13">
        <f t="shared" si="16741"/>
        <v>0.97562828531042978</v>
      </c>
      <c r="F17634">
        <v>2.25</v>
      </c>
      <c r="G17634">
        <v>2.25</v>
      </c>
      <c r="H17634" s="16">
        <f xml:space="preserve"> 3*(G17634^0.84)</f>
        <v>5.9286330392490161</v>
      </c>
      <c r="I17634" s="16">
        <f>C17634*H17634</f>
        <v>109.12212500806903</v>
      </c>
      <c r="J17634" s="53">
        <f>I17634*300*10^-6</f>
        <v>3.2736637502420708E-2</v>
      </c>
      <c r="K17634" s="43"/>
      <c r="L17634" s="15"/>
      <c r="M17634" s="56"/>
      <c r="N17634" s="16">
        <f t="shared" ref="N17634:N17635" si="16756">AVERAGE(H17634:H17681)</f>
        <v>5.1944237165417899</v>
      </c>
      <c r="O17634" s="16">
        <f t="shared" ref="O17634:O17635" si="16757">AVERAGE(E17634:E17681)</f>
        <v>0.8980783446831907</v>
      </c>
    </row>
    <row r="17635" spans="1:15" ht="15.75" x14ac:dyDescent="0.25">
      <c r="A17635" s="14">
        <v>41949.802083333336</v>
      </c>
      <c r="B17635" s="15">
        <v>0.65</v>
      </c>
      <c r="C17635" s="12">
        <f t="shared" si="16740"/>
        <v>18.405950290000003</v>
      </c>
      <c r="D17635" s="64">
        <f t="shared" si="16727"/>
        <v>3.3875982128834361E-3</v>
      </c>
      <c r="E17635" s="13">
        <f t="shared" si="16741"/>
        <v>0.97562828531042978</v>
      </c>
      <c r="F17635">
        <v>2.21</v>
      </c>
      <c r="G17635">
        <v>2.21</v>
      </c>
      <c r="H17635" s="16">
        <f xml:space="preserve"> 3*(G17635^0.84)</f>
        <v>5.8399719965248158</v>
      </c>
      <c r="I17635" s="16">
        <f>C17635*H17635</f>
        <v>107.49023426302783</v>
      </c>
      <c r="J17635" s="53">
        <f>I17635*300*10^-6</f>
        <v>3.2247070278908344E-2</v>
      </c>
      <c r="K17635" s="43"/>
      <c r="L17635" s="15"/>
      <c r="M17635" s="56"/>
      <c r="N17635" s="16">
        <f t="shared" si="16756"/>
        <v>5.159847595062022</v>
      </c>
      <c r="O17635" s="16">
        <f t="shared" si="16757"/>
        <v>0.89557673369521507</v>
      </c>
    </row>
    <row r="17636" spans="1:15" ht="15.75" x14ac:dyDescent="0.25">
      <c r="A17636" s="14">
        <v>41949.805555555555</v>
      </c>
      <c r="B17636" s="15">
        <v>0.65</v>
      </c>
      <c r="C17636" s="12">
        <f t="shared" si="16740"/>
        <v>18.405950290000003</v>
      </c>
      <c r="D17636" s="64">
        <f t="shared" si="16727"/>
        <v>3.3875982128834361E-3</v>
      </c>
      <c r="E17636" s="13">
        <f t="shared" si="16741"/>
        <v>0.97562828531042978</v>
      </c>
      <c r="F17636">
        <v>2.2000000000000002</v>
      </c>
      <c r="G17636">
        <v>2.2000000000000002</v>
      </c>
      <c r="H17636" s="16">
        <f xml:space="preserve"> 3*(G17636^0.84)</f>
        <v>5.8177667686247254</v>
      </c>
      <c r="I17636" s="16">
        <f>C17636*H17636</f>
        <v>107.08152594212065</v>
      </c>
      <c r="J17636" s="53">
        <f>I17636*300*10^-6</f>
        <v>3.2124457782636194E-2</v>
      </c>
      <c r="K17636" s="43"/>
      <c r="L17636" s="15"/>
      <c r="M17636" s="56"/>
      <c r="N17636" s="16"/>
      <c r="O17636" s="16"/>
    </row>
    <row r="17637" spans="1:15" ht="15.75" x14ac:dyDescent="0.25">
      <c r="A17637" s="14">
        <v>41949.809027777781</v>
      </c>
      <c r="B17637" s="15">
        <v>0.65</v>
      </c>
      <c r="C17637" s="12">
        <f t="shared" si="16740"/>
        <v>18.405950290000003</v>
      </c>
      <c r="D17637" s="64">
        <f t="shared" si="16727"/>
        <v>3.3875982128834361E-3</v>
      </c>
      <c r="E17637" s="13">
        <f t="shared" si="16741"/>
        <v>0.97562828531042978</v>
      </c>
      <c r="F17637">
        <v>2.29</v>
      </c>
      <c r="G17637">
        <v>2.29</v>
      </c>
      <c r="H17637" s="16">
        <f xml:space="preserve"> 3*(G17637^0.84)</f>
        <v>6.0170422345871364</v>
      </c>
      <c r="I17637" s="16">
        <f>C17637*H17637</f>
        <v>110.74938026264137</v>
      </c>
      <c r="J17637" s="53">
        <f>I17637*300*10^-6</f>
        <v>3.3224814078792408E-2</v>
      </c>
      <c r="K17637" s="43"/>
      <c r="L17637" s="15"/>
      <c r="M17637" s="56"/>
      <c r="N17637" s="16">
        <f t="shared" ref="N17637" si="16758">AVERAGE(H17637:H17684)</f>
        <v>5.0933478402411856</v>
      </c>
      <c r="O17637" s="16">
        <f t="shared" ref="O17637" si="16759">AVERAGE(E17637:E17684)</f>
        <v>0.89057351171926424</v>
      </c>
    </row>
    <row r="17638" spans="1:15" ht="15.75" x14ac:dyDescent="0.25">
      <c r="A17638" s="14">
        <v>41949.8125</v>
      </c>
      <c r="B17638" s="15">
        <v>0.65</v>
      </c>
      <c r="C17638" s="12">
        <f t="shared" si="16740"/>
        <v>18.405950290000003</v>
      </c>
      <c r="D17638" s="64">
        <f t="shared" si="16727"/>
        <v>3.3875982128834361E-3</v>
      </c>
      <c r="E17638" s="13">
        <f t="shared" si="16741"/>
        <v>0.97562828531042978</v>
      </c>
      <c r="H17638" s="16"/>
      <c r="I17638" s="16"/>
      <c r="J17638" s="53"/>
      <c r="K17638" s="43"/>
      <c r="L17638" s="15"/>
      <c r="M17638" s="56"/>
      <c r="N17638" s="16"/>
      <c r="O17638" s="16"/>
    </row>
    <row r="17639" spans="1:15" ht="15.75" x14ac:dyDescent="0.25">
      <c r="A17639" s="14">
        <v>41949.815972222219</v>
      </c>
      <c r="B17639" s="15">
        <v>0.65</v>
      </c>
      <c r="C17639" s="12">
        <f t="shared" si="16740"/>
        <v>18.405950290000003</v>
      </c>
      <c r="D17639" s="64">
        <f t="shared" si="16727"/>
        <v>3.3875982128834361E-3</v>
      </c>
      <c r="E17639" s="13">
        <f t="shared" si="16741"/>
        <v>0.97562828531042978</v>
      </c>
      <c r="F17639">
        <v>2.33</v>
      </c>
      <c r="G17639">
        <v>2.33</v>
      </c>
      <c r="H17639" s="16">
        <f xml:space="preserve"> 3*(G17639^0.84)</f>
        <v>6.1052046788712158</v>
      </c>
      <c r="I17639" s="16">
        <f>C17639*H17639</f>
        <v>112.37209382957903</v>
      </c>
      <c r="J17639" s="53">
        <f>I17639*300*10^-6</f>
        <v>3.3711628148873705E-2</v>
      </c>
      <c r="K17639" s="43"/>
      <c r="L17639" s="15"/>
      <c r="M17639" s="56"/>
      <c r="N17639" s="16">
        <f t="shared" ref="N17639" si="16760">AVERAGE(H17639:H17686)</f>
        <v>5.0518865090929266</v>
      </c>
      <c r="O17639" s="16">
        <f t="shared" ref="O17639" si="16761">AVERAGE(E17639:E17686)</f>
        <v>0.88557028974331331</v>
      </c>
    </row>
    <row r="17640" spans="1:15" ht="15.75" x14ac:dyDescent="0.25">
      <c r="A17640" s="14">
        <v>41949.819444444445</v>
      </c>
      <c r="B17640" s="15">
        <v>0.65</v>
      </c>
      <c r="C17640" s="12">
        <f t="shared" si="16740"/>
        <v>18.405950290000003</v>
      </c>
      <c r="D17640" s="64">
        <f t="shared" si="16727"/>
        <v>3.3875982128834361E-3</v>
      </c>
      <c r="E17640" s="13">
        <f t="shared" si="16741"/>
        <v>0.97562828531042978</v>
      </c>
      <c r="F17640">
        <v>2.15</v>
      </c>
      <c r="G17640">
        <v>2.15</v>
      </c>
      <c r="H17640" s="16">
        <f xml:space="preserve"> 3*(G17640^0.84)</f>
        <v>5.7064965764082194</v>
      </c>
      <c r="I17640" s="16">
        <f>C17640*H17640</f>
        <v>105.03349231542489</v>
      </c>
      <c r="J17640" s="53">
        <f>I17640*300*10^-6</f>
        <v>3.1510047694627466E-2</v>
      </c>
      <c r="K17640" s="43"/>
      <c r="L17640" s="15"/>
      <c r="M17640" s="56"/>
      <c r="N17640" s="16"/>
      <c r="O17640" s="16"/>
    </row>
    <row r="17641" spans="1:15" ht="15.75" x14ac:dyDescent="0.25">
      <c r="A17641" s="14">
        <v>41949.822916666664</v>
      </c>
      <c r="B17641" s="15">
        <v>0.61</v>
      </c>
      <c r="C17641" s="12">
        <f t="shared" si="16740"/>
        <v>17.273276425999999</v>
      </c>
      <c r="D17641" s="64">
        <f t="shared" si="16727"/>
        <v>3.1791306305521475E-3</v>
      </c>
      <c r="E17641" s="13">
        <f t="shared" si="16741"/>
        <v>0.91558962159901836</v>
      </c>
      <c r="F17641">
        <v>2.23</v>
      </c>
      <c r="G17641">
        <v>2.23</v>
      </c>
      <c r="H17641" s="16">
        <f xml:space="preserve"> 3*(G17641^0.84)</f>
        <v>5.884334324994084</v>
      </c>
      <c r="I17641" s="16">
        <f>C17641*H17641</f>
        <v>101.64173337862293</v>
      </c>
      <c r="J17641" s="53">
        <f>I17641*300*10^-6</f>
        <v>3.049252001358688E-2</v>
      </c>
      <c r="K17641" s="43"/>
      <c r="L17641" s="15"/>
      <c r="M17641" s="56"/>
      <c r="N17641" s="16">
        <f t="shared" ref="N17641:N17642" si="16762">AVERAGE(H17641:H17688)</f>
        <v>4.9662791518060185</v>
      </c>
      <c r="O17641" s="16">
        <f t="shared" ref="O17641:O17642" si="16763">AVERAGE(E17641:E17688)</f>
        <v>0.88056706776736249</v>
      </c>
    </row>
    <row r="17642" spans="1:15" ht="15.75" x14ac:dyDescent="0.25">
      <c r="A17642" s="14">
        <v>41949.826388888891</v>
      </c>
      <c r="B17642" s="15">
        <v>0.61</v>
      </c>
      <c r="C17642" s="12">
        <f t="shared" si="16740"/>
        <v>17.273276425999999</v>
      </c>
      <c r="D17642" s="64">
        <f t="shared" si="16727"/>
        <v>3.1791306305521475E-3</v>
      </c>
      <c r="E17642" s="13">
        <f t="shared" si="16741"/>
        <v>0.91558962159901836</v>
      </c>
      <c r="F17642">
        <v>2.16</v>
      </c>
      <c r="G17642">
        <v>2.16</v>
      </c>
      <c r="H17642" s="16">
        <f xml:space="preserve"> 3*(G17642^0.84)</f>
        <v>5.7287834448358153</v>
      </c>
      <c r="I17642" s="16">
        <f>C17642*H17642</f>
        <v>98.954860027341553</v>
      </c>
      <c r="J17642" s="53">
        <f>I17642*300*10^-6</f>
        <v>2.9686458008202465E-2</v>
      </c>
      <c r="K17642" s="43"/>
      <c r="L17642" s="15"/>
      <c r="M17642" s="56"/>
      <c r="N17642" s="16">
        <f t="shared" si="16762"/>
        <v>4.924013380728705</v>
      </c>
      <c r="O17642" s="16">
        <f t="shared" si="16763"/>
        <v>0.87931626227337478</v>
      </c>
    </row>
    <row r="17643" spans="1:15" ht="15.75" x14ac:dyDescent="0.25">
      <c r="A17643" s="14">
        <v>41949.829861111109</v>
      </c>
      <c r="B17643" s="15">
        <v>0.61</v>
      </c>
      <c r="C17643" s="12">
        <f t="shared" si="16740"/>
        <v>17.273276425999999</v>
      </c>
      <c r="D17643" s="64">
        <f t="shared" si="16727"/>
        <v>3.1791306305521475E-3</v>
      </c>
      <c r="E17643" s="13">
        <f t="shared" si="16741"/>
        <v>0.91558962159901836</v>
      </c>
      <c r="F17643">
        <v>2.16</v>
      </c>
      <c r="G17643">
        <v>2.16</v>
      </c>
      <c r="H17643" s="16">
        <f xml:space="preserve"> 3*(G17643^0.84)</f>
        <v>5.7287834448358153</v>
      </c>
      <c r="I17643" s="16">
        <f>C17643*H17643</f>
        <v>98.954860027341553</v>
      </c>
      <c r="J17643" s="53">
        <f>I17643*300*10^-6</f>
        <v>2.9686458008202465E-2</v>
      </c>
      <c r="K17643" s="43"/>
      <c r="L17643" s="15"/>
      <c r="M17643" s="56"/>
      <c r="N17643" s="16"/>
      <c r="O17643" s="16"/>
    </row>
    <row r="17644" spans="1:15" ht="15.75" x14ac:dyDescent="0.25">
      <c r="A17644" s="14">
        <v>41949.833333333336</v>
      </c>
      <c r="B17644" s="15">
        <v>0.61</v>
      </c>
      <c r="C17644" s="12">
        <f t="shared" si="16740"/>
        <v>17.273276425999999</v>
      </c>
      <c r="D17644" s="64">
        <f t="shared" si="16727"/>
        <v>3.1791306305521475E-3</v>
      </c>
      <c r="E17644" s="13">
        <f t="shared" si="16741"/>
        <v>0.91558962159901836</v>
      </c>
      <c r="H17644" s="16"/>
      <c r="I17644" s="16"/>
      <c r="J17644" s="53"/>
      <c r="K17644" s="43"/>
      <c r="L17644" s="15"/>
      <c r="M17644" s="56"/>
      <c r="N17644" s="16">
        <f t="shared" ref="N17644" si="16764">AVERAGE(H17644:H17691)</f>
        <v>4.8501756986561624</v>
      </c>
      <c r="O17644" s="16">
        <f t="shared" ref="O17644" si="16765">AVERAGE(E17644:E17691)</f>
        <v>0.87681465128539937</v>
      </c>
    </row>
    <row r="17645" spans="1:15" ht="15.75" x14ac:dyDescent="0.25">
      <c r="A17645" s="14">
        <v>41949.836805555555</v>
      </c>
      <c r="B17645" s="15">
        <v>0.61</v>
      </c>
      <c r="C17645" s="12">
        <f t="shared" si="16740"/>
        <v>17.273276425999999</v>
      </c>
      <c r="D17645" s="64">
        <f t="shared" si="16727"/>
        <v>3.1791306305521475E-3</v>
      </c>
      <c r="E17645" s="13">
        <f t="shared" si="16741"/>
        <v>0.91558962159901836</v>
      </c>
      <c r="F17645">
        <v>2.13</v>
      </c>
      <c r="G17645">
        <v>2.13</v>
      </c>
      <c r="H17645" s="16">
        <f xml:space="preserve"> 3*(G17645^0.84)</f>
        <v>5.6618729741396727</v>
      </c>
      <c r="I17645" s="16">
        <f>C17645*H17645</f>
        <v>97.799096971213316</v>
      </c>
      <c r="J17645" s="53">
        <f>I17645*300*10^-6</f>
        <v>2.9339729091363995E-2</v>
      </c>
      <c r="K17645" s="43"/>
      <c r="L17645" s="15"/>
      <c r="M17645" s="56"/>
      <c r="N17645" s="16"/>
      <c r="O17645" s="16"/>
    </row>
    <row r="17646" spans="1:15" ht="15.75" x14ac:dyDescent="0.25">
      <c r="A17646" s="14">
        <v>41949.840277777781</v>
      </c>
      <c r="B17646" s="15">
        <v>0.61</v>
      </c>
      <c r="C17646" s="12">
        <f t="shared" si="16740"/>
        <v>17.273276425999999</v>
      </c>
      <c r="D17646" s="64">
        <f t="shared" si="16727"/>
        <v>3.1791306305521475E-3</v>
      </c>
      <c r="E17646" s="13">
        <f t="shared" si="16741"/>
        <v>0.91558962159901836</v>
      </c>
      <c r="F17646">
        <v>2.0699999999999998</v>
      </c>
      <c r="G17646">
        <v>2.0699999999999998</v>
      </c>
      <c r="H17646" s="16">
        <f xml:space="preserve"> 3*(G17646^0.84)</f>
        <v>5.5275966493568962</v>
      </c>
      <c r="I17646" s="16">
        <f>C17646*H17646</f>
        <v>95.479704895773054</v>
      </c>
      <c r="J17646" s="53">
        <f>I17646*300*10^-6</f>
        <v>2.8643911468731915E-2</v>
      </c>
      <c r="K17646" s="43"/>
      <c r="L17646" s="15"/>
      <c r="M17646" s="56"/>
      <c r="N17646" s="16">
        <f t="shared" ref="N17646" si="16766">AVERAGE(H17646:H17693)</f>
        <v>4.8087222457903165</v>
      </c>
      <c r="O17646" s="16">
        <f t="shared" ref="O17646" si="16767">AVERAGE(E17646:E17693)</f>
        <v>0.87431304029742385</v>
      </c>
    </row>
    <row r="17647" spans="1:15" ht="15.75" x14ac:dyDescent="0.25">
      <c r="A17647" s="14">
        <v>41949.84375</v>
      </c>
      <c r="B17647" s="15">
        <v>0.61</v>
      </c>
      <c r="C17647" s="12">
        <f t="shared" si="16740"/>
        <v>17.273276425999999</v>
      </c>
      <c r="D17647" s="64">
        <f t="shared" si="16727"/>
        <v>3.1791306305521475E-3</v>
      </c>
      <c r="E17647" s="13">
        <f t="shared" si="16741"/>
        <v>0.91558962159901836</v>
      </c>
      <c r="F17647">
        <v>2.11</v>
      </c>
      <c r="G17647">
        <v>2.11</v>
      </c>
      <c r="H17647" s="16">
        <f xml:space="preserve"> 3*(G17647^0.84)</f>
        <v>5.6171822802678975</v>
      </c>
      <c r="I17647" s="16">
        <f>C17647*H17647</f>
        <v>97.027142262296394</v>
      </c>
      <c r="J17647" s="53">
        <f>I17647*300*10^-6</f>
        <v>2.9108142678688914E-2</v>
      </c>
      <c r="K17647" s="43"/>
      <c r="L17647" s="15"/>
      <c r="M17647" s="56"/>
      <c r="N17647" s="16"/>
      <c r="O17647" s="16"/>
    </row>
    <row r="17648" spans="1:15" ht="15.75" x14ac:dyDescent="0.25">
      <c r="A17648" s="14">
        <v>41949.847222222219</v>
      </c>
      <c r="B17648" s="15">
        <v>0.61</v>
      </c>
      <c r="C17648" s="12">
        <f t="shared" si="16740"/>
        <v>17.273276425999999</v>
      </c>
      <c r="D17648" s="64">
        <f t="shared" si="16727"/>
        <v>3.1791306305521475E-3</v>
      </c>
      <c r="E17648" s="13">
        <f t="shared" si="16741"/>
        <v>0.91558962159901836</v>
      </c>
      <c r="F17648">
        <v>2.04</v>
      </c>
      <c r="G17648">
        <v>2.04</v>
      </c>
      <c r="H17648" s="16">
        <f xml:space="preserve"> 3*(G17648^0.84)</f>
        <v>5.4602257074720688</v>
      </c>
      <c r="I17648" s="16">
        <f>C17648*H17648</f>
        <v>94.315987993516458</v>
      </c>
      <c r="J17648" s="53">
        <f>I17648*300*10^-6</f>
        <v>2.8294796398054933E-2</v>
      </c>
      <c r="K17648" s="43"/>
      <c r="L17648" s="15"/>
      <c r="M17648" s="56"/>
      <c r="N17648" s="16">
        <f t="shared" ref="N17648:N17649" si="16768">AVERAGE(H17648:H17695)</f>
        <v>4.7314814425930125</v>
      </c>
      <c r="O17648" s="16">
        <f t="shared" ref="O17648:O17649" si="16769">AVERAGE(E17648:E17695)</f>
        <v>0.87181142930944844</v>
      </c>
    </row>
    <row r="17649" spans="1:15" ht="15.75" x14ac:dyDescent="0.25">
      <c r="A17649" s="14">
        <v>41949.850694444445</v>
      </c>
      <c r="B17649" s="15">
        <v>0.61</v>
      </c>
      <c r="C17649" s="12">
        <f t="shared" si="16740"/>
        <v>17.273276425999999</v>
      </c>
      <c r="D17649" s="64">
        <f t="shared" si="16727"/>
        <v>3.1791306305521475E-3</v>
      </c>
      <c r="E17649" s="13">
        <f t="shared" si="16741"/>
        <v>0.91558962159901836</v>
      </c>
      <c r="F17649">
        <v>2.0299999999999998</v>
      </c>
      <c r="G17649">
        <v>2.0299999999999998</v>
      </c>
      <c r="H17649" s="16">
        <f xml:space="preserve"> 3*(G17649^0.84)</f>
        <v>5.4377335914174374</v>
      </c>
      <c r="I17649" s="16">
        <f>C17649*H17649</f>
        <v>93.927475455499135</v>
      </c>
      <c r="J17649" s="53">
        <f>I17649*300*10^-6</f>
        <v>2.8178242636649739E-2</v>
      </c>
      <c r="K17649" s="43"/>
      <c r="L17649" s="15"/>
      <c r="M17649" s="56"/>
      <c r="N17649" s="16">
        <f t="shared" si="16768"/>
        <v>4.6908781597825744</v>
      </c>
      <c r="O17649" s="16">
        <f t="shared" si="16769"/>
        <v>0.87056062381546073</v>
      </c>
    </row>
    <row r="17650" spans="1:15" ht="15.75" x14ac:dyDescent="0.25">
      <c r="A17650" s="14">
        <v>41949.854166666664</v>
      </c>
      <c r="B17650" s="15">
        <v>0.61</v>
      </c>
      <c r="C17650" s="12">
        <f t="shared" si="16740"/>
        <v>17.273276425999999</v>
      </c>
      <c r="D17650" s="64">
        <f t="shared" si="16727"/>
        <v>3.1791306305521475E-3</v>
      </c>
      <c r="E17650" s="13">
        <f t="shared" si="16741"/>
        <v>0.91558962159901836</v>
      </c>
      <c r="H17650" s="16"/>
      <c r="I17650" s="16"/>
      <c r="J17650" s="53"/>
      <c r="K17650" s="43"/>
      <c r="L17650" s="15"/>
      <c r="M17650" s="56"/>
      <c r="N17650" s="16"/>
      <c r="O17650" s="16"/>
    </row>
    <row r="17651" spans="1:15" ht="15.75" x14ac:dyDescent="0.25">
      <c r="A17651" s="14">
        <v>41949.857638888891</v>
      </c>
      <c r="B17651" s="15">
        <v>0.61</v>
      </c>
      <c r="C17651" s="12">
        <f t="shared" si="16740"/>
        <v>17.273276425999999</v>
      </c>
      <c r="D17651" s="64">
        <f t="shared" si="16727"/>
        <v>3.1791306305521475E-3</v>
      </c>
      <c r="E17651" s="13">
        <f t="shared" si="16741"/>
        <v>0.91558962159901836</v>
      </c>
      <c r="F17651">
        <v>2</v>
      </c>
      <c r="G17651">
        <v>2</v>
      </c>
      <c r="H17651" s="16">
        <f xml:space="preserve"> 3*(G17651^0.84)</f>
        <v>5.3701504255678341</v>
      </c>
      <c r="I17651" s="16">
        <f>C17651*H17651</f>
        <v>92.76009275003473</v>
      </c>
      <c r="J17651" s="53">
        <f>I17651*300*10^-6</f>
        <v>2.7828027825010419E-2</v>
      </c>
      <c r="K17651" s="43"/>
      <c r="L17651" s="15"/>
      <c r="M17651" s="56"/>
      <c r="N17651" s="16">
        <f t="shared" ref="N17651" si="16770">AVERAGE(H17651:H17698)</f>
        <v>4.6484266540071273</v>
      </c>
      <c r="O17651" s="16">
        <f t="shared" ref="O17651" si="16771">AVERAGE(E17651:E17698)</f>
        <v>0.8680590128274851</v>
      </c>
    </row>
    <row r="17652" spans="1:15" ht="15.75" x14ac:dyDescent="0.25">
      <c r="A17652" s="14">
        <v>41949.861111111109</v>
      </c>
      <c r="B17652" s="15">
        <v>0.61</v>
      </c>
      <c r="C17652" s="12">
        <f t="shared" si="16740"/>
        <v>17.273276425999999</v>
      </c>
      <c r="D17652" s="64">
        <f t="shared" si="16727"/>
        <v>3.1791306305521475E-3</v>
      </c>
      <c r="E17652" s="13">
        <f t="shared" si="16741"/>
        <v>0.91558962159901836</v>
      </c>
      <c r="F17652">
        <v>2.0099999999999998</v>
      </c>
      <c r="G17652">
        <v>2.0099999999999998</v>
      </c>
      <c r="H17652" s="16">
        <f xml:space="preserve"> 3*(G17652^0.84)</f>
        <v>5.3926960528978061</v>
      </c>
      <c r="I17652" s="16">
        <f>C17652*H17652</f>
        <v>93.14952960310292</v>
      </c>
      <c r="J17652" s="53">
        <f>I17652*300*10^-6</f>
        <v>2.7944858880930873E-2</v>
      </c>
      <c r="K17652" s="43"/>
      <c r="L17652" s="15"/>
      <c r="M17652" s="56"/>
      <c r="N17652" s="16"/>
      <c r="O17652" s="16"/>
    </row>
    <row r="17653" spans="1:15" ht="15.75" x14ac:dyDescent="0.25">
      <c r="A17653" s="14">
        <v>41949.864583333336</v>
      </c>
      <c r="B17653" s="15">
        <v>0.61</v>
      </c>
      <c r="C17653" s="12">
        <f t="shared" si="16740"/>
        <v>17.273276425999999</v>
      </c>
      <c r="D17653" s="64">
        <f t="shared" si="16727"/>
        <v>3.1791306305521475E-3</v>
      </c>
      <c r="E17653" s="13">
        <f t="shared" si="16741"/>
        <v>0.91558962159901836</v>
      </c>
      <c r="F17653">
        <v>1.93</v>
      </c>
      <c r="G17653">
        <v>1.93</v>
      </c>
      <c r="H17653" s="16">
        <f xml:space="preserve"> 3*(G17653^0.84)</f>
        <v>5.2118198339455022</v>
      </c>
      <c r="I17653" s="16">
        <f>C17653*H17653</f>
        <v>90.025204674250077</v>
      </c>
      <c r="J17653" s="53">
        <f>I17653*300*10^-6</f>
        <v>2.7007561402275022E-2</v>
      </c>
      <c r="K17653" s="43"/>
      <c r="L17653" s="15"/>
      <c r="M17653" s="56"/>
      <c r="N17653" s="16">
        <f t="shared" ref="N17653" si="16772">AVERAGE(H17653:H17700)</f>
        <v>4.5771481174561455</v>
      </c>
      <c r="O17653" s="16">
        <f t="shared" ref="O17653" si="16773">AVERAGE(E17653:E17700)</f>
        <v>0.86555740183950958</v>
      </c>
    </row>
    <row r="17654" spans="1:15" ht="15.75" x14ac:dyDescent="0.25">
      <c r="A17654" s="14">
        <v>41949.868055555555</v>
      </c>
      <c r="B17654" s="15">
        <v>0.61</v>
      </c>
      <c r="C17654" s="12">
        <f t="shared" si="16740"/>
        <v>17.273276425999999</v>
      </c>
      <c r="D17654" s="64">
        <f t="shared" si="16727"/>
        <v>3.1791306305521475E-3</v>
      </c>
      <c r="E17654" s="13">
        <f t="shared" si="16741"/>
        <v>0.91558962159901836</v>
      </c>
      <c r="F17654">
        <v>2.06</v>
      </c>
      <c r="G17654">
        <v>2.06</v>
      </c>
      <c r="H17654" s="16">
        <f xml:space="preserve"> 3*(G17654^0.84)</f>
        <v>5.5051571372198369</v>
      </c>
      <c r="I17654" s="16">
        <f>C17654*H17654</f>
        <v>95.092100999765051</v>
      </c>
      <c r="J17654" s="53">
        <f>I17654*300*10^-6</f>
        <v>2.8527630299929514E-2</v>
      </c>
      <c r="K17654" s="43"/>
      <c r="L17654" s="15"/>
      <c r="M17654" s="56"/>
      <c r="N17654" s="16"/>
      <c r="O17654" s="16"/>
    </row>
    <row r="17655" spans="1:15" ht="15.75" x14ac:dyDescent="0.25">
      <c r="A17655" s="14">
        <v>41949.871527777781</v>
      </c>
      <c r="B17655" s="15">
        <v>0.61</v>
      </c>
      <c r="C17655" s="12">
        <f t="shared" si="16740"/>
        <v>17.273276425999999</v>
      </c>
      <c r="D17655" s="64">
        <f t="shared" si="16727"/>
        <v>3.1791306305521475E-3</v>
      </c>
      <c r="E17655" s="13">
        <f t="shared" si="16741"/>
        <v>0.91558962159901836</v>
      </c>
      <c r="F17655">
        <v>2</v>
      </c>
      <c r="G17655">
        <v>2</v>
      </c>
      <c r="H17655" s="16">
        <f xml:space="preserve"> 3*(G17655^0.84)</f>
        <v>5.3701504255678341</v>
      </c>
      <c r="I17655" s="16">
        <f>C17655*H17655</f>
        <v>92.76009275003473</v>
      </c>
      <c r="J17655" s="53">
        <f>I17655*300*10^-6</f>
        <v>2.7828027825010419E-2</v>
      </c>
      <c r="K17655" s="43"/>
      <c r="L17655" s="15"/>
      <c r="M17655" s="56"/>
      <c r="N17655" s="16">
        <f t="shared" ref="N17655:N17656" si="16774">AVERAGE(H17655:H17702)</f>
        <v>4.4919677226682628</v>
      </c>
      <c r="O17655" s="16">
        <f t="shared" ref="O17655:O17656" si="16775">AVERAGE(E17655:E17702)</f>
        <v>0.86305579085153417</v>
      </c>
    </row>
    <row r="17656" spans="1:15" ht="15.75" x14ac:dyDescent="0.25">
      <c r="A17656" s="14">
        <v>41949.875</v>
      </c>
      <c r="B17656" s="15">
        <v>0.61</v>
      </c>
      <c r="C17656" s="12">
        <f t="shared" si="16740"/>
        <v>17.273276425999999</v>
      </c>
      <c r="D17656" s="64">
        <f t="shared" si="16727"/>
        <v>3.1791306305521475E-3</v>
      </c>
      <c r="E17656" s="13">
        <f t="shared" si="16741"/>
        <v>0.91558962159901836</v>
      </c>
      <c r="H17656" s="16"/>
      <c r="I17656" s="16"/>
      <c r="J17656" s="53"/>
      <c r="K17656" s="43"/>
      <c r="L17656" s="15"/>
      <c r="M17656" s="56"/>
      <c r="N17656" s="16">
        <f t="shared" si="16774"/>
        <v>4.4506013220929024</v>
      </c>
      <c r="O17656" s="16">
        <f t="shared" si="16775"/>
        <v>0.86180498535754646</v>
      </c>
    </row>
    <row r="17657" spans="1:15" ht="15.75" x14ac:dyDescent="0.25">
      <c r="A17657" s="14">
        <v>41949.878472222219</v>
      </c>
      <c r="B17657" s="15">
        <v>0.61</v>
      </c>
      <c r="C17657" s="12">
        <f t="shared" si="16740"/>
        <v>17.273276425999999</v>
      </c>
      <c r="D17657" s="64">
        <f t="shared" si="16727"/>
        <v>3.1791306305521475E-3</v>
      </c>
      <c r="E17657" s="13">
        <f t="shared" si="16741"/>
        <v>0.91558962159901836</v>
      </c>
      <c r="F17657">
        <v>1.9</v>
      </c>
      <c r="G17657">
        <v>1.9</v>
      </c>
      <c r="H17657" s="16">
        <f xml:space="preserve"> 3*(G17657^0.84)</f>
        <v>5.1436839938157926</v>
      </c>
      <c r="I17657" s="16">
        <f>C17657*H17657</f>
        <v>88.848275473171853</v>
      </c>
      <c r="J17657" s="53">
        <f>I17657*300*10^-6</f>
        <v>2.6654482641951555E-2</v>
      </c>
      <c r="K17657" s="43"/>
      <c r="L17657" s="15"/>
      <c r="M17657" s="56"/>
      <c r="N17657" s="16"/>
      <c r="O17657" s="16"/>
    </row>
    <row r="17658" spans="1:15" ht="15.75" x14ac:dyDescent="0.25">
      <c r="A17658" s="14">
        <v>41949.881944444445</v>
      </c>
      <c r="B17658" s="15">
        <v>0.61</v>
      </c>
      <c r="C17658" s="12">
        <f t="shared" si="16740"/>
        <v>17.273276425999999</v>
      </c>
      <c r="D17658" s="64">
        <f t="shared" si="16727"/>
        <v>3.1791306305521475E-3</v>
      </c>
      <c r="E17658" s="13">
        <f t="shared" si="16741"/>
        <v>0.91558962159901836</v>
      </c>
      <c r="F17658">
        <v>1.86</v>
      </c>
      <c r="G17658">
        <v>1.86</v>
      </c>
      <c r="H17658" s="16">
        <f xml:space="preserve"> 3*(G17658^0.84)</f>
        <v>5.0525675425825032</v>
      </c>
      <c r="I17658" s="16">
        <f>C17658*H17658</f>
        <v>87.274395824063092</v>
      </c>
      <c r="J17658" s="53">
        <f>I17658*300*10^-6</f>
        <v>2.6182318747218925E-2</v>
      </c>
      <c r="K17658" s="43"/>
      <c r="L17658" s="15"/>
      <c r="M17658" s="56"/>
      <c r="N17658" s="16">
        <f t="shared" ref="N17658" si="16776">AVERAGE(H17658:H17705)</f>
        <v>4.417911582123871</v>
      </c>
      <c r="O17658" s="16">
        <f t="shared" ref="O17658" si="16777">AVERAGE(E17658:E17705)</f>
        <v>0.85930337436957105</v>
      </c>
    </row>
    <row r="17659" spans="1:15" ht="15.75" x14ac:dyDescent="0.25">
      <c r="A17659" s="14">
        <v>41949.885416666664</v>
      </c>
      <c r="B17659" s="15">
        <v>0.61</v>
      </c>
      <c r="C17659" s="12">
        <f t="shared" si="16740"/>
        <v>17.273276425999999</v>
      </c>
      <c r="D17659" s="64">
        <f t="shared" si="16727"/>
        <v>3.1791306305521475E-3</v>
      </c>
      <c r="E17659" s="13">
        <f t="shared" si="16741"/>
        <v>0.91558962159901836</v>
      </c>
      <c r="F17659">
        <v>1.89</v>
      </c>
      <c r="G17659">
        <v>1.89</v>
      </c>
      <c r="H17659" s="16">
        <f xml:space="preserve"> 3*(G17659^0.84)</f>
        <v>5.1209339016711199</v>
      </c>
      <c r="I17659" s="16">
        <f>C17659*H17659</f>
        <v>88.455306842839946</v>
      </c>
      <c r="J17659" s="53">
        <f>I17659*300*10^-6</f>
        <v>2.6536592052851984E-2</v>
      </c>
      <c r="K17659" s="43"/>
      <c r="L17659" s="15"/>
      <c r="M17659" s="56"/>
      <c r="N17659" s="16"/>
      <c r="O17659" s="16"/>
    </row>
    <row r="17660" spans="1:15" ht="15.75" x14ac:dyDescent="0.25">
      <c r="A17660" s="14">
        <v>41949.888888888891</v>
      </c>
      <c r="B17660" s="15">
        <v>0.61</v>
      </c>
      <c r="C17660" s="12">
        <f t="shared" si="16740"/>
        <v>17.273276425999999</v>
      </c>
      <c r="D17660" s="64">
        <f t="shared" si="16727"/>
        <v>3.1791306305521475E-3</v>
      </c>
      <c r="E17660" s="13">
        <f t="shared" si="16741"/>
        <v>0.91558962159901836</v>
      </c>
      <c r="F17660">
        <v>1.85</v>
      </c>
      <c r="G17660">
        <v>1.85</v>
      </c>
      <c r="H17660" s="16">
        <f xml:space="preserve"> 3*(G17660^0.84)</f>
        <v>5.0297396609405096</v>
      </c>
      <c r="I17660" s="16">
        <f>C17660*H17660</f>
        <v>86.880083514240937</v>
      </c>
      <c r="J17660" s="53">
        <f>I17660*300*10^-6</f>
        <v>2.6064025054272282E-2</v>
      </c>
      <c r="K17660" s="43"/>
      <c r="L17660" s="15"/>
      <c r="M17660" s="56"/>
      <c r="N17660" s="16">
        <f t="shared" ref="N17660" si="16778">AVERAGE(H17660:H17707)</f>
        <v>4.3402310595287048</v>
      </c>
      <c r="O17660" s="16">
        <f t="shared" ref="O17660" si="16779">AVERAGE(E17660:E17707)</f>
        <v>0.85680176338159553</v>
      </c>
    </row>
    <row r="17661" spans="1:15" ht="15.75" x14ac:dyDescent="0.25">
      <c r="A17661" s="14">
        <v>41949.892361111109</v>
      </c>
      <c r="B17661" s="15">
        <v>0.56999999999999995</v>
      </c>
      <c r="C17661" s="12">
        <f t="shared" si="16740"/>
        <v>16.140602561999998</v>
      </c>
      <c r="D17661" s="64">
        <f t="shared" si="16727"/>
        <v>2.9706630482208584E-3</v>
      </c>
      <c r="E17661" s="13">
        <f t="shared" si="16741"/>
        <v>0.85555095788760727</v>
      </c>
      <c r="F17661">
        <v>1.84</v>
      </c>
      <c r="G17661">
        <v>1.84</v>
      </c>
      <c r="H17661" s="16">
        <f xml:space="preserve"> 3*(G17661^0.84)</f>
        <v>5.0068920276218289</v>
      </c>
      <c r="I17661" s="16">
        <f>C17661*H17661</f>
        <v>80.81425428869025</v>
      </c>
      <c r="J17661" s="53">
        <f>I17661*300*10^-6</f>
        <v>2.4244276286607074E-2</v>
      </c>
      <c r="K17661" s="43"/>
      <c r="L17661" s="15"/>
      <c r="M17661" s="56"/>
      <c r="N17661" s="16"/>
      <c r="O17661" s="16"/>
    </row>
    <row r="17662" spans="1:15" ht="15.75" x14ac:dyDescent="0.25">
      <c r="A17662" s="14">
        <v>41949.895833333336</v>
      </c>
      <c r="B17662" s="15">
        <v>0.56999999999999995</v>
      </c>
      <c r="C17662" s="12">
        <f t="shared" si="16740"/>
        <v>16.140602561999998</v>
      </c>
      <c r="D17662" s="64">
        <f t="shared" si="16727"/>
        <v>2.9706630482208584E-3</v>
      </c>
      <c r="E17662" s="13">
        <f t="shared" si="16741"/>
        <v>0.85555095788760727</v>
      </c>
      <c r="H17662" s="16"/>
      <c r="I17662" s="16"/>
      <c r="J17662" s="53"/>
      <c r="K17662" s="43"/>
      <c r="L17662" s="15"/>
      <c r="M17662" s="56"/>
      <c r="N17662" s="16">
        <f t="shared" ref="N17662:N17663" si="16780">AVERAGE(H17662:H17709)</f>
        <v>4.2659642373984683</v>
      </c>
      <c r="O17662" s="16">
        <f t="shared" ref="O17662:O17663" si="16781">AVERAGE(E17662:E17709)</f>
        <v>0.85555095788760782</v>
      </c>
    </row>
    <row r="17663" spans="1:15" ht="15.75" x14ac:dyDescent="0.25">
      <c r="A17663" s="14">
        <v>41949.899305555555</v>
      </c>
      <c r="B17663" s="15">
        <v>0.56999999999999995</v>
      </c>
      <c r="C17663" s="12">
        <f t="shared" si="16740"/>
        <v>16.140602561999998</v>
      </c>
      <c r="D17663" s="64">
        <f t="shared" si="16727"/>
        <v>2.9706630482208584E-3</v>
      </c>
      <c r="E17663" s="13">
        <f t="shared" si="16741"/>
        <v>0.85555095788760727</v>
      </c>
      <c r="F17663">
        <v>1.8</v>
      </c>
      <c r="G17663">
        <v>1.8</v>
      </c>
      <c r="H17663" s="16">
        <f xml:space="preserve"> 3*(G17663^0.84)</f>
        <v>4.9153014638237584</v>
      </c>
      <c r="I17663" s="16">
        <f>C17663*H17663</f>
        <v>79.335927399996095</v>
      </c>
      <c r="J17663" s="53">
        <f>I17663*300*10^-6</f>
        <v>2.3800778219998826E-2</v>
      </c>
      <c r="K17663" s="43"/>
      <c r="L17663" s="15"/>
      <c r="M17663" s="56"/>
      <c r="N17663" s="16">
        <f t="shared" si="16780"/>
        <v>4.2659642373984683</v>
      </c>
      <c r="O17663" s="16">
        <f t="shared" si="16781"/>
        <v>0.85555095788760782</v>
      </c>
    </row>
    <row r="17664" spans="1:15" ht="15.75" x14ac:dyDescent="0.25">
      <c r="A17664" s="14">
        <v>41949.902777777781</v>
      </c>
      <c r="B17664" s="15">
        <v>0.56999999999999995</v>
      </c>
      <c r="C17664" s="12">
        <f t="shared" si="16740"/>
        <v>16.140602561999998</v>
      </c>
      <c r="D17664" s="64">
        <f t="shared" si="16727"/>
        <v>2.9706630482208584E-3</v>
      </c>
      <c r="E17664" s="13">
        <f t="shared" si="16741"/>
        <v>0.85555095788760727</v>
      </c>
      <c r="F17664">
        <v>1.79</v>
      </c>
      <c r="G17664">
        <v>1.79</v>
      </c>
      <c r="H17664" s="16">
        <f xml:space="preserve"> 3*(G17664^0.84)</f>
        <v>4.8923531736609274</v>
      </c>
      <c r="I17664" s="16">
        <f>C17664*H17664</f>
        <v>78.965528169000379</v>
      </c>
      <c r="J17664" s="53">
        <f>I17664*300*10^-6</f>
        <v>2.3689658450700112E-2</v>
      </c>
      <c r="K17664" s="43"/>
      <c r="L17664" s="15"/>
      <c r="M17664" s="56"/>
      <c r="N17664" s="16"/>
      <c r="O17664" s="16"/>
    </row>
    <row r="17665" spans="1:15" ht="15.75" x14ac:dyDescent="0.25">
      <c r="A17665" s="14">
        <v>41949.90625</v>
      </c>
      <c r="B17665" s="15">
        <v>0.56999999999999995</v>
      </c>
      <c r="C17665" s="12">
        <f t="shared" si="16740"/>
        <v>16.140602561999998</v>
      </c>
      <c r="D17665" s="64">
        <f t="shared" si="16727"/>
        <v>2.9706630482208584E-3</v>
      </c>
      <c r="E17665" s="13">
        <f t="shared" si="16741"/>
        <v>0.85555095788760727</v>
      </c>
      <c r="F17665">
        <v>1.78</v>
      </c>
      <c r="G17665">
        <v>1.78</v>
      </c>
      <c r="H17665" s="16">
        <f xml:space="preserve"> 3*(G17665^0.84)</f>
        <v>4.8693843617743191</v>
      </c>
      <c r="I17665" s="16">
        <f>C17665*H17665</f>
        <v>78.594797705017299</v>
      </c>
      <c r="J17665" s="53">
        <f>I17665*300*10^-6</f>
        <v>2.3578439311505189E-2</v>
      </c>
      <c r="K17665" s="43"/>
      <c r="L17665" s="15"/>
      <c r="M17665" s="56"/>
      <c r="N17665" s="16">
        <f t="shared" ref="N17665" si="16782">AVERAGE(H17665:H17712)</f>
        <v>4.1943699700816319</v>
      </c>
      <c r="O17665" s="16">
        <f t="shared" ref="O17665" si="16783">AVERAGE(E17665:E17712)</f>
        <v>0.85555095788760782</v>
      </c>
    </row>
    <row r="17666" spans="1:15" ht="15.75" x14ac:dyDescent="0.25">
      <c r="A17666" s="14">
        <v>41949.909722222219</v>
      </c>
      <c r="B17666" s="15">
        <v>0.56999999999999995</v>
      </c>
      <c r="C17666" s="12">
        <f t="shared" si="16740"/>
        <v>16.140602561999998</v>
      </c>
      <c r="D17666" s="64">
        <f t="shared" si="16727"/>
        <v>2.9706630482208584E-3</v>
      </c>
      <c r="E17666" s="13">
        <f t="shared" si="16741"/>
        <v>0.85555095788760727</v>
      </c>
      <c r="F17666">
        <v>1.77</v>
      </c>
      <c r="G17666">
        <v>1.77</v>
      </c>
      <c r="H17666" s="16">
        <f xml:space="preserve"> 3*(G17666^0.84)</f>
        <v>4.8463948943653303</v>
      </c>
      <c r="I17666" s="16">
        <f>C17666*H17666</f>
        <v>78.22373384845676</v>
      </c>
      <c r="J17666" s="53">
        <f>I17666*300*10^-6</f>
        <v>2.3467120154537027E-2</v>
      </c>
      <c r="K17666" s="43"/>
      <c r="L17666" s="15"/>
      <c r="M17666" s="56"/>
      <c r="N17666" s="16"/>
      <c r="O17666" s="16"/>
    </row>
    <row r="17667" spans="1:15" ht="15.75" x14ac:dyDescent="0.25">
      <c r="A17667" s="14">
        <v>41949.913194444445</v>
      </c>
      <c r="B17667" s="15">
        <v>0.56999999999999995</v>
      </c>
      <c r="C17667" s="12">
        <f t="shared" si="16740"/>
        <v>16.140602561999998</v>
      </c>
      <c r="D17667" s="64">
        <f t="shared" ref="D17667:D17730" si="16784">C17667*300*10^6/(1.63*10^12)</f>
        <v>2.9706630482208584E-3</v>
      </c>
      <c r="E17667" s="13">
        <f t="shared" si="16741"/>
        <v>0.85555095788760727</v>
      </c>
      <c r="F17667">
        <v>1.79</v>
      </c>
      <c r="G17667">
        <v>1.79</v>
      </c>
      <c r="H17667" s="16">
        <f xml:space="preserve"> 3*(G17667^0.84)</f>
        <v>4.8923531736609274</v>
      </c>
      <c r="I17667" s="16">
        <f>C17667*H17667</f>
        <v>78.965528169000379</v>
      </c>
      <c r="J17667" s="53">
        <f>I17667*300*10^-6</f>
        <v>2.3689658450700112E-2</v>
      </c>
      <c r="K17667" s="43"/>
      <c r="L17667" s="15"/>
      <c r="M17667" s="56"/>
      <c r="N17667" s="16">
        <f t="shared" ref="N17667" si="16785">AVERAGE(H17667:H17714)</f>
        <v>4.119542647722894</v>
      </c>
      <c r="O17667" s="16">
        <f t="shared" ref="O17667" si="16786">AVERAGE(E17667:E17714)</f>
        <v>0.85555095788760782</v>
      </c>
    </row>
    <row r="17668" spans="1:15" ht="15.75" x14ac:dyDescent="0.25">
      <c r="A17668" s="14">
        <v>41949.916666666664</v>
      </c>
      <c r="B17668" s="15">
        <v>0.56999999999999995</v>
      </c>
      <c r="C17668" s="12">
        <f t="shared" si="16740"/>
        <v>16.140602561999998</v>
      </c>
      <c r="D17668" s="64">
        <f t="shared" si="16784"/>
        <v>2.9706630482208584E-3</v>
      </c>
      <c r="E17668" s="13">
        <f t="shared" si="16741"/>
        <v>0.85555095788760727</v>
      </c>
      <c r="H17668" s="16"/>
      <c r="I17668" s="16"/>
      <c r="J17668" s="53"/>
      <c r="K17668" s="43"/>
      <c r="L17668" s="15"/>
      <c r="M17668" s="56"/>
      <c r="N17668" s="16"/>
      <c r="O17668" s="16"/>
    </row>
    <row r="17669" spans="1:15" ht="15.75" x14ac:dyDescent="0.25">
      <c r="A17669" s="14">
        <v>41949.920138888891</v>
      </c>
      <c r="B17669" s="15">
        <v>0.56999999999999995</v>
      </c>
      <c r="C17669" s="12">
        <f t="shared" si="16740"/>
        <v>16.140602561999998</v>
      </c>
      <c r="D17669" s="64">
        <f t="shared" si="16784"/>
        <v>2.9706630482208584E-3</v>
      </c>
      <c r="E17669" s="13">
        <f t="shared" si="16741"/>
        <v>0.85555095788760727</v>
      </c>
      <c r="F17669">
        <v>1.72</v>
      </c>
      <c r="G17669">
        <v>1.72</v>
      </c>
      <c r="H17669" s="16">
        <f xml:space="preserve"> 3*(G17669^0.84)</f>
        <v>4.7311329255213259</v>
      </c>
      <c r="I17669" s="16">
        <f>C17669*H17669</f>
        <v>76.36333621883206</v>
      </c>
      <c r="J17669" s="53">
        <f>I17669*300*10^-6</f>
        <v>2.2909000865649617E-2</v>
      </c>
      <c r="K17669" s="43"/>
      <c r="L17669" s="15"/>
      <c r="M17669" s="56"/>
      <c r="N17669" s="16">
        <f t="shared" ref="N17669:N17670" si="16787">AVERAGE(H17669:H17716)</f>
        <v>4.0803426459950796</v>
      </c>
      <c r="O17669" s="16">
        <f t="shared" ref="O17669:O17670" si="16788">AVERAGE(E17669:E17716)</f>
        <v>0.85304934689963241</v>
      </c>
    </row>
    <row r="17670" spans="1:15" ht="15.75" x14ac:dyDescent="0.25">
      <c r="A17670" s="14">
        <v>41949.923611111109</v>
      </c>
      <c r="B17670" s="15">
        <v>0.56999999999999995</v>
      </c>
      <c r="C17670" s="12">
        <f t="shared" si="16740"/>
        <v>16.140602561999998</v>
      </c>
      <c r="D17670" s="64">
        <f t="shared" si="16784"/>
        <v>2.9706630482208584E-3</v>
      </c>
      <c r="E17670" s="13">
        <f t="shared" si="16741"/>
        <v>0.85555095788760727</v>
      </c>
      <c r="F17670">
        <v>1.72</v>
      </c>
      <c r="G17670">
        <v>1.72</v>
      </c>
      <c r="H17670" s="16">
        <f xml:space="preserve"> 3*(G17670^0.84)</f>
        <v>4.7311329255213259</v>
      </c>
      <c r="I17670" s="16">
        <f>C17670*H17670</f>
        <v>76.36333621883206</v>
      </c>
      <c r="J17670" s="53">
        <f>I17670*300*10^-6</f>
        <v>2.2909000865649617E-2</v>
      </c>
      <c r="K17670" s="43"/>
      <c r="L17670" s="15"/>
      <c r="M17670" s="56"/>
      <c r="N17670" s="16">
        <f t="shared" si="16787"/>
        <v>4.0439357885904403</v>
      </c>
      <c r="O17670" s="16">
        <f t="shared" si="16788"/>
        <v>0.8517985414056447</v>
      </c>
    </row>
    <row r="17671" spans="1:15" ht="15.75" x14ac:dyDescent="0.25">
      <c r="A17671" s="14">
        <v>41949.927083333336</v>
      </c>
      <c r="B17671" s="15">
        <v>0.56999999999999995</v>
      </c>
      <c r="C17671" s="12">
        <f t="shared" si="16740"/>
        <v>16.140602561999998</v>
      </c>
      <c r="D17671" s="64">
        <f t="shared" si="16784"/>
        <v>2.9706630482208584E-3</v>
      </c>
      <c r="E17671" s="13">
        <f t="shared" si="16741"/>
        <v>0.85555095788760727</v>
      </c>
      <c r="F17671">
        <v>1.68</v>
      </c>
      <c r="G17671">
        <v>1.68</v>
      </c>
      <c r="H17671" s="16">
        <f xml:space="preserve"> 3*(G17671^0.84)</f>
        <v>4.6385372798933391</v>
      </c>
      <c r="I17671" s="16">
        <f>C17671*H17671</f>
        <v>74.868786703778937</v>
      </c>
      <c r="J17671" s="53">
        <f>I17671*300*10^-6</f>
        <v>2.246063601113368E-2</v>
      </c>
      <c r="K17671" s="43"/>
      <c r="L17671" s="15"/>
      <c r="M17671" s="56"/>
      <c r="N17671" s="16"/>
      <c r="O17671" s="16"/>
    </row>
    <row r="17672" spans="1:15" ht="15.75" x14ac:dyDescent="0.25">
      <c r="A17672" s="14">
        <v>41949.930555555555</v>
      </c>
      <c r="B17672" s="15">
        <v>0.56999999999999995</v>
      </c>
      <c r="C17672" s="12">
        <f t="shared" si="16740"/>
        <v>16.140602561999998</v>
      </c>
      <c r="D17672" s="64">
        <f t="shared" si="16784"/>
        <v>2.9706630482208584E-3</v>
      </c>
      <c r="E17672" s="13">
        <f t="shared" si="16741"/>
        <v>0.85555095788760727</v>
      </c>
      <c r="F17672">
        <v>1.67</v>
      </c>
      <c r="G17672">
        <v>1.67</v>
      </c>
      <c r="H17672" s="16">
        <f xml:space="preserve"> 3*(G17672^0.84)</f>
        <v>4.6153335238564352</v>
      </c>
      <c r="I17672" s="16">
        <f>C17672*H17672</f>
        <v>74.494264099641654</v>
      </c>
      <c r="J17672" s="53">
        <f>I17672*300*10^-6</f>
        <v>2.2348279229892496E-2</v>
      </c>
      <c r="K17672" s="43"/>
      <c r="L17672" s="15"/>
      <c r="M17672" s="56"/>
      <c r="N17672" s="16">
        <f t="shared" ref="N17672" si="16789">AVERAGE(H17672:H17719)</f>
        <v>3.9697077470400628</v>
      </c>
      <c r="O17672" s="16">
        <f t="shared" ref="O17672" si="16790">AVERAGE(E17672:E17719)</f>
        <v>0.84929693041766929</v>
      </c>
    </row>
    <row r="17673" spans="1:15" ht="15.75" x14ac:dyDescent="0.25">
      <c r="A17673" s="14">
        <v>41949.934027777781</v>
      </c>
      <c r="B17673" s="15">
        <v>0.56999999999999995</v>
      </c>
      <c r="C17673" s="12">
        <f t="shared" si="16740"/>
        <v>16.140602561999998</v>
      </c>
      <c r="D17673" s="64">
        <f t="shared" si="16784"/>
        <v>2.9706630482208584E-3</v>
      </c>
      <c r="E17673" s="13">
        <f t="shared" si="16741"/>
        <v>0.85555095788760727</v>
      </c>
      <c r="F17673">
        <v>1.7</v>
      </c>
      <c r="G17673">
        <v>1.7</v>
      </c>
      <c r="H17673" s="16">
        <f xml:space="preserve"> 3*(G17673^0.84)</f>
        <v>4.6848786782015921</v>
      </c>
      <c r="I17673" s="16">
        <f>C17673*H17673</f>
        <v>75.616764796039774</v>
      </c>
      <c r="J17673" s="53">
        <f>I17673*300*10^-6</f>
        <v>2.268502943881193E-2</v>
      </c>
      <c r="K17673" s="43"/>
      <c r="L17673" s="15"/>
      <c r="M17673" s="56"/>
      <c r="N17673" s="16"/>
      <c r="O17673" s="16"/>
    </row>
    <row r="17674" spans="1:15" ht="15.75" x14ac:dyDescent="0.25">
      <c r="A17674" s="14">
        <v>41949.9375</v>
      </c>
      <c r="B17674" s="15">
        <v>0.56999999999999995</v>
      </c>
      <c r="C17674" s="12">
        <f t="shared" si="16740"/>
        <v>16.140602561999998</v>
      </c>
      <c r="D17674" s="64">
        <f t="shared" si="16784"/>
        <v>2.9706630482208584E-3</v>
      </c>
      <c r="E17674" s="13">
        <f t="shared" si="16741"/>
        <v>0.85555095788760727</v>
      </c>
      <c r="H17674" s="16"/>
      <c r="I17674" s="16"/>
      <c r="J17674" s="53"/>
      <c r="K17674" s="43"/>
      <c r="L17674" s="15"/>
      <c r="M17674" s="56"/>
      <c r="N17674" s="16">
        <f t="shared" ref="N17674" si="16791">AVERAGE(H17674:H17721)</f>
        <v>3.8947232008305135</v>
      </c>
      <c r="O17674" s="16">
        <f t="shared" ref="O17674" si="16792">AVERAGE(E17674:E17721)</f>
        <v>0.84679531942969388</v>
      </c>
    </row>
    <row r="17675" spans="1:15" ht="15.75" x14ac:dyDescent="0.25">
      <c r="A17675" s="14">
        <v>41949.940972222219</v>
      </c>
      <c r="B17675" s="15">
        <v>0.56999999999999995</v>
      </c>
      <c r="C17675" s="12">
        <f t="shared" si="16740"/>
        <v>16.140602561999998</v>
      </c>
      <c r="D17675" s="64">
        <f t="shared" si="16784"/>
        <v>2.9706630482208584E-3</v>
      </c>
      <c r="E17675" s="13">
        <f t="shared" si="16741"/>
        <v>0.85555095788760727</v>
      </c>
      <c r="F17675">
        <v>1.62</v>
      </c>
      <c r="G17675">
        <v>1.62</v>
      </c>
      <c r="H17675" s="16">
        <f xml:space="preserve"> 3*(G17675^0.84)</f>
        <v>4.4989779737340054</v>
      </c>
      <c r="I17675" s="16">
        <f>C17675*H17675</f>
        <v>72.616215409232652</v>
      </c>
      <c r="J17675" s="53">
        <f>I17675*300*10^-6</f>
        <v>2.1784864622769795E-2</v>
      </c>
      <c r="K17675" s="43"/>
      <c r="L17675" s="15"/>
      <c r="M17675" s="56"/>
      <c r="N17675" s="16"/>
      <c r="O17675" s="16"/>
    </row>
    <row r="17676" spans="1:15" ht="15.75" x14ac:dyDescent="0.25">
      <c r="A17676" s="14">
        <v>41949.944444444445</v>
      </c>
      <c r="B17676" s="15">
        <v>0.56999999999999995</v>
      </c>
      <c r="C17676" s="12">
        <f t="shared" si="16740"/>
        <v>16.140602561999998</v>
      </c>
      <c r="D17676" s="64">
        <f t="shared" si="16784"/>
        <v>2.9706630482208584E-3</v>
      </c>
      <c r="E17676" s="13">
        <f t="shared" si="16741"/>
        <v>0.85555095788760727</v>
      </c>
      <c r="F17676">
        <v>1.76</v>
      </c>
      <c r="G17676">
        <v>1.76</v>
      </c>
      <c r="H17676" s="16">
        <f xml:space="preserve"> 3*(G17676^0.84)</f>
        <v>4.8233846360017942</v>
      </c>
      <c r="I17676" s="16">
        <f>C17676*H17676</f>
        <v>77.852334413361987</v>
      </c>
      <c r="J17676" s="53">
        <f>I17676*300*10^-6</f>
        <v>2.3355700324008598E-2</v>
      </c>
      <c r="K17676" s="43"/>
      <c r="L17676" s="15"/>
      <c r="M17676" s="56"/>
      <c r="N17676" s="16">
        <f t="shared" ref="N17676:N17677" si="16793">AVERAGE(H17676:H17723)</f>
        <v>3.8641202172205573</v>
      </c>
      <c r="O17676" s="16">
        <f t="shared" ref="O17676:O17677" si="16794">AVERAGE(E17676:E17723)</f>
        <v>0.84429370844171847</v>
      </c>
    </row>
    <row r="17677" spans="1:15" ht="15.75" x14ac:dyDescent="0.25">
      <c r="A17677" s="14">
        <v>41949.947916666664</v>
      </c>
      <c r="B17677" s="15">
        <v>0.56999999999999995</v>
      </c>
      <c r="C17677" s="12">
        <f t="shared" si="16740"/>
        <v>16.140602561999998</v>
      </c>
      <c r="D17677" s="64">
        <f t="shared" si="16784"/>
        <v>2.9706630482208584E-3</v>
      </c>
      <c r="E17677" s="13">
        <f t="shared" si="16741"/>
        <v>0.85555095788760727</v>
      </c>
      <c r="F17677">
        <v>1.65</v>
      </c>
      <c r="G17677">
        <v>1.65</v>
      </c>
      <c r="H17677" s="16">
        <f xml:space="preserve"> 3*(G17677^0.84)</f>
        <v>4.5688591304596677</v>
      </c>
      <c r="I17677" s="16">
        <f>C17677*H17677</f>
        <v>73.744139386514391</v>
      </c>
      <c r="J17677" s="53">
        <f>I17677*300*10^-6</f>
        <v>2.2123241815954316E-2</v>
      </c>
      <c r="K17677" s="43"/>
      <c r="L17677" s="15"/>
      <c r="M17677" s="56"/>
      <c r="N17677" s="16">
        <f t="shared" si="16793"/>
        <v>3.8216732385442014</v>
      </c>
      <c r="O17677" s="16">
        <f t="shared" si="16794"/>
        <v>0.84429370844171847</v>
      </c>
    </row>
    <row r="17678" spans="1:15" ht="15.75" x14ac:dyDescent="0.25">
      <c r="A17678" s="14">
        <v>41949.951388888891</v>
      </c>
      <c r="B17678" s="15">
        <v>0.56999999999999995</v>
      </c>
      <c r="C17678" s="12">
        <f t="shared" si="16740"/>
        <v>16.140602561999998</v>
      </c>
      <c r="D17678" s="64">
        <f t="shared" si="16784"/>
        <v>2.9706630482208584E-3</v>
      </c>
      <c r="E17678" s="13">
        <f t="shared" si="16741"/>
        <v>0.85555095788760727</v>
      </c>
      <c r="F17678">
        <v>1.61</v>
      </c>
      <c r="G17678">
        <v>1.61</v>
      </c>
      <c r="H17678" s="16">
        <f xml:space="preserve"> 3*(G17678^0.84)</f>
        <v>4.4756383921910166</v>
      </c>
      <c r="I17678" s="16">
        <f>C17678*H17678</f>
        <v>72.239500499583869</v>
      </c>
      <c r="J17678" s="53">
        <f>I17678*300*10^-6</f>
        <v>2.167185014987516E-2</v>
      </c>
      <c r="K17678" s="43"/>
      <c r="L17678" s="15"/>
      <c r="M17678" s="56"/>
      <c r="N17678" s="16"/>
      <c r="O17678" s="16"/>
    </row>
    <row r="17679" spans="1:15" ht="15.75" x14ac:dyDescent="0.25">
      <c r="A17679" s="14">
        <v>41949.954861111109</v>
      </c>
      <c r="B17679" s="15">
        <v>0.56999999999999995</v>
      </c>
      <c r="C17679" s="12">
        <f t="shared" si="16740"/>
        <v>16.140602561999998</v>
      </c>
      <c r="D17679" s="64">
        <f t="shared" si="16784"/>
        <v>2.9706630482208584E-3</v>
      </c>
      <c r="E17679" s="13">
        <f t="shared" si="16741"/>
        <v>0.85555095788760727</v>
      </c>
      <c r="F17679">
        <v>1.59</v>
      </c>
      <c r="G17679">
        <v>1.59</v>
      </c>
      <c r="H17679" s="16">
        <f xml:space="preserve"> 3*(G17679^0.84)</f>
        <v>4.4288894418564206</v>
      </c>
      <c r="I17679" s="16">
        <f>C17679*H17679</f>
        <v>71.484944272042483</v>
      </c>
      <c r="J17679" s="53">
        <f>I17679*300*10^-6</f>
        <v>2.1445483281612745E-2</v>
      </c>
      <c r="K17679" s="43"/>
      <c r="L17679" s="15"/>
      <c r="M17679" s="56"/>
      <c r="N17679" s="16">
        <f t="shared" ref="N17679" si="16795">AVERAGE(H17679:H17726)</f>
        <v>3.7530843859392697</v>
      </c>
      <c r="O17679" s="16">
        <f t="shared" ref="O17679" si="16796">AVERAGE(E17679:E17726)</f>
        <v>0.84179209745374306</v>
      </c>
    </row>
    <row r="17680" spans="1:15" ht="15.75" x14ac:dyDescent="0.25">
      <c r="A17680" s="14">
        <v>41949.958333333336</v>
      </c>
      <c r="B17680" s="15">
        <v>0.56999999999999995</v>
      </c>
      <c r="C17680" s="12">
        <f t="shared" si="16740"/>
        <v>16.140602561999998</v>
      </c>
      <c r="D17680" s="64">
        <f t="shared" si="16784"/>
        <v>2.9706630482208584E-3</v>
      </c>
      <c r="E17680" s="13">
        <f t="shared" si="16741"/>
        <v>0.85555095788760727</v>
      </c>
      <c r="H17680" s="16"/>
      <c r="I17680" s="16"/>
      <c r="J17680" s="53"/>
      <c r="K17680" s="43"/>
      <c r="L17680" s="15"/>
      <c r="M17680" s="56"/>
      <c r="N17680" s="16"/>
      <c r="O17680" s="16"/>
    </row>
    <row r="17681" spans="1:15" ht="15.75" x14ac:dyDescent="0.25">
      <c r="A17681" s="14">
        <v>41949.961805555555</v>
      </c>
      <c r="B17681" s="15">
        <v>0.56999999999999995</v>
      </c>
      <c r="C17681" s="12">
        <f t="shared" si="16740"/>
        <v>16.140602561999998</v>
      </c>
      <c r="D17681" s="64">
        <f t="shared" si="16784"/>
        <v>2.9706630482208584E-3</v>
      </c>
      <c r="E17681" s="13">
        <f t="shared" si="16741"/>
        <v>0.85555095788760727</v>
      </c>
      <c r="F17681">
        <v>1.62</v>
      </c>
      <c r="G17681">
        <v>1.62</v>
      </c>
      <c r="H17681" s="16">
        <f xml:space="preserve"> 3*(G17681^0.84)</f>
        <v>4.4989779737340054</v>
      </c>
      <c r="I17681" s="16">
        <f>C17681*H17681</f>
        <v>72.616215409232652</v>
      </c>
      <c r="J17681" s="53">
        <f>I17681*300*10^-6</f>
        <v>2.1784864622769795E-2</v>
      </c>
      <c r="K17681" s="43"/>
      <c r="L17681" s="15"/>
      <c r="M17681" s="56"/>
      <c r="N17681" s="16">
        <f t="shared" ref="N17681" si="16797">AVERAGE(H17681:H17728)</f>
        <v>3.7161001181319242</v>
      </c>
      <c r="O17681" s="16">
        <f t="shared" ref="O17681" si="16798">AVERAGE(E17681:E17728)</f>
        <v>0.83929048646576743</v>
      </c>
    </row>
    <row r="17682" spans="1:15" ht="15.75" x14ac:dyDescent="0.25">
      <c r="A17682" s="14">
        <v>41949.965277777781</v>
      </c>
      <c r="B17682" s="15">
        <v>0.56999999999999995</v>
      </c>
      <c r="C17682" s="12">
        <f t="shared" ref="C17682:C17745" si="16799">28.3168466*B17682</f>
        <v>16.140602561999998</v>
      </c>
      <c r="D17682" s="64">
        <f t="shared" si="16784"/>
        <v>2.9706630482208584E-3</v>
      </c>
      <c r="E17682" s="13">
        <f t="shared" ref="E17682:E17745" si="16800">C17682*86400*10^6/(1.63*10^12)</f>
        <v>0.85555095788760727</v>
      </c>
      <c r="F17682">
        <v>1.64</v>
      </c>
      <c r="G17682">
        <v>1.64</v>
      </c>
      <c r="H17682" s="16">
        <f xml:space="preserve"> 3*(G17682^0.84)</f>
        <v>4.5455881800582913</v>
      </c>
      <c r="I17682" s="16">
        <f>C17682*H17682</f>
        <v>73.368532224845765</v>
      </c>
      <c r="J17682" s="53">
        <f>I17682*300*10^-6</f>
        <v>2.201055966745373E-2</v>
      </c>
      <c r="K17682" s="43"/>
      <c r="L17682" s="15"/>
      <c r="M17682" s="56"/>
      <c r="N17682" s="16"/>
      <c r="O17682" s="16"/>
    </row>
    <row r="17683" spans="1:15" ht="15.75" x14ac:dyDescent="0.25">
      <c r="A17683" s="14">
        <v>41949.96875</v>
      </c>
      <c r="B17683" s="15">
        <v>0.56999999999999995</v>
      </c>
      <c r="C17683" s="12">
        <f t="shared" si="16799"/>
        <v>16.140602561999998</v>
      </c>
      <c r="D17683" s="64">
        <f t="shared" si="16784"/>
        <v>2.9706630482208584E-3</v>
      </c>
      <c r="E17683" s="13">
        <f t="shared" si="16800"/>
        <v>0.85555095788760727</v>
      </c>
      <c r="F17683">
        <v>1.59</v>
      </c>
      <c r="G17683">
        <v>1.59</v>
      </c>
      <c r="H17683" s="16">
        <f xml:space="preserve"> 3*(G17683^0.84)</f>
        <v>4.4288894418564206</v>
      </c>
      <c r="I17683" s="16">
        <f>C17683*H17683</f>
        <v>71.484944272042483</v>
      </c>
      <c r="J17683" s="53">
        <f>I17683*300*10^-6</f>
        <v>2.1445483281612745E-2</v>
      </c>
      <c r="K17683" s="43"/>
      <c r="L17683" s="15"/>
      <c r="M17683" s="56"/>
      <c r="N17683" s="16">
        <f t="shared" ref="N17683:N17684" si="16801">AVERAGE(H17683:H17730)</f>
        <v>3.63365063332841</v>
      </c>
      <c r="O17683" s="16">
        <f t="shared" ref="O17683:O17684" si="16802">AVERAGE(E17683:E17730)</f>
        <v>0.8367888754777919</v>
      </c>
    </row>
    <row r="17684" spans="1:15" ht="15.75" x14ac:dyDescent="0.25">
      <c r="A17684" s="14">
        <v>41949.972222222219</v>
      </c>
      <c r="B17684" s="15">
        <v>0.56999999999999995</v>
      </c>
      <c r="C17684" s="12">
        <f t="shared" si="16799"/>
        <v>16.140602561999998</v>
      </c>
      <c r="D17684" s="64">
        <f t="shared" si="16784"/>
        <v>2.9706630482208584E-3</v>
      </c>
      <c r="E17684" s="13">
        <f t="shared" si="16800"/>
        <v>0.85555095788760727</v>
      </c>
      <c r="F17684">
        <v>1.65</v>
      </c>
      <c r="G17684">
        <v>1.65</v>
      </c>
      <c r="H17684" s="16">
        <f xml:space="preserve"> 3*(G17684^0.84)</f>
        <v>4.5688591304596677</v>
      </c>
      <c r="I17684" s="16">
        <f>C17684*H17684</f>
        <v>73.744139386514391</v>
      </c>
      <c r="J17684" s="53">
        <f>I17684*300*10^-6</f>
        <v>2.2123241815954316E-2</v>
      </c>
      <c r="K17684" s="43"/>
      <c r="L17684" s="15"/>
      <c r="M17684" s="56"/>
      <c r="N17684" s="16">
        <f t="shared" si="16801"/>
        <v>3.5954002057947272</v>
      </c>
      <c r="O17684" s="16">
        <f t="shared" si="16802"/>
        <v>0.83553806998380409</v>
      </c>
    </row>
    <row r="17685" spans="1:15" ht="15.75" x14ac:dyDescent="0.25">
      <c r="A17685" s="14">
        <v>41949.975694444445</v>
      </c>
      <c r="B17685" s="15">
        <v>0.56999999999999995</v>
      </c>
      <c r="C17685" s="12">
        <f t="shared" si="16799"/>
        <v>16.140602561999998</v>
      </c>
      <c r="D17685" s="64">
        <f t="shared" si="16784"/>
        <v>2.9706630482208584E-3</v>
      </c>
      <c r="E17685" s="13">
        <f t="shared" si="16800"/>
        <v>0.85555095788760727</v>
      </c>
      <c r="F17685">
        <v>1.56</v>
      </c>
      <c r="G17685">
        <v>1.56</v>
      </c>
      <c r="H17685" s="16">
        <f xml:space="preserve"> 3*(G17685^0.84)</f>
        <v>4.3585889886567379</v>
      </c>
      <c r="I17685" s="16">
        <f>C17685*H17685</f>
        <v>70.350252597017928</v>
      </c>
      <c r="J17685" s="53">
        <f>I17685*300*10^-6</f>
        <v>2.1105075779105375E-2</v>
      </c>
      <c r="K17685" s="43"/>
      <c r="L17685" s="15"/>
      <c r="M17685" s="56"/>
      <c r="N17685" s="16"/>
      <c r="O17685" s="16"/>
    </row>
    <row r="17686" spans="1:15" ht="15.75" x14ac:dyDescent="0.25">
      <c r="A17686" s="14">
        <v>41949.979166666664</v>
      </c>
      <c r="B17686" s="15">
        <v>0.56999999999999995</v>
      </c>
      <c r="C17686" s="12">
        <f t="shared" si="16799"/>
        <v>16.140602561999998</v>
      </c>
      <c r="D17686" s="64">
        <f t="shared" si="16784"/>
        <v>2.9706630482208584E-3</v>
      </c>
      <c r="E17686" s="13">
        <f t="shared" si="16800"/>
        <v>0.85555095788760727</v>
      </c>
      <c r="H17686" s="16"/>
      <c r="I17686" s="16"/>
      <c r="J17686" s="53"/>
      <c r="K17686" s="43"/>
      <c r="L17686" s="15"/>
      <c r="M17686" s="56"/>
      <c r="N17686" s="16">
        <f t="shared" ref="N17686" si="16803">AVERAGE(H17686:H17733)</f>
        <v>3.5120629625138249</v>
      </c>
      <c r="O17686" s="16">
        <f t="shared" ref="O17686" si="16804">AVERAGE(E17686:E17733)</f>
        <v>0.83303645899582845</v>
      </c>
    </row>
    <row r="17687" spans="1:15" ht="15.75" x14ac:dyDescent="0.25">
      <c r="A17687" s="14">
        <v>41949.982638888891</v>
      </c>
      <c r="B17687" s="15">
        <v>0.56999999999999995</v>
      </c>
      <c r="C17687" s="12">
        <f t="shared" si="16799"/>
        <v>16.140602561999998</v>
      </c>
      <c r="D17687" s="64">
        <f t="shared" si="16784"/>
        <v>2.9706630482208584E-3</v>
      </c>
      <c r="E17687" s="13">
        <f t="shared" si="16800"/>
        <v>0.85555095788760727</v>
      </c>
      <c r="F17687">
        <v>1.49</v>
      </c>
      <c r="G17687">
        <v>1.49</v>
      </c>
      <c r="H17687" s="16">
        <f xml:space="preserve"> 3*(G17687^0.84)</f>
        <v>4.1937034819015704</v>
      </c>
      <c r="I17687" s="16">
        <f>C17687*H17687</f>
        <v>67.688901164248804</v>
      </c>
      <c r="J17687" s="53">
        <f>I17687*300*10^-6</f>
        <v>2.0306670349274639E-2</v>
      </c>
      <c r="K17687" s="43"/>
      <c r="L17687" s="15"/>
      <c r="M17687" s="56"/>
      <c r="N17687" s="16"/>
      <c r="O17687" s="16"/>
    </row>
    <row r="17688" spans="1:15" ht="15.75" x14ac:dyDescent="0.25">
      <c r="A17688" s="14">
        <v>41949.986111111109</v>
      </c>
      <c r="B17688" s="15">
        <v>0.56999999999999995</v>
      </c>
      <c r="C17688" s="12">
        <f t="shared" si="16799"/>
        <v>16.140602561999998</v>
      </c>
      <c r="D17688" s="64">
        <f t="shared" si="16784"/>
        <v>2.9706630482208584E-3</v>
      </c>
      <c r="E17688" s="13">
        <f t="shared" si="16800"/>
        <v>0.85555095788760727</v>
      </c>
      <c r="F17688">
        <v>1.49</v>
      </c>
      <c r="G17688">
        <v>1.49</v>
      </c>
      <c r="H17688" s="16">
        <f xml:space="preserve"> 3*(G17688^0.84)</f>
        <v>4.1937034819015704</v>
      </c>
      <c r="I17688" s="16">
        <f>C17688*H17688</f>
        <v>67.688901164248804</v>
      </c>
      <c r="J17688" s="53">
        <f>I17688*300*10^-6</f>
        <v>2.0306670349274639E-2</v>
      </c>
      <c r="K17688" s="43"/>
      <c r="L17688" s="15"/>
      <c r="M17688" s="56"/>
      <c r="N17688" s="16">
        <f t="shared" ref="N17688" si="16805">AVERAGE(H17688:H17735)</f>
        <v>3.4739405902333518</v>
      </c>
      <c r="O17688" s="16">
        <f t="shared" ref="O17688" si="16806">AVERAGE(E17688:E17735)</f>
        <v>0.83053484800785293</v>
      </c>
    </row>
    <row r="17689" spans="1:15" ht="15.75" x14ac:dyDescent="0.25">
      <c r="A17689" s="14">
        <v>41949.989583333336</v>
      </c>
      <c r="B17689" s="15">
        <v>0.56999999999999995</v>
      </c>
      <c r="C17689" s="12">
        <f t="shared" si="16799"/>
        <v>16.140602561999998</v>
      </c>
      <c r="D17689" s="64">
        <f t="shared" si="16784"/>
        <v>2.9706630482208584E-3</v>
      </c>
      <c r="E17689" s="13">
        <f t="shared" si="16800"/>
        <v>0.85555095788760727</v>
      </c>
      <c r="F17689">
        <v>1.49</v>
      </c>
      <c r="G17689">
        <v>1.49</v>
      </c>
      <c r="H17689" s="16">
        <f xml:space="preserve"> 3*(G17689^0.84)</f>
        <v>4.1937034819015704</v>
      </c>
      <c r="I17689" s="16">
        <f>C17689*H17689</f>
        <v>67.688901164248804</v>
      </c>
      <c r="J17689" s="53">
        <f>I17689*300*10^-6</f>
        <v>2.0306670349274639E-2</v>
      </c>
      <c r="K17689" s="43"/>
      <c r="L17689" s="15"/>
      <c r="M17689" s="56"/>
      <c r="N17689" s="16"/>
      <c r="O17689" s="16"/>
    </row>
    <row r="17690" spans="1:15" ht="15.75" x14ac:dyDescent="0.25">
      <c r="A17690" s="14">
        <v>41949.993055555555</v>
      </c>
      <c r="B17690" s="15">
        <v>0.56999999999999995</v>
      </c>
      <c r="C17690" s="12">
        <f t="shared" si="16799"/>
        <v>16.140602561999998</v>
      </c>
      <c r="D17690" s="64">
        <f t="shared" si="16784"/>
        <v>2.9706630482208584E-3</v>
      </c>
      <c r="E17690" s="13">
        <f t="shared" si="16800"/>
        <v>0.85555095788760727</v>
      </c>
      <c r="F17690">
        <v>1.59</v>
      </c>
      <c r="G17690">
        <v>1.59</v>
      </c>
      <c r="H17690" s="16">
        <f xml:space="preserve"> 3*(G17690^0.84)</f>
        <v>4.4288894418564206</v>
      </c>
      <c r="I17690" s="16">
        <f>C17690*H17690</f>
        <v>71.484944272042483</v>
      </c>
      <c r="J17690" s="53">
        <f>I17690*300*10^-6</f>
        <v>2.1445483281612745E-2</v>
      </c>
      <c r="K17690" s="43"/>
      <c r="L17690" s="15"/>
      <c r="M17690" s="56"/>
      <c r="N17690" s="16">
        <f t="shared" ref="N17690:N17691" si="16807">AVERAGE(H17690:H17737)</f>
        <v>3.3944670752992332</v>
      </c>
      <c r="O17690" s="16">
        <f t="shared" ref="O17690:O17691" si="16808">AVERAGE(E17690:E17737)</f>
        <v>0.82803323701987741</v>
      </c>
    </row>
    <row r="17691" spans="1:15" ht="15.75" x14ac:dyDescent="0.25">
      <c r="A17691" s="14">
        <v>41949.996527777781</v>
      </c>
      <c r="B17691" s="15">
        <v>0.56999999999999995</v>
      </c>
      <c r="C17691" s="12">
        <f t="shared" si="16799"/>
        <v>16.140602561999998</v>
      </c>
      <c r="D17691" s="64">
        <f t="shared" si="16784"/>
        <v>2.9706630482208584E-3</v>
      </c>
      <c r="E17691" s="13">
        <f t="shared" si="16800"/>
        <v>0.85555095788760727</v>
      </c>
      <c r="F17691">
        <v>1.44</v>
      </c>
      <c r="G17691">
        <v>1.44</v>
      </c>
      <c r="H17691" s="16">
        <f xml:space="preserve"> 3*(G17691^0.84)</f>
        <v>4.0751701649134908</v>
      </c>
      <c r="I17691" s="16">
        <f>C17691*H17691</f>
        <v>65.775702004388648</v>
      </c>
      <c r="J17691" s="53">
        <f>I17691*300*10^-6</f>
        <v>1.9732710601316594E-2</v>
      </c>
      <c r="K17691" s="43"/>
      <c r="L17691" s="15"/>
      <c r="M17691" s="56"/>
      <c r="N17691" s="16">
        <f t="shared" si="16807"/>
        <v>3.3472289293597255</v>
      </c>
      <c r="O17691" s="16">
        <f t="shared" si="16808"/>
        <v>0.8267824315258897</v>
      </c>
    </row>
    <row r="17692" spans="1:15" ht="15.75" x14ac:dyDescent="0.25">
      <c r="A17692" s="14">
        <v>41950</v>
      </c>
      <c r="B17692" s="15">
        <v>0.56999999999999995</v>
      </c>
      <c r="C17692" s="12">
        <f t="shared" si="16799"/>
        <v>16.140602561999998</v>
      </c>
      <c r="D17692" s="64">
        <f t="shared" si="16784"/>
        <v>2.9706630482208584E-3</v>
      </c>
      <c r="E17692" s="13">
        <f t="shared" si="16800"/>
        <v>0.85555095788760727</v>
      </c>
      <c r="H17692" s="16"/>
      <c r="I17692" s="16"/>
      <c r="J17692" s="53"/>
      <c r="K17692" s="43"/>
      <c r="L17692" s="15"/>
      <c r="M17692" s="56"/>
      <c r="N17692" s="16"/>
      <c r="O17692" s="16"/>
    </row>
    <row r="17693" spans="1:15" ht="15.75" x14ac:dyDescent="0.25">
      <c r="A17693" s="14">
        <v>41950.003472222219</v>
      </c>
      <c r="B17693" s="15">
        <v>0.56999999999999995</v>
      </c>
      <c r="C17693" s="12">
        <f t="shared" si="16799"/>
        <v>16.140602561999998</v>
      </c>
      <c r="D17693" s="64">
        <f t="shared" si="16784"/>
        <v>2.9706630482208584E-3</v>
      </c>
      <c r="E17693" s="13">
        <f t="shared" si="16800"/>
        <v>0.85555095788760727</v>
      </c>
      <c r="F17693">
        <v>1.41</v>
      </c>
      <c r="G17693">
        <v>1.41</v>
      </c>
      <c r="H17693" s="16">
        <f xml:space="preserve"> 3*(G17693^0.84)</f>
        <v>4.0037348595058564</v>
      </c>
      <c r="I17693" s="16">
        <f>C17693*H17693</f>
        <v>64.622693130908928</v>
      </c>
      <c r="J17693" s="53">
        <f>I17693*300*10^-6</f>
        <v>1.9386807939272679E-2</v>
      </c>
      <c r="K17693" s="43"/>
      <c r="L17693" s="15"/>
      <c r="M17693" s="56"/>
      <c r="N17693" s="16">
        <f t="shared" ref="N17693" si="16809">AVERAGE(H17693:H17740)</f>
        <v>3.3088337653437918</v>
      </c>
      <c r="O17693" s="16">
        <f t="shared" ref="O17693" si="16810">AVERAGE(E17693:E17740)</f>
        <v>0.82428082053791407</v>
      </c>
    </row>
    <row r="17694" spans="1:15" ht="15.75" x14ac:dyDescent="0.25">
      <c r="A17694" s="14">
        <v>41950.006944444445</v>
      </c>
      <c r="B17694" s="15">
        <v>0.56999999999999995</v>
      </c>
      <c r="C17694" s="12">
        <f t="shared" si="16799"/>
        <v>16.140602561999998</v>
      </c>
      <c r="D17694" s="64">
        <f t="shared" si="16784"/>
        <v>2.9706630482208584E-3</v>
      </c>
      <c r="E17694" s="13">
        <f t="shared" si="16800"/>
        <v>0.85555095788760727</v>
      </c>
      <c r="F17694">
        <v>1.42</v>
      </c>
      <c r="G17694">
        <v>1.42</v>
      </c>
      <c r="H17694" s="16">
        <f xml:space="preserve"> 3*(G17694^0.84)</f>
        <v>4.0275734008663129</v>
      </c>
      <c r="I17694" s="16">
        <f>C17694*H17694</f>
        <v>65.007461552665859</v>
      </c>
      <c r="J17694" s="53">
        <f>I17694*300*10^-6</f>
        <v>1.9502238465799758E-2</v>
      </c>
      <c r="K17694" s="43"/>
      <c r="L17694" s="15"/>
      <c r="M17694" s="56"/>
      <c r="N17694" s="16"/>
      <c r="O17694" s="16"/>
    </row>
    <row r="17695" spans="1:15" ht="15.75" x14ac:dyDescent="0.25">
      <c r="A17695" s="14">
        <v>41950.010416666664</v>
      </c>
      <c r="B17695" s="15">
        <v>0.56999999999999995</v>
      </c>
      <c r="C17695" s="12">
        <f t="shared" si="16799"/>
        <v>16.140602561999998</v>
      </c>
      <c r="D17695" s="64">
        <f t="shared" si="16784"/>
        <v>2.9706630482208584E-3</v>
      </c>
      <c r="E17695" s="13">
        <f t="shared" si="16800"/>
        <v>0.85555095788760727</v>
      </c>
      <c r="F17695">
        <v>1.42</v>
      </c>
      <c r="G17695">
        <v>1.42</v>
      </c>
      <c r="H17695" s="16">
        <f xml:space="preserve"> 3*(G17695^0.84)</f>
        <v>4.0275734008663129</v>
      </c>
      <c r="I17695" s="16">
        <f>C17695*H17695</f>
        <v>65.007461552665859</v>
      </c>
      <c r="J17695" s="53">
        <f>I17695*300*10^-6</f>
        <v>1.9502238465799758E-2</v>
      </c>
      <c r="K17695" s="43"/>
      <c r="L17695" s="15"/>
      <c r="M17695" s="56"/>
      <c r="N17695" s="16">
        <f t="shared" ref="N17695" si="16811">AVERAGE(H17695:H17742)</f>
        <v>3.2401971045604037</v>
      </c>
      <c r="O17695" s="16">
        <f t="shared" ref="O17695" si="16812">AVERAGE(E17695:E17742)</f>
        <v>0.82177920954993855</v>
      </c>
    </row>
    <row r="17696" spans="1:15" ht="15.75" x14ac:dyDescent="0.25">
      <c r="A17696" s="14">
        <v>41950.013888888891</v>
      </c>
      <c r="B17696" s="15">
        <v>0.56999999999999995</v>
      </c>
      <c r="C17696" s="12">
        <f t="shared" si="16799"/>
        <v>16.140602561999998</v>
      </c>
      <c r="D17696" s="64">
        <f t="shared" si="16784"/>
        <v>2.9706630482208584E-3</v>
      </c>
      <c r="E17696" s="13">
        <f t="shared" si="16800"/>
        <v>0.85555095788760727</v>
      </c>
      <c r="F17696">
        <v>1.34</v>
      </c>
      <c r="G17696">
        <v>1.34</v>
      </c>
      <c r="H17696" s="16">
        <f xml:space="preserve"> 3*(G17696^0.84)</f>
        <v>3.8360943950545368</v>
      </c>
      <c r="I17696" s="16">
        <f>C17696*H17696</f>
        <v>61.916875020891091</v>
      </c>
      <c r="J17696" s="53">
        <f>I17696*300*10^-6</f>
        <v>1.8575062506267326E-2</v>
      </c>
      <c r="K17696" s="43"/>
      <c r="L17696" s="15"/>
      <c r="M17696" s="56"/>
      <c r="N17696" s="16"/>
      <c r="O17696" s="16"/>
    </row>
    <row r="17697" spans="1:15" ht="15.75" x14ac:dyDescent="0.25">
      <c r="A17697" s="14">
        <v>41950.017361111109</v>
      </c>
      <c r="B17697" s="15">
        <v>0.56999999999999995</v>
      </c>
      <c r="C17697" s="12">
        <f t="shared" si="16799"/>
        <v>16.140602561999998</v>
      </c>
      <c r="D17697" s="64">
        <f t="shared" si="16784"/>
        <v>2.9706630482208584E-3</v>
      </c>
      <c r="E17697" s="13">
        <f t="shared" si="16800"/>
        <v>0.85555095788760727</v>
      </c>
      <c r="F17697">
        <v>1.3</v>
      </c>
      <c r="G17697">
        <v>1.3</v>
      </c>
      <c r="H17697" s="16">
        <f xml:space="preserve"> 3*(G17697^0.84)</f>
        <v>3.7396733603995704</v>
      </c>
      <c r="I17697" s="16">
        <f>C17697*H17697</f>
        <v>60.360581421908449</v>
      </c>
      <c r="J17697" s="53">
        <f>I17697*300*10^-6</f>
        <v>1.8108174426572535E-2</v>
      </c>
      <c r="K17697" s="43"/>
      <c r="L17697" s="15"/>
      <c r="M17697" s="56"/>
      <c r="N17697" s="16">
        <f t="shared" ref="N17697:N17698" si="16813">AVERAGE(H17697:H17744)</f>
        <v>3.1653449154862705</v>
      </c>
      <c r="O17697" s="16">
        <f t="shared" ref="O17697:O17698" si="16814">AVERAGE(E17697:E17744)</f>
        <v>0.81927759856196303</v>
      </c>
    </row>
    <row r="17698" spans="1:15" ht="15.75" x14ac:dyDescent="0.25">
      <c r="A17698" s="14">
        <v>41950.020833333336</v>
      </c>
      <c r="B17698" s="15">
        <v>0.56999999999999995</v>
      </c>
      <c r="C17698" s="12">
        <f t="shared" si="16799"/>
        <v>16.140602561999998</v>
      </c>
      <c r="D17698" s="64">
        <f t="shared" si="16784"/>
        <v>2.9706630482208584E-3</v>
      </c>
      <c r="E17698" s="13">
        <f t="shared" si="16800"/>
        <v>0.85555095788760727</v>
      </c>
      <c r="H17698" s="16"/>
      <c r="I17698" s="16"/>
      <c r="J17698" s="53"/>
      <c r="K17698" s="43"/>
      <c r="L17698" s="15"/>
      <c r="M17698" s="56"/>
      <c r="N17698" s="16">
        <f t="shared" si="16813"/>
        <v>3.1320692990931542</v>
      </c>
      <c r="O17698" s="16">
        <f t="shared" si="16814"/>
        <v>0.81802679306797532</v>
      </c>
    </row>
    <row r="17699" spans="1:15" ht="15.75" x14ac:dyDescent="0.25">
      <c r="A17699" s="14">
        <v>41950.024305555555</v>
      </c>
      <c r="B17699" s="15">
        <v>0.56999999999999995</v>
      </c>
      <c r="C17699" s="12">
        <f t="shared" si="16799"/>
        <v>16.140602561999998</v>
      </c>
      <c r="D17699" s="64">
        <f t="shared" si="16784"/>
        <v>2.9706630482208584E-3</v>
      </c>
      <c r="E17699" s="13">
        <f t="shared" si="16800"/>
        <v>0.85555095788760727</v>
      </c>
      <c r="F17699">
        <v>1.36</v>
      </c>
      <c r="G17699">
        <v>1.36</v>
      </c>
      <c r="H17699" s="16">
        <f xml:space="preserve"> 3*(G17699^0.84)</f>
        <v>3.8841316155600558</v>
      </c>
      <c r="I17699" s="16">
        <f>C17699*H17699</f>
        <v>62.692224705253828</v>
      </c>
      <c r="J17699" s="53">
        <f>I17699*300*10^-6</f>
        <v>1.8807667411576148E-2</v>
      </c>
      <c r="K17699" s="43"/>
      <c r="L17699" s="15"/>
      <c r="M17699" s="56"/>
      <c r="N17699" s="16"/>
      <c r="O17699" s="16"/>
    </row>
    <row r="17700" spans="1:15" ht="15.75" x14ac:dyDescent="0.25">
      <c r="A17700" s="14">
        <v>41950.027777777781</v>
      </c>
      <c r="B17700" s="15">
        <v>0.56999999999999995</v>
      </c>
      <c r="C17700" s="12">
        <f t="shared" si="16799"/>
        <v>16.140602561999998</v>
      </c>
      <c r="D17700" s="64">
        <f t="shared" si="16784"/>
        <v>2.9706630482208584E-3</v>
      </c>
      <c r="E17700" s="13">
        <f t="shared" si="16800"/>
        <v>0.85555095788760727</v>
      </c>
      <c r="F17700">
        <v>1.42</v>
      </c>
      <c r="G17700">
        <v>1.42</v>
      </c>
      <c r="H17700" s="16">
        <f xml:space="preserve"> 3*(G17700^0.84)</f>
        <v>4.0275734008663129</v>
      </c>
      <c r="I17700" s="16">
        <f>C17700*H17700</f>
        <v>65.007461552665859</v>
      </c>
      <c r="J17700" s="53">
        <f>I17700*300*10^-6</f>
        <v>1.9502238465799758E-2</v>
      </c>
      <c r="K17700" s="43"/>
      <c r="L17700" s="15"/>
      <c r="M17700" s="56"/>
      <c r="N17700" s="16">
        <f t="shared" ref="N17700" si="16815">AVERAGE(H17700:H17747)</f>
        <v>3.09583845141877</v>
      </c>
      <c r="O17700" s="16">
        <f t="shared" ref="O17700" si="16816">AVERAGE(E17700:E17747)</f>
        <v>0.81552518207999969</v>
      </c>
    </row>
    <row r="17701" spans="1:15" ht="15.75" x14ac:dyDescent="0.25">
      <c r="A17701" s="14">
        <v>41950.03125</v>
      </c>
      <c r="B17701" s="15">
        <v>0.56999999999999995</v>
      </c>
      <c r="C17701" s="12">
        <f t="shared" si="16799"/>
        <v>16.140602561999998</v>
      </c>
      <c r="D17701" s="64">
        <f t="shared" si="16784"/>
        <v>2.9706630482208584E-3</v>
      </c>
      <c r="E17701" s="13">
        <f t="shared" si="16800"/>
        <v>0.85555095788760727</v>
      </c>
      <c r="F17701">
        <v>1.28</v>
      </c>
      <c r="G17701">
        <v>1.28</v>
      </c>
      <c r="H17701" s="16">
        <f xml:space="preserve"> 3*(G17701^0.84)</f>
        <v>3.6912854363716225</v>
      </c>
      <c r="I17701" s="16">
        <f>C17701*H17701</f>
        <v>59.57957117137309</v>
      </c>
      <c r="J17701" s="53">
        <f>I17701*300*10^-6</f>
        <v>1.7873871351411927E-2</v>
      </c>
      <c r="K17701" s="43"/>
      <c r="L17701" s="15"/>
      <c r="M17701" s="56"/>
      <c r="N17701" s="16"/>
      <c r="O17701" s="16"/>
    </row>
    <row r="17702" spans="1:15" ht="15.75" x14ac:dyDescent="0.25">
      <c r="A17702" s="14">
        <v>41950.034722222219</v>
      </c>
      <c r="B17702" s="15">
        <v>0.56999999999999995</v>
      </c>
      <c r="C17702" s="12">
        <f t="shared" si="16799"/>
        <v>16.140602561999998</v>
      </c>
      <c r="D17702" s="64">
        <f t="shared" si="16784"/>
        <v>2.9706630482208584E-3</v>
      </c>
      <c r="E17702" s="13">
        <f t="shared" si="16800"/>
        <v>0.85555095788760727</v>
      </c>
      <c r="F17702">
        <v>1.25</v>
      </c>
      <c r="G17702">
        <v>1.25</v>
      </c>
      <c r="H17702" s="16">
        <f xml:space="preserve"> 3*(G17702^0.84)</f>
        <v>3.6184757432783932</v>
      </c>
      <c r="I17702" s="16">
        <f>C17702*H17702</f>
        <v>58.404378852494077</v>
      </c>
      <c r="J17702" s="53">
        <f>I17702*300*10^-6</f>
        <v>1.752131365574822E-2</v>
      </c>
      <c r="K17702" s="43"/>
      <c r="L17702" s="15"/>
      <c r="M17702" s="56"/>
      <c r="N17702" s="16">
        <f t="shared" ref="N17702" si="16817">AVERAGE(H17702:H17749)</f>
        <v>3.0126963182728219</v>
      </c>
      <c r="O17702" s="16">
        <f t="shared" ref="O17702" si="16818">AVERAGE(E17702:E17749)</f>
        <v>0.8130235710920245</v>
      </c>
    </row>
    <row r="17703" spans="1:15" ht="15.75" x14ac:dyDescent="0.25">
      <c r="A17703" s="14">
        <v>41950.038194444445</v>
      </c>
      <c r="B17703" s="15">
        <v>0.56999999999999995</v>
      </c>
      <c r="C17703" s="12">
        <f t="shared" si="16799"/>
        <v>16.140602561999998</v>
      </c>
      <c r="D17703" s="64">
        <f t="shared" si="16784"/>
        <v>2.9706630482208584E-3</v>
      </c>
      <c r="E17703" s="13">
        <f t="shared" si="16800"/>
        <v>0.85555095788760727</v>
      </c>
      <c r="F17703">
        <v>1.29</v>
      </c>
      <c r="G17703">
        <v>1.29</v>
      </c>
      <c r="H17703" s="16">
        <f xml:space="preserve"> 3*(G17703^0.84)</f>
        <v>3.7154944025534209</v>
      </c>
      <c r="I17703" s="16">
        <f>C17703*H17703</f>
        <v>59.970318472950396</v>
      </c>
      <c r="J17703" s="53">
        <f>I17703*300*10^-6</f>
        <v>1.7991095541885119E-2</v>
      </c>
      <c r="K17703" s="43"/>
      <c r="L17703" s="15"/>
      <c r="M17703" s="56"/>
      <c r="N17703" s="16"/>
      <c r="O17703" s="16"/>
    </row>
    <row r="17704" spans="1:15" ht="15.75" x14ac:dyDescent="0.25">
      <c r="A17704" s="14">
        <v>41950.041666666664</v>
      </c>
      <c r="B17704" s="15">
        <v>0.56999999999999995</v>
      </c>
      <c r="C17704" s="12">
        <f t="shared" si="16799"/>
        <v>16.140602561999998</v>
      </c>
      <c r="D17704" s="64">
        <f t="shared" si="16784"/>
        <v>2.9706630482208584E-3</v>
      </c>
      <c r="E17704" s="13">
        <f t="shared" si="16800"/>
        <v>0.85555095788760727</v>
      </c>
      <c r="H17704" s="16"/>
      <c r="I17704" s="16"/>
      <c r="J17704" s="53"/>
      <c r="K17704" s="43"/>
      <c r="L17704" s="15"/>
      <c r="M17704" s="56"/>
      <c r="N17704" s="16">
        <f t="shared" ref="N17704:N17705" si="16819">AVERAGE(H17704:H17751)</f>
        <v>2.9431739692823489</v>
      </c>
      <c r="O17704" s="16">
        <f t="shared" ref="O17704:O17705" si="16820">AVERAGE(E17704:E17751)</f>
        <v>0.81052196010404909</v>
      </c>
    </row>
    <row r="17705" spans="1:15" ht="15.75" x14ac:dyDescent="0.25">
      <c r="A17705" s="14">
        <v>41950.045138888891</v>
      </c>
      <c r="B17705" s="15">
        <v>0.56999999999999995</v>
      </c>
      <c r="C17705" s="12">
        <f t="shared" si="16799"/>
        <v>16.140602561999998</v>
      </c>
      <c r="D17705" s="64">
        <f t="shared" si="16784"/>
        <v>2.9706630482208584E-3</v>
      </c>
      <c r="E17705" s="13">
        <f t="shared" si="16800"/>
        <v>0.85555095788760727</v>
      </c>
      <c r="F17705">
        <v>1.34</v>
      </c>
      <c r="G17705">
        <v>1.34</v>
      </c>
      <c r="H17705" s="16">
        <f xml:space="preserve"> 3*(G17705^0.84)</f>
        <v>3.8360943950545368</v>
      </c>
      <c r="I17705" s="16">
        <f>C17705*H17705</f>
        <v>61.916875020891091</v>
      </c>
      <c r="J17705" s="53">
        <f>I17705*300*10^-6</f>
        <v>1.8575062506267326E-2</v>
      </c>
      <c r="K17705" s="43"/>
      <c r="L17705" s="15"/>
      <c r="M17705" s="56"/>
      <c r="N17705" s="16">
        <f t="shared" si="16819"/>
        <v>2.9431739692823489</v>
      </c>
      <c r="O17705" s="16">
        <f t="shared" si="16820"/>
        <v>0.80927115461006116</v>
      </c>
    </row>
    <row r="17706" spans="1:15" ht="15.75" x14ac:dyDescent="0.25">
      <c r="A17706" s="14">
        <v>41950.048611111109</v>
      </c>
      <c r="B17706" s="15">
        <v>0.56999999999999995</v>
      </c>
      <c r="C17706" s="12">
        <f t="shared" si="16799"/>
        <v>16.140602561999998</v>
      </c>
      <c r="D17706" s="64">
        <f t="shared" si="16784"/>
        <v>2.9706630482208584E-3</v>
      </c>
      <c r="E17706" s="13">
        <f t="shared" si="16800"/>
        <v>0.85555095788760727</v>
      </c>
      <c r="F17706">
        <v>1.23</v>
      </c>
      <c r="G17706">
        <v>1.23</v>
      </c>
      <c r="H17706" s="16">
        <f xml:space="preserve"> 3*(G17706^0.84)</f>
        <v>3.5697807914493449</v>
      </c>
      <c r="I17706" s="16">
        <f>C17706*H17706</f>
        <v>57.61841298824568</v>
      </c>
      <c r="J17706" s="53">
        <f>I17706*300*10^-6</f>
        <v>1.7285523896473701E-2</v>
      </c>
      <c r="K17706" s="43"/>
      <c r="L17706" s="15"/>
      <c r="M17706" s="56"/>
      <c r="N17706" s="16"/>
      <c r="O17706" s="16"/>
    </row>
    <row r="17707" spans="1:15" ht="15.75" x14ac:dyDescent="0.25">
      <c r="A17707" s="14">
        <v>41950.052083333336</v>
      </c>
      <c r="B17707" s="15">
        <v>0.56999999999999995</v>
      </c>
      <c r="C17707" s="12">
        <f t="shared" si="16799"/>
        <v>16.140602561999998</v>
      </c>
      <c r="D17707" s="64">
        <f t="shared" si="16784"/>
        <v>2.9706630482208584E-3</v>
      </c>
      <c r="E17707" s="13">
        <f t="shared" si="16800"/>
        <v>0.85555095788760727</v>
      </c>
      <c r="F17707">
        <v>1.2</v>
      </c>
      <c r="G17707">
        <v>1.2</v>
      </c>
      <c r="H17707" s="16">
        <f xml:space="preserve"> 3*(G17707^0.84)</f>
        <v>3.4964997489976275</v>
      </c>
      <c r="I17707" s="16">
        <f>C17707*H17707</f>
        <v>56.435612806703453</v>
      </c>
      <c r="J17707" s="53">
        <f>I17707*300*10^-6</f>
        <v>1.6930683842011036E-2</v>
      </c>
      <c r="K17707" s="43"/>
      <c r="L17707" s="15"/>
      <c r="M17707" s="56"/>
      <c r="N17707" s="16">
        <f t="shared" ref="N17707" si="16821">AVERAGE(H17707:H17754)</f>
        <v>2.8644953554229087</v>
      </c>
      <c r="O17707" s="16">
        <f t="shared" ref="O17707" si="16822">AVERAGE(E17707:E17754)</f>
        <v>0.80676954362208575</v>
      </c>
    </row>
    <row r="17708" spans="1:15" ht="15.75" x14ac:dyDescent="0.25">
      <c r="A17708" s="14">
        <v>41950.055555555555</v>
      </c>
      <c r="B17708" s="15">
        <v>0.56999999999999995</v>
      </c>
      <c r="C17708" s="12">
        <f t="shared" si="16799"/>
        <v>16.140602561999998</v>
      </c>
      <c r="D17708" s="64">
        <f t="shared" si="16784"/>
        <v>2.9706630482208584E-3</v>
      </c>
      <c r="E17708" s="13">
        <f t="shared" si="16800"/>
        <v>0.85555095788760727</v>
      </c>
      <c r="F17708">
        <v>1.25</v>
      </c>
      <c r="G17708">
        <v>1.25</v>
      </c>
      <c r="H17708" s="16">
        <f xml:space="preserve"> 3*(G17708^0.84)</f>
        <v>3.6184757432783932</v>
      </c>
      <c r="I17708" s="16">
        <f>C17708*H17708</f>
        <v>58.404378852494077</v>
      </c>
      <c r="J17708" s="53">
        <f>I17708*300*10^-6</f>
        <v>1.752131365574822E-2</v>
      </c>
      <c r="K17708" s="43"/>
      <c r="L17708" s="15"/>
      <c r="M17708" s="56"/>
      <c r="N17708" s="16"/>
      <c r="O17708" s="16"/>
    </row>
    <row r="17709" spans="1:15" ht="15.75" x14ac:dyDescent="0.25">
      <c r="A17709" s="14">
        <v>41950.059027777781</v>
      </c>
      <c r="B17709" s="15">
        <v>0.56999999999999995</v>
      </c>
      <c r="C17709" s="12">
        <f t="shared" si="16799"/>
        <v>16.140602561999998</v>
      </c>
      <c r="D17709" s="64">
        <f t="shared" si="16784"/>
        <v>2.9706630482208584E-3</v>
      </c>
      <c r="E17709" s="13">
        <f t="shared" si="16800"/>
        <v>0.85555095788760727</v>
      </c>
      <c r="F17709">
        <v>1.18</v>
      </c>
      <c r="G17709">
        <v>1.18</v>
      </c>
      <c r="H17709" s="16">
        <f xml:space="preserve"> 3*(G17709^0.84)</f>
        <v>3.4474830600744917</v>
      </c>
      <c r="I17709" s="16">
        <f>C17709*H17709</f>
        <v>55.644453911889933</v>
      </c>
      <c r="J17709" s="53">
        <f>I17709*300*10^-6</f>
        <v>1.6693336173566976E-2</v>
      </c>
      <c r="K17709" s="43"/>
      <c r="L17709" s="15"/>
      <c r="M17709" s="56"/>
      <c r="N17709" s="16">
        <f t="shared" ref="N17709" si="16823">AVERAGE(H17709:H17756)</f>
        <v>2.7890491299136562</v>
      </c>
      <c r="O17709" s="16">
        <f t="shared" ref="O17709" si="16824">AVERAGE(E17709:E17756)</f>
        <v>0.80426793263411034</v>
      </c>
    </row>
    <row r="17710" spans="1:15" ht="15.75" x14ac:dyDescent="0.25">
      <c r="A17710" s="14">
        <v>41950.0625</v>
      </c>
      <c r="B17710" s="15">
        <v>0.56999999999999995</v>
      </c>
      <c r="C17710" s="12">
        <f t="shared" si="16799"/>
        <v>16.140602561999998</v>
      </c>
      <c r="D17710" s="64">
        <f t="shared" si="16784"/>
        <v>2.9706630482208584E-3</v>
      </c>
      <c r="E17710" s="13">
        <f t="shared" si="16800"/>
        <v>0.85555095788760727</v>
      </c>
      <c r="H17710" s="16"/>
      <c r="I17710" s="16"/>
      <c r="J17710" s="53"/>
      <c r="K17710" s="43"/>
      <c r="L17710" s="15"/>
      <c r="M17710" s="56"/>
      <c r="N17710" s="16"/>
      <c r="O17710" s="16"/>
    </row>
    <row r="17711" spans="1:15" ht="15.75" x14ac:dyDescent="0.25">
      <c r="A17711" s="14">
        <v>41950.065972222219</v>
      </c>
      <c r="B17711" s="15">
        <v>0.56999999999999995</v>
      </c>
      <c r="C17711" s="12">
        <f t="shared" si="16799"/>
        <v>16.140602561999998</v>
      </c>
      <c r="D17711" s="64">
        <f t="shared" si="16784"/>
        <v>2.9706630482208584E-3</v>
      </c>
      <c r="E17711" s="13">
        <f t="shared" si="16800"/>
        <v>0.85555095788760727</v>
      </c>
      <c r="F17711">
        <v>1.21</v>
      </c>
      <c r="G17711">
        <v>1.21</v>
      </c>
      <c r="H17711" s="16">
        <f xml:space="preserve"> 3*(G17711^0.84)</f>
        <v>3.5209589825834207</v>
      </c>
      <c r="I17711" s="16">
        <f>C17711*H17711</f>
        <v>56.830399574982863</v>
      </c>
      <c r="J17711" s="53">
        <f>I17711*300*10^-6</f>
        <v>1.7049119872494859E-2</v>
      </c>
      <c r="K17711" s="43"/>
      <c r="L17711" s="15"/>
      <c r="M17711" s="56"/>
      <c r="N17711" s="16">
        <f t="shared" ref="N17711:N17712" si="16825">AVERAGE(H17711:H17758)</f>
        <v>2.7571081821198558</v>
      </c>
      <c r="O17711" s="16">
        <f t="shared" ref="O17711:O17712" si="16826">AVERAGE(E17711:E17758)</f>
        <v>0.80176632164613482</v>
      </c>
    </row>
    <row r="17712" spans="1:15" ht="15.75" x14ac:dyDescent="0.25">
      <c r="A17712" s="14">
        <v>41950.069444444445</v>
      </c>
      <c r="B17712" s="15">
        <v>0.56999999999999995</v>
      </c>
      <c r="C17712" s="12">
        <f t="shared" si="16799"/>
        <v>16.140602561999998</v>
      </c>
      <c r="D17712" s="64">
        <f t="shared" si="16784"/>
        <v>2.9706630482208584E-3</v>
      </c>
      <c r="E17712" s="13">
        <f t="shared" si="16800"/>
        <v>0.85555095788760727</v>
      </c>
      <c r="F17712">
        <v>1.17</v>
      </c>
      <c r="G17712">
        <v>1.17</v>
      </c>
      <c r="H17712" s="16">
        <f xml:space="preserve"> 3*(G17712^0.84)</f>
        <v>3.4229249622278628</v>
      </c>
      <c r="I17712" s="16">
        <f>C17712*H17712</f>
        <v>55.248071414868789</v>
      </c>
      <c r="J17712" s="53">
        <f>I17712*300*10^-6</f>
        <v>1.6574421424460636E-2</v>
      </c>
      <c r="K17712" s="43"/>
      <c r="L17712" s="15"/>
      <c r="M17712" s="56"/>
      <c r="N17712" s="16">
        <f t="shared" si="16825"/>
        <v>2.7233303362633317</v>
      </c>
      <c r="O17712" s="16">
        <f t="shared" si="16826"/>
        <v>0.80051551615214711</v>
      </c>
    </row>
    <row r="17713" spans="1:15" ht="15.75" x14ac:dyDescent="0.25">
      <c r="A17713" s="14">
        <v>41950.072916666664</v>
      </c>
      <c r="B17713" s="15">
        <v>0.56999999999999995</v>
      </c>
      <c r="C17713" s="12">
        <f t="shared" si="16799"/>
        <v>16.140602561999998</v>
      </c>
      <c r="D17713" s="64">
        <f t="shared" si="16784"/>
        <v>2.9706630482208584E-3</v>
      </c>
      <c r="E17713" s="13">
        <f t="shared" si="16800"/>
        <v>0.85555095788760727</v>
      </c>
      <c r="F17713">
        <v>1.1599999999999999</v>
      </c>
      <c r="G17713">
        <v>1.1599999999999999</v>
      </c>
      <c r="H17713" s="16">
        <f xml:space="preserve"> 3*(G17713^0.84)</f>
        <v>3.3983332572417631</v>
      </c>
      <c r="I17713" s="16">
        <f>C17713*H17713</f>
        <v>54.851146478366196</v>
      </c>
      <c r="J17713" s="53">
        <f>I17713*300*10^-6</f>
        <v>1.6455343943509858E-2</v>
      </c>
      <c r="K17713" s="43"/>
      <c r="L17713" s="15"/>
      <c r="M17713" s="56"/>
      <c r="N17713" s="16"/>
      <c r="O17713" s="16"/>
    </row>
    <row r="17714" spans="1:15" ht="15.75" x14ac:dyDescent="0.25">
      <c r="A17714" s="14">
        <v>41950.076388888891</v>
      </c>
      <c r="B17714" s="15">
        <v>0.56999999999999995</v>
      </c>
      <c r="C17714" s="12">
        <f t="shared" si="16799"/>
        <v>16.140602561999998</v>
      </c>
      <c r="D17714" s="64">
        <f t="shared" si="16784"/>
        <v>2.9706630482208584E-3</v>
      </c>
      <c r="E17714" s="13">
        <f t="shared" si="16800"/>
        <v>0.85555095788760727</v>
      </c>
      <c r="F17714">
        <v>1.1299999999999999</v>
      </c>
      <c r="G17714">
        <v>1.1299999999999999</v>
      </c>
      <c r="H17714" s="16">
        <f xml:space="preserve"> 3*(G17714^0.84)</f>
        <v>3.3243531045483423</v>
      </c>
      <c r="I17714" s="16">
        <f>C17714*H17714</f>
        <v>53.657062236265624</v>
      </c>
      <c r="J17714" s="53">
        <f>I17714*300*10^-6</f>
        <v>1.6097118670879686E-2</v>
      </c>
      <c r="K17714" s="43"/>
      <c r="L17714" s="15"/>
      <c r="M17714" s="56"/>
      <c r="N17714" s="16">
        <f t="shared" ref="N17714" si="16827">AVERAGE(H17714:H17761)</f>
        <v>2.6525066482844459</v>
      </c>
      <c r="O17714" s="16">
        <f t="shared" ref="O17714" si="16828">AVERAGE(E17714:E17761)</f>
        <v>0.79801390516417159</v>
      </c>
    </row>
    <row r="17715" spans="1:15" ht="15.75" x14ac:dyDescent="0.25">
      <c r="A17715" s="14">
        <v>41950.079861111109</v>
      </c>
      <c r="B17715" s="15">
        <v>0.53</v>
      </c>
      <c r="C17715" s="12">
        <f t="shared" si="16799"/>
        <v>15.007928698000002</v>
      </c>
      <c r="D17715" s="64">
        <f t="shared" si="16784"/>
        <v>2.7621954658895707E-3</v>
      </c>
      <c r="E17715" s="13">
        <f t="shared" si="16800"/>
        <v>0.7955122941761964</v>
      </c>
      <c r="F17715">
        <v>1.1299999999999999</v>
      </c>
      <c r="G17715">
        <v>1.1299999999999999</v>
      </c>
      <c r="H17715" s="16">
        <f xml:space="preserve"> 3*(G17715^0.84)</f>
        <v>3.3243531045483423</v>
      </c>
      <c r="I17715" s="16">
        <f>C17715*H17715</f>
        <v>49.891654360036469</v>
      </c>
      <c r="J17715" s="53">
        <f>I17715*300*10^-6</f>
        <v>1.496749630801094E-2</v>
      </c>
      <c r="K17715" s="43"/>
      <c r="L17715" s="15"/>
      <c r="M17715" s="56"/>
      <c r="N17715" s="16"/>
      <c r="O17715" s="16"/>
    </row>
    <row r="17716" spans="1:15" ht="15.75" x14ac:dyDescent="0.25">
      <c r="A17716" s="14">
        <v>41950.083333333336</v>
      </c>
      <c r="B17716" s="15">
        <v>0.53</v>
      </c>
      <c r="C17716" s="12">
        <f t="shared" si="16799"/>
        <v>15.007928698000002</v>
      </c>
      <c r="D17716" s="64">
        <f t="shared" si="16784"/>
        <v>2.7621954658895707E-3</v>
      </c>
      <c r="E17716" s="13">
        <f t="shared" si="16800"/>
        <v>0.7955122941761964</v>
      </c>
      <c r="H17716" s="16"/>
      <c r="I17716" s="16"/>
      <c r="J17716" s="53"/>
      <c r="K17716" s="43"/>
      <c r="L17716" s="15"/>
      <c r="M17716" s="56"/>
      <c r="N17716" s="16">
        <f t="shared" ref="N17716" si="16829">AVERAGE(H17716:H17763)</f>
        <v>2.5853175559837704</v>
      </c>
      <c r="O17716" s="16">
        <f t="shared" ref="O17716" si="16830">AVERAGE(E17716:E17763)</f>
        <v>0.79676309967018399</v>
      </c>
    </row>
    <row r="17717" spans="1:15" ht="15.75" x14ac:dyDescent="0.25">
      <c r="A17717" s="14">
        <v>41950.086805555555</v>
      </c>
      <c r="B17717" s="15">
        <v>0.53</v>
      </c>
      <c r="C17717" s="12">
        <f t="shared" si="16799"/>
        <v>15.007928698000002</v>
      </c>
      <c r="D17717" s="64">
        <f t="shared" si="16784"/>
        <v>2.7621954658895707E-3</v>
      </c>
      <c r="E17717" s="13">
        <f t="shared" si="16800"/>
        <v>0.7955122941761964</v>
      </c>
      <c r="F17717">
        <v>1.1100000000000001</v>
      </c>
      <c r="G17717">
        <v>1.1100000000000001</v>
      </c>
      <c r="H17717" s="16">
        <f xml:space="preserve"> 3*(G17717^0.84)</f>
        <v>3.274858629335756</v>
      </c>
      <c r="I17717" s="16">
        <f>C17717*H17717</f>
        <v>49.148844805101042</v>
      </c>
      <c r="J17717" s="53">
        <f>I17717*300*10^-6</f>
        <v>1.4744653441530312E-2</v>
      </c>
      <c r="K17717" s="43"/>
      <c r="L17717" s="15"/>
      <c r="M17717" s="56"/>
      <c r="N17717" s="16"/>
      <c r="O17717" s="16"/>
    </row>
    <row r="17718" spans="1:15" ht="15.75" x14ac:dyDescent="0.25">
      <c r="A17718" s="14">
        <v>41950.090277777781</v>
      </c>
      <c r="B17718" s="15">
        <v>0.53</v>
      </c>
      <c r="C17718" s="12">
        <f t="shared" si="16799"/>
        <v>15.007928698000002</v>
      </c>
      <c r="D17718" s="64">
        <f t="shared" si="16784"/>
        <v>2.7621954658895707E-3</v>
      </c>
      <c r="E17718" s="13">
        <f t="shared" si="16800"/>
        <v>0.7955122941761964</v>
      </c>
      <c r="F17718">
        <v>1.06</v>
      </c>
      <c r="G17718">
        <v>1.06</v>
      </c>
      <c r="H17718" s="16">
        <f xml:space="preserve"> 3*(G17718^0.84)</f>
        <v>3.1504905519553832</v>
      </c>
      <c r="I17718" s="16">
        <f>C17718*H17718</f>
        <v>47.282337567469064</v>
      </c>
      <c r="J17718" s="53">
        <f>I17718*300*10^-6</f>
        <v>1.4184701270240718E-2</v>
      </c>
      <c r="K17718" s="43"/>
      <c r="L17718" s="15"/>
      <c r="M17718" s="56"/>
      <c r="N17718" s="16">
        <f t="shared" ref="N17718:N17719" si="16831">AVERAGE(H17718:H17765)</f>
        <v>2.5488366901482444</v>
      </c>
      <c r="O17718" s="16">
        <f t="shared" ref="O17718:O17719" si="16832">AVERAGE(E17718:E17765)</f>
        <v>0.79676309967018399</v>
      </c>
    </row>
    <row r="17719" spans="1:15" ht="15.75" x14ac:dyDescent="0.25">
      <c r="A17719" s="14">
        <v>41950.09375</v>
      </c>
      <c r="B17719" s="15">
        <v>0.53</v>
      </c>
      <c r="C17719" s="12">
        <f t="shared" si="16799"/>
        <v>15.007928698000002</v>
      </c>
      <c r="D17719" s="64">
        <f t="shared" si="16784"/>
        <v>2.7621954658895707E-3</v>
      </c>
      <c r="E17719" s="13">
        <f t="shared" si="16800"/>
        <v>0.7955122941761964</v>
      </c>
      <c r="F17719">
        <v>1.1000000000000001</v>
      </c>
      <c r="G17719">
        <v>1.1000000000000001</v>
      </c>
      <c r="H17719" s="16">
        <f xml:space="preserve"> 3*(G17719^0.84)</f>
        <v>3.2500579914441934</v>
      </c>
      <c r="I17719" s="16">
        <f>C17719*H17719</f>
        <v>48.776638599959554</v>
      </c>
      <c r="J17719" s="53">
        <f>I17719*300*10^-6</f>
        <v>1.4632991579987865E-2</v>
      </c>
      <c r="K17719" s="43"/>
      <c r="L17719" s="15"/>
      <c r="M17719" s="56"/>
      <c r="N17719" s="16">
        <f t="shared" si="16831"/>
        <v>2.5161572631738345</v>
      </c>
      <c r="O17719" s="16">
        <f t="shared" si="16832"/>
        <v>0.79676309967018399</v>
      </c>
    </row>
    <row r="17720" spans="1:15" ht="15.75" x14ac:dyDescent="0.25">
      <c r="A17720" s="14">
        <v>41950.097222222219</v>
      </c>
      <c r="B17720" s="15">
        <v>0.53</v>
      </c>
      <c r="C17720" s="12">
        <f t="shared" si="16799"/>
        <v>15.007928698000002</v>
      </c>
      <c r="D17720" s="64">
        <f t="shared" si="16784"/>
        <v>2.7621954658895707E-3</v>
      </c>
      <c r="E17720" s="13">
        <f t="shared" si="16800"/>
        <v>0.7955122941761964</v>
      </c>
      <c r="F17720">
        <v>1.08</v>
      </c>
      <c r="G17720">
        <v>1.08</v>
      </c>
      <c r="H17720" s="16">
        <f xml:space="preserve"> 3*(G17720^0.84)</f>
        <v>3.2003480298580609</v>
      </c>
      <c r="I17720" s="16">
        <f>C17720*H17720</f>
        <v>48.030595040894561</v>
      </c>
      <c r="J17720" s="53">
        <f>I17720*300*10^-6</f>
        <v>1.4409178512268368E-2</v>
      </c>
      <c r="K17720" s="43"/>
      <c r="L17720" s="15"/>
      <c r="M17720" s="56"/>
      <c r="N17720" s="16"/>
      <c r="O17720" s="16"/>
    </row>
    <row r="17721" spans="1:15" ht="15.75" x14ac:dyDescent="0.25">
      <c r="A17721" s="14">
        <v>41950.100694444445</v>
      </c>
      <c r="B17721" s="15">
        <v>0.53</v>
      </c>
      <c r="C17721" s="12">
        <f t="shared" si="16799"/>
        <v>15.007928698000002</v>
      </c>
      <c r="D17721" s="64">
        <f t="shared" si="16784"/>
        <v>2.7621954658895707E-3</v>
      </c>
      <c r="E17721" s="13">
        <f t="shared" si="16800"/>
        <v>0.7955122941761964</v>
      </c>
      <c r="F17721">
        <v>1.04</v>
      </c>
      <c r="G17721">
        <v>1.04</v>
      </c>
      <c r="H17721" s="16">
        <f xml:space="preserve"> 3*(G17721^0.84)</f>
        <v>3.1004823238179595</v>
      </c>
      <c r="I17721" s="16">
        <f>C17721*H17721</f>
        <v>46.531817645269292</v>
      </c>
      <c r="J17721" s="53">
        <f>I17721*300*10^-6</f>
        <v>1.3959545293580787E-2</v>
      </c>
      <c r="K17721" s="43"/>
      <c r="L17721" s="15"/>
      <c r="M17721" s="56"/>
      <c r="N17721" s="16">
        <f t="shared" ref="N17721" si="16833">AVERAGE(H17721:H17768)</f>
        <v>2.4463705493636203</v>
      </c>
      <c r="O17721" s="16">
        <f t="shared" ref="O17721" si="16834">AVERAGE(E17721:E17768)</f>
        <v>0.79676309967018399</v>
      </c>
    </row>
    <row r="17722" spans="1:15" ht="15.75" x14ac:dyDescent="0.25">
      <c r="A17722" s="14">
        <v>41950.104166666664</v>
      </c>
      <c r="B17722" s="15">
        <v>0.53</v>
      </c>
      <c r="C17722" s="12">
        <f t="shared" si="16799"/>
        <v>15.007928698000002</v>
      </c>
      <c r="D17722" s="64">
        <f t="shared" si="16784"/>
        <v>2.7621954658895707E-3</v>
      </c>
      <c r="E17722" s="13">
        <f t="shared" si="16800"/>
        <v>0.7955122941761964</v>
      </c>
      <c r="H17722" s="16"/>
      <c r="I17722" s="16"/>
      <c r="J17722" s="53"/>
      <c r="K17722" s="43"/>
      <c r="L17722" s="15"/>
      <c r="M17722" s="56"/>
      <c r="N17722" s="16"/>
      <c r="O17722" s="16"/>
    </row>
    <row r="17723" spans="1:15" ht="15.75" x14ac:dyDescent="0.25">
      <c r="A17723" s="14">
        <v>41950.107638888891</v>
      </c>
      <c r="B17723" s="15">
        <v>0.53</v>
      </c>
      <c r="C17723" s="12">
        <f t="shared" si="16799"/>
        <v>15.007928698000002</v>
      </c>
      <c r="D17723" s="64">
        <f t="shared" si="16784"/>
        <v>2.7621954658895707E-3</v>
      </c>
      <c r="E17723" s="13">
        <f t="shared" si="16800"/>
        <v>0.7955122941761964</v>
      </c>
      <c r="F17723">
        <v>1.1100000000000001</v>
      </c>
      <c r="G17723">
        <v>1.1100000000000001</v>
      </c>
      <c r="H17723" s="16">
        <f xml:space="preserve"> 3*(G17723^0.84)</f>
        <v>3.274858629335756</v>
      </c>
      <c r="I17723" s="16">
        <f>C17723*H17723</f>
        <v>49.148844805101042</v>
      </c>
      <c r="J17723" s="53">
        <f>I17723*300*10^-6</f>
        <v>1.4744653441530312E-2</v>
      </c>
      <c r="K17723" s="43"/>
      <c r="L17723" s="15"/>
      <c r="M17723" s="56"/>
      <c r="N17723" s="16">
        <f t="shared" ref="N17723" si="16835">AVERAGE(H17723:H17770)</f>
        <v>2.414249091166039</v>
      </c>
      <c r="O17723" s="16">
        <f t="shared" ref="O17723" si="16836">AVERAGE(E17723:E17770)</f>
        <v>0.79676309967018399</v>
      </c>
    </row>
    <row r="17724" spans="1:15" ht="15.75" x14ac:dyDescent="0.25">
      <c r="A17724" s="14">
        <v>41950.111111111109</v>
      </c>
      <c r="B17724" s="15">
        <v>0.56999999999999995</v>
      </c>
      <c r="C17724" s="12">
        <f t="shared" si="16799"/>
        <v>16.140602561999998</v>
      </c>
      <c r="D17724" s="64">
        <f t="shared" si="16784"/>
        <v>2.9706630482208584E-3</v>
      </c>
      <c r="E17724" s="13">
        <f t="shared" si="16800"/>
        <v>0.85555095788760727</v>
      </c>
      <c r="F17724">
        <v>1.05</v>
      </c>
      <c r="G17724">
        <v>1.05</v>
      </c>
      <c r="H17724" s="16">
        <f xml:space="preserve"> 3*(G17724^0.84)</f>
        <v>3.1255054889476059</v>
      </c>
      <c r="I17724" s="16">
        <f>C17724*H17724</f>
        <v>50.447541902452784</v>
      </c>
      <c r="J17724" s="53">
        <f>I17724*300*10^-6</f>
        <v>1.5134262570735834E-2</v>
      </c>
      <c r="K17724" s="43"/>
      <c r="L17724" s="15"/>
      <c r="M17724" s="56"/>
      <c r="N17724" s="16"/>
      <c r="O17724" s="16"/>
    </row>
    <row r="17725" spans="1:15" ht="15.75" x14ac:dyDescent="0.25">
      <c r="A17725" s="14">
        <v>41950.114583333336</v>
      </c>
      <c r="B17725" s="15">
        <v>0.53</v>
      </c>
      <c r="C17725" s="12">
        <f t="shared" si="16799"/>
        <v>15.007928698000002</v>
      </c>
      <c r="D17725" s="64">
        <f t="shared" si="16784"/>
        <v>2.7621954658895707E-3</v>
      </c>
      <c r="E17725" s="13">
        <f t="shared" si="16800"/>
        <v>0.7955122941761964</v>
      </c>
      <c r="F17725">
        <v>1.05</v>
      </c>
      <c r="G17725">
        <v>1.05</v>
      </c>
      <c r="H17725" s="16">
        <f xml:space="preserve"> 3*(G17725^0.84)</f>
        <v>3.1255054889476059</v>
      </c>
      <c r="I17725" s="16">
        <f>C17725*H17725</f>
        <v>46.907363523333302</v>
      </c>
      <c r="J17725" s="53">
        <f>I17725*300*10^-6</f>
        <v>1.407220905699999E-2</v>
      </c>
      <c r="K17725" s="43"/>
      <c r="L17725" s="15"/>
      <c r="M17725" s="56"/>
      <c r="N17725" s="16">
        <f t="shared" ref="N17725:N17726" si="16837">AVERAGE(H17725:H17772)</f>
        <v>2.3422379471256711</v>
      </c>
      <c r="O17725" s="16">
        <f t="shared" ref="O17725:O17726" si="16838">AVERAGE(E17725:E17772)</f>
        <v>0.79551229417619629</v>
      </c>
    </row>
    <row r="17726" spans="1:15" ht="15.75" x14ac:dyDescent="0.25">
      <c r="A17726" s="14">
        <v>41950.118055555555</v>
      </c>
      <c r="B17726" s="15">
        <v>0.53</v>
      </c>
      <c r="C17726" s="12">
        <f t="shared" si="16799"/>
        <v>15.007928698000002</v>
      </c>
      <c r="D17726" s="64">
        <f t="shared" si="16784"/>
        <v>2.7621954658895707E-3</v>
      </c>
      <c r="E17726" s="13">
        <f t="shared" si="16800"/>
        <v>0.7955122941761964</v>
      </c>
      <c r="F17726">
        <v>1.07</v>
      </c>
      <c r="G17726">
        <v>1.07</v>
      </c>
      <c r="H17726" s="16">
        <f xml:space="preserve"> 3*(G17726^0.84)</f>
        <v>3.1754379295057857</v>
      </c>
      <c r="I17726" s="16">
        <f>C17726*H17726</f>
        <v>47.656746030947588</v>
      </c>
      <c r="J17726" s="53">
        <f>I17726*300*10^-6</f>
        <v>1.4297023809284276E-2</v>
      </c>
      <c r="K17726" s="43"/>
      <c r="L17726" s="15"/>
      <c r="M17726" s="56"/>
      <c r="N17726" s="16">
        <f t="shared" si="16837"/>
        <v>2.3081003420559538</v>
      </c>
      <c r="O17726" s="16">
        <f t="shared" si="16838"/>
        <v>0.79551229417619629</v>
      </c>
    </row>
    <row r="17727" spans="1:15" ht="15.75" x14ac:dyDescent="0.25">
      <c r="A17727" s="14">
        <v>41950.121527777781</v>
      </c>
      <c r="B17727" s="15">
        <v>0.53</v>
      </c>
      <c r="C17727" s="12">
        <f t="shared" si="16799"/>
        <v>15.007928698000002</v>
      </c>
      <c r="D17727" s="64">
        <f t="shared" si="16784"/>
        <v>2.7621954658895707E-3</v>
      </c>
      <c r="E17727" s="13">
        <f t="shared" si="16800"/>
        <v>0.7955122941761964</v>
      </c>
      <c r="F17727">
        <v>0.98</v>
      </c>
      <c r="G17727">
        <v>0.98</v>
      </c>
      <c r="H17727" s="16">
        <f xml:space="preserve"> 3*(G17727^0.84)</f>
        <v>2.9495187295626182</v>
      </c>
      <c r="I17727" s="16">
        <f>C17727*H17727</f>
        <v>44.266166786691322</v>
      </c>
      <c r="J17727" s="53">
        <f>I17727*300*10^-6</f>
        <v>1.3279850036007396E-2</v>
      </c>
      <c r="K17727" s="43"/>
      <c r="L17727" s="15"/>
      <c r="M17727" s="56"/>
      <c r="N17727" s="16"/>
      <c r="O17727" s="16"/>
    </row>
    <row r="17728" spans="1:15" ht="15.75" x14ac:dyDescent="0.25">
      <c r="A17728" s="14">
        <v>41950.125</v>
      </c>
      <c r="B17728" s="15">
        <v>0.53</v>
      </c>
      <c r="C17728" s="12">
        <f t="shared" si="16799"/>
        <v>15.007928698000002</v>
      </c>
      <c r="D17728" s="64">
        <f t="shared" si="16784"/>
        <v>2.7621954658895707E-3</v>
      </c>
      <c r="E17728" s="13">
        <f t="shared" si="16800"/>
        <v>0.7955122941761964</v>
      </c>
      <c r="H17728" s="16"/>
      <c r="I17728" s="16"/>
      <c r="J17728" s="53"/>
      <c r="K17728" s="43"/>
      <c r="L17728" s="15"/>
      <c r="M17728" s="56"/>
      <c r="N17728" s="16">
        <f t="shared" ref="N17728" si="16839">AVERAGE(H17728:H17775)</f>
        <v>2.242273812684028</v>
      </c>
      <c r="O17728" s="16">
        <f t="shared" ref="O17728" si="16840">AVERAGE(E17728:E17775)</f>
        <v>0.79551229417619629</v>
      </c>
    </row>
    <row r="17729" spans="1:15" ht="15.75" x14ac:dyDescent="0.25">
      <c r="A17729" s="14">
        <v>41950.128472222219</v>
      </c>
      <c r="B17729" s="15">
        <v>0.53</v>
      </c>
      <c r="C17729" s="12">
        <f t="shared" si="16799"/>
        <v>15.007928698000002</v>
      </c>
      <c r="D17729" s="64">
        <f t="shared" si="16784"/>
        <v>2.7621954658895707E-3</v>
      </c>
      <c r="E17729" s="13">
        <f t="shared" si="16800"/>
        <v>0.7955122941761964</v>
      </c>
      <c r="F17729">
        <v>0.92</v>
      </c>
      <c r="G17729">
        <v>0.92</v>
      </c>
      <c r="H17729" s="16">
        <f xml:space="preserve"> 3*(G17729^0.84)</f>
        <v>2.7970680320891042</v>
      </c>
      <c r="I17729" s="16">
        <f>C17729*H17729</f>
        <v>41.978197589048456</v>
      </c>
      <c r="J17729" s="53">
        <f>I17729*300*10^-6</f>
        <v>1.2593459276714536E-2</v>
      </c>
      <c r="K17729" s="43"/>
      <c r="L17729" s="15"/>
      <c r="M17729" s="56"/>
      <c r="N17729" s="16"/>
      <c r="O17729" s="16"/>
    </row>
    <row r="17730" spans="1:15" ht="15.75" x14ac:dyDescent="0.25">
      <c r="A17730" s="14">
        <v>41950.131944444445</v>
      </c>
      <c r="B17730" s="15">
        <v>0.53</v>
      </c>
      <c r="C17730" s="12">
        <f t="shared" si="16799"/>
        <v>15.007928698000002</v>
      </c>
      <c r="D17730" s="64">
        <f t="shared" si="16784"/>
        <v>2.7621954658895707E-3</v>
      </c>
      <c r="E17730" s="13">
        <f t="shared" si="16800"/>
        <v>0.7955122941761964</v>
      </c>
      <c r="F17730">
        <v>0.98</v>
      </c>
      <c r="G17730">
        <v>0.98</v>
      </c>
      <c r="H17730" s="16">
        <f xml:space="preserve"> 3*(G17730^0.84)</f>
        <v>2.9495187295626182</v>
      </c>
      <c r="I17730" s="16">
        <f>C17730*H17730</f>
        <v>44.266166786691322</v>
      </c>
      <c r="J17730" s="53">
        <f>I17730*300*10^-6</f>
        <v>1.3279850036007396E-2</v>
      </c>
      <c r="K17730" s="43"/>
      <c r="L17730" s="15"/>
      <c r="M17730" s="56"/>
      <c r="N17730" s="16">
        <f t="shared" ref="N17730" si="16841">AVERAGE(H17730:H17777)</f>
        <v>2.2142453795595087</v>
      </c>
      <c r="O17730" s="16">
        <f t="shared" ref="O17730" si="16842">AVERAGE(E17730:E17777)</f>
        <v>0.79551229417619629</v>
      </c>
    </row>
    <row r="17731" spans="1:15" ht="15.75" x14ac:dyDescent="0.25">
      <c r="A17731" s="14">
        <v>41950.135416666664</v>
      </c>
      <c r="B17731" s="15">
        <v>0.53</v>
      </c>
      <c r="C17731" s="12">
        <f t="shared" si="16799"/>
        <v>15.007928698000002</v>
      </c>
      <c r="D17731" s="64">
        <f t="shared" ref="D17731:D17794" si="16843">C17731*300*10^6/(1.63*10^12)</f>
        <v>2.7621954658895707E-3</v>
      </c>
      <c r="E17731" s="13">
        <f t="shared" si="16800"/>
        <v>0.7955122941761964</v>
      </c>
      <c r="F17731">
        <v>0.96</v>
      </c>
      <c r="G17731">
        <v>0.96</v>
      </c>
      <c r="H17731" s="16">
        <f xml:space="preserve"> 3*(G17731^0.84)</f>
        <v>2.8988723405091115</v>
      </c>
      <c r="I17731" s="16">
        <f>C17731*H17731</f>
        <v>43.506069390965131</v>
      </c>
      <c r="J17731" s="53">
        <f>I17731*300*10^-6</f>
        <v>1.3051820817289539E-2</v>
      </c>
      <c r="K17731" s="43"/>
      <c r="L17731" s="15"/>
      <c r="M17731" s="56"/>
      <c r="N17731" s="16"/>
      <c r="O17731" s="16"/>
    </row>
    <row r="17732" spans="1:15" ht="15.75" x14ac:dyDescent="0.25">
      <c r="A17732" s="14">
        <v>41950.138888888891</v>
      </c>
      <c r="B17732" s="15">
        <v>0.53</v>
      </c>
      <c r="C17732" s="12">
        <f t="shared" si="16799"/>
        <v>15.007928698000002</v>
      </c>
      <c r="D17732" s="64">
        <f t="shared" si="16843"/>
        <v>2.7621954658895707E-3</v>
      </c>
      <c r="E17732" s="13">
        <f t="shared" si="16800"/>
        <v>0.7955122941761964</v>
      </c>
      <c r="F17732">
        <v>0.94</v>
      </c>
      <c r="G17732">
        <v>0.94</v>
      </c>
      <c r="H17732" s="16">
        <f xml:space="preserve"> 3*(G17732^0.84)</f>
        <v>2.8480568352413922</v>
      </c>
      <c r="I17732" s="16">
        <f>C17732*H17732</f>
        <v>42.743433911154355</v>
      </c>
      <c r="J17732" s="53">
        <f>I17732*300*10^-6</f>
        <v>1.2823030173346305E-2</v>
      </c>
      <c r="K17732" s="43"/>
      <c r="L17732" s="15"/>
      <c r="M17732" s="56"/>
      <c r="N17732" s="16">
        <f t="shared" ref="N17732:N17733" si="16844">AVERAGE(H17732:H17779)</f>
        <v>2.1682850844420596</v>
      </c>
      <c r="O17732" s="16">
        <f t="shared" ref="O17732:O17733" si="16845">AVERAGE(E17732:E17779)</f>
        <v>0.79551229417619629</v>
      </c>
    </row>
    <row r="17733" spans="1:15" ht="15.75" x14ac:dyDescent="0.25">
      <c r="A17733" s="14">
        <v>41950.142361111109</v>
      </c>
      <c r="B17733" s="15">
        <v>0.53</v>
      </c>
      <c r="C17733" s="12">
        <f t="shared" si="16799"/>
        <v>15.007928698000002</v>
      </c>
      <c r="D17733" s="64">
        <f t="shared" si="16843"/>
        <v>2.7621954658895707E-3</v>
      </c>
      <c r="E17733" s="13">
        <f t="shared" si="16800"/>
        <v>0.7955122941761964</v>
      </c>
      <c r="F17733">
        <v>0.9</v>
      </c>
      <c r="G17733">
        <v>0.9</v>
      </c>
      <c r="H17733" s="16">
        <f xml:space="preserve"> 3*(G17733^0.84)</f>
        <v>2.7459015526389203</v>
      </c>
      <c r="I17733" s="16">
        <f>C17733*H17733</f>
        <v>41.210294713732416</v>
      </c>
      <c r="J17733" s="53">
        <f>I17733*300*10^-6</f>
        <v>1.2363088414119726E-2</v>
      </c>
      <c r="K17733" s="43"/>
      <c r="L17733" s="15"/>
      <c r="M17733" s="56"/>
      <c r="N17733" s="16">
        <f t="shared" si="16844"/>
        <v>2.1417800096999651</v>
      </c>
      <c r="O17733" s="16">
        <f t="shared" si="16845"/>
        <v>0.79551229417619629</v>
      </c>
    </row>
    <row r="17734" spans="1:15" ht="15.75" x14ac:dyDescent="0.25">
      <c r="A17734" s="14">
        <v>41950.145833333336</v>
      </c>
      <c r="B17734" s="15">
        <v>0.53</v>
      </c>
      <c r="C17734" s="12">
        <f t="shared" si="16799"/>
        <v>15.007928698000002</v>
      </c>
      <c r="D17734" s="64">
        <f t="shared" si="16843"/>
        <v>2.7621954658895707E-3</v>
      </c>
      <c r="E17734" s="13">
        <f t="shared" si="16800"/>
        <v>0.7955122941761964</v>
      </c>
      <c r="H17734" s="16"/>
      <c r="I17734" s="16"/>
      <c r="J17734" s="53"/>
      <c r="K17734" s="43"/>
      <c r="L17734" s="15"/>
      <c r="M17734" s="56"/>
      <c r="N17734" s="16"/>
      <c r="O17734" s="16"/>
    </row>
    <row r="17735" spans="1:15" ht="15.75" x14ac:dyDescent="0.25">
      <c r="A17735" s="14">
        <v>41950.149305555555</v>
      </c>
      <c r="B17735" s="15">
        <v>0.53</v>
      </c>
      <c r="C17735" s="12">
        <f t="shared" si="16799"/>
        <v>15.007928698000002</v>
      </c>
      <c r="D17735" s="64">
        <f t="shared" si="16843"/>
        <v>2.7621954658895707E-3</v>
      </c>
      <c r="E17735" s="13">
        <f t="shared" si="16800"/>
        <v>0.7955122941761964</v>
      </c>
      <c r="F17735">
        <v>0.87</v>
      </c>
      <c r="G17735">
        <v>0.87</v>
      </c>
      <c r="H17735" s="16">
        <f xml:space="preserve"> 3*(G17735^0.84)</f>
        <v>2.6688085906826617</v>
      </c>
      <c r="I17735" s="16">
        <f>C17735*H17735</f>
        <v>40.053289037575261</v>
      </c>
      <c r="J17735" s="53">
        <f>I17735*300*10^-6</f>
        <v>1.2015986711272578E-2</v>
      </c>
      <c r="K17735" s="43"/>
      <c r="L17735" s="15"/>
      <c r="M17735" s="56"/>
      <c r="N17735" s="16">
        <f t="shared" ref="N17735" si="16846">AVERAGE(H17735:H17782)</f>
        <v>2.1171325030379644</v>
      </c>
      <c r="O17735" s="16">
        <f t="shared" ref="O17735" si="16847">AVERAGE(E17735:E17782)</f>
        <v>0.79551229417619629</v>
      </c>
    </row>
    <row r="17736" spans="1:15" ht="15.75" x14ac:dyDescent="0.25">
      <c r="A17736" s="14">
        <v>41950.152777777781</v>
      </c>
      <c r="B17736" s="15">
        <v>0.53</v>
      </c>
      <c r="C17736" s="12">
        <f t="shared" si="16799"/>
        <v>15.007928698000002</v>
      </c>
      <c r="D17736" s="64">
        <f t="shared" si="16843"/>
        <v>2.7621954658895707E-3</v>
      </c>
      <c r="E17736" s="13">
        <f t="shared" si="16800"/>
        <v>0.7955122941761964</v>
      </c>
      <c r="F17736">
        <v>0.84</v>
      </c>
      <c r="G17736">
        <v>0.84</v>
      </c>
      <c r="H17736" s="16">
        <f xml:space="preserve"> 3*(G17736^0.84)</f>
        <v>2.5912890211466646</v>
      </c>
      <c r="I17736" s="16">
        <f>C17736*H17736</f>
        <v>38.889880865279366</v>
      </c>
      <c r="J17736" s="53">
        <f>I17736*300*10^-6</f>
        <v>1.1666964259583809E-2</v>
      </c>
      <c r="K17736" s="43"/>
      <c r="L17736" s="15"/>
      <c r="M17736" s="56"/>
      <c r="N17736" s="16"/>
      <c r="O17736" s="16"/>
    </row>
    <row r="17737" spans="1:15" ht="15.75" x14ac:dyDescent="0.25">
      <c r="A17737" s="14">
        <v>41950.15625</v>
      </c>
      <c r="B17737" s="15">
        <v>0.53</v>
      </c>
      <c r="C17737" s="12">
        <f t="shared" si="16799"/>
        <v>15.007928698000002</v>
      </c>
      <c r="D17737" s="64">
        <f t="shared" si="16843"/>
        <v>2.7621954658895707E-3</v>
      </c>
      <c r="E17737" s="13">
        <f t="shared" si="16800"/>
        <v>0.7955122941761964</v>
      </c>
      <c r="F17737">
        <v>0.85</v>
      </c>
      <c r="G17737">
        <v>0.85</v>
      </c>
      <c r="H17737" s="16">
        <f xml:space="preserve"> 3*(G17737^0.84)</f>
        <v>2.6171773452917106</v>
      </c>
      <c r="I17737" s="16">
        <f>C17737*H17737</f>
        <v>39.278410988158925</v>
      </c>
      <c r="J17737" s="53">
        <f>I17737*300*10^-6</f>
        <v>1.1783523296447678E-2</v>
      </c>
      <c r="K17737" s="43"/>
      <c r="L17737" s="15"/>
      <c r="M17737" s="56"/>
      <c r="N17737" s="16">
        <f t="shared" ref="N17737" si="16848">AVERAGE(H17737:H17784)</f>
        <v>2.0694243454586192</v>
      </c>
      <c r="O17737" s="16">
        <f t="shared" ref="O17737" si="16849">AVERAGE(E17737:E17784)</f>
        <v>0.79551229417619629</v>
      </c>
    </row>
    <row r="17738" spans="1:15" ht="15.75" x14ac:dyDescent="0.25">
      <c r="A17738" s="14">
        <v>41950.159722222219</v>
      </c>
      <c r="B17738" s="15">
        <v>0.53</v>
      </c>
      <c r="C17738" s="12">
        <f t="shared" si="16799"/>
        <v>15.007928698000002</v>
      </c>
      <c r="D17738" s="64">
        <f t="shared" si="16843"/>
        <v>2.7621954658895707E-3</v>
      </c>
      <c r="E17738" s="13">
        <f t="shared" si="16800"/>
        <v>0.7955122941761964</v>
      </c>
      <c r="F17738">
        <v>0.82</v>
      </c>
      <c r="G17738">
        <v>0.82</v>
      </c>
      <c r="H17738" s="16">
        <f xml:space="preserve"> 3*(G17738^0.84)</f>
        <v>2.5393636042761201</v>
      </c>
      <c r="I17738" s="16">
        <f>C17738*H17738</f>
        <v>38.110587911272304</v>
      </c>
      <c r="J17738" s="53">
        <f>I17738*300*10^-6</f>
        <v>1.1433176373381692E-2</v>
      </c>
      <c r="K17738" s="43"/>
      <c r="L17738" s="15"/>
      <c r="M17738" s="56"/>
      <c r="N17738" s="16"/>
      <c r="O17738" s="16"/>
    </row>
    <row r="17739" spans="1:15" ht="15.75" x14ac:dyDescent="0.25">
      <c r="A17739" s="14">
        <v>41950.163194444445</v>
      </c>
      <c r="B17739" s="15">
        <v>0.53</v>
      </c>
      <c r="C17739" s="12">
        <f t="shared" si="16799"/>
        <v>15.007928698000002</v>
      </c>
      <c r="D17739" s="64">
        <f t="shared" si="16843"/>
        <v>2.7621954658895707E-3</v>
      </c>
      <c r="E17739" s="13">
        <f t="shared" si="16800"/>
        <v>0.7955122941761964</v>
      </c>
      <c r="F17739">
        <v>0.82</v>
      </c>
      <c r="G17739">
        <v>0.82</v>
      </c>
      <c r="H17739" s="16">
        <f xml:space="preserve"> 3*(G17739^0.84)</f>
        <v>2.5393636042761201</v>
      </c>
      <c r="I17739" s="16">
        <f>C17739*H17739</f>
        <v>38.110587911272304</v>
      </c>
      <c r="J17739" s="53">
        <f>I17739*300*10^-6</f>
        <v>1.1433176373381692E-2</v>
      </c>
      <c r="K17739" s="43"/>
      <c r="L17739" s="15"/>
      <c r="M17739" s="56"/>
      <c r="N17739" s="16">
        <f t="shared" ref="N17739:N17740" si="16850">AVERAGE(H17739:H17786)</f>
        <v>2.02148027935139</v>
      </c>
      <c r="O17739" s="16">
        <f t="shared" ref="O17739:O17740" si="16851">AVERAGE(E17739:E17786)</f>
        <v>0.79551229417619629</v>
      </c>
    </row>
    <row r="17740" spans="1:15" ht="15.75" x14ac:dyDescent="0.25">
      <c r="A17740" s="14">
        <v>41950.166666666664</v>
      </c>
      <c r="B17740" s="15">
        <v>0.53</v>
      </c>
      <c r="C17740" s="12">
        <f t="shared" si="16799"/>
        <v>15.007928698000002</v>
      </c>
      <c r="D17740" s="64">
        <f t="shared" si="16843"/>
        <v>2.7621954658895707E-3</v>
      </c>
      <c r="E17740" s="13">
        <f t="shared" si="16800"/>
        <v>0.7955122941761964</v>
      </c>
      <c r="H17740" s="16"/>
      <c r="I17740" s="16"/>
      <c r="J17740" s="53"/>
      <c r="K17740" s="43"/>
      <c r="L17740" s="15"/>
      <c r="M17740" s="56"/>
      <c r="N17740" s="16">
        <f t="shared" si="16850"/>
        <v>1.9977724051259105</v>
      </c>
      <c r="O17740" s="16">
        <f t="shared" si="16851"/>
        <v>0.79551229417619629</v>
      </c>
    </row>
    <row r="17741" spans="1:15" ht="15.75" x14ac:dyDescent="0.25">
      <c r="A17741" s="14">
        <v>41950.170138888891</v>
      </c>
      <c r="B17741" s="15">
        <v>0.53</v>
      </c>
      <c r="C17741" s="12">
        <f t="shared" si="16799"/>
        <v>15.007928698000002</v>
      </c>
      <c r="D17741" s="64">
        <f t="shared" si="16843"/>
        <v>2.7621954658895707E-3</v>
      </c>
      <c r="E17741" s="13">
        <f t="shared" si="16800"/>
        <v>0.7955122941761964</v>
      </c>
      <c r="F17741">
        <v>0.84</v>
      </c>
      <c r="G17741">
        <v>0.84</v>
      </c>
      <c r="H17741" s="16">
        <f xml:space="preserve"> 3*(G17741^0.84)</f>
        <v>2.5912890211466646</v>
      </c>
      <c r="I17741" s="16">
        <f>C17741*H17741</f>
        <v>38.889880865279366</v>
      </c>
      <c r="J17741" s="53">
        <f>I17741*300*10^-6</f>
        <v>1.1666964259583809E-2</v>
      </c>
      <c r="K17741" s="43"/>
      <c r="L17741" s="15"/>
      <c r="M17741" s="56"/>
      <c r="N17741" s="16"/>
      <c r="O17741" s="16"/>
    </row>
    <row r="17742" spans="1:15" ht="15.75" x14ac:dyDescent="0.25">
      <c r="A17742" s="14">
        <v>41950.173611111109</v>
      </c>
      <c r="B17742" s="15">
        <v>0.53</v>
      </c>
      <c r="C17742" s="12">
        <f t="shared" si="16799"/>
        <v>15.007928698000002</v>
      </c>
      <c r="D17742" s="64">
        <f t="shared" si="16843"/>
        <v>2.7621954658895707E-3</v>
      </c>
      <c r="E17742" s="13">
        <f t="shared" si="16800"/>
        <v>0.7955122941761964</v>
      </c>
      <c r="F17742">
        <v>0.88</v>
      </c>
      <c r="G17742">
        <v>0.88</v>
      </c>
      <c r="H17742" s="16">
        <f xml:space="preserve"> 3*(G17742^0.84)</f>
        <v>2.694552807889981</v>
      </c>
      <c r="I17742" s="16">
        <f>C17742*H17742</f>
        <v>40.439656413808535</v>
      </c>
      <c r="J17742" s="53">
        <f>I17742*300*10^-6</f>
        <v>1.2131896924142559E-2</v>
      </c>
      <c r="K17742" s="43"/>
      <c r="L17742" s="15"/>
      <c r="M17742" s="56"/>
      <c r="N17742" s="16">
        <f t="shared" ref="N17742" si="16852">AVERAGE(H17742:H17789)</f>
        <v>1.9748884472749519</v>
      </c>
      <c r="O17742" s="16">
        <f t="shared" ref="O17742" si="16853">AVERAGE(E17742:E17789)</f>
        <v>0.79551229417619629</v>
      </c>
    </row>
    <row r="17743" spans="1:15" ht="15.75" x14ac:dyDescent="0.25">
      <c r="A17743" s="14">
        <v>41950.177083333336</v>
      </c>
      <c r="B17743" s="15">
        <v>0.53</v>
      </c>
      <c r="C17743" s="12">
        <f t="shared" si="16799"/>
        <v>15.007928698000002</v>
      </c>
      <c r="D17743" s="64">
        <f t="shared" si="16843"/>
        <v>2.7621954658895707E-3</v>
      </c>
      <c r="E17743" s="13">
        <f t="shared" si="16800"/>
        <v>0.7955122941761964</v>
      </c>
      <c r="F17743">
        <v>0.8</v>
      </c>
      <c r="G17743">
        <v>0.8</v>
      </c>
      <c r="H17743" s="16">
        <f xml:space="preserve"> 3*(G17743^0.84)</f>
        <v>2.4872351339423009</v>
      </c>
      <c r="I17743" s="16">
        <f>C17743*H17743</f>
        <v>37.328247545366537</v>
      </c>
      <c r="J17743" s="53">
        <f>I17743*300*10^-6</f>
        <v>1.1198474263609962E-2</v>
      </c>
      <c r="K17743" s="43"/>
      <c r="L17743" s="15"/>
      <c r="M17743" s="56"/>
      <c r="N17743" s="16"/>
      <c r="O17743" s="16"/>
    </row>
    <row r="17744" spans="1:15" ht="15.75" x14ac:dyDescent="0.25">
      <c r="A17744" s="14">
        <v>41950.180555555555</v>
      </c>
      <c r="B17744" s="15">
        <v>0.53</v>
      </c>
      <c r="C17744" s="12">
        <f t="shared" si="16799"/>
        <v>15.007928698000002</v>
      </c>
      <c r="D17744" s="64">
        <f t="shared" si="16843"/>
        <v>2.7621954658895707E-3</v>
      </c>
      <c r="E17744" s="13">
        <f t="shared" si="16800"/>
        <v>0.7955122941761964</v>
      </c>
      <c r="F17744">
        <v>0.76</v>
      </c>
      <c r="G17744">
        <v>0.76</v>
      </c>
      <c r="H17744" s="16">
        <f xml:space="preserve"> 3*(G17744^0.84)</f>
        <v>2.3823450990132202</v>
      </c>
      <c r="I17744" s="16">
        <f>C17744*H17744</f>
        <v>35.754065380020165</v>
      </c>
      <c r="J17744" s="53">
        <f>I17744*300*10^-6</f>
        <v>1.072621961400605E-2</v>
      </c>
      <c r="K17744" s="43"/>
      <c r="L17744" s="15"/>
      <c r="M17744" s="56"/>
      <c r="N17744" s="16">
        <f t="shared" ref="N17744" si="16854">AVERAGE(H17744:H17791)</f>
        <v>1.9248864965693884</v>
      </c>
      <c r="O17744" s="16">
        <f t="shared" ref="O17744" si="16855">AVERAGE(E17744:E17791)</f>
        <v>0.79551229417619629</v>
      </c>
    </row>
    <row r="17745" spans="1:15" ht="15.75" x14ac:dyDescent="0.25">
      <c r="A17745" s="14">
        <v>41950.184027777781</v>
      </c>
      <c r="B17745" s="15">
        <v>0.53</v>
      </c>
      <c r="C17745" s="12">
        <f t="shared" si="16799"/>
        <v>15.007928698000002</v>
      </c>
      <c r="D17745" s="64">
        <f t="shared" si="16843"/>
        <v>2.7621954658895707E-3</v>
      </c>
      <c r="E17745" s="13">
        <f t="shared" si="16800"/>
        <v>0.7955122941761964</v>
      </c>
      <c r="F17745">
        <v>0.77</v>
      </c>
      <c r="G17745">
        <v>0.77</v>
      </c>
      <c r="H17745" s="16">
        <f xml:space="preserve"> 3*(G17745^0.84)</f>
        <v>2.4086487046749201</v>
      </c>
      <c r="I17745" s="16">
        <f>C17745*H17745</f>
        <v>36.148828018291269</v>
      </c>
      <c r="J17745" s="53">
        <f>I17745*300*10^-6</f>
        <v>1.084464840548738E-2</v>
      </c>
      <c r="K17745" s="43"/>
      <c r="L17745" s="15"/>
      <c r="M17745" s="56"/>
      <c r="N17745" s="16"/>
      <c r="O17745" s="16"/>
    </row>
    <row r="17746" spans="1:15" ht="15.75" x14ac:dyDescent="0.25">
      <c r="A17746" s="14">
        <v>41950.1875</v>
      </c>
      <c r="B17746" s="15">
        <v>0.53</v>
      </c>
      <c r="C17746" s="12">
        <f t="shared" ref="C17746:C17809" si="16856">28.3168466*B17746</f>
        <v>15.007928698000002</v>
      </c>
      <c r="D17746" s="64">
        <f t="shared" si="16843"/>
        <v>2.7621954658895707E-3</v>
      </c>
      <c r="E17746" s="13">
        <f t="shared" ref="E17746:E17809" si="16857">C17746*86400*10^6/(1.63*10^12)</f>
        <v>0.7955122941761964</v>
      </c>
      <c r="H17746" s="16"/>
      <c r="I17746" s="16"/>
      <c r="J17746" s="53"/>
      <c r="K17746" s="43"/>
      <c r="L17746" s="15"/>
      <c r="M17746" s="56"/>
      <c r="N17746" s="16">
        <f t="shared" ref="N17746:N17747" si="16858">AVERAGE(H17746:H17793)</f>
        <v>1.8796566274275985</v>
      </c>
      <c r="O17746" s="16">
        <f t="shared" ref="O17746:O17747" si="16859">AVERAGE(E17746:E17793)</f>
        <v>0.79551229417619629</v>
      </c>
    </row>
    <row r="17747" spans="1:15" ht="15.75" x14ac:dyDescent="0.25">
      <c r="A17747" s="14">
        <v>41950.190972222219</v>
      </c>
      <c r="B17747" s="15">
        <v>0.53</v>
      </c>
      <c r="C17747" s="12">
        <f t="shared" si="16856"/>
        <v>15.007928698000002</v>
      </c>
      <c r="D17747" s="64">
        <f t="shared" si="16843"/>
        <v>2.7621954658895707E-3</v>
      </c>
      <c r="E17747" s="13">
        <f t="shared" si="16857"/>
        <v>0.7955122941761964</v>
      </c>
      <c r="F17747">
        <v>0.78</v>
      </c>
      <c r="G17747">
        <v>0.78</v>
      </c>
      <c r="H17747" s="16">
        <f xml:space="preserve"> 3*(G17747^0.84)</f>
        <v>2.434897708584689</v>
      </c>
      <c r="I17747" s="16">
        <f>C17747*H17747</f>
        <v>36.542771197362605</v>
      </c>
      <c r="J17747" s="53">
        <f>I17747*300*10^-6</f>
        <v>1.0962831359208782E-2</v>
      </c>
      <c r="K17747" s="43"/>
      <c r="L17747" s="15"/>
      <c r="M17747" s="56"/>
      <c r="N17747" s="16">
        <f t="shared" si="16858"/>
        <v>1.8796566274275985</v>
      </c>
      <c r="O17747" s="16">
        <f t="shared" si="16859"/>
        <v>0.79551229417619629</v>
      </c>
    </row>
    <row r="17748" spans="1:15" ht="15.75" x14ac:dyDescent="0.25">
      <c r="A17748" s="14">
        <v>41950.194444444445</v>
      </c>
      <c r="B17748" s="15">
        <v>0.53</v>
      </c>
      <c r="C17748" s="12">
        <f t="shared" si="16856"/>
        <v>15.007928698000002</v>
      </c>
      <c r="D17748" s="64">
        <f t="shared" si="16843"/>
        <v>2.7621954658895707E-3</v>
      </c>
      <c r="E17748" s="13">
        <f t="shared" si="16857"/>
        <v>0.7955122941761964</v>
      </c>
      <c r="F17748">
        <v>0.7</v>
      </c>
      <c r="G17748">
        <v>0.7</v>
      </c>
      <c r="H17748" s="16">
        <f xml:space="preserve"> 3*(G17748^0.84)</f>
        <v>2.2233283630775595</v>
      </c>
      <c r="I17748" s="16">
        <f>C17748*H17748</f>
        <v>33.367553545309072</v>
      </c>
      <c r="J17748" s="53">
        <f>I17748*300*10^-6</f>
        <v>1.0010266063592722E-2</v>
      </c>
      <c r="K17748" s="43"/>
      <c r="L17748" s="15"/>
      <c r="M17748" s="56"/>
      <c r="N17748" s="16"/>
      <c r="O17748" s="16"/>
    </row>
    <row r="17749" spans="1:15" ht="15.75" x14ac:dyDescent="0.25">
      <c r="A17749" s="14">
        <v>41950.197916666664</v>
      </c>
      <c r="B17749" s="15">
        <v>0.53</v>
      </c>
      <c r="C17749" s="12">
        <f t="shared" si="16856"/>
        <v>15.007928698000002</v>
      </c>
      <c r="D17749" s="64">
        <f t="shared" si="16843"/>
        <v>2.7621954658895707E-3</v>
      </c>
      <c r="E17749" s="13">
        <f t="shared" si="16857"/>
        <v>0.7955122941761964</v>
      </c>
      <c r="F17749">
        <v>0.68</v>
      </c>
      <c r="G17749">
        <v>0.68</v>
      </c>
      <c r="H17749" s="16">
        <f xml:space="preserve"> 3*(G17749^0.84)</f>
        <v>2.1698451483224614</v>
      </c>
      <c r="I17749" s="16">
        <f>C17749*H17749</f>
        <v>32.564881271724744</v>
      </c>
      <c r="J17749" s="53">
        <f>I17749*300*10^-6</f>
        <v>9.7694643815174238E-3</v>
      </c>
      <c r="K17749" s="43"/>
      <c r="L17749" s="15"/>
      <c r="M17749" s="56"/>
      <c r="N17749" s="16">
        <f t="shared" ref="N17749" si="16860">AVERAGE(H17749:H17796)</f>
        <v>1.8406095564563636</v>
      </c>
      <c r="O17749" s="16">
        <f t="shared" ref="O17749" si="16861">AVERAGE(E17749:E17796)</f>
        <v>0.79551229417619629</v>
      </c>
    </row>
    <row r="17750" spans="1:15" ht="15.75" x14ac:dyDescent="0.25">
      <c r="A17750" s="14">
        <v>41950.201388888891</v>
      </c>
      <c r="B17750" s="15">
        <v>0.53</v>
      </c>
      <c r="C17750" s="12">
        <f t="shared" si="16856"/>
        <v>15.007928698000002</v>
      </c>
      <c r="D17750" s="64">
        <f t="shared" si="16843"/>
        <v>2.7621954658895707E-3</v>
      </c>
      <c r="E17750" s="13">
        <f t="shared" si="16857"/>
        <v>0.7955122941761964</v>
      </c>
      <c r="F17750">
        <v>0.71</v>
      </c>
      <c r="G17750">
        <v>0.71</v>
      </c>
      <c r="H17750" s="16">
        <f xml:space="preserve"> 3*(G17750^0.84)</f>
        <v>2.2499779792148598</v>
      </c>
      <c r="I17750" s="16">
        <f>C17750*H17750</f>
        <v>33.767509084126743</v>
      </c>
      <c r="J17750" s="53">
        <f>I17750*300*10^-6</f>
        <v>1.0130252725238022E-2</v>
      </c>
      <c r="K17750" s="43"/>
      <c r="L17750" s="15"/>
      <c r="M17750" s="56"/>
      <c r="N17750" s="16"/>
      <c r="O17750" s="16"/>
    </row>
    <row r="17751" spans="1:15" ht="15.75" x14ac:dyDescent="0.25">
      <c r="A17751" s="14">
        <v>41950.204861111109</v>
      </c>
      <c r="B17751" s="15">
        <v>0.53</v>
      </c>
      <c r="C17751" s="12">
        <f t="shared" si="16856"/>
        <v>15.007928698000002</v>
      </c>
      <c r="D17751" s="64">
        <f t="shared" si="16843"/>
        <v>2.7621954658895707E-3</v>
      </c>
      <c r="E17751" s="13">
        <f t="shared" si="16857"/>
        <v>0.7955122941761964</v>
      </c>
      <c r="F17751">
        <v>0.73</v>
      </c>
      <c r="G17751">
        <v>0.73</v>
      </c>
      <c r="H17751" s="16">
        <f xml:space="preserve"> 3*(G17751^0.84)</f>
        <v>2.3030982069980479</v>
      </c>
      <c r="I17751" s="16">
        <f>C17751*H17751</f>
        <v>34.564733675118354</v>
      </c>
      <c r="J17751" s="53">
        <f>I17751*300*10^-6</f>
        <v>1.0369420102535507E-2</v>
      </c>
      <c r="K17751" s="43"/>
      <c r="L17751" s="15"/>
      <c r="M17751" s="56"/>
      <c r="N17751" s="16">
        <f t="shared" ref="N17751" si="16862">AVERAGE(H17751:H17798)</f>
        <v>1.8060803678287907</v>
      </c>
      <c r="O17751" s="16">
        <f t="shared" ref="O17751" si="16863">AVERAGE(E17751:E17798)</f>
        <v>0.79551229417619629</v>
      </c>
    </row>
    <row r="17752" spans="1:15" ht="15.75" x14ac:dyDescent="0.25">
      <c r="A17752" s="14">
        <v>41950.208333333336</v>
      </c>
      <c r="B17752" s="15">
        <v>0.53</v>
      </c>
      <c r="C17752" s="12">
        <f t="shared" si="16856"/>
        <v>15.007928698000002</v>
      </c>
      <c r="D17752" s="64">
        <f t="shared" si="16843"/>
        <v>2.7621954658895707E-3</v>
      </c>
      <c r="E17752" s="13">
        <f t="shared" si="16857"/>
        <v>0.7955122941761964</v>
      </c>
      <c r="H17752" s="16"/>
      <c r="I17752" s="16"/>
      <c r="J17752" s="53"/>
      <c r="K17752" s="43"/>
      <c r="L17752" s="15"/>
      <c r="M17752" s="56"/>
      <c r="N17752" s="16"/>
      <c r="O17752" s="16"/>
    </row>
    <row r="17753" spans="1:15" ht="15.75" x14ac:dyDescent="0.25">
      <c r="A17753" s="14">
        <v>41950.211805555555</v>
      </c>
      <c r="B17753" s="15">
        <v>0.53</v>
      </c>
      <c r="C17753" s="12">
        <f t="shared" si="16856"/>
        <v>15.007928698000002</v>
      </c>
      <c r="D17753" s="64">
        <f t="shared" si="16843"/>
        <v>2.7621954658895707E-3</v>
      </c>
      <c r="E17753" s="13">
        <f t="shared" si="16857"/>
        <v>0.7955122941761964</v>
      </c>
      <c r="F17753">
        <v>0.69</v>
      </c>
      <c r="G17753">
        <v>0.69</v>
      </c>
      <c r="H17753" s="16">
        <f xml:space="preserve"> 3*(G17753^0.84)</f>
        <v>2.1966177616206006</v>
      </c>
      <c r="I17753" s="16">
        <f>C17753*H17753</f>
        <v>32.966682743162337</v>
      </c>
      <c r="J17753" s="53">
        <f>I17753*300*10^-6</f>
        <v>9.8900048229487014E-3</v>
      </c>
      <c r="K17753" s="43"/>
      <c r="L17753" s="15"/>
      <c r="M17753" s="56"/>
      <c r="N17753" s="16">
        <f t="shared" ref="N17753:N17754" si="16864">AVERAGE(H17753:H17800)</f>
        <v>1.7861352775927375</v>
      </c>
      <c r="O17753" s="16">
        <f t="shared" ref="O17753:O17754" si="16865">AVERAGE(E17753:E17800)</f>
        <v>0.79551229417619629</v>
      </c>
    </row>
    <row r="17754" spans="1:15" ht="15.75" x14ac:dyDescent="0.25">
      <c r="A17754" s="14">
        <v>41950.215277777781</v>
      </c>
      <c r="B17754" s="15">
        <v>0.53</v>
      </c>
      <c r="C17754" s="12">
        <f t="shared" si="16856"/>
        <v>15.007928698000002</v>
      </c>
      <c r="D17754" s="64">
        <f t="shared" si="16843"/>
        <v>2.7621954658895707E-3</v>
      </c>
      <c r="E17754" s="13">
        <f t="shared" si="16857"/>
        <v>0.7955122941761964</v>
      </c>
      <c r="F17754">
        <v>0.64</v>
      </c>
      <c r="G17754">
        <v>0.64</v>
      </c>
      <c r="H17754" s="16">
        <f xml:space="preserve"> 3*(G17754^0.84)</f>
        <v>2.0621128705056582</v>
      </c>
      <c r="I17754" s="16">
        <f>C17754*H17754</f>
        <v>30.948042927777031</v>
      </c>
      <c r="J17754" s="53">
        <f>I17754*300*10^-6</f>
        <v>9.2844128783331082E-3</v>
      </c>
      <c r="K17754" s="43"/>
      <c r="L17754" s="15"/>
      <c r="M17754" s="56"/>
      <c r="N17754" s="16">
        <f t="shared" si="16864"/>
        <v>1.7674100072316594</v>
      </c>
      <c r="O17754" s="16">
        <f t="shared" si="16865"/>
        <v>0.79551229417619629</v>
      </c>
    </row>
    <row r="17755" spans="1:15" ht="15.75" x14ac:dyDescent="0.25">
      <c r="A17755" s="14">
        <v>41950.21875</v>
      </c>
      <c r="B17755" s="15">
        <v>0.53</v>
      </c>
      <c r="C17755" s="12">
        <f t="shared" si="16856"/>
        <v>15.007928698000002</v>
      </c>
      <c r="D17755" s="64">
        <f t="shared" si="16843"/>
        <v>2.7621954658895707E-3</v>
      </c>
      <c r="E17755" s="13">
        <f t="shared" si="16857"/>
        <v>0.7955122941761964</v>
      </c>
      <c r="F17755">
        <v>0.63</v>
      </c>
      <c r="G17755">
        <v>0.63</v>
      </c>
      <c r="H17755" s="16">
        <f xml:space="preserve"> 3*(G17755^0.84)</f>
        <v>2.0350136014002733</v>
      </c>
      <c r="I17755" s="16">
        <f>C17755*H17755</f>
        <v>30.541339029275498</v>
      </c>
      <c r="J17755" s="53">
        <f>I17755*300*10^-6</f>
        <v>9.1624017087826477E-3</v>
      </c>
      <c r="K17755" s="43"/>
      <c r="L17755" s="15"/>
      <c r="M17755" s="56"/>
      <c r="N17755" s="16"/>
      <c r="O17755" s="16"/>
    </row>
    <row r="17756" spans="1:15" ht="15.75" x14ac:dyDescent="0.25">
      <c r="A17756" s="14">
        <v>41950.222222222219</v>
      </c>
      <c r="B17756" s="15">
        <v>0.53</v>
      </c>
      <c r="C17756" s="12">
        <f t="shared" si="16856"/>
        <v>15.007928698000002</v>
      </c>
      <c r="D17756" s="64">
        <f t="shared" si="16843"/>
        <v>2.7621954658895707E-3</v>
      </c>
      <c r="E17756" s="13">
        <f t="shared" si="16857"/>
        <v>0.7955122941761964</v>
      </c>
      <c r="F17756">
        <v>0.64</v>
      </c>
      <c r="G17756">
        <v>0.64</v>
      </c>
      <c r="H17756" s="16">
        <f xml:space="preserve"> 3*(G17756^0.84)</f>
        <v>2.0621128705056582</v>
      </c>
      <c r="I17756" s="16">
        <f>C17756*H17756</f>
        <v>30.948042927777031</v>
      </c>
      <c r="J17756" s="53">
        <f>I17756*300*10^-6</f>
        <v>9.2844128783331082E-3</v>
      </c>
      <c r="K17756" s="43"/>
      <c r="L17756" s="15"/>
      <c r="M17756" s="56"/>
      <c r="N17756" s="16">
        <f t="shared" ref="N17756" si="16866">AVERAGE(H17756:H17803)</f>
        <v>1.736631404251965</v>
      </c>
      <c r="O17756" s="16">
        <f t="shared" ref="O17756" si="16867">AVERAGE(E17756:E17803)</f>
        <v>0.79551229417619629</v>
      </c>
    </row>
    <row r="17757" spans="1:15" ht="15.75" x14ac:dyDescent="0.25">
      <c r="A17757" s="14">
        <v>41950.225694444445</v>
      </c>
      <c r="B17757" s="15">
        <v>0.53</v>
      </c>
      <c r="C17757" s="12">
        <f t="shared" si="16856"/>
        <v>15.007928698000002</v>
      </c>
      <c r="D17757" s="64">
        <f t="shared" si="16843"/>
        <v>2.7621954658895707E-3</v>
      </c>
      <c r="E17757" s="13">
        <f t="shared" si="16857"/>
        <v>0.7955122941761964</v>
      </c>
      <c r="F17757">
        <v>0.68</v>
      </c>
      <c r="G17757">
        <v>0.68</v>
      </c>
      <c r="H17757" s="16">
        <f xml:space="preserve"> 3*(G17757^0.84)</f>
        <v>2.1698451483224614</v>
      </c>
      <c r="I17757" s="16">
        <f>C17757*H17757</f>
        <v>32.564881271724744</v>
      </c>
      <c r="J17757" s="53">
        <f>I17757*300*10^-6</f>
        <v>9.7694643815174238E-3</v>
      </c>
      <c r="K17757" s="43"/>
      <c r="L17757" s="15"/>
      <c r="M17757" s="56"/>
      <c r="N17757" s="16"/>
      <c r="O17757" s="16"/>
    </row>
    <row r="17758" spans="1:15" ht="15.75" x14ac:dyDescent="0.25">
      <c r="A17758" s="14">
        <v>41950.229166666664</v>
      </c>
      <c r="B17758" s="15">
        <v>0.53</v>
      </c>
      <c r="C17758" s="12">
        <f t="shared" si="16856"/>
        <v>15.007928698000002</v>
      </c>
      <c r="D17758" s="64">
        <f t="shared" si="16843"/>
        <v>2.7621954658895707E-3</v>
      </c>
      <c r="E17758" s="13">
        <f t="shared" si="16857"/>
        <v>0.7955122941761964</v>
      </c>
      <c r="H17758" s="16"/>
      <c r="I17758" s="16"/>
      <c r="J17758" s="53"/>
      <c r="K17758" s="43"/>
      <c r="L17758" s="15"/>
      <c r="M17758" s="56"/>
      <c r="N17758" s="16">
        <f t="shared" ref="N17758" si="16868">AVERAGE(H17758:H17805)</f>
        <v>1.7039297973944905</v>
      </c>
      <c r="O17758" s="16">
        <f t="shared" ref="O17758" si="16869">AVERAGE(E17758:E17805)</f>
        <v>0.79551229417619629</v>
      </c>
    </row>
    <row r="17759" spans="1:15" ht="15.75" x14ac:dyDescent="0.25">
      <c r="A17759" s="14">
        <v>41950.232638888891</v>
      </c>
      <c r="B17759" s="15">
        <v>0.53</v>
      </c>
      <c r="C17759" s="12">
        <f t="shared" si="16856"/>
        <v>15.007928698000002</v>
      </c>
      <c r="D17759" s="64">
        <f t="shared" si="16843"/>
        <v>2.7621954658895707E-3</v>
      </c>
      <c r="E17759" s="13">
        <f t="shared" si="16857"/>
        <v>0.7955122941761964</v>
      </c>
      <c r="F17759">
        <v>0.68</v>
      </c>
      <c r="G17759">
        <v>0.68</v>
      </c>
      <c r="H17759" s="16">
        <f xml:space="preserve"> 3*(G17759^0.84)</f>
        <v>2.1698451483224614</v>
      </c>
      <c r="I17759" s="16">
        <f>C17759*H17759</f>
        <v>32.564881271724744</v>
      </c>
      <c r="J17759" s="53">
        <f>I17759*300*10^-6</f>
        <v>9.7694643815174238E-3</v>
      </c>
      <c r="K17759" s="43"/>
      <c r="L17759" s="15"/>
      <c r="M17759" s="56"/>
      <c r="N17759" s="16"/>
      <c r="O17759" s="16"/>
    </row>
    <row r="17760" spans="1:15" ht="15.75" x14ac:dyDescent="0.25">
      <c r="A17760" s="14">
        <v>41950.236111111109</v>
      </c>
      <c r="B17760" s="15">
        <v>0.53</v>
      </c>
      <c r="C17760" s="12">
        <f t="shared" si="16856"/>
        <v>15.007928698000002</v>
      </c>
      <c r="D17760" s="64">
        <f t="shared" si="16843"/>
        <v>2.7621954658895707E-3</v>
      </c>
      <c r="E17760" s="13">
        <f t="shared" si="16857"/>
        <v>0.7955122941761964</v>
      </c>
      <c r="F17760">
        <v>0.63</v>
      </c>
      <c r="G17760">
        <v>0.63</v>
      </c>
      <c r="H17760" s="16">
        <f xml:space="preserve"> 3*(G17760^0.84)</f>
        <v>2.0350136014002733</v>
      </c>
      <c r="I17760" s="16">
        <f>C17760*H17760</f>
        <v>30.541339029275498</v>
      </c>
      <c r="J17760" s="53">
        <f>I17760*300*10^-6</f>
        <v>9.1624017087826477E-3</v>
      </c>
      <c r="K17760" s="43"/>
      <c r="L17760" s="15"/>
      <c r="M17760" s="56"/>
      <c r="N17760" s="16">
        <f t="shared" ref="N17760:N17761" si="16870">AVERAGE(H17760:H17807)</f>
        <v>1.6836896673404689</v>
      </c>
      <c r="O17760" s="16">
        <f t="shared" ref="O17760:O17761" si="16871">AVERAGE(E17760:E17807)</f>
        <v>0.79551229417619629</v>
      </c>
    </row>
    <row r="17761" spans="1:15" ht="15.75" x14ac:dyDescent="0.25">
      <c r="A17761" s="14">
        <v>41950.239583333336</v>
      </c>
      <c r="B17761" s="15">
        <v>0.53</v>
      </c>
      <c r="C17761" s="12">
        <f t="shared" si="16856"/>
        <v>15.007928698000002</v>
      </c>
      <c r="D17761" s="64">
        <f t="shared" si="16843"/>
        <v>2.7621954658895707E-3</v>
      </c>
      <c r="E17761" s="13">
        <f t="shared" si="16857"/>
        <v>0.7955122941761964</v>
      </c>
      <c r="F17761">
        <v>0.6</v>
      </c>
      <c r="G17761">
        <v>0.6</v>
      </c>
      <c r="H17761" s="16">
        <f xml:space="preserve"> 3*(G17761^0.84)</f>
        <v>1.9532970989138974</v>
      </c>
      <c r="I17761" s="16">
        <f>C17761*H17761</f>
        <v>29.314943586510029</v>
      </c>
      <c r="J17761" s="53">
        <f>I17761*300*10^-6</f>
        <v>8.7944830759530083E-3</v>
      </c>
      <c r="K17761" s="43"/>
      <c r="L17761" s="15"/>
      <c r="M17761" s="56"/>
      <c r="N17761" s="16">
        <f t="shared" si="16870"/>
        <v>1.6690045009848986</v>
      </c>
      <c r="O17761" s="16">
        <f t="shared" si="16871"/>
        <v>0.79551229417619629</v>
      </c>
    </row>
    <row r="17762" spans="1:15" ht="15.75" x14ac:dyDescent="0.25">
      <c r="A17762" s="14">
        <v>41950.243055555555</v>
      </c>
      <c r="B17762" s="15">
        <v>0.53</v>
      </c>
      <c r="C17762" s="12">
        <f t="shared" si="16856"/>
        <v>15.007928698000002</v>
      </c>
      <c r="D17762" s="64">
        <f t="shared" si="16843"/>
        <v>2.7621954658895707E-3</v>
      </c>
      <c r="E17762" s="13">
        <f t="shared" si="16857"/>
        <v>0.7955122941761964</v>
      </c>
      <c r="F17762">
        <v>0.62</v>
      </c>
      <c r="G17762">
        <v>0.62</v>
      </c>
      <c r="H17762" s="16">
        <f xml:space="preserve"> 3*(G17762^0.84)</f>
        <v>2.0078454181557781</v>
      </c>
      <c r="I17762" s="16">
        <f>C17762*H17762</f>
        <v>30.133600872287918</v>
      </c>
      <c r="J17762" s="53">
        <f>I17762*300*10^-6</f>
        <v>9.0400802616863746E-3</v>
      </c>
      <c r="K17762" s="43"/>
      <c r="L17762" s="15"/>
      <c r="M17762" s="56"/>
      <c r="N17762" s="16"/>
      <c r="O17762" s="16"/>
    </row>
    <row r="17763" spans="1:15" ht="15.75" x14ac:dyDescent="0.25">
      <c r="A17763" s="14">
        <v>41950.246527777781</v>
      </c>
      <c r="B17763" s="15">
        <v>0.53</v>
      </c>
      <c r="C17763" s="12">
        <f t="shared" si="16856"/>
        <v>15.007928698000002</v>
      </c>
      <c r="D17763" s="64">
        <f t="shared" si="16843"/>
        <v>2.7621954658895707E-3</v>
      </c>
      <c r="E17763" s="13">
        <f t="shared" si="16857"/>
        <v>0.7955122941761964</v>
      </c>
      <c r="F17763">
        <v>0.6</v>
      </c>
      <c r="G17763">
        <v>0.6</v>
      </c>
      <c r="H17763" s="16">
        <f xml:space="preserve"> 3*(G17763^0.84)</f>
        <v>1.9532970989138974</v>
      </c>
      <c r="I17763" s="16">
        <f>C17763*H17763</f>
        <v>29.314943586510029</v>
      </c>
      <c r="J17763" s="53">
        <f>I17763*300*10^-6</f>
        <v>8.7944830759530083E-3</v>
      </c>
      <c r="K17763" s="43"/>
      <c r="L17763" s="15"/>
      <c r="M17763" s="56"/>
      <c r="N17763" s="16">
        <f t="shared" ref="N17763" si="16872">AVERAGE(H17763:H17810)</f>
        <v>1.6430787227491095</v>
      </c>
      <c r="O17763" s="16">
        <f t="shared" ref="O17763" si="16873">AVERAGE(E17763:E17810)</f>
        <v>0.79551229417619629</v>
      </c>
    </row>
    <row r="17764" spans="1:15" ht="15.75" x14ac:dyDescent="0.25">
      <c r="A17764" s="14">
        <v>41950.25</v>
      </c>
      <c r="B17764" s="15">
        <v>0.53</v>
      </c>
      <c r="C17764" s="12">
        <f t="shared" si="16856"/>
        <v>15.007928698000002</v>
      </c>
      <c r="D17764" s="64">
        <f t="shared" si="16843"/>
        <v>2.7621954658895707E-3</v>
      </c>
      <c r="E17764" s="13">
        <f t="shared" si="16857"/>
        <v>0.7955122941761964</v>
      </c>
      <c r="H17764" s="16"/>
      <c r="I17764" s="16"/>
      <c r="J17764" s="53"/>
      <c r="K17764" s="43"/>
      <c r="L17764" s="15"/>
      <c r="M17764" s="56"/>
      <c r="N17764" s="16"/>
      <c r="O17764" s="16"/>
    </row>
    <row r="17765" spans="1:15" ht="15.75" x14ac:dyDescent="0.25">
      <c r="A17765" s="14">
        <v>41950.253472222219</v>
      </c>
      <c r="B17765" s="15">
        <v>0.53</v>
      </c>
      <c r="C17765" s="12">
        <f t="shared" si="16856"/>
        <v>15.007928698000002</v>
      </c>
      <c r="D17765" s="64">
        <f t="shared" si="16843"/>
        <v>2.7621954658895707E-3</v>
      </c>
      <c r="E17765" s="13">
        <f t="shared" si="16857"/>
        <v>0.7955122941761964</v>
      </c>
      <c r="F17765">
        <v>0.55000000000000004</v>
      </c>
      <c r="G17765">
        <v>0.55000000000000004</v>
      </c>
      <c r="H17765" s="16">
        <f xml:space="preserve"> 3*(G17765^0.84)</f>
        <v>1.8156239959147151</v>
      </c>
      <c r="I17765" s="16">
        <f>C17765*H17765</f>
        <v>27.248755473065891</v>
      </c>
      <c r="J17765" s="53">
        <f>I17765*300*10^-6</f>
        <v>8.1746266419197664E-3</v>
      </c>
      <c r="K17765" s="43"/>
      <c r="L17765" s="15"/>
      <c r="M17765" s="56"/>
      <c r="N17765" s="16">
        <f t="shared" ref="N17765" si="16874">AVERAGE(H17765:H17812)</f>
        <v>1.6325958013659618</v>
      </c>
      <c r="O17765" s="16">
        <f t="shared" ref="O17765" si="16875">AVERAGE(E17765:E17812)</f>
        <v>0.79551229417619629</v>
      </c>
    </row>
    <row r="17766" spans="1:15" ht="15.75" x14ac:dyDescent="0.25">
      <c r="A17766" s="14">
        <v>41950.256944444445</v>
      </c>
      <c r="B17766" s="15">
        <v>0.53</v>
      </c>
      <c r="C17766" s="12">
        <f t="shared" si="16856"/>
        <v>15.007928698000002</v>
      </c>
      <c r="D17766" s="64">
        <f t="shared" si="16843"/>
        <v>2.7621954658895707E-3</v>
      </c>
      <c r="E17766" s="13">
        <f t="shared" si="16857"/>
        <v>0.7955122941761964</v>
      </c>
      <c r="F17766">
        <v>0.56000000000000005</v>
      </c>
      <c r="G17766">
        <v>0.56000000000000005</v>
      </c>
      <c r="H17766" s="16">
        <f xml:space="preserve"> 3*(G17766^0.84)</f>
        <v>1.8433134729789771</v>
      </c>
      <c r="I17766" s="16">
        <f>C17766*H17766</f>
        <v>27.664317170531241</v>
      </c>
      <c r="J17766" s="53">
        <f>I17766*300*10^-6</f>
        <v>8.2992951511593731E-3</v>
      </c>
      <c r="K17766" s="43"/>
      <c r="L17766" s="15"/>
      <c r="M17766" s="56"/>
      <c r="N17766" s="16"/>
      <c r="O17766" s="16"/>
    </row>
    <row r="17767" spans="1:15" ht="15.75" x14ac:dyDescent="0.25">
      <c r="A17767" s="14">
        <v>41950.260416666664</v>
      </c>
      <c r="B17767" s="15">
        <v>0.53</v>
      </c>
      <c r="C17767" s="12">
        <f t="shared" si="16856"/>
        <v>15.007928698000002</v>
      </c>
      <c r="D17767" s="64">
        <f t="shared" si="16843"/>
        <v>2.7621954658895707E-3</v>
      </c>
      <c r="E17767" s="13">
        <f t="shared" si="16857"/>
        <v>0.7955122941761964</v>
      </c>
      <c r="F17767">
        <v>0.56000000000000005</v>
      </c>
      <c r="G17767">
        <v>0.56000000000000005</v>
      </c>
      <c r="H17767" s="16">
        <f xml:space="preserve"> 3*(G17767^0.84)</f>
        <v>1.8433134729789771</v>
      </c>
      <c r="I17767" s="16">
        <f>C17767*H17767</f>
        <v>27.664317170531241</v>
      </c>
      <c r="J17767" s="53">
        <f>I17767*300*10^-6</f>
        <v>8.2992951511593731E-3</v>
      </c>
      <c r="K17767" s="43"/>
      <c r="L17767" s="15"/>
      <c r="M17767" s="56"/>
      <c r="N17767" s="16">
        <f t="shared" ref="N17767:N17768" si="16876">AVERAGE(H17767:H17814)</f>
        <v>1.6149475866666514</v>
      </c>
      <c r="O17767" s="16">
        <f t="shared" ref="O17767:O17768" si="16877">AVERAGE(E17767:E17814)</f>
        <v>0.79551229417619629</v>
      </c>
    </row>
    <row r="17768" spans="1:15" ht="15.75" x14ac:dyDescent="0.25">
      <c r="A17768" s="14">
        <v>41950.263888888891</v>
      </c>
      <c r="B17768" s="15">
        <v>0.53</v>
      </c>
      <c r="C17768" s="12">
        <f t="shared" si="16856"/>
        <v>15.007928698000002</v>
      </c>
      <c r="D17768" s="64">
        <f t="shared" si="16843"/>
        <v>2.7621954658895707E-3</v>
      </c>
      <c r="E17768" s="13">
        <f t="shared" si="16857"/>
        <v>0.7955122941761964</v>
      </c>
      <c r="F17768">
        <v>0.55000000000000004</v>
      </c>
      <c r="G17768">
        <v>0.55000000000000004</v>
      </c>
      <c r="H17768" s="16">
        <f xml:space="preserve"> 3*(G17768^0.84)</f>
        <v>1.8156239959147151</v>
      </c>
      <c r="I17768" s="16">
        <f>C17768*H17768</f>
        <v>27.248755473065891</v>
      </c>
      <c r="J17768" s="53">
        <f>I17768*300*10^-6</f>
        <v>8.1746266419197664E-3</v>
      </c>
      <c r="K17768" s="43"/>
      <c r="L17768" s="15"/>
      <c r="M17768" s="56"/>
      <c r="N17768" s="16">
        <f t="shared" si="16876"/>
        <v>1.604329728516507</v>
      </c>
      <c r="O17768" s="16">
        <f t="shared" si="16877"/>
        <v>0.79551229417619629</v>
      </c>
    </row>
    <row r="17769" spans="1:15" ht="15.75" x14ac:dyDescent="0.25">
      <c r="A17769" s="14">
        <v>41950.267361111109</v>
      </c>
      <c r="B17769" s="15">
        <v>0.53</v>
      </c>
      <c r="C17769" s="12">
        <f t="shared" si="16856"/>
        <v>15.007928698000002</v>
      </c>
      <c r="D17769" s="64">
        <f t="shared" si="16843"/>
        <v>2.7621954658895707E-3</v>
      </c>
      <c r="E17769" s="13">
        <f t="shared" si="16857"/>
        <v>0.7955122941761964</v>
      </c>
      <c r="F17769">
        <v>0.55000000000000004</v>
      </c>
      <c r="G17769">
        <v>0.55000000000000004</v>
      </c>
      <c r="H17769" s="16">
        <f xml:space="preserve"> 3*(G17769^0.84)</f>
        <v>1.8156239959147151</v>
      </c>
      <c r="I17769" s="16">
        <f>C17769*H17769</f>
        <v>27.248755473065891</v>
      </c>
      <c r="J17769" s="53">
        <f>I17769*300*10^-6</f>
        <v>8.1746266419197664E-3</v>
      </c>
      <c r="K17769" s="43"/>
      <c r="L17769" s="15"/>
      <c r="M17769" s="56"/>
      <c r="N17769" s="16"/>
      <c r="O17769" s="16"/>
    </row>
    <row r="17770" spans="1:15" ht="15.75" x14ac:dyDescent="0.25">
      <c r="A17770" s="14">
        <v>41950.270833333336</v>
      </c>
      <c r="B17770" s="15">
        <v>0.53</v>
      </c>
      <c r="C17770" s="12">
        <f t="shared" si="16856"/>
        <v>15.007928698000002</v>
      </c>
      <c r="D17770" s="64">
        <f t="shared" si="16843"/>
        <v>2.7621954658895707E-3</v>
      </c>
      <c r="E17770" s="13">
        <f t="shared" si="16857"/>
        <v>0.7955122941761964</v>
      </c>
      <c r="H17770" s="16"/>
      <c r="I17770" s="16"/>
      <c r="J17770" s="53"/>
      <c r="K17770" s="43"/>
      <c r="L17770" s="15"/>
      <c r="M17770" s="56"/>
      <c r="N17770" s="16">
        <f t="shared" ref="N17770" si="16878">AVERAGE(H17770:H17817)</f>
        <v>1.5837504552015402</v>
      </c>
      <c r="O17770" s="16">
        <f t="shared" ref="O17770" si="16879">AVERAGE(E17770:E17817)</f>
        <v>0.79551229417619629</v>
      </c>
    </row>
    <row r="17771" spans="1:15" ht="15.75" x14ac:dyDescent="0.25">
      <c r="A17771" s="14">
        <v>41950.274305555555</v>
      </c>
      <c r="B17771" s="15">
        <v>0.53</v>
      </c>
      <c r="C17771" s="12">
        <f t="shared" si="16856"/>
        <v>15.007928698000002</v>
      </c>
      <c r="D17771" s="64">
        <f t="shared" si="16843"/>
        <v>2.7621954658895707E-3</v>
      </c>
      <c r="E17771" s="13">
        <f t="shared" si="16857"/>
        <v>0.7955122941761964</v>
      </c>
      <c r="F17771">
        <v>0.52</v>
      </c>
      <c r="G17771">
        <v>0.52</v>
      </c>
      <c r="H17771" s="16">
        <f xml:space="preserve"> 3*(G17771^0.84)</f>
        <v>1.7320645111110373</v>
      </c>
      <c r="I17771" s="16">
        <f>C17771*H17771</f>
        <v>25.994700683090681</v>
      </c>
      <c r="J17771" s="53">
        <f>I17771*300*10^-6</f>
        <v>7.7984102049272041E-3</v>
      </c>
      <c r="K17771" s="43"/>
      <c r="L17771" s="15"/>
      <c r="M17771" s="56"/>
      <c r="N17771" s="16"/>
      <c r="O17771" s="16"/>
    </row>
    <row r="17772" spans="1:15" ht="15.75" x14ac:dyDescent="0.25">
      <c r="A17772" s="14">
        <v>41950.277777777781</v>
      </c>
      <c r="B17772" s="15">
        <v>0.53</v>
      </c>
      <c r="C17772" s="12">
        <f t="shared" si="16856"/>
        <v>15.007928698000002</v>
      </c>
      <c r="D17772" s="64">
        <f t="shared" si="16843"/>
        <v>2.7621954658895707E-3</v>
      </c>
      <c r="E17772" s="13">
        <f t="shared" si="16857"/>
        <v>0.7955122941761964</v>
      </c>
      <c r="F17772">
        <v>0.54</v>
      </c>
      <c r="G17772">
        <v>0.54</v>
      </c>
      <c r="H17772" s="16">
        <f xml:space="preserve"> 3*(G17772^0.84)</f>
        <v>1.7878538455575899</v>
      </c>
      <c r="I17772" s="16">
        <f>C17772*H17772</f>
        <v>26.831983036573416</v>
      </c>
      <c r="J17772" s="53">
        <f>I17772*300*10^-6</f>
        <v>8.0495949109720254E-3</v>
      </c>
      <c r="K17772" s="43"/>
      <c r="L17772" s="15"/>
      <c r="M17772" s="56"/>
      <c r="N17772" s="16">
        <f t="shared" ref="N17772" si="16880">AVERAGE(H17772:H17819)</f>
        <v>1.5759138210980947</v>
      </c>
      <c r="O17772" s="16">
        <f t="shared" ref="O17772" si="16881">AVERAGE(E17772:E17819)</f>
        <v>0.79551229417619629</v>
      </c>
    </row>
    <row r="17773" spans="1:15" ht="15.75" x14ac:dyDescent="0.25">
      <c r="A17773" s="14">
        <v>41950.28125</v>
      </c>
      <c r="B17773" s="15">
        <v>0.53</v>
      </c>
      <c r="C17773" s="12">
        <f t="shared" si="16856"/>
        <v>15.007928698000002</v>
      </c>
      <c r="D17773" s="64">
        <f t="shared" si="16843"/>
        <v>2.7621954658895707E-3</v>
      </c>
      <c r="E17773" s="13">
        <f t="shared" si="16857"/>
        <v>0.7955122941761964</v>
      </c>
      <c r="F17773">
        <v>0.53</v>
      </c>
      <c r="G17773">
        <v>0.53</v>
      </c>
      <c r="H17773" s="16">
        <f xml:space="preserve"> 3*(G17773^0.84)</f>
        <v>1.7600012861588994</v>
      </c>
      <c r="I17773" s="16">
        <f>C17773*H17773</f>
        <v>26.413973811061062</v>
      </c>
      <c r="J17773" s="53">
        <f>I17773*300*10^-6</f>
        <v>7.9241921433183191E-3</v>
      </c>
      <c r="K17773" s="43"/>
      <c r="L17773" s="15"/>
      <c r="M17773" s="56"/>
      <c r="N17773" s="16"/>
      <c r="O17773" s="16"/>
    </row>
    <row r="17774" spans="1:15" ht="15.75" x14ac:dyDescent="0.25">
      <c r="A17774" s="14">
        <v>41950.284722222219</v>
      </c>
      <c r="B17774" s="15">
        <v>0.53</v>
      </c>
      <c r="C17774" s="12">
        <f t="shared" si="16856"/>
        <v>15.007928698000002</v>
      </c>
      <c r="D17774" s="64">
        <f t="shared" si="16843"/>
        <v>2.7621954658895707E-3</v>
      </c>
      <c r="E17774" s="13">
        <f t="shared" si="16857"/>
        <v>0.7955122941761964</v>
      </c>
      <c r="F17774">
        <v>0.51</v>
      </c>
      <c r="G17774">
        <v>0.51</v>
      </c>
      <c r="H17774" s="16">
        <f xml:space="preserve"> 3*(G17774^0.84)</f>
        <v>1.7040416386338251</v>
      </c>
      <c r="I17774" s="16">
        <f>C17774*H17774</f>
        <v>25.574135411039531</v>
      </c>
      <c r="J17774" s="53">
        <f>I17774*300*10^-6</f>
        <v>7.672240623311859E-3</v>
      </c>
      <c r="K17774" s="43"/>
      <c r="L17774" s="15"/>
      <c r="M17774" s="56"/>
      <c r="N17774" s="16">
        <f t="shared" ref="N17774:N17775" si="16882">AVERAGE(H17774:H17821)</f>
        <v>1.5559603892656608</v>
      </c>
      <c r="O17774" s="16">
        <f t="shared" ref="O17774:O17775" si="16883">AVERAGE(E17774:E17821)</f>
        <v>0.79551229417619629</v>
      </c>
    </row>
    <row r="17775" spans="1:15" ht="15.75" x14ac:dyDescent="0.25">
      <c r="A17775" s="14">
        <v>41950.288194444445</v>
      </c>
      <c r="B17775" s="15">
        <v>0.53</v>
      </c>
      <c r="C17775" s="12">
        <f t="shared" si="16856"/>
        <v>15.007928698000002</v>
      </c>
      <c r="D17775" s="64">
        <f t="shared" si="16843"/>
        <v>2.7621954658895707E-3</v>
      </c>
      <c r="E17775" s="13">
        <f t="shared" si="16857"/>
        <v>0.7955122941761964</v>
      </c>
      <c r="F17775">
        <v>0.54</v>
      </c>
      <c r="G17775">
        <v>0.54</v>
      </c>
      <c r="H17775" s="16">
        <f xml:space="preserve"> 3*(G17775^0.84)</f>
        <v>1.7878538455575899</v>
      </c>
      <c r="I17775" s="16">
        <f>C17775*H17775</f>
        <v>26.831983036573416</v>
      </c>
      <c r="J17775" s="53">
        <f>I17775*300*10^-6</f>
        <v>8.0495949109720254E-3</v>
      </c>
      <c r="K17775" s="43"/>
      <c r="L17775" s="15"/>
      <c r="M17775" s="56"/>
      <c r="N17775" s="16">
        <f t="shared" si="16882"/>
        <v>1.5480962961062534</v>
      </c>
      <c r="O17775" s="16">
        <f t="shared" si="16883"/>
        <v>0.79551229417619629</v>
      </c>
    </row>
    <row r="17776" spans="1:15" ht="15.75" x14ac:dyDescent="0.25">
      <c r="A17776" s="14">
        <v>41950.291666666664</v>
      </c>
      <c r="B17776" s="15">
        <v>0.53</v>
      </c>
      <c r="C17776" s="12">
        <f t="shared" si="16856"/>
        <v>15.007928698000002</v>
      </c>
      <c r="D17776" s="64">
        <f t="shared" si="16843"/>
        <v>2.7621954658895707E-3</v>
      </c>
      <c r="E17776" s="13">
        <f t="shared" si="16857"/>
        <v>0.7955122941761964</v>
      </c>
      <c r="H17776" s="16"/>
      <c r="I17776" s="16"/>
      <c r="J17776" s="53"/>
      <c r="K17776" s="43"/>
      <c r="L17776" s="15"/>
      <c r="M17776" s="56"/>
      <c r="N17776" s="16"/>
      <c r="O17776" s="16"/>
    </row>
    <row r="17777" spans="1:15" ht="15.75" x14ac:dyDescent="0.25">
      <c r="A17777" s="14">
        <v>41950.295138888891</v>
      </c>
      <c r="B17777" s="15">
        <v>0.53</v>
      </c>
      <c r="C17777" s="12">
        <f t="shared" si="16856"/>
        <v>15.007928698000002</v>
      </c>
      <c r="D17777" s="64">
        <f t="shared" si="16843"/>
        <v>2.7621954658895707E-3</v>
      </c>
      <c r="E17777" s="13">
        <f t="shared" si="16857"/>
        <v>0.7955122941761964</v>
      </c>
      <c r="F17777">
        <v>0.5</v>
      </c>
      <c r="G17777">
        <v>0.5</v>
      </c>
      <c r="H17777" s="16">
        <f xml:space="preserve"> 3*(G17777^0.84)</f>
        <v>1.67593070710833</v>
      </c>
      <c r="I17777" s="16">
        <f>C17777*H17777</f>
        <v>25.152248555070543</v>
      </c>
      <c r="J17777" s="53">
        <f>I17777*300*10^-6</f>
        <v>7.5456745665211629E-3</v>
      </c>
      <c r="K17777" s="43"/>
      <c r="L17777" s="15"/>
      <c r="M17777" s="56"/>
      <c r="N17777" s="16">
        <f t="shared" ref="N17777" si="16884">AVERAGE(H17777:H17824)</f>
        <v>1.538136897773752</v>
      </c>
      <c r="O17777" s="16">
        <f t="shared" ref="O17777" si="16885">AVERAGE(E17777:E17824)</f>
        <v>0.79551229417619629</v>
      </c>
    </row>
    <row r="17778" spans="1:15" ht="15.75" x14ac:dyDescent="0.25">
      <c r="A17778" s="14">
        <v>41950.298611111109</v>
      </c>
      <c r="B17778" s="15">
        <v>0.53</v>
      </c>
      <c r="C17778" s="12">
        <f t="shared" si="16856"/>
        <v>15.007928698000002</v>
      </c>
      <c r="D17778" s="64">
        <f t="shared" si="16843"/>
        <v>2.7621954658895707E-3</v>
      </c>
      <c r="E17778" s="13">
        <f t="shared" si="16857"/>
        <v>0.7955122941761964</v>
      </c>
      <c r="F17778">
        <v>0.53</v>
      </c>
      <c r="G17778">
        <v>0.53</v>
      </c>
      <c r="H17778" s="16">
        <f xml:space="preserve"> 3*(G17778^0.84)</f>
        <v>1.7600012861588994</v>
      </c>
      <c r="I17778" s="16">
        <f>C17778*H17778</f>
        <v>26.413973811061062</v>
      </c>
      <c r="J17778" s="53">
        <f>I17778*300*10^-6</f>
        <v>7.9241921433183191E-3</v>
      </c>
      <c r="K17778" s="43"/>
      <c r="L17778" s="15"/>
      <c r="M17778" s="56"/>
      <c r="N17778" s="16"/>
      <c r="O17778" s="16"/>
    </row>
    <row r="17779" spans="1:15" ht="15.75" x14ac:dyDescent="0.25">
      <c r="A17779" s="14">
        <v>41950.302083333336</v>
      </c>
      <c r="B17779" s="15">
        <v>0.53</v>
      </c>
      <c r="C17779" s="12">
        <f t="shared" si="16856"/>
        <v>15.007928698000002</v>
      </c>
      <c r="D17779" s="64">
        <f t="shared" si="16843"/>
        <v>2.7621954658895707E-3</v>
      </c>
      <c r="E17779" s="13">
        <f t="shared" si="16857"/>
        <v>0.7955122941761964</v>
      </c>
      <c r="F17779">
        <v>0.71</v>
      </c>
      <c r="G17779">
        <v>0.71</v>
      </c>
      <c r="H17779" s="16">
        <f xml:space="preserve"> 3*(G17779^0.84)</f>
        <v>2.2499779792148598</v>
      </c>
      <c r="I17779" s="16">
        <f>C17779*H17779</f>
        <v>33.767509084126743</v>
      </c>
      <c r="J17779" s="53">
        <f>I17779*300*10^-6</f>
        <v>1.0130252725238022E-2</v>
      </c>
      <c r="K17779" s="43"/>
      <c r="L17779" s="15"/>
      <c r="M17779" s="56"/>
      <c r="N17779" s="16">
        <f t="shared" ref="N17779" si="16886">AVERAGE(H17779:H17826)</f>
        <v>1.5150644178612711</v>
      </c>
      <c r="O17779" s="16">
        <f t="shared" ref="O17779" si="16887">AVERAGE(E17779:E17826)</f>
        <v>0.79551229417619629</v>
      </c>
    </row>
    <row r="17780" spans="1:15" ht="15.75" x14ac:dyDescent="0.25">
      <c r="A17780" s="14">
        <v>41950.305555555555</v>
      </c>
      <c r="B17780" s="15">
        <v>0.53</v>
      </c>
      <c r="C17780" s="12">
        <f t="shared" si="16856"/>
        <v>15.007928698000002</v>
      </c>
      <c r="D17780" s="64">
        <f t="shared" si="16843"/>
        <v>2.7621954658895707E-3</v>
      </c>
      <c r="E17780" s="13">
        <f t="shared" si="16857"/>
        <v>0.7955122941761964</v>
      </c>
      <c r="F17780">
        <v>0.54</v>
      </c>
      <c r="G17780">
        <v>0.54</v>
      </c>
      <c r="H17780" s="16">
        <f xml:space="preserve"> 3*(G17780^0.84)</f>
        <v>1.7878538455575899</v>
      </c>
      <c r="I17780" s="16">
        <f>C17780*H17780</f>
        <v>26.831983036573416</v>
      </c>
      <c r="J17780" s="53">
        <f>I17780*300*10^-6</f>
        <v>8.0495949109720254E-3</v>
      </c>
      <c r="K17780" s="43"/>
      <c r="L17780" s="15"/>
      <c r="M17780" s="56"/>
      <c r="N17780" s="16"/>
      <c r="O17780" s="16"/>
    </row>
    <row r="17781" spans="1:15" ht="15.75" x14ac:dyDescent="0.25">
      <c r="A17781" s="14">
        <v>41950.309027777781</v>
      </c>
      <c r="B17781" s="15">
        <v>0.53</v>
      </c>
      <c r="C17781" s="12">
        <f t="shared" si="16856"/>
        <v>15.007928698000002</v>
      </c>
      <c r="D17781" s="64">
        <f t="shared" si="16843"/>
        <v>2.7621954658895707E-3</v>
      </c>
      <c r="E17781" s="13">
        <f t="shared" si="16857"/>
        <v>0.7955122941761964</v>
      </c>
      <c r="F17781">
        <v>0.53</v>
      </c>
      <c r="G17781">
        <v>0.53</v>
      </c>
      <c r="H17781" s="16">
        <f xml:space="preserve"> 3*(G17781^0.84)</f>
        <v>1.7600012861588994</v>
      </c>
      <c r="I17781" s="16">
        <f>C17781*H17781</f>
        <v>26.413973811061062</v>
      </c>
      <c r="J17781" s="53">
        <f>I17781*300*10^-6</f>
        <v>7.9241921433183191E-3</v>
      </c>
      <c r="K17781" s="43"/>
      <c r="L17781" s="15"/>
      <c r="M17781" s="56"/>
      <c r="N17781" s="16">
        <f t="shared" ref="N17781:N17782" si="16888">AVERAGE(H17781:H17828)</f>
        <v>1.493473503286145</v>
      </c>
      <c r="O17781" s="16">
        <f t="shared" ref="O17781:O17782" si="16889">AVERAGE(E17781:E17828)</f>
        <v>0.79551229417619629</v>
      </c>
    </row>
    <row r="17782" spans="1:15" ht="15.75" x14ac:dyDescent="0.25">
      <c r="A17782" s="14">
        <v>41950.3125</v>
      </c>
      <c r="B17782" s="15">
        <v>0.53</v>
      </c>
      <c r="C17782" s="12">
        <f t="shared" si="16856"/>
        <v>15.007928698000002</v>
      </c>
      <c r="D17782" s="64">
        <f t="shared" si="16843"/>
        <v>2.7621954658895707E-3</v>
      </c>
      <c r="E17782" s="13">
        <f t="shared" si="16857"/>
        <v>0.7955122941761964</v>
      </c>
      <c r="H17782" s="16"/>
      <c r="I17782" s="16"/>
      <c r="J17782" s="53"/>
      <c r="K17782" s="43"/>
      <c r="L17782" s="15"/>
      <c r="M17782" s="56"/>
      <c r="N17782" s="16">
        <f t="shared" si="16888"/>
        <v>1.4834794697862124</v>
      </c>
      <c r="O17782" s="16">
        <f t="shared" si="16889"/>
        <v>0.79551229417619629</v>
      </c>
    </row>
    <row r="17783" spans="1:15" ht="15.75" x14ac:dyDescent="0.25">
      <c r="A17783" s="14">
        <v>41950.315972222219</v>
      </c>
      <c r="B17783" s="15">
        <v>0.53</v>
      </c>
      <c r="C17783" s="12">
        <f t="shared" si="16856"/>
        <v>15.007928698000002</v>
      </c>
      <c r="D17783" s="64">
        <f t="shared" si="16843"/>
        <v>2.7621954658895707E-3</v>
      </c>
      <c r="E17783" s="13">
        <f t="shared" si="16857"/>
        <v>0.7955122941761964</v>
      </c>
      <c r="F17783">
        <v>0.51</v>
      </c>
      <c r="G17783">
        <v>0.51</v>
      </c>
      <c r="H17783" s="16">
        <f xml:space="preserve"> 3*(G17783^0.84)</f>
        <v>1.7040416386338251</v>
      </c>
      <c r="I17783" s="16">
        <f>C17783*H17783</f>
        <v>25.574135411039531</v>
      </c>
      <c r="J17783" s="53">
        <f>I17783*300*10^-6</f>
        <v>7.672240623311859E-3</v>
      </c>
      <c r="K17783" s="43"/>
      <c r="L17783" s="15"/>
      <c r="M17783" s="56"/>
      <c r="N17783" s="16"/>
      <c r="O17783" s="16"/>
    </row>
    <row r="17784" spans="1:15" ht="15.75" x14ac:dyDescent="0.25">
      <c r="A17784" s="14">
        <v>41950.319444444445</v>
      </c>
      <c r="B17784" s="15">
        <v>0.53</v>
      </c>
      <c r="C17784" s="12">
        <f t="shared" si="16856"/>
        <v>15.007928698000002</v>
      </c>
      <c r="D17784" s="64">
        <f t="shared" si="16843"/>
        <v>2.7621954658895707E-3</v>
      </c>
      <c r="E17784" s="13">
        <f t="shared" si="16857"/>
        <v>0.7955122941761964</v>
      </c>
      <c r="F17784">
        <v>0.49</v>
      </c>
      <c r="G17784">
        <v>0.49</v>
      </c>
      <c r="H17784" s="16">
        <f xml:space="preserve"> 3*(G17784^0.84)</f>
        <v>1.6477296700217139</v>
      </c>
      <c r="I17784" s="16">
        <f>C17784*H17784</f>
        <v>24.729009401264953</v>
      </c>
      <c r="J17784" s="53">
        <f>I17784*300*10^-6</f>
        <v>7.4187028203794858E-3</v>
      </c>
      <c r="K17784" s="43"/>
      <c r="L17784" s="15"/>
      <c r="M17784" s="56"/>
      <c r="N17784" s="16">
        <f t="shared" ref="N17784" si="16890">AVERAGE(H17784:H17831)</f>
        <v>1.4734134213692185</v>
      </c>
      <c r="O17784" s="16">
        <f t="shared" ref="O17784" si="16891">AVERAGE(E17784:E17831)</f>
        <v>0.79551229417619629</v>
      </c>
    </row>
    <row r="17785" spans="1:15" ht="15.75" x14ac:dyDescent="0.25">
      <c r="A17785" s="14">
        <v>41950.322916666664</v>
      </c>
      <c r="B17785" s="15">
        <v>0.53</v>
      </c>
      <c r="C17785" s="12">
        <f t="shared" si="16856"/>
        <v>15.007928698000002</v>
      </c>
      <c r="D17785" s="64">
        <f t="shared" si="16843"/>
        <v>2.7621954658895707E-3</v>
      </c>
      <c r="E17785" s="13">
        <f t="shared" si="16857"/>
        <v>0.7955122941761964</v>
      </c>
      <c r="F17785">
        <v>0.49</v>
      </c>
      <c r="G17785">
        <v>0.49</v>
      </c>
      <c r="H17785" s="16">
        <f xml:space="preserve"> 3*(G17785^0.84)</f>
        <v>1.6477296700217139</v>
      </c>
      <c r="I17785" s="16">
        <f>C17785*H17785</f>
        <v>24.729009401264953</v>
      </c>
      <c r="J17785" s="53">
        <f>I17785*300*10^-6</f>
        <v>7.4187028203794858E-3</v>
      </c>
      <c r="K17785" s="43"/>
      <c r="L17785" s="15"/>
      <c r="M17785" s="56"/>
      <c r="N17785" s="16"/>
      <c r="O17785" s="16"/>
    </row>
    <row r="17786" spans="1:15" ht="15.75" x14ac:dyDescent="0.25">
      <c r="A17786" s="14">
        <v>41950.326388888891</v>
      </c>
      <c r="B17786" s="15">
        <v>0.53</v>
      </c>
      <c r="C17786" s="12">
        <f t="shared" si="16856"/>
        <v>15.007928698000002</v>
      </c>
      <c r="D17786" s="64">
        <f t="shared" si="16843"/>
        <v>2.7621954658895707E-3</v>
      </c>
      <c r="E17786" s="13">
        <f t="shared" si="16857"/>
        <v>0.7955122941761964</v>
      </c>
      <c r="F17786">
        <v>0.47</v>
      </c>
      <c r="G17786">
        <v>0.47</v>
      </c>
      <c r="H17786" s="16">
        <f xml:space="preserve"> 3*(G17786^0.84)</f>
        <v>1.5910486352569397</v>
      </c>
      <c r="I17786" s="16">
        <f>C17786*H17786</f>
        <v>23.878344472986363</v>
      </c>
      <c r="J17786" s="53">
        <f>I17786*300*10^-6</f>
        <v>7.163503341895909E-3</v>
      </c>
      <c r="K17786" s="43"/>
      <c r="L17786" s="15"/>
      <c r="M17786" s="56"/>
      <c r="N17786" s="16">
        <f t="shared" ref="N17786" si="16892">AVERAGE(H17786:H17833)</f>
        <v>1.4546032330357073</v>
      </c>
      <c r="O17786" s="16">
        <f t="shared" ref="O17786" si="16893">AVERAGE(E17786:E17833)</f>
        <v>0.79551229417619629</v>
      </c>
    </row>
    <row r="17787" spans="1:15" ht="15.75" x14ac:dyDescent="0.25">
      <c r="A17787" s="14">
        <v>41950.329861111109</v>
      </c>
      <c r="B17787" s="15">
        <v>0.53</v>
      </c>
      <c r="C17787" s="12">
        <f t="shared" si="16856"/>
        <v>15.007928698000002</v>
      </c>
      <c r="D17787" s="64">
        <f t="shared" si="16843"/>
        <v>2.7621954658895707E-3</v>
      </c>
      <c r="E17787" s="13">
        <f t="shared" si="16857"/>
        <v>0.7955122941761964</v>
      </c>
      <c r="F17787">
        <v>0.47</v>
      </c>
      <c r="G17787">
        <v>0.47</v>
      </c>
      <c r="H17787" s="16">
        <f xml:space="preserve"> 3*(G17787^0.84)</f>
        <v>1.5910486352569397</v>
      </c>
      <c r="I17787" s="16">
        <f>C17787*H17787</f>
        <v>23.878344472986363</v>
      </c>
      <c r="J17787" s="53">
        <f>I17787*300*10^-6</f>
        <v>7.163503341895909E-3</v>
      </c>
      <c r="K17787" s="43"/>
      <c r="L17787" s="15"/>
      <c r="M17787" s="56"/>
      <c r="N17787" s="16"/>
      <c r="O17787" s="16"/>
    </row>
    <row r="17788" spans="1:15" ht="15.75" x14ac:dyDescent="0.25">
      <c r="A17788" s="14">
        <v>41950.333333333336</v>
      </c>
      <c r="B17788" s="15">
        <v>0.53</v>
      </c>
      <c r="C17788" s="12">
        <f t="shared" si="16856"/>
        <v>15.007928698000002</v>
      </c>
      <c r="D17788" s="64">
        <f t="shared" si="16843"/>
        <v>2.7621954658895707E-3</v>
      </c>
      <c r="E17788" s="13">
        <f t="shared" si="16857"/>
        <v>0.7955122941761964</v>
      </c>
      <c r="H17788" s="16"/>
      <c r="I17788" s="16"/>
      <c r="J17788" s="53"/>
      <c r="K17788" s="43"/>
      <c r="L17788" s="15"/>
      <c r="M17788" s="56"/>
      <c r="N17788" s="16">
        <f t="shared" ref="N17788:N17789" si="16894">AVERAGE(H17788:H17835)</f>
        <v>1.4363993232775614</v>
      </c>
      <c r="O17788" s="16">
        <f t="shared" ref="O17788:O17789" si="16895">AVERAGE(E17788:E17835)</f>
        <v>0.79551229417619629</v>
      </c>
    </row>
    <row r="17789" spans="1:15" ht="15.75" x14ac:dyDescent="0.25">
      <c r="A17789" s="14">
        <v>41950.336805555555</v>
      </c>
      <c r="B17789" s="15">
        <v>0.53</v>
      </c>
      <c r="C17789" s="12">
        <f t="shared" si="16856"/>
        <v>15.007928698000002</v>
      </c>
      <c r="D17789" s="64">
        <f t="shared" si="16843"/>
        <v>2.7621954658895707E-3</v>
      </c>
      <c r="E17789" s="13">
        <f t="shared" si="16857"/>
        <v>0.7955122941761964</v>
      </c>
      <c r="F17789">
        <v>0.5</v>
      </c>
      <c r="G17789">
        <v>0.5</v>
      </c>
      <c r="H17789" s="16">
        <f xml:space="preserve"> 3*(G17789^0.84)</f>
        <v>1.67593070710833</v>
      </c>
      <c r="I17789" s="16">
        <f>C17789*H17789</f>
        <v>25.152248555070543</v>
      </c>
      <c r="J17789" s="53">
        <f>I17789*300*10^-6</f>
        <v>7.5456745665211629E-3</v>
      </c>
      <c r="K17789" s="43"/>
      <c r="L17789" s="15"/>
      <c r="M17789" s="56"/>
      <c r="N17789" s="16">
        <f t="shared" si="16894"/>
        <v>1.4363993232775614</v>
      </c>
      <c r="O17789" s="16">
        <f t="shared" si="16895"/>
        <v>0.79551229417619629</v>
      </c>
    </row>
    <row r="17790" spans="1:15" ht="15.75" x14ac:dyDescent="0.25">
      <c r="A17790" s="14">
        <v>41950.340277777781</v>
      </c>
      <c r="B17790" s="15">
        <v>0.53</v>
      </c>
      <c r="C17790" s="12">
        <f t="shared" si="16856"/>
        <v>15.007928698000002</v>
      </c>
      <c r="D17790" s="64">
        <f t="shared" si="16843"/>
        <v>2.7621954658895707E-3</v>
      </c>
      <c r="E17790" s="13">
        <f t="shared" si="16857"/>
        <v>0.7955122941761964</v>
      </c>
      <c r="F17790">
        <v>0.45</v>
      </c>
      <c r="G17790">
        <v>0.45</v>
      </c>
      <c r="H17790" s="16">
        <f xml:space="preserve"> 3*(G17790^0.84)</f>
        <v>1.5339802435880023</v>
      </c>
      <c r="I17790" s="16">
        <f>C17790*H17790</f>
        <v>23.021866119909415</v>
      </c>
      <c r="J17790" s="53">
        <f>I17790*300*10^-6</f>
        <v>6.9065598359728244E-3</v>
      </c>
      <c r="K17790" s="43"/>
      <c r="L17790" s="15"/>
      <c r="M17790" s="56"/>
      <c r="N17790" s="16"/>
      <c r="O17790" s="16"/>
    </row>
    <row r="17791" spans="1:15" ht="15.75" x14ac:dyDescent="0.25">
      <c r="A17791" s="14">
        <v>41950.34375</v>
      </c>
      <c r="B17791" s="15">
        <v>0.53</v>
      </c>
      <c r="C17791" s="12">
        <f t="shared" si="16856"/>
        <v>15.007928698000002</v>
      </c>
      <c r="D17791" s="64">
        <f t="shared" si="16843"/>
        <v>2.7621954658895707E-3</v>
      </c>
      <c r="E17791" s="13">
        <f t="shared" si="16857"/>
        <v>0.7955122941761964</v>
      </c>
      <c r="F17791">
        <v>0.49</v>
      </c>
      <c r="G17791">
        <v>0.49</v>
      </c>
      <c r="H17791" s="16">
        <f xml:space="preserve"> 3*(G17791^0.84)</f>
        <v>1.6477296700217139</v>
      </c>
      <c r="I17791" s="16">
        <f>C17791*H17791</f>
        <v>24.729009401264953</v>
      </c>
      <c r="J17791" s="53">
        <f>I17791*300*10^-6</f>
        <v>7.4187028203794858E-3</v>
      </c>
      <c r="K17791" s="43"/>
      <c r="L17791" s="15"/>
      <c r="M17791" s="56"/>
      <c r="N17791" s="16">
        <f t="shared" ref="N17791" si="16896">AVERAGE(H17791:H17838)</f>
        <v>1.4204812883642168</v>
      </c>
      <c r="O17791" s="16">
        <f t="shared" ref="O17791" si="16897">AVERAGE(E17791:E17838)</f>
        <v>0.79551229417619629</v>
      </c>
    </row>
    <row r="17792" spans="1:15" ht="15.75" x14ac:dyDescent="0.25">
      <c r="A17792" s="14">
        <v>41950.347222222219</v>
      </c>
      <c r="B17792" s="15">
        <v>0.53</v>
      </c>
      <c r="C17792" s="12">
        <f t="shared" si="16856"/>
        <v>15.007928698000002</v>
      </c>
      <c r="D17792" s="64">
        <f t="shared" si="16843"/>
        <v>2.7621954658895707E-3</v>
      </c>
      <c r="E17792" s="13">
        <f t="shared" si="16857"/>
        <v>0.7955122941761964</v>
      </c>
      <c r="F17792">
        <v>0.43</v>
      </c>
      <c r="G17792">
        <v>0.43</v>
      </c>
      <c r="H17792" s="16">
        <f xml:space="preserve"> 3*(G17792^0.84)</f>
        <v>1.4765044404606313</v>
      </c>
      <c r="I17792" s="16">
        <f>C17792*H17792</f>
        <v>22.159273364713545</v>
      </c>
      <c r="J17792" s="53">
        <f>I17792*300*10^-6</f>
        <v>6.6477820094140629E-3</v>
      </c>
      <c r="K17792" s="43"/>
      <c r="L17792" s="15"/>
      <c r="M17792" s="56"/>
      <c r="N17792" s="16"/>
      <c r="O17792" s="16"/>
    </row>
    <row r="17793" spans="1:15" ht="15.75" x14ac:dyDescent="0.25">
      <c r="A17793" s="14">
        <v>41950.350694444445</v>
      </c>
      <c r="B17793" s="15">
        <v>0.53</v>
      </c>
      <c r="C17793" s="12">
        <f t="shared" si="16856"/>
        <v>15.007928698000002</v>
      </c>
      <c r="D17793" s="64">
        <f t="shared" si="16843"/>
        <v>2.7621954658895707E-3</v>
      </c>
      <c r="E17793" s="13">
        <f t="shared" si="16857"/>
        <v>0.7955122941761964</v>
      </c>
      <c r="F17793">
        <v>0.44</v>
      </c>
      <c r="G17793">
        <v>0.44</v>
      </c>
      <c r="H17793" s="16">
        <f xml:space="preserve"> 3*(G17793^0.84)</f>
        <v>1.5052945975559302</v>
      </c>
      <c r="I17793" s="16">
        <f>C17793*H17793</f>
        <v>22.591353989604009</v>
      </c>
      <c r="J17793" s="53">
        <f>I17793*300*10^-6</f>
        <v>6.7774061968812029E-3</v>
      </c>
      <c r="K17793" s="43"/>
      <c r="L17793" s="15"/>
      <c r="M17793" s="56"/>
      <c r="N17793" s="16">
        <f t="shared" ref="N17793" si="16898">AVERAGE(H17793:H17840)</f>
        <v>1.4007214348118053</v>
      </c>
      <c r="O17793" s="16">
        <f t="shared" ref="O17793" si="16899">AVERAGE(E17793:E17840)</f>
        <v>0.79551229417619629</v>
      </c>
    </row>
    <row r="17794" spans="1:15" ht="15.75" x14ac:dyDescent="0.25">
      <c r="A17794" s="14">
        <v>41950.354166666664</v>
      </c>
      <c r="B17794" s="15">
        <v>0.53</v>
      </c>
      <c r="C17794" s="12">
        <f t="shared" si="16856"/>
        <v>15.007928698000002</v>
      </c>
      <c r="D17794" s="64">
        <f t="shared" si="16843"/>
        <v>2.7621954658895707E-3</v>
      </c>
      <c r="E17794" s="13">
        <f t="shared" si="16857"/>
        <v>0.7955122941761964</v>
      </c>
      <c r="H17794" s="16"/>
      <c r="I17794" s="16"/>
      <c r="J17794" s="53"/>
      <c r="K17794" s="43"/>
      <c r="L17794" s="15"/>
      <c r="M17794" s="56"/>
      <c r="N17794" s="16"/>
      <c r="O17794" s="16"/>
    </row>
    <row r="17795" spans="1:15" ht="15.75" x14ac:dyDescent="0.25">
      <c r="A17795" s="14">
        <v>41950.357638888891</v>
      </c>
      <c r="B17795" s="15">
        <v>0.53</v>
      </c>
      <c r="C17795" s="12">
        <f t="shared" si="16856"/>
        <v>15.007928698000002</v>
      </c>
      <c r="D17795" s="64">
        <f t="shared" ref="D17795:D17858" si="16900">C17795*300*10^6/(1.63*10^12)</f>
        <v>2.7621954658895707E-3</v>
      </c>
      <c r="E17795" s="13">
        <f t="shared" si="16857"/>
        <v>0.7955122941761964</v>
      </c>
      <c r="F17795">
        <v>0.44</v>
      </c>
      <c r="G17795">
        <v>0.44</v>
      </c>
      <c r="H17795" s="16">
        <f xml:space="preserve"> 3*(G17795^0.84)</f>
        <v>1.5052945975559302</v>
      </c>
      <c r="I17795" s="16">
        <f>C17795*H17795</f>
        <v>22.591353989604009</v>
      </c>
      <c r="J17795" s="53">
        <f>I17795*300*10^-6</f>
        <v>6.7774061968812029E-3</v>
      </c>
      <c r="K17795" s="43"/>
      <c r="L17795" s="15"/>
      <c r="M17795" s="56"/>
      <c r="N17795" s="16">
        <f t="shared" ref="N17795:N17796" si="16901">AVERAGE(H17795:H17842)</f>
        <v>1.4252699482214646</v>
      </c>
      <c r="O17795" s="16">
        <f t="shared" ref="O17795:O17796" si="16902">AVERAGE(E17795:E17842)</f>
        <v>0.79551229417619629</v>
      </c>
    </row>
    <row r="17796" spans="1:15" ht="15.75" x14ac:dyDescent="0.25">
      <c r="A17796" s="14">
        <v>41950.361111111109</v>
      </c>
      <c r="B17796" s="15">
        <v>0.53</v>
      </c>
      <c r="C17796" s="12">
        <f t="shared" si="16856"/>
        <v>15.007928698000002</v>
      </c>
      <c r="D17796" s="64">
        <f t="shared" si="16900"/>
        <v>2.7621954658895707E-3</v>
      </c>
      <c r="E17796" s="13">
        <f t="shared" si="16857"/>
        <v>0.7955122941761964</v>
      </c>
      <c r="F17796">
        <v>0.47</v>
      </c>
      <c r="G17796">
        <v>0.47</v>
      </c>
      <c r="H17796" s="16">
        <f xml:space="preserve"> 3*(G17796^0.84)</f>
        <v>1.5910486352569397</v>
      </c>
      <c r="I17796" s="16">
        <f>C17796*H17796</f>
        <v>23.878344472986363</v>
      </c>
      <c r="J17796" s="53">
        <f>I17796*300*10^-6</f>
        <v>7.163503341895909E-3</v>
      </c>
      <c r="K17796" s="43"/>
      <c r="L17796" s="15"/>
      <c r="M17796" s="56"/>
      <c r="N17796" s="16">
        <f t="shared" si="16901"/>
        <v>1.4164372356259307</v>
      </c>
      <c r="O17796" s="16">
        <f t="shared" si="16902"/>
        <v>0.79551229417619629</v>
      </c>
    </row>
    <row r="17797" spans="1:15" ht="15.75" x14ac:dyDescent="0.25">
      <c r="A17797" s="14">
        <v>41950.364583333336</v>
      </c>
      <c r="B17797" s="15">
        <v>0.53</v>
      </c>
      <c r="C17797" s="12">
        <f t="shared" si="16856"/>
        <v>15.007928698000002</v>
      </c>
      <c r="D17797" s="64">
        <f t="shared" si="16900"/>
        <v>2.7621954658895707E-3</v>
      </c>
      <c r="E17797" s="13">
        <f t="shared" si="16857"/>
        <v>0.7955122941761964</v>
      </c>
      <c r="F17797">
        <v>0.42</v>
      </c>
      <c r="G17797">
        <v>0.42</v>
      </c>
      <c r="H17797" s="16">
        <f xml:space="preserve"> 3*(G17797^0.84)</f>
        <v>1.4476069471774606</v>
      </c>
      <c r="I17797" s="16">
        <f>C17797*H17797</f>
        <v>21.725581845968787</v>
      </c>
      <c r="J17797" s="53">
        <f>I17797*300*10^-6</f>
        <v>6.517674553790636E-3</v>
      </c>
      <c r="K17797" s="43"/>
      <c r="L17797" s="15"/>
      <c r="M17797" s="56"/>
      <c r="N17797" s="16"/>
      <c r="O17797" s="16"/>
    </row>
    <row r="17798" spans="1:15" ht="15.75" x14ac:dyDescent="0.25">
      <c r="A17798" s="14">
        <v>41950.368055555555</v>
      </c>
      <c r="B17798" s="15">
        <v>0.53</v>
      </c>
      <c r="C17798" s="12">
        <f t="shared" si="16856"/>
        <v>15.007928698000002</v>
      </c>
      <c r="D17798" s="64">
        <f t="shared" si="16900"/>
        <v>2.7621954658895707E-3</v>
      </c>
      <c r="E17798" s="13">
        <f t="shared" si="16857"/>
        <v>0.7955122941761964</v>
      </c>
      <c r="F17798">
        <v>0.47</v>
      </c>
      <c r="G17798">
        <v>0.47</v>
      </c>
      <c r="H17798" s="16">
        <f xml:space="preserve"> 3*(G17798^0.84)</f>
        <v>1.5910486352569397</v>
      </c>
      <c r="I17798" s="16">
        <f>C17798*H17798</f>
        <v>23.878344472986363</v>
      </c>
      <c r="J17798" s="53">
        <f>I17798*300*10^-6</f>
        <v>7.163503341895909E-3</v>
      </c>
      <c r="K17798" s="43"/>
      <c r="L17798" s="15"/>
      <c r="M17798" s="56"/>
      <c r="N17798" s="16">
        <f t="shared" ref="N17798" si="16903">AVERAGE(H17798:H17845)</f>
        <v>1.3988168452747176</v>
      </c>
      <c r="O17798" s="16">
        <f t="shared" ref="O17798" si="16904">AVERAGE(E17798:E17845)</f>
        <v>0.79551229417619629</v>
      </c>
    </row>
    <row r="17799" spans="1:15" ht="15.75" x14ac:dyDescent="0.25">
      <c r="A17799" s="14">
        <v>41950.371527777781</v>
      </c>
      <c r="B17799" s="15">
        <v>0.53</v>
      </c>
      <c r="C17799" s="12">
        <f t="shared" si="16856"/>
        <v>15.007928698000002</v>
      </c>
      <c r="D17799" s="64">
        <f t="shared" si="16900"/>
        <v>2.7621954658895707E-3</v>
      </c>
      <c r="E17799" s="13">
        <f t="shared" si="16857"/>
        <v>0.7955122941761964</v>
      </c>
      <c r="F17799">
        <v>0.44</v>
      </c>
      <c r="G17799">
        <v>0.44</v>
      </c>
      <c r="H17799" s="16">
        <f xml:space="preserve"> 3*(G17799^0.84)</f>
        <v>1.5052945975559302</v>
      </c>
      <c r="I17799" s="16">
        <f>C17799*H17799</f>
        <v>22.591353989604009</v>
      </c>
      <c r="J17799" s="53">
        <f>I17799*300*10^-6</f>
        <v>6.7774061968812029E-3</v>
      </c>
      <c r="K17799" s="43"/>
      <c r="L17799" s="15"/>
      <c r="M17799" s="56"/>
      <c r="N17799" s="16"/>
      <c r="O17799" s="16"/>
    </row>
    <row r="17800" spans="1:15" ht="15.75" x14ac:dyDescent="0.25">
      <c r="A17800" s="14">
        <v>41950.375</v>
      </c>
      <c r="B17800" s="15">
        <v>0.53</v>
      </c>
      <c r="C17800" s="12">
        <f t="shared" si="16856"/>
        <v>15.007928698000002</v>
      </c>
      <c r="D17800" s="64">
        <f t="shared" si="16900"/>
        <v>2.7621954658895707E-3</v>
      </c>
      <c r="E17800" s="13">
        <f t="shared" si="16857"/>
        <v>0.7955122941761964</v>
      </c>
      <c r="H17800" s="16"/>
      <c r="I17800" s="16"/>
      <c r="J17800" s="53"/>
      <c r="K17800" s="43"/>
      <c r="L17800" s="15"/>
      <c r="M17800" s="56"/>
      <c r="N17800" s="16">
        <f t="shared" ref="N17800" si="16905">AVERAGE(H17800:H17847)</f>
        <v>1.3736661650165991</v>
      </c>
      <c r="O17800" s="16">
        <f t="shared" ref="O17800" si="16906">AVERAGE(E17800:E17847)</f>
        <v>0.79551229417619629</v>
      </c>
    </row>
    <row r="17801" spans="1:15" ht="15.75" x14ac:dyDescent="0.25">
      <c r="A17801" s="14">
        <v>41950.378472222219</v>
      </c>
      <c r="B17801" s="15">
        <v>0.53</v>
      </c>
      <c r="C17801" s="12">
        <f t="shared" si="16856"/>
        <v>15.007928698000002</v>
      </c>
      <c r="D17801" s="64">
        <f t="shared" si="16900"/>
        <v>2.7621954658895707E-3</v>
      </c>
      <c r="E17801" s="13">
        <f t="shared" si="16857"/>
        <v>0.7955122941761964</v>
      </c>
      <c r="F17801">
        <v>0.42</v>
      </c>
      <c r="G17801">
        <v>0.42</v>
      </c>
      <c r="H17801" s="16">
        <f xml:space="preserve"> 3*(G17801^0.84)</f>
        <v>1.4476069471774606</v>
      </c>
      <c r="I17801" s="16">
        <f>C17801*H17801</f>
        <v>21.725581845968787</v>
      </c>
      <c r="J17801" s="53">
        <f>I17801*300*10^-6</f>
        <v>6.517674553790636E-3</v>
      </c>
      <c r="K17801" s="43"/>
      <c r="L17801" s="15"/>
      <c r="M17801" s="56"/>
      <c r="N17801" s="16"/>
      <c r="O17801" s="16"/>
    </row>
    <row r="17802" spans="1:15" ht="15.75" x14ac:dyDescent="0.25">
      <c r="A17802" s="14">
        <v>41950.381944444445</v>
      </c>
      <c r="B17802" s="15">
        <v>0.53</v>
      </c>
      <c r="C17802" s="12">
        <f t="shared" si="16856"/>
        <v>15.007928698000002</v>
      </c>
      <c r="D17802" s="64">
        <f t="shared" si="16900"/>
        <v>2.7621954658895707E-3</v>
      </c>
      <c r="E17802" s="13">
        <f t="shared" si="16857"/>
        <v>0.7955122941761964</v>
      </c>
      <c r="F17802">
        <v>0.43</v>
      </c>
      <c r="G17802">
        <v>0.43</v>
      </c>
      <c r="H17802" s="16">
        <f xml:space="preserve"> 3*(G17802^0.84)</f>
        <v>1.4765044404606313</v>
      </c>
      <c r="I17802" s="16">
        <f>C17802*H17802</f>
        <v>22.159273364713545</v>
      </c>
      <c r="J17802" s="53">
        <f>I17802*300*10^-6</f>
        <v>6.6477820094140629E-3</v>
      </c>
      <c r="K17802" s="43"/>
      <c r="L17802" s="15"/>
      <c r="M17802" s="56"/>
      <c r="N17802" s="16">
        <f t="shared" ref="N17802:N17803" si="16907">AVERAGE(H17802:H17849)</f>
        <v>1.3670297670366518</v>
      </c>
      <c r="O17802" s="16">
        <f t="shared" ref="O17802:O17803" si="16908">AVERAGE(E17802:E17849)</f>
        <v>0.79551229417619629</v>
      </c>
    </row>
    <row r="17803" spans="1:15" ht="15.75" x14ac:dyDescent="0.25">
      <c r="A17803" s="14">
        <v>41950.385416666664</v>
      </c>
      <c r="B17803" s="15">
        <v>0.53</v>
      </c>
      <c r="C17803" s="12">
        <f t="shared" si="16856"/>
        <v>15.007928698000002</v>
      </c>
      <c r="D17803" s="64">
        <f t="shared" si="16900"/>
        <v>2.7621954658895707E-3</v>
      </c>
      <c r="E17803" s="13">
        <f t="shared" si="16857"/>
        <v>0.7955122941761964</v>
      </c>
      <c r="F17803">
        <v>0.4</v>
      </c>
      <c r="G17803">
        <v>0.4</v>
      </c>
      <c r="H17803" s="16">
        <f xml:space="preserve"> 3*(G17803^0.84)</f>
        <v>1.389477912257534</v>
      </c>
      <c r="I17803" s="16">
        <f>C17803*H17803</f>
        <v>20.853185434606974</v>
      </c>
      <c r="J17803" s="53">
        <f>I17803*300*10^-6</f>
        <v>6.2559556303820917E-3</v>
      </c>
      <c r="K17803" s="43"/>
      <c r="L17803" s="15"/>
      <c r="M17803" s="56"/>
      <c r="N17803" s="16">
        <f t="shared" si="16907"/>
        <v>1.3589168083685004</v>
      </c>
      <c r="O17803" s="16">
        <f t="shared" si="16908"/>
        <v>0.79551229417619629</v>
      </c>
    </row>
    <row r="17804" spans="1:15" ht="15.75" x14ac:dyDescent="0.25">
      <c r="A17804" s="14">
        <v>41950.388888888891</v>
      </c>
      <c r="B17804" s="15">
        <v>0.53</v>
      </c>
      <c r="C17804" s="12">
        <f t="shared" si="16856"/>
        <v>15.007928698000002</v>
      </c>
      <c r="D17804" s="64">
        <f t="shared" si="16900"/>
        <v>2.7621954658895707E-3</v>
      </c>
      <c r="E17804" s="13">
        <f t="shared" si="16857"/>
        <v>0.7955122941761964</v>
      </c>
      <c r="F17804">
        <v>0.44</v>
      </c>
      <c r="G17804">
        <v>0.44</v>
      </c>
      <c r="H17804" s="16">
        <f xml:space="preserve"> 3*(G17804^0.84)</f>
        <v>1.5052945975559302</v>
      </c>
      <c r="I17804" s="16">
        <f>C17804*H17804</f>
        <v>22.591353989604009</v>
      </c>
      <c r="J17804" s="53">
        <f>I17804*300*10^-6</f>
        <v>6.7774061968812029E-3</v>
      </c>
      <c r="K17804" s="43"/>
      <c r="L17804" s="15"/>
      <c r="M17804" s="56"/>
      <c r="N17804" s="16"/>
      <c r="O17804" s="16"/>
    </row>
    <row r="17805" spans="1:15" ht="15.75" x14ac:dyDescent="0.25">
      <c r="A17805" s="14">
        <v>41950.392361111109</v>
      </c>
      <c r="B17805" s="15">
        <v>0.53</v>
      </c>
      <c r="C17805" s="12">
        <f t="shared" si="16856"/>
        <v>15.007928698000002</v>
      </c>
      <c r="D17805" s="64">
        <f t="shared" si="16900"/>
        <v>2.7621954658895707E-3</v>
      </c>
      <c r="E17805" s="13">
        <f t="shared" si="16857"/>
        <v>0.7955122941761964</v>
      </c>
      <c r="F17805">
        <v>0.41</v>
      </c>
      <c r="G17805">
        <v>0.41</v>
      </c>
      <c r="H17805" s="16">
        <f xml:space="preserve"> 3*(G17805^0.84)</f>
        <v>1.4185991469732118</v>
      </c>
      <c r="I17805" s="16">
        <f>C17805*H17805</f>
        <v>21.290234848817587</v>
      </c>
      <c r="J17805" s="53">
        <f>I17805*300*10^-6</f>
        <v>6.3870704546452762E-3</v>
      </c>
      <c r="K17805" s="43"/>
      <c r="L17805" s="15"/>
      <c r="M17805" s="56"/>
      <c r="N17805" s="16">
        <f t="shared" ref="N17805" si="16909">AVERAGE(H17805:H17852)</f>
        <v>1.3456404461821689</v>
      </c>
      <c r="O17805" s="16">
        <f t="shared" ref="O17805" si="16910">AVERAGE(E17805:E17852)</f>
        <v>0.79551229417619629</v>
      </c>
    </row>
    <row r="17806" spans="1:15" ht="15.75" x14ac:dyDescent="0.25">
      <c r="A17806" s="14">
        <v>41950.395833333336</v>
      </c>
      <c r="B17806" s="15">
        <v>0.53</v>
      </c>
      <c r="C17806" s="12">
        <f t="shared" si="16856"/>
        <v>15.007928698000002</v>
      </c>
      <c r="D17806" s="64">
        <f t="shared" si="16900"/>
        <v>2.7621954658895707E-3</v>
      </c>
      <c r="E17806" s="13">
        <f t="shared" si="16857"/>
        <v>0.7955122941761964</v>
      </c>
      <c r="H17806" s="16"/>
      <c r="I17806" s="16"/>
      <c r="J17806" s="53"/>
      <c r="K17806" s="43"/>
      <c r="L17806" s="15"/>
      <c r="M17806" s="56"/>
      <c r="N17806" s="16"/>
      <c r="O17806" s="16"/>
    </row>
    <row r="17807" spans="1:15" ht="15.75" x14ac:dyDescent="0.25">
      <c r="A17807" s="14">
        <v>41950.399305555555</v>
      </c>
      <c r="B17807" s="15">
        <v>0.53</v>
      </c>
      <c r="C17807" s="12">
        <f t="shared" si="16856"/>
        <v>15.007928698000002</v>
      </c>
      <c r="D17807" s="64">
        <f t="shared" si="16900"/>
        <v>2.7621954658895707E-3</v>
      </c>
      <c r="E17807" s="13">
        <f t="shared" si="16857"/>
        <v>0.7955122941761964</v>
      </c>
      <c r="F17807">
        <v>0.39</v>
      </c>
      <c r="G17807">
        <v>0.39</v>
      </c>
      <c r="H17807" s="16">
        <f xml:space="preserve"> 3*(G17807^0.84)</f>
        <v>1.3602399461615968</v>
      </c>
      <c r="I17807" s="16">
        <f>C17807*H17807</f>
        <v>20.414384124164606</v>
      </c>
      <c r="J17807" s="53">
        <f>I17807*300*10^-6</f>
        <v>6.1243152372493816E-3</v>
      </c>
      <c r="K17807" s="43"/>
      <c r="L17807" s="15"/>
      <c r="M17807" s="56"/>
      <c r="N17807" s="16">
        <f t="shared" ref="N17807" si="16911">AVERAGE(H17807:H17854)</f>
        <v>1.3366894876351085</v>
      </c>
      <c r="O17807" s="16">
        <f t="shared" ref="O17807" si="16912">AVERAGE(E17807:E17854)</f>
        <v>0.79551229417619629</v>
      </c>
    </row>
    <row r="17808" spans="1:15" ht="15.75" x14ac:dyDescent="0.25">
      <c r="A17808" s="14">
        <v>41950.402777777781</v>
      </c>
      <c r="B17808" s="15">
        <v>0.53</v>
      </c>
      <c r="C17808" s="12">
        <f t="shared" si="16856"/>
        <v>15.007928698000002</v>
      </c>
      <c r="D17808" s="64">
        <f t="shared" si="16900"/>
        <v>2.7621954658895707E-3</v>
      </c>
      <c r="E17808" s="13">
        <f t="shared" si="16857"/>
        <v>0.7955122941761964</v>
      </c>
      <c r="F17808">
        <v>0.42</v>
      </c>
      <c r="G17808">
        <v>0.42</v>
      </c>
      <c r="H17808" s="16">
        <f xml:space="preserve"> 3*(G17808^0.84)</f>
        <v>1.4476069471774606</v>
      </c>
      <c r="I17808" s="16">
        <f>C17808*H17808</f>
        <v>21.725581845968787</v>
      </c>
      <c r="J17808" s="53">
        <f>I17808*300*10^-6</f>
        <v>6.517674553790636E-3</v>
      </c>
      <c r="K17808" s="43"/>
      <c r="L17808" s="15"/>
      <c r="M17808" s="56"/>
      <c r="N17808" s="16"/>
      <c r="O17808" s="16"/>
    </row>
    <row r="17809" spans="1:15" ht="15.75" x14ac:dyDescent="0.25">
      <c r="A17809" s="14">
        <v>41950.40625</v>
      </c>
      <c r="B17809" s="15">
        <v>0.53</v>
      </c>
      <c r="C17809" s="12">
        <f t="shared" si="16856"/>
        <v>15.007928698000002</v>
      </c>
      <c r="D17809" s="64">
        <f t="shared" si="16900"/>
        <v>2.7621954658895707E-3</v>
      </c>
      <c r="E17809" s="13">
        <f t="shared" si="16857"/>
        <v>0.7955122941761964</v>
      </c>
      <c r="F17809">
        <v>0.43</v>
      </c>
      <c r="G17809">
        <v>0.43</v>
      </c>
      <c r="H17809" s="16">
        <f xml:space="preserve"> 3*(G17809^0.84)</f>
        <v>1.4765044404606313</v>
      </c>
      <c r="I17809" s="16">
        <f>C17809*H17809</f>
        <v>22.159273364713545</v>
      </c>
      <c r="J17809" s="53">
        <f>I17809*300*10^-6</f>
        <v>6.6477820094140629E-3</v>
      </c>
      <c r="K17809" s="43"/>
      <c r="L17809" s="15"/>
      <c r="M17809" s="56"/>
      <c r="N17809" s="16">
        <f t="shared" ref="N17809:N17810" si="16913">AVERAGE(H17809:H17856)</f>
        <v>1.3218149851315444</v>
      </c>
      <c r="O17809" s="16">
        <f t="shared" ref="O17809:O17810" si="16914">AVERAGE(E17809:E17856)</f>
        <v>0.79551229417619629</v>
      </c>
    </row>
    <row r="17810" spans="1:15" ht="15.75" x14ac:dyDescent="0.25">
      <c r="A17810" s="14">
        <v>41950.409722222219</v>
      </c>
      <c r="B17810" s="15">
        <v>0.53</v>
      </c>
      <c r="C17810" s="12">
        <f t="shared" ref="C17810:C17873" si="16915">28.3168466*B17810</f>
        <v>15.007928698000002</v>
      </c>
      <c r="D17810" s="64">
        <f t="shared" si="16900"/>
        <v>2.7621954658895707E-3</v>
      </c>
      <c r="E17810" s="13">
        <f t="shared" ref="E17810:E17873" si="16916">C17810*86400*10^6/(1.63*10^12)</f>
        <v>0.7955122941761964</v>
      </c>
      <c r="F17810">
        <v>0.42</v>
      </c>
      <c r="G17810">
        <v>0.42</v>
      </c>
      <c r="H17810" s="16">
        <f xml:space="preserve"> 3*(G17810^0.84)</f>
        <v>1.4476069471774606</v>
      </c>
      <c r="I17810" s="16">
        <f>C17810*H17810</f>
        <v>21.725581845968787</v>
      </c>
      <c r="J17810" s="53">
        <f>I17810*300*10^-6</f>
        <v>6.517674553790636E-3</v>
      </c>
      <c r="K17810" s="43"/>
      <c r="L17810" s="15"/>
      <c r="M17810" s="56"/>
      <c r="N17810" s="16">
        <f t="shared" si="16913"/>
        <v>1.3159535764172499</v>
      </c>
      <c r="O17810" s="16">
        <f t="shared" si="16914"/>
        <v>0.79551229417619629</v>
      </c>
    </row>
    <row r="17811" spans="1:15" ht="15.75" x14ac:dyDescent="0.25">
      <c r="A17811" s="14">
        <v>41950.413194444445</v>
      </c>
      <c r="B17811" s="15">
        <v>0.53</v>
      </c>
      <c r="C17811" s="12">
        <f t="shared" si="16915"/>
        <v>15.007928698000002</v>
      </c>
      <c r="D17811" s="64">
        <f t="shared" si="16900"/>
        <v>2.7621954658895707E-3</v>
      </c>
      <c r="E17811" s="13">
        <f t="shared" si="16916"/>
        <v>0.7955122941761964</v>
      </c>
      <c r="F17811">
        <v>0.45</v>
      </c>
      <c r="G17811">
        <v>0.45</v>
      </c>
      <c r="H17811" s="16">
        <f xml:space="preserve"> 3*(G17811^0.84)</f>
        <v>1.5339802435880023</v>
      </c>
      <c r="I17811" s="16">
        <f>C17811*H17811</f>
        <v>23.021866119909415</v>
      </c>
      <c r="J17811" s="53">
        <f>I17811*300*10^-6</f>
        <v>6.9065598359728244E-3</v>
      </c>
      <c r="K17811" s="43"/>
      <c r="L17811" s="15"/>
      <c r="M17811" s="56"/>
      <c r="N17811" s="16"/>
      <c r="O17811" s="16"/>
    </row>
    <row r="17812" spans="1:15" ht="15.75" x14ac:dyDescent="0.25">
      <c r="A17812" s="14">
        <v>41950.416666666664</v>
      </c>
      <c r="B17812" s="15">
        <v>0.53</v>
      </c>
      <c r="C17812" s="12">
        <f t="shared" si="16915"/>
        <v>15.007928698000002</v>
      </c>
      <c r="D17812" s="64">
        <f t="shared" si="16900"/>
        <v>2.7621954658895707E-3</v>
      </c>
      <c r="E17812" s="13">
        <f t="shared" si="16916"/>
        <v>0.7955122941761964</v>
      </c>
      <c r="H17812" s="16"/>
      <c r="I17812" s="16"/>
      <c r="J17812" s="53"/>
      <c r="K17812" s="43"/>
      <c r="L17812" s="15"/>
      <c r="M17812" s="56"/>
      <c r="N17812" s="16">
        <f t="shared" ref="N17812" si="16917">AVERAGE(H17812:H17859)</f>
        <v>1.295969665037167</v>
      </c>
      <c r="O17812" s="16">
        <f t="shared" ref="O17812" si="16918">AVERAGE(E17812:E17859)</f>
        <v>0.79551229417619629</v>
      </c>
    </row>
    <row r="17813" spans="1:15" ht="15.75" x14ac:dyDescent="0.25">
      <c r="A17813" s="14">
        <v>41950.420138888891</v>
      </c>
      <c r="B17813" s="15">
        <v>0.53</v>
      </c>
      <c r="C17813" s="12">
        <f t="shared" si="16915"/>
        <v>15.007928698000002</v>
      </c>
      <c r="D17813" s="64">
        <f t="shared" si="16900"/>
        <v>2.7621954658895707E-3</v>
      </c>
      <c r="E17813" s="13">
        <f t="shared" si="16916"/>
        <v>0.7955122941761964</v>
      </c>
      <c r="F17813">
        <v>0.43</v>
      </c>
      <c r="G17813">
        <v>0.43</v>
      </c>
      <c r="H17813" s="16">
        <f xml:space="preserve"> 3*(G17813^0.84)</f>
        <v>1.4765044404606313</v>
      </c>
      <c r="I17813" s="16">
        <f>C17813*H17813</f>
        <v>22.159273364713545</v>
      </c>
      <c r="J17813" s="53">
        <f>I17813*300*10^-6</f>
        <v>6.6477820094140629E-3</v>
      </c>
      <c r="K17813" s="43"/>
      <c r="L17813" s="15"/>
      <c r="M17813" s="56"/>
      <c r="N17813" s="16"/>
      <c r="O17813" s="16"/>
    </row>
    <row r="17814" spans="1:15" ht="15.75" x14ac:dyDescent="0.25">
      <c r="A17814" s="14">
        <v>41950.423611111109</v>
      </c>
      <c r="B17814" s="15">
        <v>0.53</v>
      </c>
      <c r="C17814" s="12">
        <f t="shared" si="16915"/>
        <v>15.007928698000002</v>
      </c>
      <c r="D17814" s="64">
        <f t="shared" si="16900"/>
        <v>2.7621954658895707E-3</v>
      </c>
      <c r="E17814" s="13">
        <f t="shared" si="16916"/>
        <v>0.7955122941761964</v>
      </c>
      <c r="F17814">
        <v>0.43</v>
      </c>
      <c r="G17814">
        <v>0.43</v>
      </c>
      <c r="H17814" s="16">
        <f xml:space="preserve"> 3*(G17814^0.84)</f>
        <v>1.4765044404606313</v>
      </c>
      <c r="I17814" s="16">
        <f>C17814*H17814</f>
        <v>22.159273364713545</v>
      </c>
      <c r="J17814" s="53">
        <f>I17814*300*10^-6</f>
        <v>6.6477820094140629E-3</v>
      </c>
      <c r="K17814" s="43"/>
      <c r="L17814" s="15"/>
      <c r="M17814" s="56"/>
      <c r="N17814" s="16">
        <f t="shared" ref="N17814" si="16919">AVERAGE(H17814:H17861)</f>
        <v>1.2937940018320897</v>
      </c>
      <c r="O17814" s="16">
        <f t="shared" ref="O17814" si="16920">AVERAGE(E17814:E17861)</f>
        <v>0.79551229417619629</v>
      </c>
    </row>
    <row r="17815" spans="1:15" ht="15.75" x14ac:dyDescent="0.25">
      <c r="A17815" s="14">
        <v>41950.427083333336</v>
      </c>
      <c r="B17815" s="15">
        <v>0.53</v>
      </c>
      <c r="C17815" s="12">
        <f t="shared" si="16915"/>
        <v>15.007928698000002</v>
      </c>
      <c r="D17815" s="64">
        <f t="shared" si="16900"/>
        <v>2.7621954658895707E-3</v>
      </c>
      <c r="E17815" s="13">
        <f t="shared" si="16916"/>
        <v>0.7955122941761964</v>
      </c>
      <c r="F17815">
        <v>0.41</v>
      </c>
      <c r="G17815">
        <v>0.41</v>
      </c>
      <c r="H17815" s="16">
        <f xml:space="preserve"> 3*(G17815^0.84)</f>
        <v>1.4185991469732118</v>
      </c>
      <c r="I17815" s="16">
        <f>C17815*H17815</f>
        <v>21.290234848817587</v>
      </c>
      <c r="J17815" s="53">
        <f>I17815*300*10^-6</f>
        <v>6.3870704546452762E-3</v>
      </c>
      <c r="K17815" s="43"/>
      <c r="L17815" s="15"/>
      <c r="M17815" s="56"/>
      <c r="N17815" s="16"/>
      <c r="O17815" s="16"/>
    </row>
    <row r="17816" spans="1:15" ht="15.75" x14ac:dyDescent="0.25">
      <c r="A17816" s="14">
        <v>41950.430555555555</v>
      </c>
      <c r="B17816" s="15">
        <v>0.53</v>
      </c>
      <c r="C17816" s="12">
        <f t="shared" si="16915"/>
        <v>15.007928698000002</v>
      </c>
      <c r="D17816" s="64">
        <f t="shared" si="16900"/>
        <v>2.7621954658895707E-3</v>
      </c>
      <c r="E17816" s="13">
        <f t="shared" si="16916"/>
        <v>0.7955122941761964</v>
      </c>
      <c r="F17816">
        <v>0.41</v>
      </c>
      <c r="G17816">
        <v>0.41</v>
      </c>
      <c r="H17816" s="16">
        <f xml:space="preserve"> 3*(G17816^0.84)</f>
        <v>1.4185991469732118</v>
      </c>
      <c r="I17816" s="16">
        <f>C17816*H17816</f>
        <v>21.290234848817587</v>
      </c>
      <c r="J17816" s="53">
        <f>I17816*300*10^-6</f>
        <v>6.3870704546452762E-3</v>
      </c>
      <c r="K17816" s="43"/>
      <c r="L17816" s="15"/>
      <c r="M17816" s="56"/>
      <c r="N17816" s="16">
        <f t="shared" ref="N17816:N17817" si="16921">AVERAGE(H17816:H17863)</f>
        <v>1.2721296189111073</v>
      </c>
      <c r="O17816" s="16">
        <f t="shared" ref="O17816:O17817" si="16922">AVERAGE(E17816:E17863)</f>
        <v>0.79676309967018399</v>
      </c>
    </row>
    <row r="17817" spans="1:15" ht="15.75" x14ac:dyDescent="0.25">
      <c r="A17817" s="14">
        <v>41950.434027777781</v>
      </c>
      <c r="B17817" s="15">
        <v>0.53</v>
      </c>
      <c r="C17817" s="12">
        <f t="shared" si="16915"/>
        <v>15.007928698000002</v>
      </c>
      <c r="D17817" s="64">
        <f t="shared" si="16900"/>
        <v>2.7621954658895707E-3</v>
      </c>
      <c r="E17817" s="13">
        <f t="shared" si="16916"/>
        <v>0.7955122941761964</v>
      </c>
      <c r="F17817">
        <v>0.4</v>
      </c>
      <c r="G17817">
        <v>0.4</v>
      </c>
      <c r="H17817" s="16">
        <f xml:space="preserve"> 3*(G17817^0.84)</f>
        <v>1.389477912257534</v>
      </c>
      <c r="I17817" s="16">
        <f>C17817*H17817</f>
        <v>20.853185434606974</v>
      </c>
      <c r="J17817" s="53">
        <f>I17817*300*10^-6</f>
        <v>6.2559556303820917E-3</v>
      </c>
      <c r="K17817" s="43"/>
      <c r="L17817" s="15"/>
      <c r="M17817" s="56"/>
      <c r="N17817" s="16">
        <f t="shared" si="16921"/>
        <v>1.2631786603640474</v>
      </c>
      <c r="O17817" s="16">
        <f t="shared" si="16922"/>
        <v>0.7980139051641717</v>
      </c>
    </row>
    <row r="17818" spans="1:15" ht="15.75" x14ac:dyDescent="0.25">
      <c r="A17818" s="14">
        <v>41950.4375</v>
      </c>
      <c r="B17818" s="15">
        <v>0.53</v>
      </c>
      <c r="C17818" s="12">
        <f t="shared" si="16915"/>
        <v>15.007928698000002</v>
      </c>
      <c r="D17818" s="64">
        <f t="shared" si="16900"/>
        <v>2.7621954658895707E-3</v>
      </c>
      <c r="E17818" s="13">
        <f t="shared" si="16916"/>
        <v>0.7955122941761964</v>
      </c>
      <c r="H17818" s="16"/>
      <c r="I17818" s="16"/>
      <c r="J17818" s="53"/>
      <c r="K17818" s="43"/>
      <c r="L17818" s="15"/>
      <c r="M17818" s="56"/>
      <c r="N17818" s="16"/>
      <c r="O17818" s="16"/>
    </row>
    <row r="17819" spans="1:15" ht="15.75" x14ac:dyDescent="0.25">
      <c r="A17819" s="14">
        <v>41950.440972222219</v>
      </c>
      <c r="B17819" s="15">
        <v>0.53</v>
      </c>
      <c r="C17819" s="12">
        <f t="shared" si="16915"/>
        <v>15.007928698000002</v>
      </c>
      <c r="D17819" s="64">
        <f t="shared" si="16900"/>
        <v>2.7621954658895707E-3</v>
      </c>
      <c r="E17819" s="13">
        <f t="shared" si="16916"/>
        <v>0.7955122941761964</v>
      </c>
      <c r="F17819">
        <v>0.41</v>
      </c>
      <c r="G17819">
        <v>0.41</v>
      </c>
      <c r="H17819" s="16">
        <f xml:space="preserve"> 3*(G17819^0.84)</f>
        <v>1.4185991469732118</v>
      </c>
      <c r="I17819" s="16">
        <f>C17819*H17819</f>
        <v>21.290234848817587</v>
      </c>
      <c r="J17819" s="53">
        <f>I17819*300*10^-6</f>
        <v>6.3870704546452762E-3</v>
      </c>
      <c r="K17819" s="43"/>
      <c r="L17819" s="15"/>
      <c r="M17819" s="56"/>
      <c r="N17819" s="16">
        <f t="shared" ref="N17819" si="16923">AVERAGE(H17819:H17866)</f>
        <v>1.2557216341257371</v>
      </c>
      <c r="O17819" s="16">
        <f t="shared" ref="O17819" si="16924">AVERAGE(E17819:E17866)</f>
        <v>0.80051551615214711</v>
      </c>
    </row>
    <row r="17820" spans="1:15" ht="15.75" x14ac:dyDescent="0.25">
      <c r="A17820" s="14">
        <v>41950.444444444445</v>
      </c>
      <c r="B17820" s="15">
        <v>0.53</v>
      </c>
      <c r="C17820" s="12">
        <f t="shared" si="16915"/>
        <v>15.007928698000002</v>
      </c>
      <c r="D17820" s="64">
        <f t="shared" si="16900"/>
        <v>2.7621954658895707E-3</v>
      </c>
      <c r="E17820" s="13">
        <f t="shared" si="16916"/>
        <v>0.7955122941761964</v>
      </c>
      <c r="F17820">
        <v>0.4</v>
      </c>
      <c r="G17820">
        <v>0.4</v>
      </c>
      <c r="H17820" s="16">
        <f xml:space="preserve"> 3*(G17820^0.84)</f>
        <v>1.389477912257534</v>
      </c>
      <c r="I17820" s="16">
        <f>C17820*H17820</f>
        <v>20.853185434606974</v>
      </c>
      <c r="J17820" s="53">
        <f>I17820*300*10^-6</f>
        <v>6.2559556303820917E-3</v>
      </c>
      <c r="K17820" s="43"/>
      <c r="L17820" s="15"/>
      <c r="M17820" s="56"/>
      <c r="N17820" s="16"/>
      <c r="O17820" s="16"/>
    </row>
    <row r="17821" spans="1:15" ht="15.75" x14ac:dyDescent="0.25">
      <c r="A17821" s="14">
        <v>41950.447916666664</v>
      </c>
      <c r="B17821" s="15">
        <v>0.53</v>
      </c>
      <c r="C17821" s="12">
        <f t="shared" si="16915"/>
        <v>15.007928698000002</v>
      </c>
      <c r="D17821" s="64">
        <f t="shared" si="16900"/>
        <v>2.7621954658895707E-3</v>
      </c>
      <c r="E17821" s="13">
        <f t="shared" si="16916"/>
        <v>0.7955122941761964</v>
      </c>
      <c r="F17821">
        <v>0.39</v>
      </c>
      <c r="G17821">
        <v>0.39</v>
      </c>
      <c r="H17821" s="16">
        <f xml:space="preserve"> 3*(G17821^0.84)</f>
        <v>1.3602399461615968</v>
      </c>
      <c r="I17821" s="16">
        <f>C17821*H17821</f>
        <v>20.414384124164606</v>
      </c>
      <c r="J17821" s="53">
        <f>I17821*300*10^-6</f>
        <v>6.1243152372493816E-3</v>
      </c>
      <c r="K17821" s="43"/>
      <c r="L17821" s="15"/>
      <c r="M17821" s="56"/>
      <c r="N17821" s="16">
        <f t="shared" ref="N17821" si="16925">AVERAGE(H17821:H17868)</f>
        <v>1.2393053363416855</v>
      </c>
      <c r="O17821" s="16">
        <f t="shared" ref="O17821" si="16926">AVERAGE(E17821:E17868)</f>
        <v>0.80176632164613482</v>
      </c>
    </row>
    <row r="17822" spans="1:15" ht="15.75" x14ac:dyDescent="0.25">
      <c r="A17822" s="14">
        <v>41950.451388888891</v>
      </c>
      <c r="B17822" s="15">
        <v>0.53</v>
      </c>
      <c r="C17822" s="12">
        <f t="shared" si="16915"/>
        <v>15.007928698000002</v>
      </c>
      <c r="D17822" s="64">
        <f t="shared" si="16900"/>
        <v>2.7621954658895707E-3</v>
      </c>
      <c r="E17822" s="13">
        <f t="shared" si="16916"/>
        <v>0.7955122941761964</v>
      </c>
      <c r="F17822">
        <v>0.4</v>
      </c>
      <c r="G17822">
        <v>0.4</v>
      </c>
      <c r="H17822" s="16">
        <f xml:space="preserve"> 3*(G17822^0.84)</f>
        <v>1.389477912257534</v>
      </c>
      <c r="I17822" s="16">
        <f>C17822*H17822</f>
        <v>20.853185434606974</v>
      </c>
      <c r="J17822" s="53">
        <f>I17822*300*10^-6</f>
        <v>6.2559556303820917E-3</v>
      </c>
      <c r="K17822" s="43"/>
      <c r="L17822" s="15"/>
      <c r="M17822" s="56"/>
      <c r="N17822" s="16"/>
      <c r="O17822" s="16"/>
    </row>
    <row r="17823" spans="1:15" ht="15.75" x14ac:dyDescent="0.25">
      <c r="A17823" s="14">
        <v>41950.454861111109</v>
      </c>
      <c r="B17823" s="15">
        <v>0.53</v>
      </c>
      <c r="C17823" s="12">
        <f t="shared" si="16915"/>
        <v>15.007928698000002</v>
      </c>
      <c r="D17823" s="64">
        <f t="shared" si="16900"/>
        <v>2.7621954658895707E-3</v>
      </c>
      <c r="E17823" s="13">
        <f t="shared" si="16916"/>
        <v>0.7955122941761964</v>
      </c>
      <c r="F17823">
        <v>0.4</v>
      </c>
      <c r="G17823">
        <v>0.4</v>
      </c>
      <c r="H17823" s="16">
        <f xml:space="preserve"> 3*(G17823^0.84)</f>
        <v>1.389477912257534</v>
      </c>
      <c r="I17823" s="16">
        <f>C17823*H17823</f>
        <v>20.853185434606974</v>
      </c>
      <c r="J17823" s="53">
        <f>I17823*300*10^-6</f>
        <v>6.2559556303820917E-3</v>
      </c>
      <c r="K17823" s="43"/>
      <c r="L17823" s="15"/>
      <c r="M17823" s="56"/>
      <c r="N17823" s="16">
        <f t="shared" ref="N17823:N17824" si="16927">AVERAGE(H17823:H17870)</f>
        <v>1.2251181582702606</v>
      </c>
      <c r="O17823" s="16">
        <f t="shared" ref="O17823:O17824" si="16928">AVERAGE(E17823:E17870)</f>
        <v>0.80176632164613482</v>
      </c>
    </row>
    <row r="17824" spans="1:15" ht="15.75" x14ac:dyDescent="0.25">
      <c r="A17824" s="14">
        <v>41950.458333333336</v>
      </c>
      <c r="B17824" s="15">
        <v>0.53</v>
      </c>
      <c r="C17824" s="12">
        <f t="shared" si="16915"/>
        <v>15.007928698000002</v>
      </c>
      <c r="D17824" s="64">
        <f t="shared" si="16900"/>
        <v>2.7621954658895707E-3</v>
      </c>
      <c r="E17824" s="13">
        <f t="shared" si="16916"/>
        <v>0.7955122941761964</v>
      </c>
      <c r="H17824" s="16"/>
      <c r="I17824" s="16"/>
      <c r="J17824" s="53"/>
      <c r="K17824" s="43"/>
      <c r="L17824" s="15"/>
      <c r="M17824" s="56"/>
      <c r="N17824" s="16">
        <f t="shared" si="16927"/>
        <v>1.2161250908987555</v>
      </c>
      <c r="O17824" s="16">
        <f t="shared" si="16928"/>
        <v>0.80301712714012252</v>
      </c>
    </row>
    <row r="17825" spans="1:15" ht="15.75" x14ac:dyDescent="0.25">
      <c r="A17825" s="14">
        <v>41950.461805555555</v>
      </c>
      <c r="B17825" s="15">
        <v>0.53</v>
      </c>
      <c r="C17825" s="12">
        <f t="shared" si="16915"/>
        <v>15.007928698000002</v>
      </c>
      <c r="D17825" s="64">
        <f t="shared" si="16900"/>
        <v>2.7621954658895707E-3</v>
      </c>
      <c r="E17825" s="13">
        <f t="shared" si="16916"/>
        <v>0.7955122941761964</v>
      </c>
      <c r="F17825">
        <v>0.33</v>
      </c>
      <c r="G17825">
        <v>0.33</v>
      </c>
      <c r="H17825" s="16">
        <f xml:space="preserve"> 3*(G17825^0.84)</f>
        <v>1.1821510279795571</v>
      </c>
      <c r="I17825" s="16">
        <f>C17825*H17825</f>
        <v>17.741638338184597</v>
      </c>
      <c r="J17825" s="53">
        <f>I17825*300*10^-6</f>
        <v>5.3224915014553785E-3</v>
      </c>
      <c r="K17825" s="43"/>
      <c r="L17825" s="15"/>
      <c r="M17825" s="56"/>
      <c r="N17825" s="16"/>
      <c r="O17825" s="16"/>
    </row>
    <row r="17826" spans="1:15" ht="15.75" x14ac:dyDescent="0.25">
      <c r="A17826" s="14">
        <v>41950.465277777781</v>
      </c>
      <c r="B17826" s="15">
        <v>0.53</v>
      </c>
      <c r="C17826" s="12">
        <f t="shared" si="16915"/>
        <v>15.007928698000002</v>
      </c>
      <c r="D17826" s="64">
        <f t="shared" si="16900"/>
        <v>2.7621954658895707E-3</v>
      </c>
      <c r="E17826" s="13">
        <f t="shared" si="16916"/>
        <v>0.7955122941761964</v>
      </c>
      <c r="F17826">
        <v>0.38</v>
      </c>
      <c r="G17826">
        <v>0.38</v>
      </c>
      <c r="H17826" s="16">
        <f xml:space="preserve"> 3*(G17826^0.84)</f>
        <v>1.3308817687884305</v>
      </c>
      <c r="I17826" s="16">
        <f>C17826*H17826</f>
        <v>19.973778691444888</v>
      </c>
      <c r="J17826" s="53">
        <f>I17826*300*10^-6</f>
        <v>5.9921336074334666E-3</v>
      </c>
      <c r="K17826" s="43"/>
      <c r="L17826" s="15"/>
      <c r="M17826" s="56"/>
      <c r="N17826" s="16">
        <f t="shared" ref="N17826" si="16929">AVERAGE(H17826:H17873)</f>
        <v>1.2130853353265365</v>
      </c>
      <c r="O17826" s="16">
        <f t="shared" ref="O17826" si="16930">AVERAGE(E17826:E17873)</f>
        <v>0.80301712714012263</v>
      </c>
    </row>
    <row r="17827" spans="1:15" ht="15.75" x14ac:dyDescent="0.25">
      <c r="A17827" s="14">
        <v>41950.46875</v>
      </c>
      <c r="B17827" s="15">
        <v>0.53</v>
      </c>
      <c r="C17827" s="12">
        <f t="shared" si="16915"/>
        <v>15.007928698000002</v>
      </c>
      <c r="D17827" s="64">
        <f t="shared" si="16900"/>
        <v>2.7621954658895707E-3</v>
      </c>
      <c r="E17827" s="13">
        <f t="shared" si="16916"/>
        <v>0.7955122941761964</v>
      </c>
      <c r="F17827">
        <v>0.38</v>
      </c>
      <c r="G17827">
        <v>0.38</v>
      </c>
      <c r="H17827" s="16">
        <f xml:space="preserve"> 3*(G17827^0.84)</f>
        <v>1.3308817687884305</v>
      </c>
      <c r="I17827" s="16">
        <f>C17827*H17827</f>
        <v>19.973778691444888</v>
      </c>
      <c r="J17827" s="53">
        <f>I17827*300*10^-6</f>
        <v>5.9921336074334666E-3</v>
      </c>
      <c r="K17827" s="43"/>
      <c r="L17827" s="15"/>
      <c r="M17827" s="56"/>
      <c r="N17827" s="16"/>
      <c r="O17827" s="16"/>
    </row>
    <row r="17828" spans="1:15" ht="15.75" x14ac:dyDescent="0.25">
      <c r="A17828" s="14">
        <v>41950.472222222219</v>
      </c>
      <c r="B17828" s="15">
        <v>0.53</v>
      </c>
      <c r="C17828" s="12">
        <f t="shared" si="16915"/>
        <v>15.007928698000002</v>
      </c>
      <c r="D17828" s="64">
        <f t="shared" si="16900"/>
        <v>2.7621954658895707E-3</v>
      </c>
      <c r="E17828" s="13">
        <f t="shared" si="16916"/>
        <v>0.7955122941761964</v>
      </c>
      <c r="F17828">
        <v>0.56000000000000005</v>
      </c>
      <c r="G17828">
        <v>0.56000000000000005</v>
      </c>
      <c r="H17828" s="16">
        <f xml:space="preserve"> 3*(G17828^0.84)</f>
        <v>1.8433134729789771</v>
      </c>
      <c r="I17828" s="16">
        <f>C17828*H17828</f>
        <v>27.664317170531241</v>
      </c>
      <c r="J17828" s="53">
        <f>I17828*300*10^-6</f>
        <v>8.2992951511593731E-3</v>
      </c>
      <c r="K17828" s="43"/>
      <c r="L17828" s="15"/>
      <c r="M17828" s="56"/>
      <c r="N17828" s="16">
        <f t="shared" ref="N17828" si="16931">AVERAGE(H17828:H17875)</f>
        <v>1.2018389030215371</v>
      </c>
      <c r="O17828" s="16">
        <f t="shared" ref="O17828" si="16932">AVERAGE(E17828:E17875)</f>
        <v>0.80426793263411056</v>
      </c>
    </row>
    <row r="17829" spans="1:15" ht="15.75" x14ac:dyDescent="0.25">
      <c r="A17829" s="14">
        <v>41950.475694444445</v>
      </c>
      <c r="B17829" s="15">
        <v>0.53</v>
      </c>
      <c r="C17829" s="12">
        <f t="shared" si="16915"/>
        <v>15.007928698000002</v>
      </c>
      <c r="D17829" s="64">
        <f t="shared" si="16900"/>
        <v>2.7621954658895707E-3</v>
      </c>
      <c r="E17829" s="13">
        <f t="shared" si="16916"/>
        <v>0.7955122941761964</v>
      </c>
      <c r="F17829">
        <v>0.39</v>
      </c>
      <c r="G17829">
        <v>0.39</v>
      </c>
      <c r="H17829" s="16">
        <f xml:space="preserve"> 3*(G17829^0.84)</f>
        <v>1.3602399461615968</v>
      </c>
      <c r="I17829" s="16">
        <f>C17829*H17829</f>
        <v>20.414384124164606</v>
      </c>
      <c r="J17829" s="53">
        <f>I17829*300*10^-6</f>
        <v>6.1243152372493816E-3</v>
      </c>
      <c r="K17829" s="43"/>
      <c r="L17829" s="15"/>
      <c r="M17829" s="56"/>
      <c r="N17829" s="16"/>
      <c r="O17829" s="16"/>
    </row>
    <row r="17830" spans="1:15" ht="15.75" x14ac:dyDescent="0.25">
      <c r="A17830" s="14">
        <v>41950.479166666664</v>
      </c>
      <c r="B17830" s="15">
        <v>0.53</v>
      </c>
      <c r="C17830" s="12">
        <f t="shared" si="16915"/>
        <v>15.007928698000002</v>
      </c>
      <c r="D17830" s="64">
        <f t="shared" si="16900"/>
        <v>2.7621954658895707E-3</v>
      </c>
      <c r="E17830" s="13">
        <f t="shared" si="16916"/>
        <v>0.7955122941761964</v>
      </c>
      <c r="H17830" s="16"/>
      <c r="I17830" s="16"/>
      <c r="J17830" s="53"/>
      <c r="K17830" s="43"/>
      <c r="L17830" s="15"/>
      <c r="M17830" s="56"/>
      <c r="N17830" s="16">
        <f t="shared" ref="N17830:N17831" si="16933">AVERAGE(H17830:H17877)</f>
        <v>1.173237828412889</v>
      </c>
      <c r="O17830" s="16">
        <f t="shared" ref="O17830:O17831" si="16934">AVERAGE(E17830:E17877)</f>
        <v>0.80551873812809838</v>
      </c>
    </row>
    <row r="17831" spans="1:15" ht="15.75" x14ac:dyDescent="0.25">
      <c r="A17831" s="14">
        <v>41950.482638888891</v>
      </c>
      <c r="B17831" s="15">
        <v>0.53</v>
      </c>
      <c r="C17831" s="12">
        <f t="shared" si="16915"/>
        <v>15.007928698000002</v>
      </c>
      <c r="D17831" s="64">
        <f t="shared" si="16900"/>
        <v>2.7621954658895707E-3</v>
      </c>
      <c r="E17831" s="13">
        <f t="shared" si="16916"/>
        <v>0.7955122941761964</v>
      </c>
      <c r="F17831">
        <v>0.37</v>
      </c>
      <c r="G17831">
        <v>0.37</v>
      </c>
      <c r="H17831" s="16">
        <f xml:space="preserve"> 3*(G17831^0.84)</f>
        <v>1.3013997019540762</v>
      </c>
      <c r="I17831" s="16">
        <f>C17831*H17831</f>
        <v>19.53131393452523</v>
      </c>
      <c r="J17831" s="53">
        <f>I17831*300*10^-6</f>
        <v>5.8593941803575687E-3</v>
      </c>
      <c r="K17831" s="43"/>
      <c r="L17831" s="15"/>
      <c r="M17831" s="56"/>
      <c r="N17831" s="16">
        <f t="shared" si="16933"/>
        <v>1.173237828412889</v>
      </c>
      <c r="O17831" s="16">
        <f t="shared" si="16934"/>
        <v>0.80551873812809838</v>
      </c>
    </row>
    <row r="17832" spans="1:15" ht="15.75" x14ac:dyDescent="0.25">
      <c r="A17832" s="14">
        <v>41950.486111111109</v>
      </c>
      <c r="B17832" s="15">
        <v>0.53</v>
      </c>
      <c r="C17832" s="12">
        <f t="shared" si="16915"/>
        <v>15.007928698000002</v>
      </c>
      <c r="D17832" s="64">
        <f t="shared" si="16900"/>
        <v>2.7621954658895707E-3</v>
      </c>
      <c r="E17832" s="13">
        <f t="shared" si="16916"/>
        <v>0.7955122941761964</v>
      </c>
      <c r="F17832">
        <v>0.34</v>
      </c>
      <c r="G17832">
        <v>0.34</v>
      </c>
      <c r="H17832" s="16">
        <f xml:space="preserve"> 3*(G17832^0.84)</f>
        <v>1.2121700379145475</v>
      </c>
      <c r="I17832" s="16">
        <f>C17832*H17832</f>
        <v>18.192161498873489</v>
      </c>
      <c r="J17832" s="53">
        <f>I17832*300*10^-6</f>
        <v>5.457648449662047E-3</v>
      </c>
      <c r="K17832" s="43"/>
      <c r="L17832" s="15"/>
      <c r="M17832" s="56"/>
      <c r="N17832" s="16"/>
      <c r="O17832" s="16"/>
    </row>
    <row r="17833" spans="1:15" ht="15.75" x14ac:dyDescent="0.25">
      <c r="A17833" s="14">
        <v>41950.489583333336</v>
      </c>
      <c r="B17833" s="15">
        <v>0.53</v>
      </c>
      <c r="C17833" s="12">
        <f t="shared" si="16915"/>
        <v>15.007928698000002</v>
      </c>
      <c r="D17833" s="64">
        <f t="shared" si="16900"/>
        <v>2.7621954658895707E-3</v>
      </c>
      <c r="E17833" s="13">
        <f t="shared" si="16916"/>
        <v>0.7955122941761964</v>
      </c>
      <c r="F17833">
        <v>0.38</v>
      </c>
      <c r="G17833">
        <v>0.38</v>
      </c>
      <c r="H17833" s="16">
        <f xml:space="preserve"> 3*(G17833^0.84)</f>
        <v>1.3308817687884305</v>
      </c>
      <c r="I17833" s="16">
        <f>C17833*H17833</f>
        <v>19.973778691444888</v>
      </c>
      <c r="J17833" s="53">
        <f>I17833*300*10^-6</f>
        <v>5.9921336074334666E-3</v>
      </c>
      <c r="K17833" s="43"/>
      <c r="L17833" s="15"/>
      <c r="M17833" s="56"/>
      <c r="N17833" s="16">
        <f t="shared" ref="N17833" si="16935">AVERAGE(H17833:H17880)</f>
        <v>1.1649584280524306</v>
      </c>
      <c r="O17833" s="16">
        <f t="shared" ref="O17833" si="16936">AVERAGE(E17833:E17880)</f>
        <v>0.80676954362208608</v>
      </c>
    </row>
    <row r="17834" spans="1:15" ht="15.75" x14ac:dyDescent="0.25">
      <c r="A17834" s="14">
        <v>41950.493055555555</v>
      </c>
      <c r="B17834" s="15">
        <v>0.53</v>
      </c>
      <c r="C17834" s="12">
        <f t="shared" si="16915"/>
        <v>15.007928698000002</v>
      </c>
      <c r="D17834" s="64">
        <f t="shared" si="16900"/>
        <v>2.7621954658895707E-3</v>
      </c>
      <c r="E17834" s="13">
        <f t="shared" si="16916"/>
        <v>0.7955122941761964</v>
      </c>
      <c r="F17834">
        <v>0.33</v>
      </c>
      <c r="G17834">
        <v>0.33</v>
      </c>
      <c r="H17834" s="16">
        <f xml:space="preserve"> 3*(G17834^0.84)</f>
        <v>1.1821510279795571</v>
      </c>
      <c r="I17834" s="16">
        <f>C17834*H17834</f>
        <v>17.741638338184597</v>
      </c>
      <c r="J17834" s="53">
        <f>I17834*300*10^-6</f>
        <v>5.3224915014553785E-3</v>
      </c>
      <c r="K17834" s="43"/>
      <c r="L17834" s="15"/>
      <c r="M17834" s="56"/>
      <c r="N17834" s="16"/>
      <c r="O17834" s="16"/>
    </row>
    <row r="17835" spans="1:15" ht="15.75" x14ac:dyDescent="0.25">
      <c r="A17835" s="14">
        <v>41950.496527777781</v>
      </c>
      <c r="B17835" s="15">
        <v>0.53</v>
      </c>
      <c r="C17835" s="12">
        <f t="shared" si="16915"/>
        <v>15.007928698000002</v>
      </c>
      <c r="D17835" s="64">
        <f t="shared" si="16900"/>
        <v>2.7621954658895707E-3</v>
      </c>
      <c r="E17835" s="13">
        <f t="shared" si="16916"/>
        <v>0.7955122941761964</v>
      </c>
      <c r="F17835">
        <v>0.36</v>
      </c>
      <c r="G17835">
        <v>0.36</v>
      </c>
      <c r="H17835" s="16">
        <f xml:space="preserve"> 3*(G17835^0.84)</f>
        <v>1.2717898522084825</v>
      </c>
      <c r="I17835" s="16">
        <f>C17835*H17835</f>
        <v>19.086931420784865</v>
      </c>
      <c r="J17835" s="53">
        <f>I17835*300*10^-6</f>
        <v>5.7260794262354595E-3</v>
      </c>
      <c r="K17835" s="43"/>
      <c r="L17835" s="15"/>
      <c r="M17835" s="56"/>
      <c r="N17835" s="16">
        <f t="shared" ref="N17835" si="16937">AVERAGE(H17835:H17882)</f>
        <v>1.1589663054008483</v>
      </c>
      <c r="O17835" s="16">
        <f t="shared" ref="O17835" si="16938">AVERAGE(E17835:E17882)</f>
        <v>0.80802034911607379</v>
      </c>
    </row>
    <row r="17836" spans="1:15" ht="15.75" x14ac:dyDescent="0.25">
      <c r="A17836" s="14">
        <v>41950.5</v>
      </c>
      <c r="B17836" s="15">
        <v>0.53</v>
      </c>
      <c r="C17836" s="12">
        <f t="shared" si="16915"/>
        <v>15.007928698000002</v>
      </c>
      <c r="D17836" s="64">
        <f t="shared" si="16900"/>
        <v>2.7621954658895707E-3</v>
      </c>
      <c r="E17836" s="13">
        <f t="shared" si="16916"/>
        <v>0.7955122941761964</v>
      </c>
      <c r="H17836" s="16"/>
      <c r="I17836" s="16"/>
      <c r="J17836" s="53"/>
      <c r="K17836" s="43"/>
      <c r="L17836" s="15"/>
      <c r="M17836" s="56"/>
      <c r="N17836" s="16"/>
      <c r="O17836" s="16"/>
    </row>
    <row r="17837" spans="1:15" ht="15.75" x14ac:dyDescent="0.25">
      <c r="A17837" s="14">
        <v>41950.503472222219</v>
      </c>
      <c r="B17837" s="15">
        <v>0.53</v>
      </c>
      <c r="C17837" s="12">
        <f t="shared" si="16915"/>
        <v>15.007928698000002</v>
      </c>
      <c r="D17837" s="64">
        <f t="shared" si="16900"/>
        <v>2.7621954658895707E-3</v>
      </c>
      <c r="E17837" s="13">
        <f t="shared" si="16916"/>
        <v>0.7955122941761964</v>
      </c>
      <c r="F17837">
        <v>0.37</v>
      </c>
      <c r="G17837">
        <v>0.37</v>
      </c>
      <c r="H17837" s="16">
        <f xml:space="preserve"> 3*(G17837^0.84)</f>
        <v>1.3013997019540762</v>
      </c>
      <c r="I17837" s="16">
        <f>C17837*H17837</f>
        <v>19.53131393452523</v>
      </c>
      <c r="J17837" s="53">
        <f>I17837*300*10^-6</f>
        <v>5.8593941803575687E-3</v>
      </c>
      <c r="K17837" s="43"/>
      <c r="L17837" s="15"/>
      <c r="M17837" s="56"/>
      <c r="N17837" s="16">
        <f t="shared" ref="N17837:N17838" si="16939">AVERAGE(H17837:H17884)</f>
        <v>1.1505777568875415</v>
      </c>
      <c r="O17837" s="16">
        <f t="shared" ref="O17837:O17838" si="16940">AVERAGE(E17837:E17884)</f>
        <v>0.8080203491160739</v>
      </c>
    </row>
    <row r="17838" spans="1:15" ht="15.75" x14ac:dyDescent="0.25">
      <c r="A17838" s="14">
        <v>41950.506944444445</v>
      </c>
      <c r="B17838" s="15">
        <v>0.53</v>
      </c>
      <c r="C17838" s="12">
        <f t="shared" si="16915"/>
        <v>15.007928698000002</v>
      </c>
      <c r="D17838" s="64">
        <f t="shared" si="16900"/>
        <v>2.7621954658895707E-3</v>
      </c>
      <c r="E17838" s="13">
        <f t="shared" si="16916"/>
        <v>0.7955122941761964</v>
      </c>
      <c r="F17838">
        <v>0.36</v>
      </c>
      <c r="G17838">
        <v>0.36</v>
      </c>
      <c r="H17838" s="16">
        <f xml:space="preserve"> 3*(G17838^0.84)</f>
        <v>1.2717898522084825</v>
      </c>
      <c r="I17838" s="16">
        <f>C17838*H17838</f>
        <v>19.086931420784865</v>
      </c>
      <c r="J17838" s="53">
        <f>I17838*300*10^-6</f>
        <v>5.7260794262354595E-3</v>
      </c>
      <c r="K17838" s="43"/>
      <c r="L17838" s="15"/>
      <c r="M17838" s="56"/>
      <c r="N17838" s="16">
        <f t="shared" si="16939"/>
        <v>1.1542329380181262</v>
      </c>
      <c r="O17838" s="16">
        <f t="shared" si="16940"/>
        <v>0.8080203491160739</v>
      </c>
    </row>
    <row r="17839" spans="1:15" ht="15.75" x14ac:dyDescent="0.25">
      <c r="A17839" s="14">
        <v>41950.510416666664</v>
      </c>
      <c r="B17839" s="15">
        <v>0.53</v>
      </c>
      <c r="C17839" s="12">
        <f t="shared" si="16915"/>
        <v>15.007928698000002</v>
      </c>
      <c r="D17839" s="64">
        <f t="shared" si="16900"/>
        <v>2.7621954658895707E-3</v>
      </c>
      <c r="E17839" s="13">
        <f t="shared" si="16916"/>
        <v>0.7955122941761964</v>
      </c>
      <c r="F17839">
        <v>0.34</v>
      </c>
      <c r="G17839">
        <v>0.34</v>
      </c>
      <c r="H17839" s="16">
        <f xml:space="preserve"> 3*(G17839^0.84)</f>
        <v>1.2121700379145475</v>
      </c>
      <c r="I17839" s="16">
        <f>C17839*H17839</f>
        <v>18.192161498873489</v>
      </c>
      <c r="J17839" s="53">
        <f>I17839*300*10^-6</f>
        <v>5.457648449662047E-3</v>
      </c>
      <c r="K17839" s="43"/>
      <c r="L17839" s="15"/>
      <c r="M17839" s="56"/>
      <c r="N17839" s="16"/>
      <c r="O17839" s="16"/>
    </row>
    <row r="17840" spans="1:15" ht="15.75" x14ac:dyDescent="0.25">
      <c r="A17840" s="14">
        <v>41950.513888888891</v>
      </c>
      <c r="B17840" s="15">
        <v>0.53</v>
      </c>
      <c r="C17840" s="12">
        <f t="shared" si="16915"/>
        <v>15.007928698000002</v>
      </c>
      <c r="D17840" s="64">
        <f t="shared" si="16900"/>
        <v>2.7621954658895707E-3</v>
      </c>
      <c r="E17840" s="13">
        <f t="shared" si="16916"/>
        <v>0.7955122941761964</v>
      </c>
      <c r="F17840">
        <v>0.31</v>
      </c>
      <c r="G17840">
        <v>0.31</v>
      </c>
      <c r="H17840" s="16">
        <f xml:space="preserve"> 3*(G17840^0.84)</f>
        <v>1.1216699304713444</v>
      </c>
      <c r="I17840" s="16">
        <f>C17840*H17840</f>
        <v>16.833942339204558</v>
      </c>
      <c r="J17840" s="53">
        <f>I17840*300*10^-6</f>
        <v>5.0501827017613672E-3</v>
      </c>
      <c r="K17840" s="43"/>
      <c r="L17840" s="15"/>
      <c r="M17840" s="56"/>
      <c r="N17840" s="16">
        <f t="shared" ref="N17840" si="16941">AVERAGE(H17840:H17887)</f>
        <v>1.1420679887071798</v>
      </c>
      <c r="O17840" s="16">
        <f t="shared" ref="O17840" si="16942">AVERAGE(E17840:E17887)</f>
        <v>0.8080203491160739</v>
      </c>
    </row>
    <row r="17841" spans="1:15" ht="15.75" x14ac:dyDescent="0.25">
      <c r="A17841" s="14">
        <v>41950.517361111109</v>
      </c>
      <c r="B17841" s="15">
        <v>0.53</v>
      </c>
      <c r="C17841" s="12">
        <f t="shared" si="16915"/>
        <v>15.007928698000002</v>
      </c>
      <c r="D17841" s="64">
        <f t="shared" si="16900"/>
        <v>2.7621954658895707E-3</v>
      </c>
      <c r="E17841" s="13">
        <f t="shared" si="16916"/>
        <v>0.7955122941761964</v>
      </c>
      <c r="F17841">
        <v>0.8</v>
      </c>
      <c r="G17841">
        <v>0.8</v>
      </c>
      <c r="H17841" s="16">
        <f xml:space="preserve"> 3*(G17841^0.84)</f>
        <v>2.4872351339423009</v>
      </c>
      <c r="I17841" s="16">
        <f>C17841*H17841</f>
        <v>37.328247545366537</v>
      </c>
      <c r="J17841" s="53">
        <f>I17841*300*10^-6</f>
        <v>1.1198474263609962E-2</v>
      </c>
      <c r="K17841" s="43"/>
      <c r="L17841" s="15"/>
      <c r="M17841" s="56"/>
      <c r="N17841" s="16"/>
      <c r="O17841" s="16"/>
    </row>
    <row r="17842" spans="1:15" ht="15.75" x14ac:dyDescent="0.25">
      <c r="A17842" s="14">
        <v>41950.520833333336</v>
      </c>
      <c r="B17842" s="15">
        <v>0.53</v>
      </c>
      <c r="C17842" s="12">
        <f t="shared" si="16915"/>
        <v>15.007928698000002</v>
      </c>
      <c r="D17842" s="64">
        <f t="shared" si="16900"/>
        <v>2.7621954658895707E-3</v>
      </c>
      <c r="E17842" s="13">
        <f t="shared" si="16916"/>
        <v>0.7955122941761964</v>
      </c>
      <c r="H17842" s="16"/>
      <c r="I17842" s="16"/>
      <c r="J17842" s="53"/>
      <c r="K17842" s="43"/>
      <c r="L17842" s="15"/>
      <c r="M17842" s="56"/>
      <c r="N17842" s="16">
        <f t="shared" ref="N17842" si="16943">AVERAGE(H17842:H17889)</f>
        <v>1.1033287085540393</v>
      </c>
      <c r="O17842" s="16">
        <f t="shared" ref="O17842" si="16944">AVERAGE(E17842:E17889)</f>
        <v>0.8080203491160739</v>
      </c>
    </row>
    <row r="17843" spans="1:15" ht="15.75" x14ac:dyDescent="0.25">
      <c r="A17843" s="14">
        <v>41950.524305555555</v>
      </c>
      <c r="B17843" s="15">
        <v>0.53</v>
      </c>
      <c r="C17843" s="12">
        <f t="shared" si="16915"/>
        <v>15.007928698000002</v>
      </c>
      <c r="D17843" s="64">
        <f t="shared" si="16900"/>
        <v>2.7621954658895707E-3</v>
      </c>
      <c r="E17843" s="13">
        <f t="shared" si="16916"/>
        <v>0.7955122941761964</v>
      </c>
      <c r="F17843">
        <v>0.32</v>
      </c>
      <c r="G17843">
        <v>0.32</v>
      </c>
      <c r="H17843" s="16">
        <f xml:space="preserve"> 3*(G17843^0.84)</f>
        <v>1.1519860937345785</v>
      </c>
      <c r="I17843" s="16">
        <f>C17843*H17843</f>
        <v>17.288925155856102</v>
      </c>
      <c r="J17843" s="53">
        <f>I17843*300*10^-6</f>
        <v>5.1866775467568306E-3</v>
      </c>
      <c r="K17843" s="43"/>
      <c r="L17843" s="15"/>
      <c r="M17843" s="56"/>
      <c r="N17843" s="16"/>
      <c r="O17843" s="16"/>
    </row>
    <row r="17844" spans="1:15" ht="15.75" x14ac:dyDescent="0.25">
      <c r="A17844" s="14">
        <v>41950.527777777781</v>
      </c>
      <c r="B17844" s="15">
        <v>0.53</v>
      </c>
      <c r="C17844" s="12">
        <f t="shared" si="16915"/>
        <v>15.007928698000002</v>
      </c>
      <c r="D17844" s="64">
        <f t="shared" si="16900"/>
        <v>2.7621954658895707E-3</v>
      </c>
      <c r="E17844" s="13">
        <f t="shared" si="16916"/>
        <v>0.7955122941761964</v>
      </c>
      <c r="F17844">
        <v>0.31</v>
      </c>
      <c r="G17844">
        <v>0.31</v>
      </c>
      <c r="H17844" s="16">
        <f xml:space="preserve"> 3*(G17844^0.84)</f>
        <v>1.1216699304713444</v>
      </c>
      <c r="I17844" s="16">
        <f>C17844*H17844</f>
        <v>16.833942339204558</v>
      </c>
      <c r="J17844" s="53">
        <f>I17844*300*10^-6</f>
        <v>5.0501827017613672E-3</v>
      </c>
      <c r="K17844" s="43"/>
      <c r="L17844" s="15"/>
      <c r="M17844" s="56"/>
      <c r="N17844" s="16">
        <f t="shared" ref="N17844:N17845" si="16945">AVERAGE(H17844:H17891)</f>
        <v>1.1002729366456081</v>
      </c>
      <c r="O17844" s="16">
        <f t="shared" ref="O17844:O17845" si="16946">AVERAGE(E17844:E17891)</f>
        <v>0.8080203491160739</v>
      </c>
    </row>
    <row r="17845" spans="1:15" ht="15.75" x14ac:dyDescent="0.25">
      <c r="A17845" s="14">
        <v>41950.53125</v>
      </c>
      <c r="B17845" s="15">
        <v>0.53</v>
      </c>
      <c r="C17845" s="12">
        <f t="shared" si="16915"/>
        <v>15.007928698000002</v>
      </c>
      <c r="D17845" s="64">
        <f t="shared" si="16900"/>
        <v>2.7621954658895707E-3</v>
      </c>
      <c r="E17845" s="13">
        <f t="shared" si="16916"/>
        <v>0.7955122941761964</v>
      </c>
      <c r="F17845">
        <v>0.34</v>
      </c>
      <c r="G17845">
        <v>0.34</v>
      </c>
      <c r="H17845" s="16">
        <f xml:space="preserve"> 3*(G17845^0.84)</f>
        <v>1.2121700379145475</v>
      </c>
      <c r="I17845" s="16">
        <f>C17845*H17845</f>
        <v>18.192161498873489</v>
      </c>
      <c r="J17845" s="53">
        <f>I17845*300*10^-6</f>
        <v>5.457648449662047E-3</v>
      </c>
      <c r="K17845" s="43"/>
      <c r="L17845" s="15"/>
      <c r="M17845" s="56"/>
      <c r="N17845" s="16">
        <f t="shared" si="16945"/>
        <v>1.1002729366456081</v>
      </c>
      <c r="O17845" s="16">
        <f t="shared" si="16946"/>
        <v>0.8080203491160739</v>
      </c>
    </row>
    <row r="17846" spans="1:15" ht="15.75" x14ac:dyDescent="0.25">
      <c r="A17846" s="14">
        <v>41950.534722222219</v>
      </c>
      <c r="B17846" s="15">
        <v>0.53</v>
      </c>
      <c r="C17846" s="12">
        <f t="shared" si="16915"/>
        <v>15.007928698000002</v>
      </c>
      <c r="D17846" s="64">
        <f t="shared" si="16900"/>
        <v>2.7621954658895707E-3</v>
      </c>
      <c r="E17846" s="13">
        <f t="shared" si="16916"/>
        <v>0.7955122941761964</v>
      </c>
      <c r="F17846">
        <v>0.28000000000000003</v>
      </c>
      <c r="G17846">
        <v>0.28000000000000003</v>
      </c>
      <c r="H17846" s="16">
        <f xml:space="preserve"> 3*(G17846^0.84)</f>
        <v>1.0297552173973226</v>
      </c>
      <c r="I17846" s="16">
        <f>C17846*H17846</f>
        <v>15.454492879092509</v>
      </c>
      <c r="J17846" s="53">
        <f>I17846*300*10^-6</f>
        <v>4.6363478637277532E-3</v>
      </c>
      <c r="K17846" s="43"/>
      <c r="L17846" s="15"/>
      <c r="M17846" s="56"/>
      <c r="N17846" s="16"/>
      <c r="O17846" s="16"/>
    </row>
    <row r="17847" spans="1:15" ht="15.75" x14ac:dyDescent="0.25">
      <c r="A17847" s="14">
        <v>41950.538194444445</v>
      </c>
      <c r="B17847" s="15">
        <v>0.53</v>
      </c>
      <c r="C17847" s="12">
        <f t="shared" si="16915"/>
        <v>15.007928698000002</v>
      </c>
      <c r="D17847" s="64">
        <f t="shared" si="16900"/>
        <v>2.7621954658895707E-3</v>
      </c>
      <c r="E17847" s="13">
        <f t="shared" si="16916"/>
        <v>0.7955122941761964</v>
      </c>
      <c r="F17847">
        <v>0.28999999999999998</v>
      </c>
      <c r="G17847">
        <v>0.28999999999999998</v>
      </c>
      <c r="H17847" s="16">
        <f xml:space="preserve"> 3*(G17847^0.84)</f>
        <v>1.0605608050908031</v>
      </c>
      <c r="I17847" s="16">
        <f>C17847*H17847</f>
        <v>15.916820942696251</v>
      </c>
      <c r="J17847" s="53">
        <f>I17847*300*10^-6</f>
        <v>4.7750462828088751E-3</v>
      </c>
      <c r="K17847" s="43"/>
      <c r="L17847" s="15"/>
      <c r="M17847" s="56"/>
      <c r="N17847" s="16">
        <f t="shared" ref="N17847" si="16947">AVERAGE(H17847:H17894)</f>
        <v>1.0980104339595278</v>
      </c>
      <c r="O17847" s="16">
        <f t="shared" ref="O17847" si="16948">AVERAGE(E17847:E17894)</f>
        <v>0.80802034911607379</v>
      </c>
    </row>
    <row r="17848" spans="1:15" ht="15.75" x14ac:dyDescent="0.25">
      <c r="A17848" s="14">
        <v>41950.541666666664</v>
      </c>
      <c r="B17848" s="15">
        <v>0.53</v>
      </c>
      <c r="C17848" s="12">
        <f t="shared" si="16915"/>
        <v>15.007928698000002</v>
      </c>
      <c r="D17848" s="64">
        <f t="shared" si="16900"/>
        <v>2.7621954658895707E-3</v>
      </c>
      <c r="E17848" s="13">
        <f t="shared" si="16916"/>
        <v>0.7955122941761964</v>
      </c>
      <c r="H17848" s="16"/>
      <c r="I17848" s="16"/>
      <c r="J17848" s="53"/>
      <c r="K17848" s="43"/>
      <c r="L17848" s="15"/>
      <c r="M17848" s="56"/>
      <c r="N17848" s="16"/>
      <c r="O17848" s="16"/>
    </row>
    <row r="17849" spans="1:15" ht="15.75" x14ac:dyDescent="0.25">
      <c r="A17849" s="14">
        <v>41950.545138888891</v>
      </c>
      <c r="B17849" s="15">
        <v>0.53</v>
      </c>
      <c r="C17849" s="12">
        <f t="shared" si="16915"/>
        <v>15.007928698000002</v>
      </c>
      <c r="D17849" s="64">
        <f t="shared" si="16900"/>
        <v>2.7621954658895707E-3</v>
      </c>
      <c r="E17849" s="13">
        <f t="shared" si="16916"/>
        <v>0.7955122941761964</v>
      </c>
      <c r="F17849">
        <v>0.33</v>
      </c>
      <c r="G17849">
        <v>0.33</v>
      </c>
      <c r="H17849" s="16">
        <f xml:space="preserve"> 3*(G17849^0.84)</f>
        <v>1.1821510279795571</v>
      </c>
      <c r="I17849" s="16">
        <f>C17849*H17849</f>
        <v>17.741638338184597</v>
      </c>
      <c r="J17849" s="53">
        <f>I17849*300*10^-6</f>
        <v>5.3224915014553785E-3</v>
      </c>
      <c r="K17849" s="43"/>
      <c r="L17849" s="15"/>
      <c r="M17849" s="56"/>
      <c r="N17849" s="16">
        <f t="shared" ref="N17849" si="16949">AVERAGE(H17849:H17896)</f>
        <v>1.0980104339595278</v>
      </c>
      <c r="O17849" s="16">
        <f t="shared" ref="O17849" si="16950">AVERAGE(E17849:E17896)</f>
        <v>0.80802034911607368</v>
      </c>
    </row>
    <row r="17850" spans="1:15" ht="15.75" x14ac:dyDescent="0.25">
      <c r="A17850" s="14">
        <v>41950.548611111109</v>
      </c>
      <c r="B17850" s="15">
        <v>0.53</v>
      </c>
      <c r="C17850" s="12">
        <f t="shared" si="16915"/>
        <v>15.007928698000002</v>
      </c>
      <c r="D17850" s="64">
        <f t="shared" si="16900"/>
        <v>2.7621954658895707E-3</v>
      </c>
      <c r="E17850" s="13">
        <f t="shared" si="16916"/>
        <v>0.7955122941761964</v>
      </c>
      <c r="F17850">
        <v>0.32</v>
      </c>
      <c r="G17850">
        <v>0.32</v>
      </c>
      <c r="H17850" s="16">
        <f xml:space="preserve"> 3*(G17850^0.84)</f>
        <v>1.1519860937345785</v>
      </c>
      <c r="I17850" s="16">
        <f>C17850*H17850</f>
        <v>17.288925155856102</v>
      </c>
      <c r="J17850" s="53">
        <f>I17850*300*10^-6</f>
        <v>5.1866775467568306E-3</v>
      </c>
      <c r="K17850" s="43"/>
      <c r="L17850" s="15"/>
      <c r="M17850" s="56"/>
      <c r="N17850" s="16"/>
      <c r="O17850" s="16"/>
    </row>
    <row r="17851" spans="1:15" ht="15.75" x14ac:dyDescent="0.25">
      <c r="A17851" s="14">
        <v>41950.552083333336</v>
      </c>
      <c r="B17851" s="15">
        <v>0.53</v>
      </c>
      <c r="C17851" s="12">
        <f t="shared" si="16915"/>
        <v>15.007928698000002</v>
      </c>
      <c r="D17851" s="64">
        <f t="shared" si="16900"/>
        <v>2.7621954658895707E-3</v>
      </c>
      <c r="E17851" s="13">
        <f t="shared" si="16916"/>
        <v>0.7955122941761964</v>
      </c>
      <c r="F17851">
        <v>0.35</v>
      </c>
      <c r="G17851">
        <v>0.35</v>
      </c>
      <c r="H17851" s="16">
        <f xml:space="preserve"> 3*(G17851^0.84)</f>
        <v>1.2420480918888601</v>
      </c>
      <c r="I17851" s="16">
        <f>C17851*H17851</f>
        <v>18.640569202554968</v>
      </c>
      <c r="J17851" s="53">
        <f>I17851*300*10^-6</f>
        <v>5.5921707607664902E-3</v>
      </c>
      <c r="K17851" s="43"/>
      <c r="L17851" s="15"/>
      <c r="M17851" s="56"/>
      <c r="N17851" s="16">
        <f t="shared" ref="N17851:N17852" si="16951">AVERAGE(H17851:H17898)</f>
        <v>1.0887882191690905</v>
      </c>
      <c r="O17851" s="16">
        <f t="shared" ref="O17851:O17852" si="16952">AVERAGE(E17851:E17898)</f>
        <v>0.81052196010404909</v>
      </c>
    </row>
    <row r="17852" spans="1:15" ht="15.75" x14ac:dyDescent="0.25">
      <c r="A17852" s="14">
        <v>41950.555555555555</v>
      </c>
      <c r="B17852" s="15">
        <v>0.53</v>
      </c>
      <c r="C17852" s="12">
        <f t="shared" si="16915"/>
        <v>15.007928698000002</v>
      </c>
      <c r="D17852" s="64">
        <f t="shared" si="16900"/>
        <v>2.7621954658895707E-3</v>
      </c>
      <c r="E17852" s="13">
        <f t="shared" si="16916"/>
        <v>0.7955122941761964</v>
      </c>
      <c r="F17852">
        <v>0.31</v>
      </c>
      <c r="G17852">
        <v>0.31</v>
      </c>
      <c r="H17852" s="16">
        <f xml:space="preserve"> 3*(G17852^0.84)</f>
        <v>1.1216699304713444</v>
      </c>
      <c r="I17852" s="16">
        <f>C17852*H17852</f>
        <v>16.833942339204558</v>
      </c>
      <c r="J17852" s="53">
        <f>I17852*300*10^-6</f>
        <v>5.0501827017613672E-3</v>
      </c>
      <c r="K17852" s="43"/>
      <c r="L17852" s="15"/>
      <c r="M17852" s="56"/>
      <c r="N17852" s="16">
        <f t="shared" si="16951"/>
        <v>1.0834808973068024</v>
      </c>
      <c r="O17852" s="16">
        <f t="shared" si="16952"/>
        <v>0.81052196010404909</v>
      </c>
    </row>
    <row r="17853" spans="1:15" ht="15.75" x14ac:dyDescent="0.25">
      <c r="A17853" s="14">
        <v>41950.559027777781</v>
      </c>
      <c r="B17853" s="15">
        <v>0.53</v>
      </c>
      <c r="C17853" s="12">
        <f t="shared" si="16915"/>
        <v>15.007928698000002</v>
      </c>
      <c r="D17853" s="64">
        <f t="shared" si="16900"/>
        <v>2.7621954658895707E-3</v>
      </c>
      <c r="E17853" s="13">
        <f t="shared" si="16916"/>
        <v>0.7955122941761964</v>
      </c>
      <c r="F17853">
        <v>0.28999999999999998</v>
      </c>
      <c r="G17853">
        <v>0.28999999999999998</v>
      </c>
      <c r="H17853" s="16">
        <f xml:space="preserve"> 3*(G17853^0.84)</f>
        <v>1.0605608050908031</v>
      </c>
      <c r="I17853" s="16">
        <f>C17853*H17853</f>
        <v>15.916820942696251</v>
      </c>
      <c r="J17853" s="53">
        <f>I17853*300*10^-6</f>
        <v>4.7750462828088751E-3</v>
      </c>
      <c r="K17853" s="43"/>
      <c r="L17853" s="15"/>
      <c r="M17853" s="56"/>
      <c r="N17853" s="16"/>
      <c r="O17853" s="16"/>
    </row>
    <row r="17854" spans="1:15" ht="15.75" x14ac:dyDescent="0.25">
      <c r="A17854" s="14">
        <v>41950.5625</v>
      </c>
      <c r="B17854" s="15">
        <v>0.53</v>
      </c>
      <c r="C17854" s="12">
        <f t="shared" si="16915"/>
        <v>15.007928698000002</v>
      </c>
      <c r="D17854" s="64">
        <f t="shared" si="16900"/>
        <v>2.7621954658895707E-3</v>
      </c>
      <c r="E17854" s="13">
        <f t="shared" si="16916"/>
        <v>0.7955122941761964</v>
      </c>
      <c r="H17854" s="16"/>
      <c r="I17854" s="16"/>
      <c r="J17854" s="53"/>
      <c r="K17854" s="43"/>
      <c r="L17854" s="15"/>
      <c r="M17854" s="56"/>
      <c r="N17854" s="16">
        <f t="shared" ref="N17854" si="16953">AVERAGE(H17854:H17901)</f>
        <v>1.0819489309208101</v>
      </c>
      <c r="O17854" s="16">
        <f t="shared" ref="O17854" si="16954">AVERAGE(E17854:E17901)</f>
        <v>0.81052196010404909</v>
      </c>
    </row>
    <row r="17855" spans="1:15" ht="15.75" x14ac:dyDescent="0.25">
      <c r="A17855" s="14">
        <v>41950.565972222219</v>
      </c>
      <c r="B17855" s="15">
        <v>0.53</v>
      </c>
      <c r="C17855" s="12">
        <f t="shared" si="16915"/>
        <v>15.007928698000002</v>
      </c>
      <c r="D17855" s="64">
        <f t="shared" si="16900"/>
        <v>2.7621954658895707E-3</v>
      </c>
      <c r="E17855" s="13">
        <f t="shared" si="16916"/>
        <v>0.7955122941761964</v>
      </c>
      <c r="F17855">
        <v>0.3</v>
      </c>
      <c r="G17855">
        <v>0.3</v>
      </c>
      <c r="H17855" s="16">
        <f xml:space="preserve"> 3*(G17855^0.84)</f>
        <v>1.0911968627251392</v>
      </c>
      <c r="I17855" s="16">
        <f>C17855*H17855</f>
        <v>16.376604711260185</v>
      </c>
      <c r="J17855" s="53">
        <f>I17855*300*10^-6</f>
        <v>4.9129814133780552E-3</v>
      </c>
      <c r="K17855" s="43"/>
      <c r="L17855" s="15"/>
      <c r="M17855" s="56"/>
      <c r="N17855" s="16"/>
      <c r="O17855" s="16"/>
    </row>
    <row r="17856" spans="1:15" ht="15.75" x14ac:dyDescent="0.25">
      <c r="A17856" s="14">
        <v>41950.569444444445</v>
      </c>
      <c r="B17856" s="15">
        <v>0.53</v>
      </c>
      <c r="C17856" s="12">
        <f t="shared" si="16915"/>
        <v>15.007928698000002</v>
      </c>
      <c r="D17856" s="64">
        <f t="shared" si="16900"/>
        <v>2.7621954658895707E-3</v>
      </c>
      <c r="E17856" s="13">
        <f t="shared" si="16916"/>
        <v>0.7955122941761964</v>
      </c>
      <c r="F17856">
        <v>0.31</v>
      </c>
      <c r="G17856">
        <v>0.31</v>
      </c>
      <c r="H17856" s="16">
        <f xml:space="preserve"> 3*(G17856^0.84)</f>
        <v>1.1216699304713444</v>
      </c>
      <c r="I17856" s="16">
        <f>C17856*H17856</f>
        <v>16.833942339204558</v>
      </c>
      <c r="J17856" s="53">
        <f>I17856*300*10^-6</f>
        <v>5.0501827017613672E-3</v>
      </c>
      <c r="K17856" s="43"/>
      <c r="L17856" s="15"/>
      <c r="M17856" s="56"/>
      <c r="N17856" s="16">
        <f t="shared" ref="N17856" si="16955">AVERAGE(H17856:H17903)</f>
        <v>1.0827107576144652</v>
      </c>
      <c r="O17856" s="16">
        <f t="shared" ref="O17856" si="16956">AVERAGE(E17856:E17903)</f>
        <v>0.81052196010404909</v>
      </c>
    </row>
    <row r="17857" spans="1:15" ht="15.75" x14ac:dyDescent="0.25">
      <c r="A17857" s="14">
        <v>41950.572916666664</v>
      </c>
      <c r="B17857" s="15">
        <v>0.53</v>
      </c>
      <c r="C17857" s="12">
        <f t="shared" si="16915"/>
        <v>15.007928698000002</v>
      </c>
      <c r="D17857" s="64">
        <f t="shared" si="16900"/>
        <v>2.7621954658895707E-3</v>
      </c>
      <c r="E17857" s="13">
        <f t="shared" si="16916"/>
        <v>0.7955122941761964</v>
      </c>
      <c r="F17857">
        <v>0.35</v>
      </c>
      <c r="G17857">
        <v>0.35</v>
      </c>
      <c r="H17857" s="16">
        <f xml:space="preserve"> 3*(G17857^0.84)</f>
        <v>1.2420480918888601</v>
      </c>
      <c r="I17857" s="16">
        <f>C17857*H17857</f>
        <v>18.640569202554968</v>
      </c>
      <c r="J17857" s="53">
        <f>I17857*300*10^-6</f>
        <v>5.5921707607664902E-3</v>
      </c>
      <c r="K17857" s="43"/>
      <c r="L17857" s="15"/>
      <c r="M17857" s="56"/>
      <c r="N17857" s="16"/>
      <c r="O17857" s="16"/>
    </row>
    <row r="17858" spans="1:15" ht="15.75" x14ac:dyDescent="0.25">
      <c r="A17858" s="14">
        <v>41950.576388888891</v>
      </c>
      <c r="B17858" s="15">
        <v>0.53</v>
      </c>
      <c r="C17858" s="12">
        <f t="shared" si="16915"/>
        <v>15.007928698000002</v>
      </c>
      <c r="D17858" s="64">
        <f t="shared" si="16900"/>
        <v>2.7621954658895707E-3</v>
      </c>
      <c r="E17858" s="13">
        <f t="shared" si="16916"/>
        <v>0.7955122941761964</v>
      </c>
      <c r="F17858">
        <v>0.31</v>
      </c>
      <c r="G17858">
        <v>0.31</v>
      </c>
      <c r="H17858" s="16">
        <f xml:space="preserve"> 3*(G17858^0.84)</f>
        <v>1.1216699304713444</v>
      </c>
      <c r="I17858" s="16">
        <f>C17858*H17858</f>
        <v>16.833942339204558</v>
      </c>
      <c r="J17858" s="53">
        <f>I17858*300*10^-6</f>
        <v>5.0501827017613672E-3</v>
      </c>
      <c r="K17858" s="43"/>
      <c r="L17858" s="15"/>
      <c r="M17858" s="56"/>
      <c r="N17858" s="16">
        <f t="shared" ref="N17858:N17859" si="16957">AVERAGE(H17858:H17905)</f>
        <v>1.0712043265105373</v>
      </c>
      <c r="O17858" s="16">
        <f t="shared" ref="O17858:O17859" si="16958">AVERAGE(E17858:E17905)</f>
        <v>0.81052196010404887</v>
      </c>
    </row>
    <row r="17859" spans="1:15" ht="15.75" x14ac:dyDescent="0.25">
      <c r="A17859" s="14">
        <v>41950.579861111109</v>
      </c>
      <c r="B17859" s="15">
        <v>0.53</v>
      </c>
      <c r="C17859" s="12">
        <f t="shared" si="16915"/>
        <v>15.007928698000002</v>
      </c>
      <c r="D17859" s="64">
        <f t="shared" ref="D17859:D17922" si="16959">C17859*300*10^6/(1.63*10^12)</f>
        <v>2.7621954658895707E-3</v>
      </c>
      <c r="E17859" s="13">
        <f t="shared" si="16916"/>
        <v>0.7955122941761964</v>
      </c>
      <c r="F17859">
        <v>0.28999999999999998</v>
      </c>
      <c r="G17859">
        <v>0.28999999999999998</v>
      </c>
      <c r="H17859" s="16">
        <f xml:space="preserve"> 3*(G17859^0.84)</f>
        <v>1.0605608050908031</v>
      </c>
      <c r="I17859" s="16">
        <f>C17859*H17859</f>
        <v>15.916820942696251</v>
      </c>
      <c r="J17859" s="53">
        <f>I17859*300*10^-6</f>
        <v>4.7750462828088751E-3</v>
      </c>
      <c r="K17859" s="43"/>
      <c r="L17859" s="15"/>
      <c r="M17859" s="56"/>
      <c r="N17859" s="16">
        <f t="shared" si="16957"/>
        <v>1.0689064586836869</v>
      </c>
      <c r="O17859" s="16">
        <f t="shared" si="16958"/>
        <v>0.81052196010404909</v>
      </c>
    </row>
    <row r="17860" spans="1:15" ht="15.75" x14ac:dyDescent="0.25">
      <c r="A17860" s="14">
        <v>41950.583333333336</v>
      </c>
      <c r="B17860" s="15">
        <v>0.53</v>
      </c>
      <c r="C17860" s="12">
        <f t="shared" si="16915"/>
        <v>15.007928698000002</v>
      </c>
      <c r="D17860" s="64">
        <f t="shared" si="16959"/>
        <v>2.7621954658895707E-3</v>
      </c>
      <c r="E17860" s="13">
        <f t="shared" si="16916"/>
        <v>0.7955122941761964</v>
      </c>
      <c r="H17860" s="16"/>
      <c r="I17860" s="16"/>
      <c r="J17860" s="53"/>
      <c r="K17860" s="43"/>
      <c r="L17860" s="15"/>
      <c r="M17860" s="56"/>
      <c r="N17860" s="16"/>
      <c r="O17860" s="16"/>
    </row>
    <row r="17861" spans="1:15" ht="15.75" x14ac:dyDescent="0.25">
      <c r="A17861" s="14">
        <v>41950.586805555555</v>
      </c>
      <c r="B17861" s="15">
        <v>0.53</v>
      </c>
      <c r="C17861" s="12">
        <f t="shared" si="16915"/>
        <v>15.007928698000002</v>
      </c>
      <c r="D17861" s="64">
        <f t="shared" si="16959"/>
        <v>2.7621954658895707E-3</v>
      </c>
      <c r="E17861" s="13">
        <f t="shared" si="16916"/>
        <v>0.7955122941761964</v>
      </c>
      <c r="F17861">
        <v>0.4</v>
      </c>
      <c r="G17861">
        <v>0.4</v>
      </c>
      <c r="H17861" s="16">
        <f xml:space="preserve"> 3*(G17861^0.84)</f>
        <v>1.389477912257534</v>
      </c>
      <c r="I17861" s="16">
        <f>C17861*H17861</f>
        <v>20.853185434606974</v>
      </c>
      <c r="J17861" s="53">
        <f>I17861*300*10^-6</f>
        <v>6.2559556303820917E-3</v>
      </c>
      <c r="K17861" s="43"/>
      <c r="L17861" s="15"/>
      <c r="M17861" s="56"/>
      <c r="N17861" s="16">
        <f t="shared" ref="N17861" si="16960">AVERAGE(H17861:H17908)</f>
        <v>1.0657986363483221</v>
      </c>
      <c r="O17861" s="16">
        <f t="shared" ref="O17861" si="16961">AVERAGE(E17861:E17908)</f>
        <v>0.81052196010404909</v>
      </c>
    </row>
    <row r="17862" spans="1:15" ht="15.75" x14ac:dyDescent="0.25">
      <c r="A17862" s="14">
        <v>41950.590277777781</v>
      </c>
      <c r="B17862" s="15">
        <v>0.56999999999999995</v>
      </c>
      <c r="C17862" s="12">
        <f t="shared" si="16915"/>
        <v>16.140602561999998</v>
      </c>
      <c r="D17862" s="64">
        <f t="shared" si="16959"/>
        <v>2.9706630482208584E-3</v>
      </c>
      <c r="E17862" s="13">
        <f t="shared" si="16916"/>
        <v>0.85555095788760727</v>
      </c>
      <c r="F17862">
        <v>0.28000000000000003</v>
      </c>
      <c r="G17862">
        <v>0.28000000000000003</v>
      </c>
      <c r="H17862" s="16">
        <f xml:space="preserve"> 3*(G17862^0.84)</f>
        <v>1.0297552173973226</v>
      </c>
      <c r="I17862" s="16">
        <f>C17862*H17862</f>
        <v>16.620869700156089</v>
      </c>
      <c r="J17862" s="53">
        <f>I17862*300*10^-6</f>
        <v>4.9862609100468263E-3</v>
      </c>
      <c r="K17862" s="43"/>
      <c r="L17862" s="15"/>
      <c r="M17862" s="56"/>
      <c r="N17862" s="16"/>
      <c r="O17862" s="16"/>
    </row>
    <row r="17863" spans="1:15" ht="15.75" x14ac:dyDescent="0.25">
      <c r="A17863" s="14">
        <v>41950.59375</v>
      </c>
      <c r="B17863" s="15">
        <v>0.53</v>
      </c>
      <c r="C17863" s="12">
        <f t="shared" si="16915"/>
        <v>15.007928698000002</v>
      </c>
      <c r="D17863" s="64">
        <f t="shared" si="16959"/>
        <v>2.7621954658895707E-3</v>
      </c>
      <c r="E17863" s="13">
        <f t="shared" si="16916"/>
        <v>0.7955122941761964</v>
      </c>
      <c r="F17863">
        <v>0.27</v>
      </c>
      <c r="G17863">
        <v>0.27</v>
      </c>
      <c r="H17863" s="16">
        <f xml:space="preserve"> 3*(G17863^0.84)</f>
        <v>0.99877305319722642</v>
      </c>
      <c r="I17863" s="16">
        <f>C17863*H17863</f>
        <v>14.989514767867737</v>
      </c>
      <c r="J17863" s="53">
        <f>I17863*300*10^-6</f>
        <v>4.4968544303603209E-3</v>
      </c>
      <c r="K17863" s="43"/>
      <c r="L17863" s="15"/>
      <c r="M17863" s="56"/>
      <c r="N17863" s="16">
        <f t="shared" ref="N17863" si="16962">AVERAGE(H17863:H17910)</f>
        <v>1.057575708669154</v>
      </c>
      <c r="O17863" s="16">
        <f t="shared" ref="O17863" si="16963">AVERAGE(E17863:E17910)</f>
        <v>0.80927115461006138</v>
      </c>
    </row>
    <row r="17864" spans="1:15" ht="15.75" x14ac:dyDescent="0.25">
      <c r="A17864" s="14">
        <v>41950.597222222219</v>
      </c>
      <c r="B17864" s="15">
        <v>0.56999999999999995</v>
      </c>
      <c r="C17864" s="12">
        <f t="shared" si="16915"/>
        <v>16.140602561999998</v>
      </c>
      <c r="D17864" s="64">
        <f t="shared" si="16959"/>
        <v>2.9706630482208584E-3</v>
      </c>
      <c r="E17864" s="13">
        <f t="shared" si="16916"/>
        <v>0.85555095788760727</v>
      </c>
      <c r="F17864">
        <v>0.28999999999999998</v>
      </c>
      <c r="G17864">
        <v>0.28999999999999998</v>
      </c>
      <c r="H17864" s="16">
        <f xml:space="preserve"> 3*(G17864^0.84)</f>
        <v>1.0605608050908031</v>
      </c>
      <c r="I17864" s="16">
        <f>C17864*H17864</f>
        <v>17.118090447805397</v>
      </c>
      <c r="J17864" s="53">
        <f>I17864*300*10^-6</f>
        <v>5.1354271343416191E-3</v>
      </c>
      <c r="K17864" s="43"/>
      <c r="L17864" s="15"/>
      <c r="M17864" s="56"/>
      <c r="N17864" s="16"/>
      <c r="O17864" s="16"/>
    </row>
    <row r="17865" spans="1:15" ht="15.75" x14ac:dyDescent="0.25">
      <c r="A17865" s="14">
        <v>41950.600694444445</v>
      </c>
      <c r="B17865" s="15">
        <v>0.56999999999999995</v>
      </c>
      <c r="C17865" s="12">
        <f t="shared" si="16915"/>
        <v>16.140602561999998</v>
      </c>
      <c r="D17865" s="64">
        <f t="shared" si="16959"/>
        <v>2.9706630482208584E-3</v>
      </c>
      <c r="E17865" s="13">
        <f t="shared" si="16916"/>
        <v>0.85555095788760727</v>
      </c>
      <c r="F17865">
        <v>0.3</v>
      </c>
      <c r="G17865">
        <v>0.3</v>
      </c>
      <c r="H17865" s="16">
        <f xml:space="preserve"> 3*(G17865^0.84)</f>
        <v>1.0911968627251392</v>
      </c>
      <c r="I17865" s="16">
        <f>C17865*H17865</f>
        <v>17.61257487814774</v>
      </c>
      <c r="J17865" s="53">
        <f>I17865*300*10^-6</f>
        <v>5.2837724634443219E-3</v>
      </c>
      <c r="K17865" s="43"/>
      <c r="L17865" s="15"/>
      <c r="M17865" s="56"/>
      <c r="N17865" s="16">
        <f t="shared" ref="N17865:N17866" si="16964">AVERAGE(H17865:H17912)</f>
        <v>1.0567965498464196</v>
      </c>
      <c r="O17865" s="16">
        <f t="shared" ref="O17865:O17866" si="16965">AVERAGE(E17865:E17912)</f>
        <v>0.80802034911607346</v>
      </c>
    </row>
    <row r="17866" spans="1:15" ht="15.75" x14ac:dyDescent="0.25">
      <c r="A17866" s="14">
        <v>41950.604166666664</v>
      </c>
      <c r="B17866" s="15">
        <v>0.56999999999999995</v>
      </c>
      <c r="C17866" s="12">
        <f t="shared" si="16915"/>
        <v>16.140602561999998</v>
      </c>
      <c r="D17866" s="64">
        <f t="shared" si="16959"/>
        <v>2.9706630482208584E-3</v>
      </c>
      <c r="E17866" s="13">
        <f t="shared" si="16916"/>
        <v>0.85555095788760727</v>
      </c>
      <c r="H17866" s="16"/>
      <c r="I17866" s="16"/>
      <c r="J17866" s="53"/>
      <c r="K17866" s="43"/>
      <c r="L17866" s="15"/>
      <c r="M17866" s="56"/>
      <c r="N17866" s="16">
        <f t="shared" si="16964"/>
        <v>1.0642535760847296</v>
      </c>
      <c r="O17866" s="16">
        <f t="shared" si="16965"/>
        <v>0.80676954362208575</v>
      </c>
    </row>
    <row r="17867" spans="1:15" ht="15.75" x14ac:dyDescent="0.25">
      <c r="A17867" s="14">
        <v>41950.607638888891</v>
      </c>
      <c r="B17867" s="15">
        <v>0.56999999999999995</v>
      </c>
      <c r="C17867" s="12">
        <f t="shared" si="16915"/>
        <v>16.140602561999998</v>
      </c>
      <c r="D17867" s="64">
        <f t="shared" si="16959"/>
        <v>2.9706630482208584E-3</v>
      </c>
      <c r="E17867" s="13">
        <f t="shared" si="16916"/>
        <v>0.85555095788760727</v>
      </c>
      <c r="F17867">
        <v>0.31</v>
      </c>
      <c r="G17867">
        <v>0.31</v>
      </c>
      <c r="H17867" s="16">
        <f xml:space="preserve"> 3*(G17867^0.84)</f>
        <v>1.1216699304713444</v>
      </c>
      <c r="I17867" s="16">
        <f>C17867*H17867</f>
        <v>18.104428553484141</v>
      </c>
      <c r="J17867" s="53">
        <f>I17867*300*10^-6</f>
        <v>5.431328566045242E-3</v>
      </c>
      <c r="K17867" s="43"/>
      <c r="L17867" s="15"/>
      <c r="M17867" s="56"/>
      <c r="N17867" s="16"/>
      <c r="O17867" s="16"/>
    </row>
    <row r="17868" spans="1:15" ht="15.75" x14ac:dyDescent="0.25">
      <c r="A17868" s="14">
        <v>41950.611111111109</v>
      </c>
      <c r="B17868" s="15">
        <v>0.53</v>
      </c>
      <c r="C17868" s="12">
        <f t="shared" si="16915"/>
        <v>15.007928698000002</v>
      </c>
      <c r="D17868" s="64">
        <f t="shared" si="16959"/>
        <v>2.7621954658895707E-3</v>
      </c>
      <c r="E17868" s="13">
        <f t="shared" si="16916"/>
        <v>0.7955122941761964</v>
      </c>
      <c r="F17868">
        <v>0.28000000000000003</v>
      </c>
      <c r="G17868">
        <v>0.28000000000000003</v>
      </c>
      <c r="H17868" s="16">
        <f xml:space="preserve"> 3*(G17868^0.84)</f>
        <v>1.0297552173973226</v>
      </c>
      <c r="I17868" s="16">
        <f>C17868*H17868</f>
        <v>15.454492879092509</v>
      </c>
      <c r="J17868" s="53">
        <f>I17868*300*10^-6</f>
        <v>4.6363478637277532E-3</v>
      </c>
      <c r="K17868" s="43"/>
      <c r="L17868" s="15"/>
      <c r="M17868" s="56"/>
      <c r="N17868" s="16">
        <f t="shared" ref="N17868" si="16966">AVERAGE(H17868:H17915)</f>
        <v>1.0642535760847294</v>
      </c>
      <c r="O17868" s="16">
        <f t="shared" ref="O17868" si="16967">AVERAGE(E17868:E17915)</f>
        <v>0.80426793263411034</v>
      </c>
    </row>
    <row r="17869" spans="1:15" ht="15.75" x14ac:dyDescent="0.25">
      <c r="A17869" s="14">
        <v>41950.614583333336</v>
      </c>
      <c r="B17869" s="15">
        <v>0.53</v>
      </c>
      <c r="C17869" s="12">
        <f t="shared" si="16915"/>
        <v>15.007928698000002</v>
      </c>
      <c r="D17869" s="64">
        <f t="shared" si="16959"/>
        <v>2.7621954658895707E-3</v>
      </c>
      <c r="E17869" s="13">
        <f t="shared" si="16916"/>
        <v>0.7955122941761964</v>
      </c>
      <c r="F17869">
        <v>0.28999999999999998</v>
      </c>
      <c r="G17869">
        <v>0.28999999999999998</v>
      </c>
      <c r="H17869" s="16">
        <f xml:space="preserve"> 3*(G17869^0.84)</f>
        <v>1.0605608050908031</v>
      </c>
      <c r="I17869" s="16">
        <f>C17869*H17869</f>
        <v>15.916820942696251</v>
      </c>
      <c r="J17869" s="53">
        <f>I17869*300*10^-6</f>
        <v>4.7750462828088751E-3</v>
      </c>
      <c r="K17869" s="43"/>
      <c r="L17869" s="15"/>
      <c r="M17869" s="56"/>
      <c r="N17869" s="16"/>
      <c r="O17869" s="16"/>
    </row>
    <row r="17870" spans="1:15" ht="15.75" x14ac:dyDescent="0.25">
      <c r="A17870" s="14">
        <v>41950.618055555555</v>
      </c>
      <c r="B17870" s="15">
        <v>0.53</v>
      </c>
      <c r="C17870" s="12">
        <f t="shared" si="16915"/>
        <v>15.007928698000002</v>
      </c>
      <c r="D17870" s="64">
        <f t="shared" si="16959"/>
        <v>2.7621954658895707E-3</v>
      </c>
      <c r="E17870" s="13">
        <f t="shared" si="16916"/>
        <v>0.7955122941761964</v>
      </c>
      <c r="F17870">
        <v>0.31</v>
      </c>
      <c r="G17870">
        <v>0.31</v>
      </c>
      <c r="H17870" s="16">
        <f xml:space="preserve"> 3*(G17870^0.84)</f>
        <v>1.1216699304713444</v>
      </c>
      <c r="I17870" s="16">
        <f>C17870*H17870</f>
        <v>16.833942339204558</v>
      </c>
      <c r="J17870" s="53">
        <f>I17870*300*10^-6</f>
        <v>5.0501827017613672E-3</v>
      </c>
      <c r="K17870" s="43"/>
      <c r="L17870" s="15"/>
      <c r="M17870" s="56"/>
      <c r="N17870" s="16">
        <f t="shared" ref="N17870" si="16968">AVERAGE(H17870:H17917)</f>
        <v>1.0718105896395067</v>
      </c>
      <c r="O17870" s="16">
        <f t="shared" ref="O17870" si="16969">AVERAGE(E17870:E17917)</f>
        <v>0.80426793263411034</v>
      </c>
    </row>
    <row r="17871" spans="1:15" ht="15.75" x14ac:dyDescent="0.25">
      <c r="A17871" s="14">
        <v>41950.621527777781</v>
      </c>
      <c r="B17871" s="15">
        <v>0.56999999999999995</v>
      </c>
      <c r="C17871" s="12">
        <f t="shared" si="16915"/>
        <v>16.140602561999998</v>
      </c>
      <c r="D17871" s="64">
        <f t="shared" si="16959"/>
        <v>2.9706630482208584E-3</v>
      </c>
      <c r="E17871" s="13">
        <f t="shared" si="16916"/>
        <v>0.85555095788760727</v>
      </c>
      <c r="F17871">
        <v>0.28000000000000003</v>
      </c>
      <c r="G17871">
        <v>0.28000000000000003</v>
      </c>
      <c r="H17871" s="16">
        <f xml:space="preserve"> 3*(G17871^0.84)</f>
        <v>1.0297552173973226</v>
      </c>
      <c r="I17871" s="16">
        <f>C17871*H17871</f>
        <v>16.620869700156089</v>
      </c>
      <c r="J17871" s="53">
        <f>I17871*300*10^-6</f>
        <v>4.9862609100468263E-3</v>
      </c>
      <c r="K17871" s="43"/>
      <c r="L17871" s="15"/>
      <c r="M17871" s="56"/>
      <c r="N17871" s="16"/>
      <c r="O17871" s="16"/>
    </row>
    <row r="17872" spans="1:15" ht="15.75" x14ac:dyDescent="0.25">
      <c r="A17872" s="14">
        <v>41950.625</v>
      </c>
      <c r="B17872" s="15">
        <v>0.53</v>
      </c>
      <c r="C17872" s="12">
        <f t="shared" si="16915"/>
        <v>15.007928698000002</v>
      </c>
      <c r="D17872" s="64">
        <f t="shared" si="16959"/>
        <v>2.7621954658895707E-3</v>
      </c>
      <c r="E17872" s="13">
        <f t="shared" si="16916"/>
        <v>0.7955122941761964</v>
      </c>
      <c r="H17872" s="16"/>
      <c r="I17872" s="16"/>
      <c r="J17872" s="53"/>
      <c r="K17872" s="43"/>
      <c r="L17872" s="15"/>
      <c r="M17872" s="56"/>
      <c r="N17872" s="16">
        <f t="shared" ref="N17872:N17873" si="16970">AVERAGE(H17872:H17919)</f>
        <v>1.0771288642340182</v>
      </c>
      <c r="O17872" s="16">
        <f t="shared" ref="O17872:O17873" si="16971">AVERAGE(E17872:E17919)</f>
        <v>0.80301712714012263</v>
      </c>
    </row>
    <row r="17873" spans="1:15" ht="15.75" x14ac:dyDescent="0.25">
      <c r="A17873" s="14">
        <v>41950.628472222219</v>
      </c>
      <c r="B17873" s="15">
        <v>0.53</v>
      </c>
      <c r="C17873" s="12">
        <f t="shared" si="16915"/>
        <v>15.007928698000002</v>
      </c>
      <c r="D17873" s="64">
        <f t="shared" si="16959"/>
        <v>2.7621954658895707E-3</v>
      </c>
      <c r="E17873" s="13">
        <f t="shared" si="16916"/>
        <v>0.7955122941761964</v>
      </c>
      <c r="F17873">
        <v>0.28999999999999998</v>
      </c>
      <c r="G17873">
        <v>0.28999999999999998</v>
      </c>
      <c r="H17873" s="16">
        <f xml:space="preserve"> 3*(G17873^0.84)</f>
        <v>1.0605608050908031</v>
      </c>
      <c r="I17873" s="16">
        <f>C17873*H17873</f>
        <v>15.916820942696251</v>
      </c>
      <c r="J17873" s="53">
        <f>I17873*300*10^-6</f>
        <v>4.7750462828088751E-3</v>
      </c>
      <c r="K17873" s="43"/>
      <c r="L17873" s="15"/>
      <c r="M17873" s="56"/>
      <c r="N17873" s="16">
        <f t="shared" si="16970"/>
        <v>1.0771288642340182</v>
      </c>
      <c r="O17873" s="16">
        <f t="shared" si="16971"/>
        <v>0.80301712714012263</v>
      </c>
    </row>
    <row r="17874" spans="1:15" ht="15.75" x14ac:dyDescent="0.25">
      <c r="A17874" s="14">
        <v>41950.631944444445</v>
      </c>
      <c r="B17874" s="15">
        <v>0.53</v>
      </c>
      <c r="C17874" s="12">
        <f t="shared" ref="C17874:C17937" si="16972">28.3168466*B17874</f>
        <v>15.007928698000002</v>
      </c>
      <c r="D17874" s="64">
        <f t="shared" si="16959"/>
        <v>2.7621954658895707E-3</v>
      </c>
      <c r="E17874" s="13">
        <f t="shared" ref="E17874:E17937" si="16973">C17874*86400*10^6/(1.63*10^12)</f>
        <v>0.7955122941761964</v>
      </c>
      <c r="F17874">
        <v>0.33</v>
      </c>
      <c r="G17874">
        <v>0.33</v>
      </c>
      <c r="H17874" s="16">
        <f xml:space="preserve"> 3*(G17874^0.84)</f>
        <v>1.1821510279795571</v>
      </c>
      <c r="I17874" s="16">
        <f>C17874*H17874</f>
        <v>17.741638338184597</v>
      </c>
      <c r="J17874" s="53">
        <f>I17874*300*10^-6</f>
        <v>5.3224915014553785E-3</v>
      </c>
      <c r="K17874" s="43"/>
      <c r="L17874" s="15"/>
      <c r="M17874" s="56"/>
      <c r="N17874" s="16"/>
      <c r="O17874" s="16"/>
    </row>
    <row r="17875" spans="1:15" ht="15.75" x14ac:dyDescent="0.25">
      <c r="A17875" s="14">
        <v>41950.635416666664</v>
      </c>
      <c r="B17875" s="15">
        <v>0.56999999999999995</v>
      </c>
      <c r="C17875" s="12">
        <f t="shared" si="16972"/>
        <v>16.140602561999998</v>
      </c>
      <c r="D17875" s="64">
        <f t="shared" si="16959"/>
        <v>2.9706630482208584E-3</v>
      </c>
      <c r="E17875" s="13">
        <f t="shared" si="16973"/>
        <v>0.85555095788760727</v>
      </c>
      <c r="F17875">
        <v>0.28000000000000003</v>
      </c>
      <c r="G17875">
        <v>0.28000000000000003</v>
      </c>
      <c r="H17875" s="16">
        <f xml:space="preserve"> 3*(G17875^0.84)</f>
        <v>1.0297552173973226</v>
      </c>
      <c r="I17875" s="16">
        <f>C17875*H17875</f>
        <v>16.620869700156089</v>
      </c>
      <c r="J17875" s="53">
        <f>I17875*300*10^-6</f>
        <v>4.9862609100468263E-3</v>
      </c>
      <c r="K17875" s="43"/>
      <c r="L17875" s="15"/>
      <c r="M17875" s="56"/>
      <c r="N17875" s="16">
        <f t="shared" ref="N17875" si="16974">AVERAGE(H17875:H17922)</f>
        <v>1.0786565923685314</v>
      </c>
      <c r="O17875" s="16">
        <f t="shared" ref="O17875" si="16975">AVERAGE(E17875:E17922)</f>
        <v>0.80301712714012263</v>
      </c>
    </row>
    <row r="17876" spans="1:15" ht="15.75" x14ac:dyDescent="0.25">
      <c r="A17876" s="14">
        <v>41950.638888888891</v>
      </c>
      <c r="B17876" s="15">
        <v>0.56999999999999995</v>
      </c>
      <c r="C17876" s="12">
        <f t="shared" si="16972"/>
        <v>16.140602561999998</v>
      </c>
      <c r="D17876" s="64">
        <f t="shared" si="16959"/>
        <v>2.9706630482208584E-3</v>
      </c>
      <c r="E17876" s="13">
        <f t="shared" si="16973"/>
        <v>0.85555095788760727</v>
      </c>
      <c r="F17876">
        <v>0.28000000000000003</v>
      </c>
      <c r="G17876">
        <v>0.28000000000000003</v>
      </c>
      <c r="H17876" s="16">
        <f xml:space="preserve"> 3*(G17876^0.84)</f>
        <v>1.0297552173973226</v>
      </c>
      <c r="I17876" s="16">
        <f>C17876*H17876</f>
        <v>16.620869700156089</v>
      </c>
      <c r="J17876" s="53">
        <f>I17876*300*10^-6</f>
        <v>4.9862609100468263E-3</v>
      </c>
      <c r="K17876" s="43"/>
      <c r="L17876" s="15"/>
      <c r="M17876" s="56"/>
      <c r="N17876" s="16"/>
      <c r="O17876" s="16"/>
    </row>
    <row r="17877" spans="1:15" ht="15.75" x14ac:dyDescent="0.25">
      <c r="A17877" s="14">
        <v>41950.642361111109</v>
      </c>
      <c r="B17877" s="15">
        <v>0.53</v>
      </c>
      <c r="C17877" s="12">
        <f t="shared" si="16972"/>
        <v>15.007928698000002</v>
      </c>
      <c r="D17877" s="64">
        <f t="shared" si="16959"/>
        <v>2.7621954658895707E-3</v>
      </c>
      <c r="E17877" s="13">
        <f t="shared" si="16973"/>
        <v>0.7955122941761964</v>
      </c>
      <c r="F17877">
        <v>0.28000000000000003</v>
      </c>
      <c r="G17877">
        <v>0.28000000000000003</v>
      </c>
      <c r="H17877" s="16">
        <f xml:space="preserve"> 3*(G17877^0.84)</f>
        <v>1.0297552173973226</v>
      </c>
      <c r="I17877" s="16">
        <f>C17877*H17877</f>
        <v>15.454492879092509</v>
      </c>
      <c r="J17877" s="53">
        <f>I17877*300*10^-6</f>
        <v>4.6363478637277532E-3</v>
      </c>
      <c r="K17877" s="43"/>
      <c r="L17877" s="15"/>
      <c r="M17877" s="56"/>
      <c r="N17877" s="16">
        <f t="shared" ref="N17877" si="16976">AVERAGE(H17877:H17924)</f>
        <v>1.0937098227015574</v>
      </c>
      <c r="O17877" s="16">
        <f t="shared" ref="O17877" si="16977">AVERAGE(E17877:E17924)</f>
        <v>0.80051551615214722</v>
      </c>
    </row>
    <row r="17878" spans="1:15" ht="15.75" x14ac:dyDescent="0.25">
      <c r="A17878" s="14">
        <v>41950.645833333336</v>
      </c>
      <c r="B17878" s="15">
        <v>0.53</v>
      </c>
      <c r="C17878" s="12">
        <f t="shared" si="16972"/>
        <v>15.007928698000002</v>
      </c>
      <c r="D17878" s="64">
        <f t="shared" si="16959"/>
        <v>2.7621954658895707E-3</v>
      </c>
      <c r="E17878" s="13">
        <f t="shared" si="16973"/>
        <v>0.7955122941761964</v>
      </c>
      <c r="H17878" s="16"/>
      <c r="I17878" s="16"/>
      <c r="J17878" s="53"/>
      <c r="K17878" s="43"/>
      <c r="L17878" s="15"/>
      <c r="M17878" s="56"/>
      <c r="N17878" s="16"/>
      <c r="O17878" s="16"/>
    </row>
    <row r="17879" spans="1:15" ht="15.75" x14ac:dyDescent="0.25">
      <c r="A17879" s="14">
        <v>41950.649305555555</v>
      </c>
      <c r="B17879" s="15">
        <v>0.53</v>
      </c>
      <c r="C17879" s="12">
        <f t="shared" si="16972"/>
        <v>15.007928698000002</v>
      </c>
      <c r="D17879" s="64">
        <f t="shared" si="16959"/>
        <v>2.7621954658895707E-3</v>
      </c>
      <c r="E17879" s="13">
        <f t="shared" si="16973"/>
        <v>0.7955122941761964</v>
      </c>
      <c r="F17879">
        <v>0.3</v>
      </c>
      <c r="G17879">
        <v>0.3</v>
      </c>
      <c r="H17879" s="16">
        <f xml:space="preserve"> 3*(G17879^0.84)</f>
        <v>1.0911968627251392</v>
      </c>
      <c r="I17879" s="16">
        <f>C17879*H17879</f>
        <v>16.376604711260185</v>
      </c>
      <c r="J17879" s="53">
        <f>I17879*300*10^-6</f>
        <v>4.9129814133780552E-3</v>
      </c>
      <c r="K17879" s="43"/>
      <c r="L17879" s="15"/>
      <c r="M17879" s="56"/>
      <c r="N17879" s="16">
        <f t="shared" ref="N17879:N17880" si="16978">AVERAGE(H17879:H17926)</f>
        <v>1.0952458638347529</v>
      </c>
      <c r="O17879" s="16">
        <f t="shared" ref="O17879:O17880" si="16979">AVERAGE(E17879:E17926)</f>
        <v>0.80051551615214711</v>
      </c>
    </row>
    <row r="17880" spans="1:15" ht="15.75" x14ac:dyDescent="0.25">
      <c r="A17880" s="14">
        <v>41950.652777777781</v>
      </c>
      <c r="B17880" s="15">
        <v>0.56999999999999995</v>
      </c>
      <c r="C17880" s="12">
        <f t="shared" si="16972"/>
        <v>16.140602561999998</v>
      </c>
      <c r="D17880" s="64">
        <f t="shared" si="16959"/>
        <v>2.9706630482208584E-3</v>
      </c>
      <c r="E17880" s="13">
        <f t="shared" si="16973"/>
        <v>0.85555095788760727</v>
      </c>
      <c r="F17880">
        <v>0.3</v>
      </c>
      <c r="G17880">
        <v>0.3</v>
      </c>
      <c r="H17880" s="16">
        <f xml:space="preserve"> 3*(G17880^0.84)</f>
        <v>1.0911968627251392</v>
      </c>
      <c r="I17880" s="16">
        <f>C17880*H17880</f>
        <v>17.61257487814774</v>
      </c>
      <c r="J17880" s="53">
        <f>I17880*300*10^-6</f>
        <v>5.2837724634443219E-3</v>
      </c>
      <c r="K17880" s="43"/>
      <c r="L17880" s="15"/>
      <c r="M17880" s="56"/>
      <c r="N17880" s="16">
        <f t="shared" si="16978"/>
        <v>1.0913721400585299</v>
      </c>
      <c r="O17880" s="16">
        <f t="shared" si="16979"/>
        <v>0.80051551615214711</v>
      </c>
    </row>
    <row r="17881" spans="1:15" ht="15.75" x14ac:dyDescent="0.25">
      <c r="A17881" s="14">
        <v>41950.65625</v>
      </c>
      <c r="B17881" s="15">
        <v>0.56999999999999995</v>
      </c>
      <c r="C17881" s="12">
        <f t="shared" si="16972"/>
        <v>16.140602561999998</v>
      </c>
      <c r="D17881" s="64">
        <f t="shared" si="16959"/>
        <v>2.9706630482208584E-3</v>
      </c>
      <c r="E17881" s="13">
        <f t="shared" si="16973"/>
        <v>0.85555095788760727</v>
      </c>
      <c r="F17881">
        <v>0.33</v>
      </c>
      <c r="G17881">
        <v>0.33</v>
      </c>
      <c r="H17881" s="16">
        <f xml:space="preserve"> 3*(G17881^0.84)</f>
        <v>1.1821510279795571</v>
      </c>
      <c r="I17881" s="16">
        <f>C17881*H17881</f>
        <v>19.080629910877771</v>
      </c>
      <c r="J17881" s="53">
        <f>I17881*300*10^-6</f>
        <v>5.7241889732633318E-3</v>
      </c>
      <c r="K17881" s="43"/>
      <c r="L17881" s="15"/>
      <c r="M17881" s="56"/>
      <c r="N17881" s="16"/>
      <c r="O17881" s="16"/>
    </row>
    <row r="17882" spans="1:15" ht="15.75" x14ac:dyDescent="0.25">
      <c r="A17882" s="14">
        <v>41950.659722222219</v>
      </c>
      <c r="B17882" s="15">
        <v>0.53</v>
      </c>
      <c r="C17882" s="12">
        <f t="shared" si="16972"/>
        <v>15.007928698000002</v>
      </c>
      <c r="D17882" s="64">
        <f t="shared" si="16959"/>
        <v>2.7621954658895707E-3</v>
      </c>
      <c r="E17882" s="13">
        <f t="shared" si="16973"/>
        <v>0.7955122941761964</v>
      </c>
      <c r="F17882">
        <v>0.3</v>
      </c>
      <c r="G17882">
        <v>0.3</v>
      </c>
      <c r="H17882" s="16">
        <f xml:space="preserve"> 3*(G17882^0.84)</f>
        <v>1.0911968627251392</v>
      </c>
      <c r="I17882" s="16">
        <f>C17882*H17882</f>
        <v>16.376604711260185</v>
      </c>
      <c r="J17882" s="53">
        <f>I17882*300*10^-6</f>
        <v>4.9129814133780552E-3</v>
      </c>
      <c r="K17882" s="43"/>
      <c r="L17882" s="15"/>
      <c r="M17882" s="56"/>
      <c r="N17882" s="16">
        <f t="shared" ref="N17882" si="16980">AVERAGE(H17882:H17929)</f>
        <v>1.0844355574841873</v>
      </c>
      <c r="O17882" s="16">
        <f t="shared" ref="O17882" si="16981">AVERAGE(E17882:E17929)</f>
        <v>0.79801390516417159</v>
      </c>
    </row>
    <row r="17883" spans="1:15" ht="15.75" x14ac:dyDescent="0.25">
      <c r="A17883" s="14">
        <v>41950.663194444445</v>
      </c>
      <c r="B17883" s="15">
        <v>0.53</v>
      </c>
      <c r="C17883" s="12">
        <f t="shared" si="16972"/>
        <v>15.007928698000002</v>
      </c>
      <c r="D17883" s="64">
        <f t="shared" si="16959"/>
        <v>2.7621954658895707E-3</v>
      </c>
      <c r="E17883" s="13">
        <f t="shared" si="16973"/>
        <v>0.7955122941761964</v>
      </c>
      <c r="F17883">
        <v>0.25</v>
      </c>
      <c r="G17883">
        <v>0.25</v>
      </c>
      <c r="H17883" s="16">
        <f xml:space="preserve"> 3*(G17883^0.84)</f>
        <v>0.93624791167620902</v>
      </c>
      <c r="I17883" s="16">
        <f>C17883*H17883</f>
        <v>14.051141902087949</v>
      </c>
      <c r="J17883" s="53">
        <f>I17883*300*10^-6</f>
        <v>4.2153425706263842E-3</v>
      </c>
      <c r="K17883" s="43"/>
      <c r="L17883" s="15"/>
      <c r="M17883" s="56"/>
      <c r="N17883" s="16"/>
      <c r="O17883" s="16"/>
    </row>
    <row r="17884" spans="1:15" ht="15.75" x14ac:dyDescent="0.25">
      <c r="A17884" s="14">
        <v>41950.666666666664</v>
      </c>
      <c r="B17884" s="15">
        <v>0.53</v>
      </c>
      <c r="C17884" s="12">
        <f t="shared" si="16972"/>
        <v>15.007928698000002</v>
      </c>
      <c r="D17884" s="64">
        <f t="shared" si="16959"/>
        <v>2.7621954658895707E-3</v>
      </c>
      <c r="E17884" s="13">
        <f t="shared" si="16973"/>
        <v>0.7955122941761964</v>
      </c>
      <c r="H17884" s="16"/>
      <c r="I17884" s="16"/>
      <c r="J17884" s="53"/>
      <c r="K17884" s="43"/>
      <c r="L17884" s="15"/>
      <c r="M17884" s="56"/>
      <c r="N17884" s="16">
        <f t="shared" ref="N17884" si="16982">AVERAGE(H17884:H17931)</f>
        <v>1.0813359575792307</v>
      </c>
      <c r="O17884" s="16">
        <f t="shared" ref="O17884" si="16983">AVERAGE(E17884:E17931)</f>
        <v>0.79801390516417159</v>
      </c>
    </row>
    <row r="17885" spans="1:15" ht="15.75" x14ac:dyDescent="0.25">
      <c r="A17885" s="14">
        <v>41950.670138888891</v>
      </c>
      <c r="B17885" s="15">
        <v>0.53</v>
      </c>
      <c r="C17885" s="12">
        <f t="shared" si="16972"/>
        <v>15.007928698000002</v>
      </c>
      <c r="D17885" s="64">
        <f t="shared" si="16959"/>
        <v>2.7621954658895707E-3</v>
      </c>
      <c r="E17885" s="13">
        <f t="shared" si="16973"/>
        <v>0.7955122941761964</v>
      </c>
      <c r="F17885">
        <v>0.42</v>
      </c>
      <c r="G17885">
        <v>0.42</v>
      </c>
      <c r="H17885" s="16">
        <f xml:space="preserve"> 3*(G17885^0.84)</f>
        <v>1.4476069471774606</v>
      </c>
      <c r="I17885" s="16">
        <f>C17885*H17885</f>
        <v>21.725581845968787</v>
      </c>
      <c r="J17885" s="53">
        <f>I17885*300*10^-6</f>
        <v>6.517674553790636E-3</v>
      </c>
      <c r="K17885" s="43"/>
      <c r="L17885" s="15"/>
      <c r="M17885" s="56"/>
      <c r="N17885" s="16"/>
      <c r="O17885" s="16"/>
    </row>
    <row r="17886" spans="1:15" ht="15.75" x14ac:dyDescent="0.25">
      <c r="A17886" s="14">
        <v>41950.673611111109</v>
      </c>
      <c r="B17886" s="15">
        <v>0.53</v>
      </c>
      <c r="C17886" s="12">
        <f t="shared" si="16972"/>
        <v>15.007928698000002</v>
      </c>
      <c r="D17886" s="64">
        <f t="shared" si="16959"/>
        <v>2.7621954658895707E-3</v>
      </c>
      <c r="E17886" s="13">
        <f t="shared" si="16973"/>
        <v>0.7955122941761964</v>
      </c>
      <c r="F17886">
        <v>0.28000000000000003</v>
      </c>
      <c r="G17886">
        <v>0.28000000000000003</v>
      </c>
      <c r="H17886" s="16">
        <f xml:space="preserve"> 3*(G17886^0.84)</f>
        <v>1.0297552173973226</v>
      </c>
      <c r="I17886" s="16">
        <f>C17886*H17886</f>
        <v>15.454492879092509</v>
      </c>
      <c r="J17886" s="53">
        <f>I17886*300*10^-6</f>
        <v>4.6363478637277532E-3</v>
      </c>
      <c r="K17886" s="43"/>
      <c r="L17886" s="15"/>
      <c r="M17886" s="56"/>
      <c r="N17886" s="16">
        <f t="shared" ref="N17886:N17887" si="16984">AVERAGE(H17886:H17933)</f>
        <v>1.0701151102297246</v>
      </c>
      <c r="O17886" s="16">
        <f t="shared" ref="O17886:O17887" si="16985">AVERAGE(E17886:E17933)</f>
        <v>0.79801390516417159</v>
      </c>
    </row>
    <row r="17887" spans="1:15" ht="15.75" x14ac:dyDescent="0.25">
      <c r="A17887" s="14">
        <v>41950.677083333336</v>
      </c>
      <c r="B17887" s="15">
        <v>0.53</v>
      </c>
      <c r="C17887" s="12">
        <f t="shared" si="16972"/>
        <v>15.007928698000002</v>
      </c>
      <c r="D17887" s="64">
        <f t="shared" si="16959"/>
        <v>2.7621954658895707E-3</v>
      </c>
      <c r="E17887" s="13">
        <f t="shared" si="16973"/>
        <v>0.7955122941761964</v>
      </c>
      <c r="F17887">
        <v>0.26</v>
      </c>
      <c r="G17887">
        <v>0.26</v>
      </c>
      <c r="H17887" s="16">
        <f xml:space="preserve"> 3*(G17887^0.84)</f>
        <v>0.96760670028785489</v>
      </c>
      <c r="I17887" s="16">
        <f>C17887*H17887</f>
        <v>14.521772365627184</v>
      </c>
      <c r="J17887" s="53">
        <f>I17887*300*10^-6</f>
        <v>4.3565317096881549E-3</v>
      </c>
      <c r="K17887" s="43"/>
      <c r="L17887" s="15"/>
      <c r="M17887" s="56"/>
      <c r="N17887" s="16">
        <f t="shared" si="16984"/>
        <v>1.0693405561247222</v>
      </c>
      <c r="O17887" s="16">
        <f t="shared" si="16985"/>
        <v>0.79801390516417159</v>
      </c>
    </row>
    <row r="17888" spans="1:15" ht="15.75" x14ac:dyDescent="0.25">
      <c r="A17888" s="14">
        <v>41950.680555555555</v>
      </c>
      <c r="B17888" s="15">
        <v>0.53</v>
      </c>
      <c r="C17888" s="12">
        <f t="shared" si="16972"/>
        <v>15.007928698000002</v>
      </c>
      <c r="D17888" s="64">
        <f t="shared" si="16959"/>
        <v>2.7621954658895707E-3</v>
      </c>
      <c r="E17888" s="13">
        <f t="shared" si="16973"/>
        <v>0.7955122941761964</v>
      </c>
      <c r="F17888">
        <v>0.27</v>
      </c>
      <c r="G17888">
        <v>0.27</v>
      </c>
      <c r="H17888" s="16">
        <f xml:space="preserve"> 3*(G17888^0.84)</f>
        <v>0.99877305319722642</v>
      </c>
      <c r="I17888" s="16">
        <f>C17888*H17888</f>
        <v>14.989514767867737</v>
      </c>
      <c r="J17888" s="53">
        <f>I17888*300*10^-6</f>
        <v>4.4968544303603209E-3</v>
      </c>
      <c r="K17888" s="43"/>
      <c r="L17888" s="15"/>
      <c r="M17888" s="56"/>
      <c r="N17888" s="16"/>
      <c r="O17888" s="16"/>
    </row>
    <row r="17889" spans="1:15" ht="15.75" x14ac:dyDescent="0.25">
      <c r="A17889" s="14">
        <v>41950.684027777781</v>
      </c>
      <c r="B17889" s="15">
        <v>0.53</v>
      </c>
      <c r="C17889" s="12">
        <f t="shared" si="16972"/>
        <v>15.007928698000002</v>
      </c>
      <c r="D17889" s="64">
        <f t="shared" si="16959"/>
        <v>2.7621954658895707E-3</v>
      </c>
      <c r="E17889" s="13">
        <f t="shared" si="16973"/>
        <v>0.7955122941761964</v>
      </c>
      <c r="F17889">
        <v>0.28999999999999998</v>
      </c>
      <c r="G17889">
        <v>0.28999999999999998</v>
      </c>
      <c r="H17889" s="16">
        <f xml:space="preserve"> 3*(G17889^0.84)</f>
        <v>1.0605608050908031</v>
      </c>
      <c r="I17889" s="16">
        <f>C17889*H17889</f>
        <v>15.916820942696251</v>
      </c>
      <c r="J17889" s="53">
        <f>I17889*300*10^-6</f>
        <v>4.7750462828088751E-3</v>
      </c>
      <c r="K17889" s="43"/>
      <c r="L17889" s="15"/>
      <c r="M17889" s="56"/>
      <c r="N17889" s="16">
        <f t="shared" ref="N17889" si="16986">AVERAGE(H17889:H17936)</f>
        <v>1.0693311405144335</v>
      </c>
      <c r="O17889" s="16">
        <f t="shared" ref="O17889" si="16987">AVERAGE(E17889:E17936)</f>
        <v>0.7980139051641717</v>
      </c>
    </row>
    <row r="17890" spans="1:15" ht="15.75" x14ac:dyDescent="0.25">
      <c r="A17890" s="14">
        <v>41950.6875</v>
      </c>
      <c r="B17890" s="15">
        <v>0.53</v>
      </c>
      <c r="C17890" s="12">
        <f t="shared" si="16972"/>
        <v>15.007928698000002</v>
      </c>
      <c r="D17890" s="64">
        <f t="shared" si="16959"/>
        <v>2.7621954658895707E-3</v>
      </c>
      <c r="E17890" s="13">
        <f t="shared" si="16973"/>
        <v>0.7955122941761964</v>
      </c>
      <c r="H17890" s="16"/>
      <c r="I17890" s="16"/>
      <c r="J17890" s="53"/>
      <c r="K17890" s="43"/>
      <c r="L17890" s="15"/>
      <c r="M17890" s="56"/>
      <c r="N17890" s="16"/>
      <c r="O17890" s="16"/>
    </row>
    <row r="17891" spans="1:15" ht="15.75" x14ac:dyDescent="0.25">
      <c r="A17891" s="14">
        <v>41950.690972222219</v>
      </c>
      <c r="B17891" s="15">
        <v>0.53</v>
      </c>
      <c r="C17891" s="12">
        <f t="shared" si="16972"/>
        <v>15.007928698000002</v>
      </c>
      <c r="D17891" s="64">
        <f t="shared" si="16959"/>
        <v>2.7621954658895707E-3</v>
      </c>
      <c r="E17891" s="13">
        <f t="shared" si="16973"/>
        <v>0.7955122941761964</v>
      </c>
      <c r="F17891">
        <v>0.28000000000000003</v>
      </c>
      <c r="G17891">
        <v>0.28000000000000003</v>
      </c>
      <c r="H17891" s="16">
        <f xml:space="preserve"> 3*(G17891^0.84)</f>
        <v>1.0297552173973226</v>
      </c>
      <c r="I17891" s="16">
        <f>C17891*H17891</f>
        <v>15.454492879092509</v>
      </c>
      <c r="J17891" s="53">
        <f>I17891*300*10^-6</f>
        <v>4.6363478637277532E-3</v>
      </c>
      <c r="K17891" s="43"/>
      <c r="L17891" s="15"/>
      <c r="M17891" s="56"/>
      <c r="N17891" s="16">
        <f t="shared" ref="N17891" si="16988">AVERAGE(H17891:H17938)</f>
        <v>1.0646400295859944</v>
      </c>
      <c r="O17891" s="16">
        <f t="shared" ref="O17891" si="16989">AVERAGE(E17891:E17938)</f>
        <v>0.7980139051641717</v>
      </c>
    </row>
    <row r="17892" spans="1:15" ht="15.75" x14ac:dyDescent="0.25">
      <c r="A17892" s="14">
        <v>41950.694444444445</v>
      </c>
      <c r="B17892" s="15">
        <v>0.53</v>
      </c>
      <c r="C17892" s="12">
        <f t="shared" si="16972"/>
        <v>15.007928698000002</v>
      </c>
      <c r="D17892" s="64">
        <f t="shared" si="16959"/>
        <v>2.7621954658895707E-3</v>
      </c>
      <c r="E17892" s="13">
        <f t="shared" si="16973"/>
        <v>0.7955122941761964</v>
      </c>
      <c r="F17892">
        <v>0.31</v>
      </c>
      <c r="G17892">
        <v>0.31</v>
      </c>
      <c r="H17892" s="16">
        <f xml:space="preserve"> 3*(G17892^0.84)</f>
        <v>1.1216699304713444</v>
      </c>
      <c r="I17892" s="16">
        <f>C17892*H17892</f>
        <v>16.833942339204558</v>
      </c>
      <c r="J17892" s="53">
        <f>I17892*300*10^-6</f>
        <v>5.0501827017613672E-3</v>
      </c>
      <c r="K17892" s="43"/>
      <c r="L17892" s="15"/>
      <c r="M17892" s="56"/>
      <c r="N17892" s="16"/>
      <c r="O17892" s="16"/>
    </row>
    <row r="17893" spans="1:15" ht="15.75" x14ac:dyDescent="0.25">
      <c r="A17893" s="14">
        <v>41950.697916666664</v>
      </c>
      <c r="B17893" s="15">
        <v>0.53</v>
      </c>
      <c r="C17893" s="12">
        <f t="shared" si="16972"/>
        <v>15.007928698000002</v>
      </c>
      <c r="D17893" s="64">
        <f t="shared" si="16959"/>
        <v>2.7621954658895707E-3</v>
      </c>
      <c r="E17893" s="13">
        <f t="shared" si="16973"/>
        <v>0.7955122941761964</v>
      </c>
      <c r="F17893">
        <v>0.28000000000000003</v>
      </c>
      <c r="G17893">
        <v>0.28000000000000003</v>
      </c>
      <c r="H17893" s="16">
        <f xml:space="preserve"> 3*(G17893^0.84)</f>
        <v>1.0297552173973226</v>
      </c>
      <c r="I17893" s="16">
        <f>C17893*H17893</f>
        <v>15.454492879092509</v>
      </c>
      <c r="J17893" s="53">
        <f>I17893*300*10^-6</f>
        <v>4.6363478637277532E-3</v>
      </c>
      <c r="K17893" s="43"/>
      <c r="L17893" s="15"/>
      <c r="M17893" s="56"/>
      <c r="N17893" s="16">
        <f t="shared" ref="N17893:N17894" si="16990">AVERAGE(H17893:H17940)</f>
        <v>1.0560676470572095</v>
      </c>
      <c r="O17893" s="16">
        <f t="shared" ref="O17893:O17894" si="16991">AVERAGE(E17893:E17940)</f>
        <v>0.7980139051641717</v>
      </c>
    </row>
    <row r="17894" spans="1:15" ht="15.75" x14ac:dyDescent="0.25">
      <c r="A17894" s="14">
        <v>41950.701388888891</v>
      </c>
      <c r="B17894" s="15">
        <v>0.53</v>
      </c>
      <c r="C17894" s="12">
        <f t="shared" si="16972"/>
        <v>15.007928698000002</v>
      </c>
      <c r="D17894" s="64">
        <f t="shared" si="16959"/>
        <v>2.7621954658895707E-3</v>
      </c>
      <c r="E17894" s="13">
        <f t="shared" si="16973"/>
        <v>0.7955122941761964</v>
      </c>
      <c r="F17894">
        <v>0.31</v>
      </c>
      <c r="G17894">
        <v>0.31</v>
      </c>
      <c r="H17894" s="16">
        <f xml:space="preserve"> 3*(G17894^0.84)</f>
        <v>1.1216699304713444</v>
      </c>
      <c r="I17894" s="16">
        <f>C17894*H17894</f>
        <v>16.833942339204558</v>
      </c>
      <c r="J17894" s="53">
        <f>I17894*300*10^-6</f>
        <v>5.0501827017613672E-3</v>
      </c>
      <c r="K17894" s="43"/>
      <c r="L17894" s="15"/>
      <c r="M17894" s="56"/>
      <c r="N17894" s="16">
        <f t="shared" si="16990"/>
        <v>1.0545139341294729</v>
      </c>
      <c r="O17894" s="16">
        <f t="shared" si="16991"/>
        <v>0.7980139051641717</v>
      </c>
    </row>
    <row r="17895" spans="1:15" ht="15.75" x14ac:dyDescent="0.25">
      <c r="A17895" s="14">
        <v>41950.704861111109</v>
      </c>
      <c r="B17895" s="15">
        <v>0.53</v>
      </c>
      <c r="C17895" s="12">
        <f t="shared" si="16972"/>
        <v>15.007928698000002</v>
      </c>
      <c r="D17895" s="64">
        <f t="shared" si="16959"/>
        <v>2.7621954658895707E-3</v>
      </c>
      <c r="E17895" s="13">
        <f t="shared" si="16973"/>
        <v>0.7955122941761964</v>
      </c>
      <c r="F17895">
        <v>0.28999999999999998</v>
      </c>
      <c r="G17895">
        <v>0.28999999999999998</v>
      </c>
      <c r="H17895" s="16">
        <f xml:space="preserve"> 3*(G17895^0.84)</f>
        <v>1.0605608050908031</v>
      </c>
      <c r="I17895" s="16">
        <f>C17895*H17895</f>
        <v>15.916820942696251</v>
      </c>
      <c r="J17895" s="53">
        <f>I17895*300*10^-6</f>
        <v>4.7750462828088751E-3</v>
      </c>
      <c r="K17895" s="43"/>
      <c r="L17895" s="15"/>
      <c r="M17895" s="56"/>
      <c r="N17895" s="16"/>
      <c r="O17895" s="16"/>
    </row>
    <row r="17896" spans="1:15" ht="15.75" x14ac:dyDescent="0.25">
      <c r="A17896" s="14">
        <v>41950.708333333336</v>
      </c>
      <c r="B17896" s="15">
        <v>0.53</v>
      </c>
      <c r="C17896" s="12">
        <f t="shared" si="16972"/>
        <v>15.007928698000002</v>
      </c>
      <c r="D17896" s="64">
        <f t="shared" si="16959"/>
        <v>2.7621954658895707E-3</v>
      </c>
      <c r="E17896" s="13">
        <f t="shared" si="16973"/>
        <v>0.7955122941761964</v>
      </c>
      <c r="H17896" s="16"/>
      <c r="I17896" s="16"/>
      <c r="J17896" s="53"/>
      <c r="K17896" s="43"/>
      <c r="L17896" s="15"/>
      <c r="M17896" s="56"/>
      <c r="N17896" s="16">
        <f t="shared" ref="N17896" si="16992">AVERAGE(H17896:H17943)</f>
        <v>1.0427927666538825</v>
      </c>
      <c r="O17896" s="16">
        <f t="shared" ref="O17896" si="16993">AVERAGE(E17896:E17943)</f>
        <v>0.7980139051641717</v>
      </c>
    </row>
    <row r="17897" spans="1:15" ht="15.75" x14ac:dyDescent="0.25">
      <c r="A17897" s="14">
        <v>41950.711805555555</v>
      </c>
      <c r="B17897" s="15">
        <v>0.56999999999999995</v>
      </c>
      <c r="C17897" s="12">
        <f t="shared" si="16972"/>
        <v>16.140602561999998</v>
      </c>
      <c r="D17897" s="64">
        <f t="shared" si="16959"/>
        <v>2.9706630482208584E-3</v>
      </c>
      <c r="E17897" s="13">
        <f t="shared" si="16973"/>
        <v>0.85555095788760727</v>
      </c>
      <c r="F17897">
        <v>0.28999999999999998</v>
      </c>
      <c r="G17897">
        <v>0.28999999999999998</v>
      </c>
      <c r="H17897" s="16">
        <f xml:space="preserve"> 3*(G17897^0.84)</f>
        <v>1.0605608050908031</v>
      </c>
      <c r="I17897" s="16">
        <f>C17897*H17897</f>
        <v>17.118090447805397</v>
      </c>
      <c r="J17897" s="53">
        <f>I17897*300*10^-6</f>
        <v>5.1354271343416191E-3</v>
      </c>
      <c r="K17897" s="43"/>
      <c r="L17897" s="15"/>
      <c r="M17897" s="56"/>
      <c r="N17897" s="16"/>
      <c r="O17897" s="16"/>
    </row>
    <row r="17898" spans="1:15" ht="15.75" x14ac:dyDescent="0.25">
      <c r="A17898" s="14">
        <v>41950.715277777781</v>
      </c>
      <c r="B17898" s="15">
        <v>0.56999999999999995</v>
      </c>
      <c r="C17898" s="12">
        <f t="shared" si="16972"/>
        <v>16.140602561999998</v>
      </c>
      <c r="D17898" s="64">
        <f t="shared" si="16959"/>
        <v>2.9706630482208584E-3</v>
      </c>
      <c r="E17898" s="13">
        <f t="shared" si="16973"/>
        <v>0.85555095788760727</v>
      </c>
      <c r="F17898">
        <v>0.24</v>
      </c>
      <c r="G17898">
        <v>0.24</v>
      </c>
      <c r="H17898" s="16">
        <f xml:space="preserve"> 3*(G17898^0.84)</f>
        <v>0.90468772500585981</v>
      </c>
      <c r="I17898" s="16">
        <f>C17898*H17898</f>
        <v>14.60220501203953</v>
      </c>
      <c r="J17898" s="53">
        <f>I17898*300*10^-6</f>
        <v>4.3806615036118589E-3</v>
      </c>
      <c r="K17898" s="43"/>
      <c r="L17898" s="15"/>
      <c r="M17898" s="56"/>
      <c r="N17898" s="16">
        <f t="shared" ref="N17898" si="16994">AVERAGE(H17898:H17945)</f>
        <v>1.037301825187348</v>
      </c>
      <c r="O17898" s="16">
        <f t="shared" ref="O17898" si="16995">AVERAGE(E17898:E17945)</f>
        <v>0.79676309967018399</v>
      </c>
    </row>
    <row r="17899" spans="1:15" ht="15.75" x14ac:dyDescent="0.25">
      <c r="A17899" s="14">
        <v>41950.71875</v>
      </c>
      <c r="B17899" s="15">
        <v>0.53</v>
      </c>
      <c r="C17899" s="12">
        <f t="shared" si="16972"/>
        <v>15.007928698000002</v>
      </c>
      <c r="D17899" s="64">
        <f t="shared" si="16959"/>
        <v>2.7621954658895707E-3</v>
      </c>
      <c r="E17899" s="13">
        <f t="shared" si="16973"/>
        <v>0.7955122941761964</v>
      </c>
      <c r="F17899">
        <v>0.28000000000000003</v>
      </c>
      <c r="G17899">
        <v>0.28000000000000003</v>
      </c>
      <c r="H17899" s="16">
        <f xml:space="preserve"> 3*(G17899^0.84)</f>
        <v>1.0297552173973226</v>
      </c>
      <c r="I17899" s="16">
        <f>C17899*H17899</f>
        <v>15.454492879092509</v>
      </c>
      <c r="J17899" s="53">
        <f>I17899*300*10^-6</f>
        <v>4.6363478637277532E-3</v>
      </c>
      <c r="K17899" s="43"/>
      <c r="L17899" s="15"/>
      <c r="M17899" s="56"/>
      <c r="N17899" s="16"/>
      <c r="O17899" s="16"/>
    </row>
    <row r="17900" spans="1:15" ht="15.75" x14ac:dyDescent="0.25">
      <c r="A17900" s="14">
        <v>41950.722222222219</v>
      </c>
      <c r="B17900" s="15">
        <v>0.53</v>
      </c>
      <c r="C17900" s="12">
        <f t="shared" si="16972"/>
        <v>15.007928698000002</v>
      </c>
      <c r="D17900" s="64">
        <f t="shared" si="16959"/>
        <v>2.7621954658895707E-3</v>
      </c>
      <c r="E17900" s="13">
        <f t="shared" si="16973"/>
        <v>0.7955122941761964</v>
      </c>
      <c r="F17900">
        <v>0.28000000000000003</v>
      </c>
      <c r="G17900">
        <v>0.28000000000000003</v>
      </c>
      <c r="H17900" s="16">
        <f xml:space="preserve"> 3*(G17900^0.84)</f>
        <v>1.0297552173973226</v>
      </c>
      <c r="I17900" s="16">
        <f>C17900*H17900</f>
        <v>15.454492879092509</v>
      </c>
      <c r="J17900" s="53">
        <f>I17900*300*10^-6</f>
        <v>4.6363478637277532E-3</v>
      </c>
      <c r="K17900" s="43"/>
      <c r="L17900" s="15"/>
      <c r="M17900" s="56"/>
      <c r="N17900" s="16">
        <f t="shared" ref="N17900:N17901" si="16996">AVERAGE(H17900:H17947)</f>
        <v>1.0317867394868347</v>
      </c>
      <c r="O17900" s="16">
        <f t="shared" ref="O17900:O17901" si="16997">AVERAGE(E17900:E17947)</f>
        <v>0.79551229417619629</v>
      </c>
    </row>
    <row r="17901" spans="1:15" ht="15.75" x14ac:dyDescent="0.25">
      <c r="A17901" s="14">
        <v>41950.725694444445</v>
      </c>
      <c r="B17901" s="15">
        <v>0.53</v>
      </c>
      <c r="C17901" s="12">
        <f t="shared" si="16972"/>
        <v>15.007928698000002</v>
      </c>
      <c r="D17901" s="64">
        <f t="shared" si="16959"/>
        <v>2.7621954658895707E-3</v>
      </c>
      <c r="E17901" s="13">
        <f t="shared" si="16973"/>
        <v>0.7955122941761964</v>
      </c>
      <c r="F17901">
        <v>0.3</v>
      </c>
      <c r="G17901">
        <v>0.3</v>
      </c>
      <c r="H17901" s="16">
        <f xml:space="preserve"> 3*(G17901^0.84)</f>
        <v>1.0911968627251392</v>
      </c>
      <c r="I17901" s="16">
        <f>C17901*H17901</f>
        <v>16.376604711260185</v>
      </c>
      <c r="J17901" s="53">
        <f>I17901*300*10^-6</f>
        <v>4.9129814133780552E-3</v>
      </c>
      <c r="K17901" s="43"/>
      <c r="L17901" s="15"/>
      <c r="M17901" s="56"/>
      <c r="N17901" s="16">
        <f t="shared" si="16996"/>
        <v>1.0254484315519115</v>
      </c>
      <c r="O17901" s="16">
        <f t="shared" si="16997"/>
        <v>0.79551229417619629</v>
      </c>
    </row>
    <row r="17902" spans="1:15" ht="15.75" x14ac:dyDescent="0.25">
      <c r="A17902" s="14">
        <v>41950.729166666664</v>
      </c>
      <c r="B17902" s="15">
        <v>0.53</v>
      </c>
      <c r="C17902" s="12">
        <f t="shared" si="16972"/>
        <v>15.007928698000002</v>
      </c>
      <c r="D17902" s="64">
        <f t="shared" si="16959"/>
        <v>2.7621954658895707E-3</v>
      </c>
      <c r="E17902" s="13">
        <f t="shared" si="16973"/>
        <v>0.7955122941761964</v>
      </c>
      <c r="H17902" s="16"/>
      <c r="I17902" s="16"/>
      <c r="J17902" s="53"/>
      <c r="K17902" s="43"/>
      <c r="L17902" s="15"/>
      <c r="M17902" s="56"/>
      <c r="N17902" s="16"/>
      <c r="O17902" s="16"/>
    </row>
    <row r="17903" spans="1:15" ht="15.75" x14ac:dyDescent="0.25">
      <c r="A17903" s="14">
        <v>41950.732638888891</v>
      </c>
      <c r="B17903" s="15">
        <v>0.53</v>
      </c>
      <c r="C17903" s="12">
        <f t="shared" si="16972"/>
        <v>15.007928698000002</v>
      </c>
      <c r="D17903" s="64">
        <f t="shared" si="16959"/>
        <v>2.7621954658895707E-3</v>
      </c>
      <c r="E17903" s="13">
        <f t="shared" si="16973"/>
        <v>0.7955122941761964</v>
      </c>
      <c r="F17903">
        <v>0.31</v>
      </c>
      <c r="G17903">
        <v>0.31</v>
      </c>
      <c r="H17903" s="16">
        <f xml:space="preserve"> 3*(G17903^0.84)</f>
        <v>1.1216699304713444</v>
      </c>
      <c r="I17903" s="16">
        <f>C17903*H17903</f>
        <v>16.833942339204558</v>
      </c>
      <c r="J17903" s="53">
        <f>I17903*300*10^-6</f>
        <v>5.0501827017613672E-3</v>
      </c>
      <c r="K17903" s="43"/>
      <c r="L17903" s="15"/>
      <c r="M17903" s="56"/>
      <c r="N17903" s="16">
        <f t="shared" ref="N17903" si="16998">AVERAGE(H17903:H17950)</f>
        <v>1.0183859177721002</v>
      </c>
      <c r="O17903" s="16">
        <f t="shared" ref="O17903" si="16999">AVERAGE(E17903:E17950)</f>
        <v>0.79551229417619629</v>
      </c>
    </row>
    <row r="17904" spans="1:15" ht="15.75" x14ac:dyDescent="0.25">
      <c r="A17904" s="14">
        <v>41950.736111111109</v>
      </c>
      <c r="B17904" s="15">
        <v>0.53</v>
      </c>
      <c r="C17904" s="12">
        <f t="shared" si="16972"/>
        <v>15.007928698000002</v>
      </c>
      <c r="D17904" s="64">
        <f t="shared" si="16959"/>
        <v>2.7621954658895707E-3</v>
      </c>
      <c r="E17904" s="13">
        <f t="shared" si="16973"/>
        <v>0.7955122941761964</v>
      </c>
      <c r="F17904">
        <v>0.24</v>
      </c>
      <c r="G17904">
        <v>0.24</v>
      </c>
      <c r="H17904" s="16">
        <f xml:space="preserve"> 3*(G17904^0.84)</f>
        <v>0.90468772500585981</v>
      </c>
      <c r="I17904" s="16">
        <f>C17904*H17904</f>
        <v>13.577488870843778</v>
      </c>
      <c r="J17904" s="53">
        <f>I17904*300*10^-6</f>
        <v>4.073246661253133E-3</v>
      </c>
      <c r="K17904" s="43"/>
      <c r="L17904" s="15"/>
      <c r="M17904" s="56"/>
      <c r="N17904" s="16"/>
      <c r="O17904" s="16"/>
    </row>
    <row r="17905" spans="1:15" ht="15.75" x14ac:dyDescent="0.25">
      <c r="A17905" s="14">
        <v>41950.739583333336</v>
      </c>
      <c r="B17905" s="15">
        <v>0.53</v>
      </c>
      <c r="C17905" s="12">
        <f t="shared" si="16972"/>
        <v>15.007928698000002</v>
      </c>
      <c r="D17905" s="64">
        <f t="shared" si="16959"/>
        <v>2.7621954658895707E-3</v>
      </c>
      <c r="E17905" s="13">
        <f t="shared" si="16973"/>
        <v>0.7955122941761964</v>
      </c>
      <c r="F17905">
        <v>0.27</v>
      </c>
      <c r="G17905">
        <v>0.27</v>
      </c>
      <c r="H17905" s="16">
        <f xml:space="preserve"> 3*(G17905^0.84)</f>
        <v>0.99877305319722642</v>
      </c>
      <c r="I17905" s="16">
        <f>C17905*H17905</f>
        <v>14.989514767867737</v>
      </c>
      <c r="J17905" s="53">
        <f>I17905*300*10^-6</f>
        <v>4.4968544303603209E-3</v>
      </c>
      <c r="K17905" s="43"/>
      <c r="L17905" s="15"/>
      <c r="M17905" s="56"/>
      <c r="N17905" s="16">
        <f t="shared" ref="N17905" si="17000">AVERAGE(H17905:H17952)</f>
        <v>1.0065315977055138</v>
      </c>
      <c r="O17905" s="16">
        <f t="shared" ref="O17905" si="17001">AVERAGE(E17905:E17952)</f>
        <v>0.79551229417619629</v>
      </c>
    </row>
    <row r="17906" spans="1:15" ht="15.75" x14ac:dyDescent="0.25">
      <c r="A17906" s="14">
        <v>41950.743055555555</v>
      </c>
      <c r="B17906" s="15">
        <v>0.53</v>
      </c>
      <c r="C17906" s="12">
        <f t="shared" si="16972"/>
        <v>15.007928698000002</v>
      </c>
      <c r="D17906" s="64">
        <f t="shared" si="16959"/>
        <v>2.7621954658895707E-3</v>
      </c>
      <c r="E17906" s="13">
        <f t="shared" si="16973"/>
        <v>0.7955122941761964</v>
      </c>
      <c r="F17906">
        <v>0.28000000000000003</v>
      </c>
      <c r="G17906">
        <v>0.28000000000000003</v>
      </c>
      <c r="H17906" s="16">
        <f xml:space="preserve"> 3*(G17906^0.84)</f>
        <v>1.0297552173973226</v>
      </c>
      <c r="I17906" s="16">
        <f>C17906*H17906</f>
        <v>15.454492879092509</v>
      </c>
      <c r="J17906" s="53">
        <f>I17906*300*10^-6</f>
        <v>4.6363478637277532E-3</v>
      </c>
      <c r="K17906" s="43"/>
      <c r="L17906" s="15"/>
      <c r="M17906" s="56"/>
      <c r="N17906" s="16"/>
      <c r="O17906" s="16"/>
    </row>
    <row r="17907" spans="1:15" ht="15.75" x14ac:dyDescent="0.25">
      <c r="A17907" s="14">
        <v>41950.746527777781</v>
      </c>
      <c r="B17907" s="15">
        <v>0.53</v>
      </c>
      <c r="C17907" s="12">
        <f t="shared" si="16972"/>
        <v>15.007928698000002</v>
      </c>
      <c r="D17907" s="64">
        <f t="shared" si="16959"/>
        <v>2.7621954658895707E-3</v>
      </c>
      <c r="E17907" s="13">
        <f t="shared" si="16973"/>
        <v>0.7955122941761964</v>
      </c>
      <c r="F17907">
        <v>0.25</v>
      </c>
      <c r="G17907">
        <v>0.25</v>
      </c>
      <c r="H17907" s="16">
        <f xml:space="preserve"> 3*(G17907^0.84)</f>
        <v>0.93624791167620902</v>
      </c>
      <c r="I17907" s="16">
        <f>C17907*H17907</f>
        <v>14.051141902087949</v>
      </c>
      <c r="J17907" s="53">
        <f>I17907*300*10^-6</f>
        <v>4.2153425706263842E-3</v>
      </c>
      <c r="K17907" s="43"/>
      <c r="L17907" s="15"/>
      <c r="M17907" s="56"/>
      <c r="N17907" s="16">
        <f t="shared" ref="N17907:N17908" si="17002">AVERAGE(H17907:H17954)</f>
        <v>0.99544137122897713</v>
      </c>
      <c r="O17907" s="16">
        <f t="shared" ref="O17907:O17908" si="17003">AVERAGE(E17907:E17954)</f>
        <v>0.79551229417619629</v>
      </c>
    </row>
    <row r="17908" spans="1:15" ht="15.75" x14ac:dyDescent="0.25">
      <c r="A17908" s="14">
        <v>41950.75</v>
      </c>
      <c r="B17908" s="15">
        <v>0.53</v>
      </c>
      <c r="C17908" s="12">
        <f t="shared" si="16972"/>
        <v>15.007928698000002</v>
      </c>
      <c r="D17908" s="64">
        <f t="shared" si="16959"/>
        <v>2.7621954658895707E-3</v>
      </c>
      <c r="E17908" s="13">
        <f t="shared" si="16973"/>
        <v>0.7955122941761964</v>
      </c>
      <c r="H17908" s="16"/>
      <c r="I17908" s="16"/>
      <c r="J17908" s="53"/>
      <c r="K17908" s="43"/>
      <c r="L17908" s="15"/>
      <c r="M17908" s="56"/>
      <c r="N17908" s="16">
        <f t="shared" si="17002"/>
        <v>0.99062238696909843</v>
      </c>
      <c r="O17908" s="16">
        <f t="shared" si="17003"/>
        <v>0.79551229417619629</v>
      </c>
    </row>
    <row r="17909" spans="1:15" ht="15.75" x14ac:dyDescent="0.25">
      <c r="A17909" s="14">
        <v>41950.753472222219</v>
      </c>
      <c r="B17909" s="15">
        <v>0.53</v>
      </c>
      <c r="C17909" s="12">
        <f t="shared" si="16972"/>
        <v>15.007928698000002</v>
      </c>
      <c r="D17909" s="64">
        <f t="shared" si="16959"/>
        <v>2.7621954658895707E-3</v>
      </c>
      <c r="E17909" s="13">
        <f t="shared" si="16973"/>
        <v>0.7955122941761964</v>
      </c>
      <c r="F17909">
        <v>0.28999999999999998</v>
      </c>
      <c r="G17909">
        <v>0.28999999999999998</v>
      </c>
      <c r="H17909" s="16">
        <f xml:space="preserve"> 3*(G17909^0.84)</f>
        <v>1.0605608050908031</v>
      </c>
      <c r="I17909" s="16">
        <f>C17909*H17909</f>
        <v>15.916820942696251</v>
      </c>
      <c r="J17909" s="53">
        <f>I17909*300*10^-6</f>
        <v>4.7750462828088751E-3</v>
      </c>
      <c r="K17909" s="43"/>
      <c r="L17909" s="15"/>
      <c r="M17909" s="56"/>
      <c r="N17909" s="16"/>
      <c r="O17909" s="16"/>
    </row>
    <row r="17910" spans="1:15" ht="15.75" x14ac:dyDescent="0.25">
      <c r="A17910" s="14">
        <v>41950.756944444445</v>
      </c>
      <c r="B17910" s="15">
        <v>0.53</v>
      </c>
      <c r="C17910" s="12">
        <f t="shared" si="16972"/>
        <v>15.007928698000002</v>
      </c>
      <c r="D17910" s="64">
        <f t="shared" si="16959"/>
        <v>2.7621954658895707E-3</v>
      </c>
      <c r="E17910" s="13">
        <f t="shared" si="16973"/>
        <v>0.7955122941761964</v>
      </c>
      <c r="F17910">
        <v>0.28000000000000003</v>
      </c>
      <c r="G17910">
        <v>0.28000000000000003</v>
      </c>
      <c r="H17910" s="16">
        <f xml:space="preserve"> 3*(G17910^0.84)</f>
        <v>1.0297552173973226</v>
      </c>
      <c r="I17910" s="16">
        <f>C17910*H17910</f>
        <v>15.454492879092509</v>
      </c>
      <c r="J17910" s="53">
        <f>I17910*300*10^-6</f>
        <v>4.6363478637277532E-3</v>
      </c>
      <c r="K17910" s="43"/>
      <c r="L17910" s="15"/>
      <c r="M17910" s="56"/>
      <c r="N17910" s="16">
        <f t="shared" ref="N17910" si="17004">AVERAGE(H17910:H17957)</f>
        <v>0.98513144550256393</v>
      </c>
      <c r="O17910" s="16">
        <f t="shared" ref="O17910" si="17005">AVERAGE(E17910:E17957)</f>
        <v>0.79551229417619629</v>
      </c>
    </row>
    <row r="17911" spans="1:15" ht="15.75" x14ac:dyDescent="0.25">
      <c r="A17911" s="14">
        <v>41950.760416666664</v>
      </c>
      <c r="B17911" s="15">
        <v>0.53</v>
      </c>
      <c r="C17911" s="12">
        <f t="shared" si="16972"/>
        <v>15.007928698000002</v>
      </c>
      <c r="D17911" s="64">
        <f t="shared" si="16959"/>
        <v>2.7621954658895707E-3</v>
      </c>
      <c r="E17911" s="13">
        <f t="shared" si="16973"/>
        <v>0.7955122941761964</v>
      </c>
      <c r="F17911">
        <v>0.28999999999999998</v>
      </c>
      <c r="G17911">
        <v>0.28999999999999998</v>
      </c>
      <c r="H17911" s="16">
        <f xml:space="preserve"> 3*(G17911^0.84)</f>
        <v>1.0605608050908031</v>
      </c>
      <c r="I17911" s="16">
        <f>C17911*H17911</f>
        <v>15.916820942696251</v>
      </c>
      <c r="J17911" s="53">
        <f>I17911*300*10^-6</f>
        <v>4.7750462828088751E-3</v>
      </c>
      <c r="K17911" s="43"/>
      <c r="L17911" s="15"/>
      <c r="M17911" s="56"/>
      <c r="N17911" s="16"/>
      <c r="O17911" s="16"/>
    </row>
    <row r="17912" spans="1:15" ht="15.75" x14ac:dyDescent="0.25">
      <c r="A17912" s="14">
        <v>41950.763888888891</v>
      </c>
      <c r="B17912" s="15">
        <v>0.53</v>
      </c>
      <c r="C17912" s="12">
        <f t="shared" si="16972"/>
        <v>15.007928698000002</v>
      </c>
      <c r="D17912" s="64">
        <f t="shared" si="16959"/>
        <v>2.7621954658895707E-3</v>
      </c>
      <c r="E17912" s="13">
        <f t="shared" si="16973"/>
        <v>0.7955122941761964</v>
      </c>
      <c r="F17912">
        <v>0.26</v>
      </c>
      <c r="G17912">
        <v>0.26</v>
      </c>
      <c r="H17912" s="16">
        <f xml:space="preserve"> 3*(G17912^0.84)</f>
        <v>0.96760670028785489</v>
      </c>
      <c r="I17912" s="16">
        <f>C17912*H17912</f>
        <v>14.521772365627184</v>
      </c>
      <c r="J17912" s="53">
        <f>I17912*300*10^-6</f>
        <v>4.3565317096881549E-3</v>
      </c>
      <c r="K17912" s="43"/>
      <c r="L17912" s="15"/>
      <c r="M17912" s="56"/>
      <c r="N17912" s="16">
        <f t="shared" ref="N17912" si="17006">AVERAGE(H17912:H17959)</f>
        <v>0.97330836051699499</v>
      </c>
      <c r="O17912" s="16">
        <f t="shared" ref="O17912" si="17007">AVERAGE(E17912:E17959)</f>
        <v>0.79551229417619629</v>
      </c>
    </row>
    <row r="17913" spans="1:15" ht="15.75" x14ac:dyDescent="0.25">
      <c r="A17913" s="14">
        <v>41950.767361111109</v>
      </c>
      <c r="B17913" s="15">
        <v>0.53</v>
      </c>
      <c r="C17913" s="12">
        <f t="shared" si="16972"/>
        <v>15.007928698000002</v>
      </c>
      <c r="D17913" s="64">
        <f t="shared" si="16959"/>
        <v>2.7621954658895707E-3</v>
      </c>
      <c r="E17913" s="13">
        <f t="shared" si="16973"/>
        <v>0.7955122941761964</v>
      </c>
      <c r="F17913">
        <v>0.4</v>
      </c>
      <c r="G17913">
        <v>0.4</v>
      </c>
      <c r="H17913" s="16">
        <f xml:space="preserve"> 3*(G17913^0.84)</f>
        <v>1.389477912257534</v>
      </c>
      <c r="I17913" s="16">
        <f>C17913*H17913</f>
        <v>20.853185434606974</v>
      </c>
      <c r="J17913" s="53">
        <f>I17913*300*10^-6</f>
        <v>6.2559556303820917E-3</v>
      </c>
      <c r="K17913" s="43"/>
      <c r="L17913" s="15"/>
      <c r="M17913" s="56"/>
      <c r="N17913" s="16"/>
      <c r="O17913" s="16"/>
    </row>
    <row r="17914" spans="1:15" ht="15.75" x14ac:dyDescent="0.25">
      <c r="A17914" s="14">
        <v>41950.770833333336</v>
      </c>
      <c r="B17914" s="15">
        <v>0.53</v>
      </c>
      <c r="C17914" s="12">
        <f t="shared" si="16972"/>
        <v>15.007928698000002</v>
      </c>
      <c r="D17914" s="64">
        <f t="shared" si="16959"/>
        <v>2.7621954658895707E-3</v>
      </c>
      <c r="E17914" s="13">
        <f t="shared" si="16973"/>
        <v>0.7955122941761964</v>
      </c>
      <c r="H17914" s="16"/>
      <c r="I17914" s="16"/>
      <c r="J17914" s="53"/>
      <c r="K17914" s="43"/>
      <c r="L17914" s="15"/>
      <c r="M17914" s="56"/>
      <c r="N17914" s="16">
        <f t="shared" ref="N17914:N17915" si="17008">AVERAGE(H17914:H17961)</f>
        <v>0.95875614403330078</v>
      </c>
      <c r="O17914" s="16">
        <f t="shared" ref="O17914:O17915" si="17009">AVERAGE(E17914:E17961)</f>
        <v>0.79551229417619629</v>
      </c>
    </row>
    <row r="17915" spans="1:15" ht="15.75" x14ac:dyDescent="0.25">
      <c r="A17915" s="14">
        <v>41950.774305555555</v>
      </c>
      <c r="B17915" s="15">
        <v>0.53</v>
      </c>
      <c r="C17915" s="12">
        <f t="shared" si="16972"/>
        <v>15.007928698000002</v>
      </c>
      <c r="D17915" s="64">
        <f t="shared" si="16959"/>
        <v>2.7621954658895707E-3</v>
      </c>
      <c r="E17915" s="13">
        <f t="shared" si="16973"/>
        <v>0.7955122941761964</v>
      </c>
      <c r="F17915">
        <v>0.31</v>
      </c>
      <c r="G17915">
        <v>0.31</v>
      </c>
      <c r="H17915" s="16">
        <f xml:space="preserve"> 3*(G17915^0.84)</f>
        <v>1.1216699304713444</v>
      </c>
      <c r="I17915" s="16">
        <f>C17915*H17915</f>
        <v>16.833942339204558</v>
      </c>
      <c r="J17915" s="53">
        <f>I17915*300*10^-6</f>
        <v>5.0501827017613672E-3</v>
      </c>
      <c r="K17915" s="43"/>
      <c r="L17915" s="15"/>
      <c r="M17915" s="56"/>
      <c r="N17915" s="16">
        <f t="shared" si="17008"/>
        <v>0.95875614403330078</v>
      </c>
      <c r="O17915" s="16">
        <f t="shared" si="17009"/>
        <v>0.79551229417619629</v>
      </c>
    </row>
    <row r="17916" spans="1:15" ht="15.75" x14ac:dyDescent="0.25">
      <c r="A17916" s="14">
        <v>41950.777777777781</v>
      </c>
      <c r="B17916" s="15">
        <v>0.53</v>
      </c>
      <c r="C17916" s="12">
        <f t="shared" si="16972"/>
        <v>15.007928698000002</v>
      </c>
      <c r="D17916" s="64">
        <f t="shared" si="16959"/>
        <v>2.7621954658895707E-3</v>
      </c>
      <c r="E17916" s="13">
        <f t="shared" si="16973"/>
        <v>0.7955122941761964</v>
      </c>
      <c r="F17916">
        <v>0.37</v>
      </c>
      <c r="G17916">
        <v>0.37</v>
      </c>
      <c r="H17916" s="16">
        <f xml:space="preserve"> 3*(G17916^0.84)</f>
        <v>1.3013997019540762</v>
      </c>
      <c r="I17916" s="16">
        <f>C17916*H17916</f>
        <v>19.53131393452523</v>
      </c>
      <c r="J17916" s="53">
        <f>I17916*300*10^-6</f>
        <v>5.8593941803575687E-3</v>
      </c>
      <c r="K17916" s="43"/>
      <c r="L17916" s="15"/>
      <c r="M17916" s="56"/>
      <c r="N17916" s="16"/>
      <c r="O17916" s="16"/>
    </row>
    <row r="17917" spans="1:15" ht="15.75" x14ac:dyDescent="0.25">
      <c r="A17917" s="14">
        <v>41950.78125</v>
      </c>
      <c r="B17917" s="15">
        <v>0.53</v>
      </c>
      <c r="C17917" s="12">
        <f t="shared" si="16972"/>
        <v>15.007928698000002</v>
      </c>
      <c r="D17917" s="64">
        <f t="shared" si="16959"/>
        <v>2.7621954658895707E-3</v>
      </c>
      <c r="E17917" s="13">
        <f t="shared" si="16973"/>
        <v>0.7955122941761964</v>
      </c>
      <c r="F17917">
        <v>0.3</v>
      </c>
      <c r="G17917">
        <v>0.3</v>
      </c>
      <c r="H17917" s="16">
        <f xml:space="preserve"> 3*(G17917^0.84)</f>
        <v>1.0911968627251392</v>
      </c>
      <c r="I17917" s="16">
        <f>C17917*H17917</f>
        <v>16.376604711260185</v>
      </c>
      <c r="J17917" s="53">
        <f>I17917*300*10^-6</f>
        <v>4.9129814133780552E-3</v>
      </c>
      <c r="K17917" s="43"/>
      <c r="L17917" s="15"/>
      <c r="M17917" s="56"/>
      <c r="N17917" s="16">
        <f t="shared" ref="N17917" si="17010">AVERAGE(H17917:H17964)</f>
        <v>0.93617218925470169</v>
      </c>
      <c r="O17917" s="16">
        <f t="shared" ref="O17917" si="17011">AVERAGE(E17917:E17964)</f>
        <v>0.79551229417619629</v>
      </c>
    </row>
    <row r="17918" spans="1:15" ht="15.75" x14ac:dyDescent="0.25">
      <c r="A17918" s="14">
        <v>41950.784722222219</v>
      </c>
      <c r="B17918" s="15">
        <v>0.53</v>
      </c>
      <c r="C17918" s="12">
        <f t="shared" si="16972"/>
        <v>15.007928698000002</v>
      </c>
      <c r="D17918" s="64">
        <f t="shared" si="16959"/>
        <v>2.7621954658895707E-3</v>
      </c>
      <c r="E17918" s="13">
        <f t="shared" si="16973"/>
        <v>0.7955122941761964</v>
      </c>
      <c r="F17918">
        <v>0.34</v>
      </c>
      <c r="G17918">
        <v>0.34</v>
      </c>
      <c r="H17918" s="16">
        <f xml:space="preserve"> 3*(G17918^0.84)</f>
        <v>1.2121700379145475</v>
      </c>
      <c r="I17918" s="16">
        <f>C17918*H17918</f>
        <v>18.192161498873489</v>
      </c>
      <c r="J17918" s="53">
        <f>I17918*300*10^-6</f>
        <v>5.457648449662047E-3</v>
      </c>
      <c r="K17918" s="43"/>
      <c r="L17918" s="15"/>
      <c r="M17918" s="56"/>
      <c r="N17918" s="16"/>
      <c r="O17918" s="16"/>
    </row>
    <row r="17919" spans="1:15" ht="15.75" x14ac:dyDescent="0.25">
      <c r="A17919" s="14">
        <v>41950.788194444445</v>
      </c>
      <c r="B17919" s="15">
        <v>0.53</v>
      </c>
      <c r="C17919" s="12">
        <f t="shared" si="16972"/>
        <v>15.007928698000002</v>
      </c>
      <c r="D17919" s="64">
        <f t="shared" si="16959"/>
        <v>2.7621954658895707E-3</v>
      </c>
      <c r="E17919" s="13">
        <f t="shared" si="16973"/>
        <v>0.7955122941761964</v>
      </c>
      <c r="F17919">
        <v>0.32</v>
      </c>
      <c r="G17919">
        <v>0.32</v>
      </c>
      <c r="H17919" s="16">
        <f xml:space="preserve"> 3*(G17919^0.84)</f>
        <v>1.1519860937345785</v>
      </c>
      <c r="I17919" s="16">
        <f>C17919*H17919</f>
        <v>17.288925155856102</v>
      </c>
      <c r="J17919" s="53">
        <f>I17919*300*10^-6</f>
        <v>5.1866775467568306E-3</v>
      </c>
      <c r="K17919" s="43"/>
      <c r="L17919" s="15"/>
      <c r="M17919" s="56"/>
      <c r="N17919" s="16">
        <f t="shared" ref="N17919" si="17012">AVERAGE(H17919:H17966)</f>
        <v>0.91241498301858037</v>
      </c>
      <c r="O17919" s="16">
        <f t="shared" ref="O17919" si="17013">AVERAGE(E17919:E17966)</f>
        <v>0.79551229417619629</v>
      </c>
    </row>
    <row r="17920" spans="1:15" ht="15.75" x14ac:dyDescent="0.25">
      <c r="A17920" s="14">
        <v>41950.791666666664</v>
      </c>
      <c r="B17920" s="15">
        <v>0.53</v>
      </c>
      <c r="C17920" s="12">
        <f t="shared" si="16972"/>
        <v>15.007928698000002</v>
      </c>
      <c r="D17920" s="64">
        <f t="shared" si="16959"/>
        <v>2.7621954658895707E-3</v>
      </c>
      <c r="E17920" s="13">
        <f t="shared" si="16973"/>
        <v>0.7955122941761964</v>
      </c>
      <c r="H17920" s="16"/>
      <c r="I17920" s="16"/>
      <c r="J17920" s="53"/>
      <c r="K17920" s="43"/>
      <c r="L17920" s="15"/>
      <c r="M17920" s="56"/>
      <c r="N17920" s="16"/>
      <c r="O17920" s="16"/>
    </row>
    <row r="17921" spans="1:15" ht="15.75" x14ac:dyDescent="0.25">
      <c r="A17921" s="14">
        <v>41950.795138888891</v>
      </c>
      <c r="B17921" s="15">
        <v>0.53</v>
      </c>
      <c r="C17921" s="12">
        <f t="shared" si="16972"/>
        <v>15.007928698000002</v>
      </c>
      <c r="D17921" s="64">
        <f t="shared" si="16959"/>
        <v>2.7621954658895707E-3</v>
      </c>
      <c r="E17921" s="13">
        <f t="shared" si="16973"/>
        <v>0.7955122941761964</v>
      </c>
      <c r="F17921">
        <v>0.33</v>
      </c>
      <c r="G17921">
        <v>0.33</v>
      </c>
      <c r="H17921" s="16">
        <f xml:space="preserve"> 3*(G17921^0.84)</f>
        <v>1.1821510279795571</v>
      </c>
      <c r="I17921" s="16">
        <f>C17921*H17921</f>
        <v>17.741638338184597</v>
      </c>
      <c r="J17921" s="53">
        <f>I17921*300*10^-6</f>
        <v>5.3224915014553785E-3</v>
      </c>
      <c r="K17921" s="43"/>
      <c r="L17921" s="15"/>
      <c r="M17921" s="56"/>
      <c r="N17921" s="16">
        <f t="shared" ref="N17921:N17922" si="17014">AVERAGE(H17921:H17968)</f>
        <v>0.90054460558169647</v>
      </c>
      <c r="O17921" s="16">
        <f t="shared" ref="O17921:O17922" si="17015">AVERAGE(E17921:E17968)</f>
        <v>0.79551229417619629</v>
      </c>
    </row>
    <row r="17922" spans="1:15" ht="15.75" x14ac:dyDescent="0.25">
      <c r="A17922" s="14">
        <v>41950.798611111109</v>
      </c>
      <c r="B17922" s="15">
        <v>0.53</v>
      </c>
      <c r="C17922" s="12">
        <f t="shared" si="16972"/>
        <v>15.007928698000002</v>
      </c>
      <c r="D17922" s="64">
        <f t="shared" si="16959"/>
        <v>2.7621954658895707E-3</v>
      </c>
      <c r="E17922" s="13">
        <f t="shared" si="16973"/>
        <v>0.7955122941761964</v>
      </c>
      <c r="F17922">
        <v>0.31</v>
      </c>
      <c r="G17922">
        <v>0.31</v>
      </c>
      <c r="H17922" s="16">
        <f xml:space="preserve"> 3*(G17922^0.84)</f>
        <v>1.1216699304713444</v>
      </c>
      <c r="I17922" s="16">
        <f>C17922*H17922</f>
        <v>16.833942339204558</v>
      </c>
      <c r="J17922" s="53">
        <f>I17922*300*10^-6</f>
        <v>5.0501827017613672E-3</v>
      </c>
      <c r="K17922" s="43"/>
      <c r="L17922" s="15"/>
      <c r="M17922" s="56"/>
      <c r="N17922" s="16">
        <f t="shared" si="17014"/>
        <v>0.89039640238221729</v>
      </c>
      <c r="O17922" s="16">
        <f t="shared" si="17015"/>
        <v>0.79551229417619629</v>
      </c>
    </row>
    <row r="17923" spans="1:15" ht="15.75" x14ac:dyDescent="0.25">
      <c r="A17923" s="14">
        <v>41950.802083333336</v>
      </c>
      <c r="B17923" s="15">
        <v>0.53</v>
      </c>
      <c r="C17923" s="12">
        <f t="shared" si="16972"/>
        <v>15.007928698000002</v>
      </c>
      <c r="D17923" s="64">
        <f t="shared" ref="D17923:D17986" si="17016">C17923*300*10^6/(1.63*10^12)</f>
        <v>2.7621954658895707E-3</v>
      </c>
      <c r="E17923" s="13">
        <f t="shared" si="16973"/>
        <v>0.7955122941761964</v>
      </c>
      <c r="F17923">
        <v>0.37</v>
      </c>
      <c r="G17923">
        <v>0.37</v>
      </c>
      <c r="H17923" s="16">
        <f xml:space="preserve"> 3*(G17923^0.84)</f>
        <v>1.3013997019540762</v>
      </c>
      <c r="I17923" s="16">
        <f>C17923*H17923</f>
        <v>19.53131393452523</v>
      </c>
      <c r="J17923" s="53">
        <f>I17923*300*10^-6</f>
        <v>5.8593941803575687E-3</v>
      </c>
      <c r="K17923" s="43"/>
      <c r="L17923" s="15"/>
      <c r="M17923" s="56"/>
      <c r="N17923" s="16"/>
      <c r="O17923" s="16"/>
    </row>
    <row r="17924" spans="1:15" ht="15.75" x14ac:dyDescent="0.25">
      <c r="A17924" s="14">
        <v>41950.805555555555</v>
      </c>
      <c r="B17924" s="15">
        <v>0.53</v>
      </c>
      <c r="C17924" s="12">
        <f t="shared" si="16972"/>
        <v>15.007928698000002</v>
      </c>
      <c r="D17924" s="64">
        <f t="shared" si="17016"/>
        <v>2.7621954658895707E-3</v>
      </c>
      <c r="E17924" s="13">
        <f t="shared" si="16973"/>
        <v>0.7955122941761964</v>
      </c>
      <c r="F17924">
        <v>0.39</v>
      </c>
      <c r="G17924">
        <v>0.39</v>
      </c>
      <c r="H17924" s="16">
        <f xml:space="preserve"> 3*(G17924^0.84)</f>
        <v>1.3602399461615968</v>
      </c>
      <c r="I17924" s="16">
        <f>C17924*H17924</f>
        <v>20.414384124164606</v>
      </c>
      <c r="J17924" s="53">
        <f>I17924*300*10^-6</f>
        <v>6.1243152372493816E-3</v>
      </c>
      <c r="K17924" s="43"/>
      <c r="L17924" s="15"/>
      <c r="M17924" s="56"/>
      <c r="N17924" s="16">
        <f t="shared" ref="N17924" si="17017">AVERAGE(H17924:H17971)</f>
        <v>0.86698716462413272</v>
      </c>
      <c r="O17924" s="16">
        <f t="shared" ref="O17924" si="17018">AVERAGE(E17924:E17971)</f>
        <v>0.79551229417619629</v>
      </c>
    </row>
    <row r="17925" spans="1:15" ht="15.75" x14ac:dyDescent="0.25">
      <c r="A17925" s="14">
        <v>41950.809027777781</v>
      </c>
      <c r="B17925" s="15">
        <v>0.53</v>
      </c>
      <c r="C17925" s="12">
        <f t="shared" si="16972"/>
        <v>15.007928698000002</v>
      </c>
      <c r="D17925" s="64">
        <f t="shared" si="17016"/>
        <v>2.7621954658895707E-3</v>
      </c>
      <c r="E17925" s="13">
        <f t="shared" si="16973"/>
        <v>0.7955122941761964</v>
      </c>
      <c r="F17925">
        <v>0.3</v>
      </c>
      <c r="G17925">
        <v>0.3</v>
      </c>
      <c r="H17925" s="16">
        <f xml:space="preserve"> 3*(G17925^0.84)</f>
        <v>1.0911968627251392</v>
      </c>
      <c r="I17925" s="16">
        <f>C17925*H17925</f>
        <v>16.376604711260185</v>
      </c>
      <c r="J17925" s="53">
        <f>I17925*300*10^-6</f>
        <v>4.9129814133780552E-3</v>
      </c>
      <c r="K17925" s="43"/>
      <c r="L17925" s="15"/>
      <c r="M17925" s="56"/>
      <c r="N17925" s="16"/>
      <c r="O17925" s="16"/>
    </row>
    <row r="17926" spans="1:15" ht="15.75" x14ac:dyDescent="0.25">
      <c r="A17926" s="14">
        <v>41950.8125</v>
      </c>
      <c r="B17926" s="15">
        <v>0.53</v>
      </c>
      <c r="C17926" s="12">
        <f t="shared" si="16972"/>
        <v>15.007928698000002</v>
      </c>
      <c r="D17926" s="64">
        <f t="shared" si="17016"/>
        <v>2.7621954658895707E-3</v>
      </c>
      <c r="E17926" s="13">
        <f t="shared" si="16973"/>
        <v>0.7955122941761964</v>
      </c>
      <c r="H17926" s="16"/>
      <c r="I17926" s="16"/>
      <c r="J17926" s="53"/>
      <c r="K17926" s="43"/>
      <c r="L17926" s="15"/>
      <c r="M17926" s="56"/>
      <c r="N17926" s="16">
        <f t="shared" ref="N17926" si="17019">AVERAGE(H17926:H17973)</f>
        <v>0.8387192598805413</v>
      </c>
      <c r="O17926" s="16">
        <f t="shared" ref="O17926" si="17020">AVERAGE(E17926:E17973)</f>
        <v>0.79551229417619629</v>
      </c>
    </row>
    <row r="17927" spans="1:15" ht="15.75" x14ac:dyDescent="0.25">
      <c r="A17927" s="14">
        <v>41950.815972222219</v>
      </c>
      <c r="B17927" s="15">
        <v>0.53</v>
      </c>
      <c r="C17927" s="12">
        <f t="shared" si="16972"/>
        <v>15.007928698000002</v>
      </c>
      <c r="D17927" s="64">
        <f t="shared" si="17016"/>
        <v>2.7621954658895707E-3</v>
      </c>
      <c r="E17927" s="13">
        <f t="shared" si="16973"/>
        <v>0.7955122941761964</v>
      </c>
      <c r="F17927">
        <v>0.25</v>
      </c>
      <c r="G17927">
        <v>0.25</v>
      </c>
      <c r="H17927" s="16">
        <f xml:space="preserve"> 3*(G17927^0.84)</f>
        <v>0.93624791167620902</v>
      </c>
      <c r="I17927" s="16">
        <f>C17927*H17927</f>
        <v>14.051141902087949</v>
      </c>
      <c r="J17927" s="53">
        <f>I17927*300*10^-6</f>
        <v>4.2153425706263842E-3</v>
      </c>
      <c r="K17927" s="43"/>
      <c r="L17927" s="15"/>
      <c r="M17927" s="56"/>
      <c r="N17927" s="16"/>
      <c r="O17927" s="16"/>
    </row>
    <row r="17928" spans="1:15" ht="15.75" x14ac:dyDescent="0.25">
      <c r="A17928" s="14">
        <v>41950.819444444445</v>
      </c>
      <c r="B17928" s="15">
        <v>0.53</v>
      </c>
      <c r="C17928" s="12">
        <f t="shared" si="16972"/>
        <v>15.007928698000002</v>
      </c>
      <c r="D17928" s="64">
        <f t="shared" si="17016"/>
        <v>2.7621954658895707E-3</v>
      </c>
      <c r="E17928" s="13">
        <f t="shared" si="16973"/>
        <v>0.7955122941761964</v>
      </c>
      <c r="F17928">
        <v>0.24</v>
      </c>
      <c r="G17928">
        <v>0.24</v>
      </c>
      <c r="H17928" s="16">
        <f xml:space="preserve"> 3*(G17928^0.84)</f>
        <v>0.90468772500585981</v>
      </c>
      <c r="I17928" s="16">
        <f>C17928*H17928</f>
        <v>13.577488870843778</v>
      </c>
      <c r="J17928" s="53">
        <f>I17928*300*10^-6</f>
        <v>4.073246661253133E-3</v>
      </c>
      <c r="K17928" s="43"/>
      <c r="L17928" s="15"/>
      <c r="M17928" s="56"/>
      <c r="N17928" s="16">
        <f t="shared" ref="N17928:N17929" si="17021">AVERAGE(H17928:H17975)</f>
        <v>0.83390027562066249</v>
      </c>
      <c r="O17928" s="16">
        <f t="shared" ref="O17928:O17929" si="17022">AVERAGE(E17928:E17975)</f>
        <v>0.79551229417619629</v>
      </c>
    </row>
    <row r="17929" spans="1:15" ht="15.75" x14ac:dyDescent="0.25">
      <c r="A17929" s="14">
        <v>41950.822916666664</v>
      </c>
      <c r="B17929" s="15">
        <v>0.53</v>
      </c>
      <c r="C17929" s="12">
        <f t="shared" si="16972"/>
        <v>15.007928698000002</v>
      </c>
      <c r="D17929" s="64">
        <f t="shared" si="17016"/>
        <v>2.7621954658895707E-3</v>
      </c>
      <c r="E17929" s="13">
        <f t="shared" si="16973"/>
        <v>0.7955122941761964</v>
      </c>
      <c r="F17929">
        <v>0.3</v>
      </c>
      <c r="G17929">
        <v>0.3</v>
      </c>
      <c r="H17929" s="16">
        <f xml:space="preserve"> 3*(G17929^0.84)</f>
        <v>1.0911968627251392</v>
      </c>
      <c r="I17929" s="16">
        <f>C17929*H17929</f>
        <v>16.376604711260185</v>
      </c>
      <c r="J17929" s="53">
        <f>I17929*300*10^-6</f>
        <v>4.9129814133780552E-3</v>
      </c>
      <c r="K17929" s="43"/>
      <c r="L17929" s="15"/>
      <c r="M17929" s="56"/>
      <c r="N17929" s="16">
        <f t="shared" si="17021"/>
        <v>0.83150049028383299</v>
      </c>
      <c r="O17929" s="16">
        <f t="shared" si="17022"/>
        <v>0.79551229417619629</v>
      </c>
    </row>
    <row r="17930" spans="1:15" ht="15.75" x14ac:dyDescent="0.25">
      <c r="A17930" s="14">
        <v>41950.826388888891</v>
      </c>
      <c r="B17930" s="15">
        <v>0.53</v>
      </c>
      <c r="C17930" s="12">
        <f t="shared" si="16972"/>
        <v>15.007928698000002</v>
      </c>
      <c r="D17930" s="64">
        <f t="shared" si="17016"/>
        <v>2.7621954658895707E-3</v>
      </c>
      <c r="E17930" s="13">
        <f t="shared" si="16973"/>
        <v>0.7955122941761964</v>
      </c>
      <c r="F17930">
        <v>0.24</v>
      </c>
      <c r="G17930">
        <v>0.24</v>
      </c>
      <c r="H17930" s="16">
        <f xml:space="preserve"> 3*(G17930^0.84)</f>
        <v>0.90468772500585981</v>
      </c>
      <c r="I17930" s="16">
        <f>C17930*H17930</f>
        <v>13.577488870843778</v>
      </c>
      <c r="J17930" s="53">
        <f>I17930*300*10^-6</f>
        <v>4.073246661253133E-3</v>
      </c>
      <c r="K17930" s="43"/>
      <c r="L17930" s="15"/>
      <c r="M17930" s="56"/>
      <c r="N17930" s="16"/>
      <c r="O17930" s="16"/>
    </row>
    <row r="17931" spans="1:15" ht="15.75" x14ac:dyDescent="0.25">
      <c r="A17931" s="14">
        <v>41950.829861111109</v>
      </c>
      <c r="B17931" s="15">
        <v>0.53</v>
      </c>
      <c r="C17931" s="12">
        <f t="shared" si="16972"/>
        <v>15.007928698000002</v>
      </c>
      <c r="D17931" s="64">
        <f t="shared" si="17016"/>
        <v>2.7621954658895707E-3</v>
      </c>
      <c r="E17931" s="13">
        <f t="shared" si="16973"/>
        <v>0.7955122941761964</v>
      </c>
      <c r="F17931">
        <v>0.27</v>
      </c>
      <c r="G17931">
        <v>0.27</v>
      </c>
      <c r="H17931" s="16">
        <f xml:space="preserve"> 3*(G17931^0.84)</f>
        <v>0.99877305319722642</v>
      </c>
      <c r="I17931" s="16">
        <f>C17931*H17931</f>
        <v>14.989514767867737</v>
      </c>
      <c r="J17931" s="53">
        <f>I17931*300*10^-6</f>
        <v>4.4968544303603209E-3</v>
      </c>
      <c r="K17931" s="43"/>
      <c r="L17931" s="15"/>
      <c r="M17931" s="56"/>
      <c r="N17931" s="16">
        <f t="shared" ref="N17931" si="17023">AVERAGE(H17931:H17978)</f>
        <v>0.81629458104957986</v>
      </c>
      <c r="O17931" s="16">
        <f t="shared" ref="O17931" si="17024">AVERAGE(E17931:E17978)</f>
        <v>0.79551229417619629</v>
      </c>
    </row>
    <row r="17932" spans="1:15" ht="15.75" x14ac:dyDescent="0.25">
      <c r="A17932" s="14">
        <v>41950.833333333336</v>
      </c>
      <c r="B17932" s="15">
        <v>0.53</v>
      </c>
      <c r="C17932" s="12">
        <f t="shared" si="16972"/>
        <v>15.007928698000002</v>
      </c>
      <c r="D17932" s="64">
        <f t="shared" si="17016"/>
        <v>2.7621954658895707E-3</v>
      </c>
      <c r="E17932" s="13">
        <f t="shared" si="16973"/>
        <v>0.7955122941761964</v>
      </c>
      <c r="H17932" s="16"/>
      <c r="I17932" s="16"/>
      <c r="J17932" s="53"/>
      <c r="K17932" s="43"/>
      <c r="L17932" s="15"/>
      <c r="M17932" s="56"/>
      <c r="N17932" s="16"/>
      <c r="O17932" s="16"/>
    </row>
    <row r="17933" spans="1:15" ht="15.75" x14ac:dyDescent="0.25">
      <c r="A17933" s="14">
        <v>41950.836805555555</v>
      </c>
      <c r="B17933" s="15">
        <v>0.53</v>
      </c>
      <c r="C17933" s="12">
        <f t="shared" si="16972"/>
        <v>15.007928698000002</v>
      </c>
      <c r="D17933" s="64">
        <f t="shared" si="17016"/>
        <v>2.7621954658895707E-3</v>
      </c>
      <c r="E17933" s="13">
        <f t="shared" si="16973"/>
        <v>0.7955122941761964</v>
      </c>
      <c r="F17933">
        <v>0.27</v>
      </c>
      <c r="G17933">
        <v>0.27</v>
      </c>
      <c r="H17933" s="16">
        <f xml:space="preserve"> 3*(G17933^0.84)</f>
        <v>0.99877305319722642</v>
      </c>
      <c r="I17933" s="16">
        <f>C17933*H17933</f>
        <v>14.989514767867737</v>
      </c>
      <c r="J17933" s="53">
        <f>I17933*300*10^-6</f>
        <v>4.4968544303603209E-3</v>
      </c>
      <c r="K17933" s="43"/>
      <c r="L17933" s="15"/>
      <c r="M17933" s="56"/>
      <c r="N17933" s="16">
        <f t="shared" ref="N17933" si="17025">AVERAGE(H17933:H17980)</f>
        <v>0.80825452962612976</v>
      </c>
      <c r="O17933" s="16">
        <f t="shared" ref="O17933" si="17026">AVERAGE(E17933:E17980)</f>
        <v>0.79551229417619629</v>
      </c>
    </row>
    <row r="17934" spans="1:15" ht="15.75" x14ac:dyDescent="0.25">
      <c r="A17934" s="14">
        <v>41950.840277777781</v>
      </c>
      <c r="B17934" s="15">
        <v>0.53</v>
      </c>
      <c r="C17934" s="12">
        <f t="shared" si="16972"/>
        <v>15.007928698000002</v>
      </c>
      <c r="D17934" s="64">
        <f t="shared" si="17016"/>
        <v>2.7621954658895707E-3</v>
      </c>
      <c r="E17934" s="13">
        <f t="shared" si="16973"/>
        <v>0.7955122941761964</v>
      </c>
      <c r="F17934">
        <v>0.27</v>
      </c>
      <c r="G17934">
        <v>0.27</v>
      </c>
      <c r="H17934" s="16">
        <f xml:space="preserve"> 3*(G17934^0.84)</f>
        <v>0.99877305319722642</v>
      </c>
      <c r="I17934" s="16">
        <f>C17934*H17934</f>
        <v>14.989514767867737</v>
      </c>
      <c r="J17934" s="53">
        <f>I17934*300*10^-6</f>
        <v>4.4968544303603209E-3</v>
      </c>
      <c r="K17934" s="43"/>
      <c r="L17934" s="15"/>
      <c r="M17934" s="56"/>
      <c r="N17934" s="16"/>
      <c r="O17934" s="16"/>
    </row>
    <row r="17935" spans="1:15" ht="15.75" x14ac:dyDescent="0.25">
      <c r="A17935" s="14">
        <v>41950.84375</v>
      </c>
      <c r="B17935" s="15">
        <v>0.53</v>
      </c>
      <c r="C17935" s="12">
        <f t="shared" si="16972"/>
        <v>15.007928698000002</v>
      </c>
      <c r="D17935" s="64">
        <f t="shared" si="17016"/>
        <v>2.7621954658895707E-3</v>
      </c>
      <c r="E17935" s="13">
        <f t="shared" si="16973"/>
        <v>0.7955122941761964</v>
      </c>
      <c r="F17935">
        <v>0.25</v>
      </c>
      <c r="G17935">
        <v>0.25</v>
      </c>
      <c r="H17935" s="16">
        <f xml:space="preserve"> 3*(G17935^0.84)</f>
        <v>0.93624791167620902</v>
      </c>
      <c r="I17935" s="16">
        <f>C17935*H17935</f>
        <v>14.051141902087949</v>
      </c>
      <c r="J17935" s="53">
        <f>I17935*300*10^-6</f>
        <v>4.2153425706263842E-3</v>
      </c>
      <c r="K17935" s="43"/>
      <c r="L17935" s="15"/>
      <c r="M17935" s="56"/>
      <c r="N17935" s="16">
        <f t="shared" ref="N17935:N17936" si="17027">AVERAGE(H17935:H17982)</f>
        <v>0.79381019003837461</v>
      </c>
      <c r="O17935" s="16">
        <f t="shared" ref="O17935:O17936" si="17028">AVERAGE(E17935:E17982)</f>
        <v>0.79551229417619629</v>
      </c>
    </row>
    <row r="17936" spans="1:15" ht="15.75" x14ac:dyDescent="0.25">
      <c r="A17936" s="14">
        <v>41950.847222222219</v>
      </c>
      <c r="B17936" s="15">
        <v>0.53</v>
      </c>
      <c r="C17936" s="12">
        <f t="shared" si="16972"/>
        <v>15.007928698000002</v>
      </c>
      <c r="D17936" s="64">
        <f t="shared" si="17016"/>
        <v>2.7621954658895707E-3</v>
      </c>
      <c r="E17936" s="13">
        <f t="shared" si="16973"/>
        <v>0.7955122941761964</v>
      </c>
      <c r="F17936">
        <v>0.28000000000000003</v>
      </c>
      <c r="G17936">
        <v>0.28000000000000003</v>
      </c>
      <c r="H17936" s="16">
        <f xml:space="preserve"> 3*(G17936^0.84)</f>
        <v>1.0297552173973226</v>
      </c>
      <c r="I17936" s="16">
        <f>C17936*H17936</f>
        <v>15.454492879092509</v>
      </c>
      <c r="J17936" s="53">
        <f>I17936*300*10^-6</f>
        <v>4.6363478637277532E-3</v>
      </c>
      <c r="K17936" s="43"/>
      <c r="L17936" s="15"/>
      <c r="M17936" s="56"/>
      <c r="N17936" s="16">
        <f t="shared" si="17027"/>
        <v>0.78649273281856558</v>
      </c>
      <c r="O17936" s="16">
        <f t="shared" si="17028"/>
        <v>0.79551229417619629</v>
      </c>
    </row>
    <row r="17937" spans="1:15" ht="15.75" x14ac:dyDescent="0.25">
      <c r="A17937" s="14">
        <v>41950.850694444445</v>
      </c>
      <c r="B17937" s="15">
        <v>0.53</v>
      </c>
      <c r="C17937" s="12">
        <f t="shared" si="16972"/>
        <v>15.007928698000002</v>
      </c>
      <c r="D17937" s="64">
        <f t="shared" si="17016"/>
        <v>2.7621954658895707E-3</v>
      </c>
      <c r="E17937" s="13">
        <f t="shared" si="16973"/>
        <v>0.7955122941761964</v>
      </c>
      <c r="F17937">
        <v>0.23</v>
      </c>
      <c r="G17937">
        <v>0.23</v>
      </c>
      <c r="H17937" s="16">
        <f xml:space="preserve"> 3*(G17937^0.84)</f>
        <v>0.87291636795323568</v>
      </c>
      <c r="I17937" s="16">
        <f>C17937*H17937</f>
        <v>13.100666609559296</v>
      </c>
      <c r="J17937" s="53">
        <f>I17937*300*10^-6</f>
        <v>3.9301999828677886E-3</v>
      </c>
      <c r="K17937" s="43"/>
      <c r="L17937" s="15"/>
      <c r="M17937" s="56"/>
      <c r="N17937" s="16"/>
      <c r="O17937" s="16"/>
    </row>
    <row r="17938" spans="1:15" ht="15.75" x14ac:dyDescent="0.25">
      <c r="A17938" s="14">
        <v>41950.854166666664</v>
      </c>
      <c r="B17938" s="15">
        <v>0.53</v>
      </c>
      <c r="C17938" s="12">
        <f t="shared" ref="C17938:C18001" si="17029">28.3168466*B17938</f>
        <v>15.007928698000002</v>
      </c>
      <c r="D17938" s="64">
        <f t="shared" si="17016"/>
        <v>2.7621954658895707E-3</v>
      </c>
      <c r="E17938" s="13">
        <f t="shared" ref="E17938:E18001" si="17030">C17938*86400*10^6/(1.63*10^12)</f>
        <v>0.7955122941761964</v>
      </c>
      <c r="H17938" s="16"/>
      <c r="I17938" s="16"/>
      <c r="J17938" s="53"/>
      <c r="K17938" s="43"/>
      <c r="L17938" s="15"/>
      <c r="M17938" s="56"/>
      <c r="N17938" s="16">
        <f t="shared" ref="N17938" si="17031">AVERAGE(H17938:H17985)</f>
        <v>0.77603776241763345</v>
      </c>
      <c r="O17938" s="16">
        <f t="shared" ref="O17938" si="17032">AVERAGE(E17938:E17985)</f>
        <v>0.79551229417619629</v>
      </c>
    </row>
    <row r="17939" spans="1:15" ht="15.75" x14ac:dyDescent="0.25">
      <c r="A17939" s="14">
        <v>41950.857638888891</v>
      </c>
      <c r="B17939" s="15">
        <v>0.53</v>
      </c>
      <c r="C17939" s="12">
        <f t="shared" si="17029"/>
        <v>15.007928698000002</v>
      </c>
      <c r="D17939" s="64">
        <f t="shared" si="17016"/>
        <v>2.7621954658895707E-3</v>
      </c>
      <c r="E17939" s="13">
        <f t="shared" si="17030"/>
        <v>0.7955122941761964</v>
      </c>
      <c r="F17939">
        <v>0.26</v>
      </c>
      <c r="G17939">
        <v>0.26</v>
      </c>
      <c r="H17939" s="16">
        <f xml:space="preserve"> 3*(G17939^0.84)</f>
        <v>0.96760670028785489</v>
      </c>
      <c r="I17939" s="16">
        <f>C17939*H17939</f>
        <v>14.521772365627184</v>
      </c>
      <c r="J17939" s="53">
        <f>I17939*300*10^-6</f>
        <v>4.3565317096881549E-3</v>
      </c>
      <c r="K17939" s="43"/>
      <c r="L17939" s="15"/>
      <c r="M17939" s="56"/>
      <c r="N17939" s="16"/>
      <c r="O17939" s="16"/>
    </row>
    <row r="17940" spans="1:15" ht="15.75" x14ac:dyDescent="0.25">
      <c r="A17940" s="14">
        <v>41950.861111111109</v>
      </c>
      <c r="B17940" s="15">
        <v>0.53</v>
      </c>
      <c r="C17940" s="12">
        <f t="shared" si="17029"/>
        <v>15.007928698000002</v>
      </c>
      <c r="D17940" s="64">
        <f t="shared" si="17016"/>
        <v>2.7621954658895707E-3</v>
      </c>
      <c r="E17940" s="13">
        <f t="shared" si="17030"/>
        <v>0.7955122941761964</v>
      </c>
      <c r="F17940">
        <v>0.22</v>
      </c>
      <c r="G17940">
        <v>0.22</v>
      </c>
      <c r="H17940" s="16">
        <f xml:space="preserve"> 3*(G17940^0.84)</f>
        <v>0.84092314642942001</v>
      </c>
      <c r="I17940" s="16">
        <f>C17940*H17940</f>
        <v>12.620514622110552</v>
      </c>
      <c r="J17940" s="53">
        <f>I17940*300*10^-6</f>
        <v>3.7861543866331651E-3</v>
      </c>
      <c r="K17940" s="43"/>
      <c r="L17940" s="15"/>
      <c r="M17940" s="56"/>
      <c r="N17940" s="16">
        <f t="shared" ref="N17940" si="17033">AVERAGE(H17940:H17987)</f>
        <v>0.76960952546297856</v>
      </c>
      <c r="O17940" s="16">
        <f t="shared" ref="O17940" si="17034">AVERAGE(E17940:E17987)</f>
        <v>0.79551229417619629</v>
      </c>
    </row>
    <row r="17941" spans="1:15" ht="15.75" x14ac:dyDescent="0.25">
      <c r="A17941" s="14">
        <v>41950.864583333336</v>
      </c>
      <c r="B17941" s="15">
        <v>0.53</v>
      </c>
      <c r="C17941" s="12">
        <f t="shared" si="17029"/>
        <v>15.007928698000002</v>
      </c>
      <c r="D17941" s="64">
        <f t="shared" si="17016"/>
        <v>2.7621954658895707E-3</v>
      </c>
      <c r="E17941" s="13">
        <f t="shared" si="17030"/>
        <v>0.7955122941761964</v>
      </c>
      <c r="F17941">
        <v>0.26</v>
      </c>
      <c r="G17941">
        <v>0.26</v>
      </c>
      <c r="H17941" s="16">
        <f xml:space="preserve"> 3*(G17941^0.84)</f>
        <v>0.96760670028785489</v>
      </c>
      <c r="I17941" s="16">
        <f>C17941*H17941</f>
        <v>14.521772365627184</v>
      </c>
      <c r="J17941" s="53">
        <f>I17941*300*10^-6</f>
        <v>4.3565317096881549E-3</v>
      </c>
      <c r="K17941" s="43"/>
      <c r="L17941" s="15"/>
      <c r="M17941" s="56"/>
      <c r="N17941" s="16"/>
      <c r="O17941" s="16"/>
    </row>
    <row r="17942" spans="1:15" ht="15.75" x14ac:dyDescent="0.25">
      <c r="A17942" s="14">
        <v>41950.868055555555</v>
      </c>
      <c r="B17942" s="15">
        <v>0.53</v>
      </c>
      <c r="C17942" s="12">
        <f t="shared" si="17029"/>
        <v>15.007928698000002</v>
      </c>
      <c r="D17942" s="64">
        <f t="shared" si="17016"/>
        <v>2.7621954658895707E-3</v>
      </c>
      <c r="E17942" s="13">
        <f t="shared" si="17030"/>
        <v>0.7955122941761964</v>
      </c>
      <c r="F17942">
        <v>0.21</v>
      </c>
      <c r="G17942">
        <v>0.21</v>
      </c>
      <c r="H17942" s="16">
        <f xml:space="preserve"> 3*(G17942^0.84)</f>
        <v>0.80869631153268418</v>
      </c>
      <c r="I17942" s="16">
        <f>C17942*H17942</f>
        <v>12.136856581818121</v>
      </c>
      <c r="J17942" s="53">
        <f>I17942*300*10^-6</f>
        <v>3.6410569745454363E-3</v>
      </c>
      <c r="K17942" s="43"/>
      <c r="L17942" s="15"/>
      <c r="M17942" s="56"/>
      <c r="N17942" s="16">
        <f t="shared" ref="N17942:N17943" si="17035">AVERAGE(H17942:H17989)</f>
        <v>0.75229161405385803</v>
      </c>
      <c r="O17942" s="16">
        <f t="shared" ref="O17942:O17943" si="17036">AVERAGE(E17942:E17989)</f>
        <v>0.79551229417619629</v>
      </c>
    </row>
    <row r="17943" spans="1:15" ht="15.75" x14ac:dyDescent="0.25">
      <c r="A17943" s="14">
        <v>41950.871527777781</v>
      </c>
      <c r="B17943" s="15">
        <v>0.53</v>
      </c>
      <c r="C17943" s="12">
        <f t="shared" si="17029"/>
        <v>15.007928698000002</v>
      </c>
      <c r="D17943" s="64">
        <f t="shared" si="17016"/>
        <v>2.7621954658895707E-3</v>
      </c>
      <c r="E17943" s="13">
        <f t="shared" si="17030"/>
        <v>0.7955122941761964</v>
      </c>
      <c r="F17943">
        <v>0.24</v>
      </c>
      <c r="G17943">
        <v>0.24</v>
      </c>
      <c r="H17943" s="16">
        <f xml:space="preserve"> 3*(G17943^0.84)</f>
        <v>0.90468772500585981</v>
      </c>
      <c r="I17943" s="16">
        <f>C17943*H17943</f>
        <v>13.577488870843778</v>
      </c>
      <c r="J17943" s="53">
        <f>I17943*300*10^-6</f>
        <v>4.073246661253133E-3</v>
      </c>
      <c r="K17943" s="43"/>
      <c r="L17943" s="15"/>
      <c r="M17943" s="56"/>
      <c r="N17943" s="16">
        <f t="shared" si="17035"/>
        <v>0.74900348117202142</v>
      </c>
      <c r="O17943" s="16">
        <f t="shared" si="17036"/>
        <v>0.79551229417619629</v>
      </c>
    </row>
    <row r="17944" spans="1:15" ht="15.75" x14ac:dyDescent="0.25">
      <c r="A17944" s="14">
        <v>41950.875</v>
      </c>
      <c r="B17944" s="15">
        <v>0.53</v>
      </c>
      <c r="C17944" s="12">
        <f t="shared" si="17029"/>
        <v>15.007928698000002</v>
      </c>
      <c r="D17944" s="64">
        <f t="shared" si="17016"/>
        <v>2.7621954658895707E-3</v>
      </c>
      <c r="E17944" s="13">
        <f t="shared" si="17030"/>
        <v>0.7955122941761964</v>
      </c>
      <c r="H17944" s="16"/>
      <c r="I17944" s="16"/>
      <c r="J17944" s="53"/>
      <c r="K17944" s="43"/>
      <c r="L17944" s="15"/>
      <c r="M17944" s="56"/>
      <c r="N17944" s="16"/>
      <c r="O17944" s="16"/>
    </row>
    <row r="17945" spans="1:15" ht="15.75" x14ac:dyDescent="0.25">
      <c r="A17945" s="14">
        <v>41950.878472222219</v>
      </c>
      <c r="B17945" s="15">
        <v>0.53</v>
      </c>
      <c r="C17945" s="12">
        <f t="shared" si="17029"/>
        <v>15.007928698000002</v>
      </c>
      <c r="D17945" s="64">
        <f t="shared" si="17016"/>
        <v>2.7621954658895707E-3</v>
      </c>
      <c r="E17945" s="13">
        <f t="shared" si="17030"/>
        <v>0.7955122941761964</v>
      </c>
      <c r="F17945">
        <v>0.22</v>
      </c>
      <c r="G17945">
        <v>0.22</v>
      </c>
      <c r="H17945" s="16">
        <f xml:space="preserve"> 3*(G17945^0.84)</f>
        <v>0.84092314642942001</v>
      </c>
      <c r="I17945" s="16">
        <f>C17945*H17945</f>
        <v>12.620514622110552</v>
      </c>
      <c r="J17945" s="53">
        <f>I17945*300*10^-6</f>
        <v>3.7861543866331651E-3</v>
      </c>
      <c r="K17945" s="43"/>
      <c r="L17945" s="15"/>
      <c r="M17945" s="56"/>
      <c r="N17945" s="16">
        <f t="shared" ref="N17945" si="17037">AVERAGE(H17945:H17992)</f>
        <v>0.7407679412938849</v>
      </c>
      <c r="O17945" s="16">
        <f t="shared" ref="O17945" si="17038">AVERAGE(E17945:E17992)</f>
        <v>0.79551229417619629</v>
      </c>
    </row>
    <row r="17946" spans="1:15" ht="15.75" x14ac:dyDescent="0.25">
      <c r="A17946" s="14">
        <v>41950.881944444445</v>
      </c>
      <c r="B17946" s="15">
        <v>0.53</v>
      </c>
      <c r="C17946" s="12">
        <f t="shared" si="17029"/>
        <v>15.007928698000002</v>
      </c>
      <c r="D17946" s="64">
        <f t="shared" si="17016"/>
        <v>2.7621954658895707E-3</v>
      </c>
      <c r="E17946" s="13">
        <f t="shared" si="17030"/>
        <v>0.7955122941761964</v>
      </c>
      <c r="F17946">
        <v>0.23</v>
      </c>
      <c r="G17946">
        <v>0.23</v>
      </c>
      <c r="H17946" s="16">
        <f xml:space="preserve"> 3*(G17946^0.84)</f>
        <v>0.87291636795323568</v>
      </c>
      <c r="I17946" s="16">
        <f>C17946*H17946</f>
        <v>13.100666609559296</v>
      </c>
      <c r="J17946" s="53">
        <f>I17946*300*10^-6</f>
        <v>3.9301999828677886E-3</v>
      </c>
      <c r="K17946" s="43"/>
      <c r="L17946" s="15"/>
      <c r="M17946" s="56"/>
      <c r="N17946" s="16"/>
      <c r="O17946" s="16"/>
    </row>
    <row r="17947" spans="1:15" ht="15.75" x14ac:dyDescent="0.25">
      <c r="A17947" s="14">
        <v>41950.885416666664</v>
      </c>
      <c r="B17947" s="15">
        <v>0.53</v>
      </c>
      <c r="C17947" s="12">
        <f t="shared" si="17029"/>
        <v>15.007928698000002</v>
      </c>
      <c r="D17947" s="64">
        <f t="shared" si="17016"/>
        <v>2.7621954658895707E-3</v>
      </c>
      <c r="E17947" s="13">
        <f t="shared" si="17030"/>
        <v>0.7955122941761964</v>
      </c>
      <c r="F17947">
        <v>0.22</v>
      </c>
      <c r="G17947">
        <v>0.22</v>
      </c>
      <c r="H17947" s="16">
        <f xml:space="preserve"> 3*(G17947^0.84)</f>
        <v>0.84092314642942001</v>
      </c>
      <c r="I17947" s="16">
        <f>C17947*H17947</f>
        <v>12.620514622110552</v>
      </c>
      <c r="J17947" s="53">
        <f>I17947*300*10^-6</f>
        <v>3.7861543866331651E-3</v>
      </c>
      <c r="K17947" s="43"/>
      <c r="L17947" s="15"/>
      <c r="M17947" s="56"/>
      <c r="N17947" s="16">
        <f t="shared" ref="N17947" si="17039">AVERAGE(H17947:H17994)</f>
        <v>0.73178050324727961</v>
      </c>
      <c r="O17947" s="16">
        <f t="shared" ref="O17947" si="17040">AVERAGE(E17947:E17994)</f>
        <v>0.79551229417619629</v>
      </c>
    </row>
    <row r="17948" spans="1:15" ht="15.75" x14ac:dyDescent="0.25">
      <c r="A17948" s="14">
        <v>41950.888888888891</v>
      </c>
      <c r="B17948" s="15">
        <v>0.53</v>
      </c>
      <c r="C17948" s="12">
        <f t="shared" si="17029"/>
        <v>15.007928698000002</v>
      </c>
      <c r="D17948" s="64">
        <f t="shared" si="17016"/>
        <v>2.7621954658895707E-3</v>
      </c>
      <c r="E17948" s="13">
        <f t="shared" si="17030"/>
        <v>0.7955122941761964</v>
      </c>
      <c r="F17948">
        <v>0.2</v>
      </c>
      <c r="G17948">
        <v>0.2</v>
      </c>
      <c r="H17948" s="16">
        <f xml:space="preserve"> 3*(G17948^0.84)</f>
        <v>0.77622290000039151</v>
      </c>
      <c r="I17948" s="16">
        <f>C17948*H17948</f>
        <v>11.649497936960662</v>
      </c>
      <c r="J17948" s="53">
        <f>I17948*300*10^-6</f>
        <v>3.4948493810881987E-3</v>
      </c>
      <c r="K17948" s="43"/>
      <c r="L17948" s="15"/>
      <c r="M17948" s="56"/>
      <c r="N17948" s="16"/>
      <c r="O17948" s="16"/>
    </row>
    <row r="17949" spans="1:15" ht="15.75" x14ac:dyDescent="0.25">
      <c r="A17949" s="14">
        <v>41950.892361111109</v>
      </c>
      <c r="B17949" s="15">
        <v>0.53</v>
      </c>
      <c r="C17949" s="12">
        <f t="shared" si="17029"/>
        <v>15.007928698000002</v>
      </c>
      <c r="D17949" s="64">
        <f t="shared" si="17016"/>
        <v>2.7621954658895707E-3</v>
      </c>
      <c r="E17949" s="13">
        <f t="shared" si="17030"/>
        <v>0.7955122941761964</v>
      </c>
      <c r="F17949">
        <v>0.21</v>
      </c>
      <c r="G17949">
        <v>0.21</v>
      </c>
      <c r="H17949" s="16">
        <f xml:space="preserve"> 3*(G17949^0.84)</f>
        <v>0.80869631153268418</v>
      </c>
      <c r="I17949" s="16">
        <f>C17949*H17949</f>
        <v>12.136856581818121</v>
      </c>
      <c r="J17949" s="53">
        <f>I17949*300*10^-6</f>
        <v>3.6410569745454363E-3</v>
      </c>
      <c r="K17949" s="43"/>
      <c r="L17949" s="15"/>
      <c r="M17949" s="56"/>
      <c r="N17949" s="16">
        <f t="shared" ref="N17949:N17950" si="17041">AVERAGE(H17949:H17996)</f>
        <v>0.72268034540647519</v>
      </c>
      <c r="O17949" s="16">
        <f t="shared" ref="O17949:O17950" si="17042">AVERAGE(E17949:E17996)</f>
        <v>0.79551229417619629</v>
      </c>
    </row>
    <row r="17950" spans="1:15" ht="15.75" x14ac:dyDescent="0.25">
      <c r="A17950" s="14">
        <v>41950.895833333336</v>
      </c>
      <c r="B17950" s="15">
        <v>0.53</v>
      </c>
      <c r="C17950" s="12">
        <f t="shared" si="17029"/>
        <v>15.007928698000002</v>
      </c>
      <c r="D17950" s="64">
        <f t="shared" si="17016"/>
        <v>2.7621954658895707E-3</v>
      </c>
      <c r="E17950" s="13">
        <f t="shared" si="17030"/>
        <v>0.7955122941761964</v>
      </c>
      <c r="H17950" s="16"/>
      <c r="I17950" s="16"/>
      <c r="J17950" s="53"/>
      <c r="K17950" s="43"/>
      <c r="L17950" s="15"/>
      <c r="M17950" s="56"/>
      <c r="N17950" s="16">
        <f t="shared" si="17041"/>
        <v>0.72022486817069942</v>
      </c>
      <c r="O17950" s="16">
        <f t="shared" si="17042"/>
        <v>0.79551229417619629</v>
      </c>
    </row>
    <row r="17951" spans="1:15" ht="15.75" x14ac:dyDescent="0.25">
      <c r="A17951" s="14">
        <v>41950.899305555555</v>
      </c>
      <c r="B17951" s="15">
        <v>0.53</v>
      </c>
      <c r="C17951" s="12">
        <f t="shared" si="17029"/>
        <v>15.007928698000002</v>
      </c>
      <c r="D17951" s="64">
        <f t="shared" si="17016"/>
        <v>2.7621954658895707E-3</v>
      </c>
      <c r="E17951" s="13">
        <f t="shared" si="17030"/>
        <v>0.7955122941761964</v>
      </c>
      <c r="F17951">
        <v>0.19</v>
      </c>
      <c r="G17951">
        <v>0.19</v>
      </c>
      <c r="H17951" s="16">
        <f xml:space="preserve"> 3*(G17951^0.84)</f>
        <v>0.74348854128105979</v>
      </c>
      <c r="I17951" s="16">
        <f>C17951*H17951</f>
        <v>11.158223015326177</v>
      </c>
      <c r="J17951" s="53">
        <f>I17951*300*10^-6</f>
        <v>3.3474669045978527E-3</v>
      </c>
      <c r="K17951" s="43"/>
      <c r="L17951" s="15"/>
      <c r="M17951" s="56"/>
      <c r="N17951" s="16"/>
      <c r="O17951" s="16"/>
    </row>
    <row r="17952" spans="1:15" ht="15.75" x14ac:dyDescent="0.25">
      <c r="A17952" s="14">
        <v>41950.902777777781</v>
      </c>
      <c r="B17952" s="15">
        <v>0.53</v>
      </c>
      <c r="C17952" s="12">
        <f t="shared" si="17029"/>
        <v>15.007928698000002</v>
      </c>
      <c r="D17952" s="64">
        <f t="shared" si="17016"/>
        <v>2.7621954658895707E-3</v>
      </c>
      <c r="E17952" s="13">
        <f t="shared" si="17030"/>
        <v>0.7955122941761964</v>
      </c>
      <c r="F17952">
        <v>0.21</v>
      </c>
      <c r="G17952">
        <v>0.21</v>
      </c>
      <c r="H17952" s="16">
        <f xml:space="preserve"> 3*(G17952^0.84)</f>
        <v>0.80869631153268418</v>
      </c>
      <c r="I17952" s="16">
        <f>C17952*H17952</f>
        <v>12.136856581818121</v>
      </c>
      <c r="J17952" s="53">
        <f>I17952*300*10^-6</f>
        <v>3.6410569745454363E-3</v>
      </c>
      <c r="K17952" s="43"/>
      <c r="L17952" s="15"/>
      <c r="M17952" s="56"/>
      <c r="N17952" s="16">
        <f t="shared" ref="N17952" si="17043">AVERAGE(H17952:H17999)</f>
        <v>0.7177263952107692</v>
      </c>
      <c r="O17952" s="16">
        <f t="shared" ref="O17952" si="17044">AVERAGE(E17952:E17999)</f>
        <v>0.79551229417619629</v>
      </c>
    </row>
    <row r="17953" spans="1:15" ht="15.75" x14ac:dyDescent="0.25">
      <c r="A17953" s="14">
        <v>41950.90625</v>
      </c>
      <c r="B17953" s="15">
        <v>0.53</v>
      </c>
      <c r="C17953" s="12">
        <f t="shared" si="17029"/>
        <v>15.007928698000002</v>
      </c>
      <c r="D17953" s="64">
        <f t="shared" si="17016"/>
        <v>2.7621954658895707E-3</v>
      </c>
      <c r="E17953" s="13">
        <f t="shared" si="17030"/>
        <v>0.7955122941761964</v>
      </c>
      <c r="F17953">
        <v>0.21</v>
      </c>
      <c r="G17953">
        <v>0.21</v>
      </c>
      <c r="H17953" s="16">
        <f xml:space="preserve"> 3*(G17953^0.84)</f>
        <v>0.80869631153268418</v>
      </c>
      <c r="I17953" s="16">
        <f>C17953*H17953</f>
        <v>12.136856581818121</v>
      </c>
      <c r="J17953" s="53">
        <f>I17953*300*10^-6</f>
        <v>3.6410569745454363E-3</v>
      </c>
      <c r="K17953" s="43"/>
      <c r="L17953" s="15"/>
      <c r="M17953" s="56"/>
      <c r="N17953" s="16"/>
      <c r="O17953" s="16"/>
    </row>
    <row r="17954" spans="1:15" ht="15.75" x14ac:dyDescent="0.25">
      <c r="A17954" s="14">
        <v>41950.909722222219</v>
      </c>
      <c r="B17954" s="15">
        <v>0.53</v>
      </c>
      <c r="C17954" s="12">
        <f t="shared" si="17029"/>
        <v>15.007928698000002</v>
      </c>
      <c r="D17954" s="64">
        <f t="shared" si="17016"/>
        <v>2.7621954658895707E-3</v>
      </c>
      <c r="E17954" s="13">
        <f t="shared" si="17030"/>
        <v>0.7955122941761964</v>
      </c>
      <c r="F17954">
        <v>0.2</v>
      </c>
      <c r="G17954">
        <v>0.2</v>
      </c>
      <c r="H17954" s="16">
        <f xml:space="preserve"> 3*(G17954^0.84)</f>
        <v>0.77622290000039151</v>
      </c>
      <c r="I17954" s="16">
        <f>C17954*H17954</f>
        <v>11.649497936960662</v>
      </c>
      <c r="J17954" s="53">
        <f>I17954*300*10^-6</f>
        <v>3.4948493810881987E-3</v>
      </c>
      <c r="K17954" s="43"/>
      <c r="L17954" s="15"/>
      <c r="M17954" s="56"/>
      <c r="N17954" s="16">
        <f t="shared" ref="N17954" si="17045">AVERAGE(H17954:H18001)</f>
        <v>0.71364072371870257</v>
      </c>
      <c r="O17954" s="16">
        <f t="shared" ref="O17954" si="17046">AVERAGE(E17954:E18001)</f>
        <v>0.79551229417619629</v>
      </c>
    </row>
    <row r="17955" spans="1:15" ht="15.75" x14ac:dyDescent="0.25">
      <c r="A17955" s="14">
        <v>41950.913194444445</v>
      </c>
      <c r="B17955" s="15">
        <v>0.53</v>
      </c>
      <c r="C17955" s="12">
        <f t="shared" si="17029"/>
        <v>15.007928698000002</v>
      </c>
      <c r="D17955" s="64">
        <f t="shared" si="17016"/>
        <v>2.7621954658895707E-3</v>
      </c>
      <c r="E17955" s="13">
        <f t="shared" si="17030"/>
        <v>0.7955122941761964</v>
      </c>
      <c r="F17955">
        <v>0.19</v>
      </c>
      <c r="G17955">
        <v>0.19</v>
      </c>
      <c r="H17955" s="16">
        <f xml:space="preserve"> 3*(G17955^0.84)</f>
        <v>0.74348854128105979</v>
      </c>
      <c r="I17955" s="16">
        <f>C17955*H17955</f>
        <v>11.158223015326177</v>
      </c>
      <c r="J17955" s="53">
        <f>I17955*300*10^-6</f>
        <v>3.3474669045978527E-3</v>
      </c>
      <c r="K17955" s="43"/>
      <c r="L17955" s="15"/>
      <c r="M17955" s="56"/>
      <c r="N17955" s="16"/>
      <c r="O17955" s="16"/>
    </row>
    <row r="17956" spans="1:15" ht="15.75" x14ac:dyDescent="0.25">
      <c r="A17956" s="14">
        <v>41950.916666666664</v>
      </c>
      <c r="B17956" s="15">
        <v>0.53</v>
      </c>
      <c r="C17956" s="12">
        <f t="shared" si="17029"/>
        <v>15.007928698000002</v>
      </c>
      <c r="D17956" s="64">
        <f t="shared" si="17016"/>
        <v>2.7621954658895707E-3</v>
      </c>
      <c r="E17956" s="13">
        <f t="shared" si="17030"/>
        <v>0.7955122941761964</v>
      </c>
      <c r="H17956" s="16"/>
      <c r="I17956" s="16"/>
      <c r="J17956" s="53"/>
      <c r="K17956" s="43"/>
      <c r="L17956" s="15"/>
      <c r="M17956" s="56"/>
      <c r="N17956" s="16">
        <f t="shared" ref="N17956:N17957" si="17047">AVERAGE(H17956:H18003)</f>
        <v>0.70526934368152072</v>
      </c>
      <c r="O17956" s="16">
        <f t="shared" ref="O17956:O17957" si="17048">AVERAGE(E17956:E18003)</f>
        <v>0.79551229417619629</v>
      </c>
    </row>
    <row r="17957" spans="1:15" ht="15.75" x14ac:dyDescent="0.25">
      <c r="A17957" s="14">
        <v>41950.920138888891</v>
      </c>
      <c r="B17957" s="15">
        <v>0.53</v>
      </c>
      <c r="C17957" s="12">
        <f t="shared" si="17029"/>
        <v>15.007928698000002</v>
      </c>
      <c r="D17957" s="64">
        <f t="shared" si="17016"/>
        <v>2.7621954658895707E-3</v>
      </c>
      <c r="E17957" s="13">
        <f t="shared" si="17030"/>
        <v>0.7955122941761964</v>
      </c>
      <c r="F17957">
        <v>0.22</v>
      </c>
      <c r="G17957">
        <v>0.22</v>
      </c>
      <c r="H17957" s="16">
        <f xml:space="preserve"> 3*(G17957^0.84)</f>
        <v>0.84092314642942001</v>
      </c>
      <c r="I17957" s="16">
        <f>C17957*H17957</f>
        <v>12.620514622110552</v>
      </c>
      <c r="J17957" s="53">
        <f>I17957*300*10^-6</f>
        <v>3.7861543866331651E-3</v>
      </c>
      <c r="K17957" s="43"/>
      <c r="L17957" s="15"/>
      <c r="M17957" s="56"/>
      <c r="N17957" s="16">
        <f t="shared" si="17047"/>
        <v>0.70526934368152072</v>
      </c>
      <c r="O17957" s="16">
        <f t="shared" si="17048"/>
        <v>0.79551229417619629</v>
      </c>
    </row>
    <row r="17958" spans="1:15" ht="15.75" x14ac:dyDescent="0.25">
      <c r="A17958" s="14">
        <v>41950.923611111109</v>
      </c>
      <c r="B17958" s="15">
        <v>0.53</v>
      </c>
      <c r="C17958" s="12">
        <f t="shared" si="17029"/>
        <v>15.007928698000002</v>
      </c>
      <c r="D17958" s="64">
        <f t="shared" si="17016"/>
        <v>2.7621954658895707E-3</v>
      </c>
      <c r="E17958" s="13">
        <f t="shared" si="17030"/>
        <v>0.7955122941761964</v>
      </c>
      <c r="F17958">
        <v>0.21</v>
      </c>
      <c r="G17958">
        <v>0.21</v>
      </c>
      <c r="H17958" s="16">
        <f xml:space="preserve"> 3*(G17958^0.84)</f>
        <v>0.80869631153268418</v>
      </c>
      <c r="I17958" s="16">
        <f>C17958*H17958</f>
        <v>12.136856581818121</v>
      </c>
      <c r="J17958" s="53">
        <f>I17958*300*10^-6</f>
        <v>3.6410569745454363E-3</v>
      </c>
      <c r="K17958" s="43"/>
      <c r="L17958" s="15"/>
      <c r="M17958" s="56"/>
      <c r="N17958" s="16"/>
      <c r="O17958" s="16"/>
    </row>
    <row r="17959" spans="1:15" ht="15.75" x14ac:dyDescent="0.25">
      <c r="A17959" s="14">
        <v>41950.927083333336</v>
      </c>
      <c r="B17959" s="15">
        <v>0.53</v>
      </c>
      <c r="C17959" s="12">
        <f t="shared" si="17029"/>
        <v>15.007928698000002</v>
      </c>
      <c r="D17959" s="64">
        <f t="shared" si="17016"/>
        <v>2.7621954658895707E-3</v>
      </c>
      <c r="E17959" s="13">
        <f t="shared" si="17030"/>
        <v>0.7955122941761964</v>
      </c>
      <c r="F17959">
        <v>0.21</v>
      </c>
      <c r="G17959">
        <v>0.21</v>
      </c>
      <c r="H17959" s="16">
        <f xml:space="preserve"> 3*(G17959^0.84)</f>
        <v>0.80869631153268418</v>
      </c>
      <c r="I17959" s="16">
        <f>C17959*H17959</f>
        <v>12.136856581818121</v>
      </c>
      <c r="J17959" s="53">
        <f>I17959*300*10^-6</f>
        <v>3.6410569745454363E-3</v>
      </c>
      <c r="K17959" s="43"/>
      <c r="L17959" s="15"/>
      <c r="M17959" s="56"/>
      <c r="N17959" s="16">
        <f t="shared" ref="N17959" si="17049">AVERAGE(H17959:H18006)</f>
        <v>0.6927822914921139</v>
      </c>
      <c r="O17959" s="16">
        <f t="shared" ref="O17959" si="17050">AVERAGE(E17959:E18006)</f>
        <v>0.79551229417619629</v>
      </c>
    </row>
    <row r="17960" spans="1:15" ht="15.75" x14ac:dyDescent="0.25">
      <c r="A17960" s="14">
        <v>41950.930555555555</v>
      </c>
      <c r="B17960" s="15">
        <v>0.53</v>
      </c>
      <c r="C17960" s="12">
        <f t="shared" si="17029"/>
        <v>15.007928698000002</v>
      </c>
      <c r="D17960" s="64">
        <f t="shared" si="17016"/>
        <v>2.7621954658895707E-3</v>
      </c>
      <c r="E17960" s="13">
        <f t="shared" si="17030"/>
        <v>0.7955122941761964</v>
      </c>
      <c r="F17960">
        <v>0.27</v>
      </c>
      <c r="G17960">
        <v>0.27</v>
      </c>
      <c r="H17960" s="16">
        <f xml:space="preserve"> 3*(G17960^0.84)</f>
        <v>0.99877305319722642</v>
      </c>
      <c r="I17960" s="16">
        <f>C17960*H17960</f>
        <v>14.989514767867737</v>
      </c>
      <c r="J17960" s="53">
        <f>I17960*300*10^-6</f>
        <v>4.4968544303603209E-3</v>
      </c>
      <c r="K17960" s="43"/>
      <c r="L17960" s="15"/>
      <c r="M17960" s="56"/>
      <c r="N17960" s="16"/>
      <c r="O17960" s="16"/>
    </row>
    <row r="17961" spans="1:15" ht="15.75" x14ac:dyDescent="0.25">
      <c r="A17961" s="14">
        <v>41950.934027777781</v>
      </c>
      <c r="B17961" s="15">
        <v>0.53</v>
      </c>
      <c r="C17961" s="12">
        <f t="shared" si="17029"/>
        <v>15.007928698000002</v>
      </c>
      <c r="D17961" s="64">
        <f t="shared" si="17016"/>
        <v>2.7621954658895707E-3</v>
      </c>
      <c r="E17961" s="13">
        <f t="shared" si="17030"/>
        <v>0.7955122941761964</v>
      </c>
      <c r="F17961">
        <v>0.2</v>
      </c>
      <c r="G17961">
        <v>0.2</v>
      </c>
      <c r="H17961" s="16">
        <f xml:space="preserve"> 3*(G17961^0.84)</f>
        <v>0.77622290000039151</v>
      </c>
      <c r="I17961" s="16">
        <f>C17961*H17961</f>
        <v>11.649497936960662</v>
      </c>
      <c r="J17961" s="53">
        <f>I17961*300*10^-6</f>
        <v>3.4948493810881987E-3</v>
      </c>
      <c r="K17961" s="43"/>
      <c r="L17961" s="15"/>
      <c r="M17961" s="56"/>
      <c r="N17961" s="16">
        <f t="shared" ref="N17961" si="17051">AVERAGE(H17961:H18008)</f>
        <v>0.6789240506938069</v>
      </c>
      <c r="O17961" s="16">
        <f t="shared" ref="O17961" si="17052">AVERAGE(E17961:E18008)</f>
        <v>0.79551229417619629</v>
      </c>
    </row>
    <row r="17962" spans="1:15" ht="15.75" x14ac:dyDescent="0.25">
      <c r="A17962" s="14">
        <v>41950.9375</v>
      </c>
      <c r="B17962" s="15">
        <v>0.53</v>
      </c>
      <c r="C17962" s="12">
        <f t="shared" si="17029"/>
        <v>15.007928698000002</v>
      </c>
      <c r="D17962" s="64">
        <f t="shared" si="17016"/>
        <v>2.7621954658895707E-3</v>
      </c>
      <c r="E17962" s="13">
        <f t="shared" si="17030"/>
        <v>0.7955122941761964</v>
      </c>
      <c r="H17962" s="16"/>
      <c r="I17962" s="16"/>
      <c r="J17962" s="53"/>
      <c r="K17962" s="43"/>
      <c r="L17962" s="15"/>
      <c r="M17962" s="56"/>
      <c r="N17962" s="16"/>
      <c r="O17962" s="16"/>
    </row>
    <row r="17963" spans="1:15" ht="15.75" x14ac:dyDescent="0.25">
      <c r="A17963" s="14">
        <v>41950.940972222219</v>
      </c>
      <c r="B17963" s="15">
        <v>0.53</v>
      </c>
      <c r="C17963" s="12">
        <f t="shared" si="17029"/>
        <v>15.007928698000002</v>
      </c>
      <c r="D17963" s="64">
        <f t="shared" si="17016"/>
        <v>2.7621954658895707E-3</v>
      </c>
      <c r="E17963" s="13">
        <f t="shared" si="17030"/>
        <v>0.7955122941761964</v>
      </c>
      <c r="F17963">
        <v>0.2</v>
      </c>
      <c r="G17963">
        <v>0.2</v>
      </c>
      <c r="H17963" s="16">
        <f xml:space="preserve"> 3*(G17963^0.84)</f>
        <v>0.77622290000039151</v>
      </c>
      <c r="I17963" s="16">
        <f>C17963*H17963</f>
        <v>11.649497936960662</v>
      </c>
      <c r="J17963" s="53">
        <f>I17963*300*10^-6</f>
        <v>3.4948493810881987E-3</v>
      </c>
      <c r="K17963" s="43"/>
      <c r="L17963" s="15"/>
      <c r="M17963" s="56"/>
      <c r="N17963" s="16">
        <f t="shared" ref="N17963:N17964" si="17053">AVERAGE(H17963:H18010)</f>
        <v>0.67215342768280784</v>
      </c>
      <c r="O17963" s="16">
        <f t="shared" ref="O17963:O17964" si="17054">AVERAGE(E17963:E18010)</f>
        <v>0.79551229417619629</v>
      </c>
    </row>
    <row r="17964" spans="1:15" ht="15.75" x14ac:dyDescent="0.25">
      <c r="A17964" s="14">
        <v>41950.944444444445</v>
      </c>
      <c r="B17964" s="15">
        <v>0.53</v>
      </c>
      <c r="C17964" s="12">
        <f t="shared" si="17029"/>
        <v>15.007928698000002</v>
      </c>
      <c r="D17964" s="64">
        <f t="shared" si="17016"/>
        <v>2.7621954658895707E-3</v>
      </c>
      <c r="E17964" s="13">
        <f t="shared" si="17030"/>
        <v>0.7955122941761964</v>
      </c>
      <c r="F17964">
        <v>0.19</v>
      </c>
      <c r="G17964">
        <v>0.19</v>
      </c>
      <c r="H17964" s="16">
        <f xml:space="preserve"> 3*(G17964^0.84)</f>
        <v>0.74348854128105979</v>
      </c>
      <c r="I17964" s="16">
        <f>C17964*H17964</f>
        <v>11.158223015326177</v>
      </c>
      <c r="J17964" s="53">
        <f>I17964*300*10^-6</f>
        <v>3.3474669045978527E-3</v>
      </c>
      <c r="K17964" s="43"/>
      <c r="L17964" s="15"/>
      <c r="M17964" s="56"/>
      <c r="N17964" s="16">
        <f t="shared" si="17053"/>
        <v>0.6679876079306426</v>
      </c>
      <c r="O17964" s="16">
        <f t="shared" si="17054"/>
        <v>0.79551229417619629</v>
      </c>
    </row>
    <row r="17965" spans="1:15" ht="15.75" x14ac:dyDescent="0.25">
      <c r="A17965" s="14">
        <v>41950.947916666664</v>
      </c>
      <c r="B17965" s="15">
        <v>0.53</v>
      </c>
      <c r="C17965" s="12">
        <f t="shared" si="17029"/>
        <v>15.007928698000002</v>
      </c>
      <c r="D17965" s="64">
        <f t="shared" si="17016"/>
        <v>2.7621954658895707E-3</v>
      </c>
      <c r="E17965" s="13">
        <f t="shared" si="17030"/>
        <v>0.7955122941761964</v>
      </c>
      <c r="F17965">
        <v>0.19</v>
      </c>
      <c r="G17965">
        <v>0.19</v>
      </c>
      <c r="H17965" s="16">
        <f xml:space="preserve"> 3*(G17965^0.84)</f>
        <v>0.74348854128105979</v>
      </c>
      <c r="I17965" s="16">
        <f>C17965*H17965</f>
        <v>11.158223015326177</v>
      </c>
      <c r="J17965" s="53">
        <f>I17965*300*10^-6</f>
        <v>3.3474669045978527E-3</v>
      </c>
      <c r="K17965" s="43"/>
      <c r="L17965" s="15"/>
      <c r="M17965" s="56"/>
      <c r="N17965" s="16"/>
      <c r="O17965" s="16"/>
    </row>
    <row r="17966" spans="1:15" ht="15.75" x14ac:dyDescent="0.25">
      <c r="A17966" s="14">
        <v>41950.951388888891</v>
      </c>
      <c r="B17966" s="15">
        <v>0.53</v>
      </c>
      <c r="C17966" s="12">
        <f t="shared" si="17029"/>
        <v>15.007928698000002</v>
      </c>
      <c r="D17966" s="64">
        <f t="shared" si="17016"/>
        <v>2.7621954658895707E-3</v>
      </c>
      <c r="E17966" s="13">
        <f t="shared" si="17030"/>
        <v>0.7955122941761964</v>
      </c>
      <c r="F17966">
        <v>0.15</v>
      </c>
      <c r="G17966">
        <v>0.15</v>
      </c>
      <c r="H17966" s="16">
        <f xml:space="preserve"> 3*(G17966^0.84)</f>
        <v>0.60959010991377793</v>
      </c>
      <c r="I17966" s="16">
        <f>C17966*H17966</f>
        <v>9.1486849045919634</v>
      </c>
      <c r="J17966" s="53">
        <f>I17966*300*10^-6</f>
        <v>2.7446054713775887E-3</v>
      </c>
      <c r="K17966" s="43"/>
      <c r="L17966" s="15"/>
      <c r="M17966" s="56"/>
      <c r="N17966" s="16">
        <f t="shared" ref="N17966" si="17055">AVERAGE(H17966:H18013)</f>
        <v>0.66467173067955032</v>
      </c>
      <c r="O17966" s="16">
        <f t="shared" ref="O17966" si="17056">AVERAGE(E17966:E18013)</f>
        <v>0.79551229417619629</v>
      </c>
    </row>
    <row r="17967" spans="1:15" ht="15.75" x14ac:dyDescent="0.25">
      <c r="A17967" s="14">
        <v>41950.954861111109</v>
      </c>
      <c r="B17967" s="15">
        <v>0.53</v>
      </c>
      <c r="C17967" s="12">
        <f t="shared" si="17029"/>
        <v>15.007928698000002</v>
      </c>
      <c r="D17967" s="64">
        <f t="shared" si="17016"/>
        <v>2.7621954658895707E-3</v>
      </c>
      <c r="E17967" s="13">
        <f t="shared" si="17030"/>
        <v>0.7955122941761964</v>
      </c>
      <c r="F17967">
        <v>0.17</v>
      </c>
      <c r="G17967">
        <v>0.17</v>
      </c>
      <c r="H17967" s="16">
        <f xml:space="preserve"> 3*(G17967^0.84)</f>
        <v>0.67717099625921939</v>
      </c>
      <c r="I17967" s="16">
        <f>C17967*H17967</f>
        <v>10.162934028211991</v>
      </c>
      <c r="J17967" s="53">
        <f>I17967*300*10^-6</f>
        <v>3.048880208463597E-3</v>
      </c>
      <c r="K17967" s="43"/>
      <c r="L17967" s="15"/>
      <c r="M17967" s="56"/>
      <c r="N17967" s="16"/>
      <c r="O17967" s="16"/>
    </row>
    <row r="17968" spans="1:15" ht="15.75" x14ac:dyDescent="0.25">
      <c r="A17968" s="14">
        <v>41950.958333333336</v>
      </c>
      <c r="B17968" s="15">
        <v>0.53</v>
      </c>
      <c r="C17968" s="12">
        <f t="shared" si="17029"/>
        <v>15.007928698000002</v>
      </c>
      <c r="D17968" s="64">
        <f t="shared" si="17016"/>
        <v>2.7621954658895707E-3</v>
      </c>
      <c r="E17968" s="13">
        <f t="shared" si="17030"/>
        <v>0.7955122941761964</v>
      </c>
      <c r="H17968" s="16"/>
      <c r="I17968" s="16"/>
      <c r="J17968" s="53"/>
      <c r="K17968" s="43"/>
      <c r="L17968" s="15"/>
      <c r="M17968" s="56"/>
      <c r="N17968" s="16">
        <f t="shared" ref="N17968" si="17057">AVERAGE(H17968:H18015)</f>
        <v>0.6646801841694181</v>
      </c>
      <c r="O17968" s="16">
        <f t="shared" ref="O17968" si="17058">AVERAGE(E17968:E18015)</f>
        <v>0.79551229417619629</v>
      </c>
    </row>
    <row r="17969" spans="1:15" ht="15.75" x14ac:dyDescent="0.25">
      <c r="A17969" s="14">
        <v>41950.961805555555</v>
      </c>
      <c r="B17969" s="15">
        <v>0.53</v>
      </c>
      <c r="C17969" s="12">
        <f t="shared" si="17029"/>
        <v>15.007928698000002</v>
      </c>
      <c r="D17969" s="64">
        <f t="shared" si="17016"/>
        <v>2.7621954658895707E-3</v>
      </c>
      <c r="E17969" s="13">
        <f t="shared" si="17030"/>
        <v>0.7955122941761964</v>
      </c>
      <c r="F17969">
        <v>0.2</v>
      </c>
      <c r="G17969">
        <v>0.2</v>
      </c>
      <c r="H17969" s="16">
        <f xml:space="preserve"> 3*(G17969^0.84)</f>
        <v>0.77622290000039151</v>
      </c>
      <c r="I17969" s="16">
        <f>C17969*H17969</f>
        <v>11.649497936960662</v>
      </c>
      <c r="J17969" s="53">
        <f>I17969*300*10^-6</f>
        <v>3.4948493810881987E-3</v>
      </c>
      <c r="K17969" s="43"/>
      <c r="L17969" s="15"/>
      <c r="M17969" s="56"/>
      <c r="N17969" s="16"/>
      <c r="O17969" s="16"/>
    </row>
    <row r="17970" spans="1:15" ht="15.75" x14ac:dyDescent="0.25">
      <c r="A17970" s="14">
        <v>41950.965277777781</v>
      </c>
      <c r="B17970" s="15">
        <v>0.53</v>
      </c>
      <c r="C17970" s="12">
        <f t="shared" si="17029"/>
        <v>15.007928698000002</v>
      </c>
      <c r="D17970" s="64">
        <f t="shared" si="17016"/>
        <v>2.7621954658895707E-3</v>
      </c>
      <c r="E17970" s="13">
        <f t="shared" si="17030"/>
        <v>0.7955122941761964</v>
      </c>
      <c r="F17970">
        <v>0.2</v>
      </c>
      <c r="G17970">
        <v>0.2</v>
      </c>
      <c r="H17970" s="16">
        <f xml:space="preserve"> 3*(G17970^0.84)</f>
        <v>0.77622290000039151</v>
      </c>
      <c r="I17970" s="16">
        <f>C17970*H17970</f>
        <v>11.649497936960662</v>
      </c>
      <c r="J17970" s="53">
        <f>I17970*300*10^-6</f>
        <v>3.4948493810881987E-3</v>
      </c>
      <c r="K17970" s="43"/>
      <c r="L17970" s="15"/>
      <c r="M17970" s="56"/>
      <c r="N17970" s="16">
        <f t="shared" ref="N17970:N17971" si="17059">AVERAGE(H17970:H18017)</f>
        <v>0.65790956115841914</v>
      </c>
      <c r="O17970" s="16">
        <f t="shared" ref="O17970:O17971" si="17060">AVERAGE(E17970:E18017)</f>
        <v>0.79551229417619629</v>
      </c>
    </row>
    <row r="17971" spans="1:15" ht="15.75" x14ac:dyDescent="0.25">
      <c r="A17971" s="14">
        <v>41950.96875</v>
      </c>
      <c r="B17971" s="15">
        <v>0.53</v>
      </c>
      <c r="C17971" s="12">
        <f t="shared" si="17029"/>
        <v>15.007928698000002</v>
      </c>
      <c r="D17971" s="64">
        <f t="shared" si="17016"/>
        <v>2.7621954658895707E-3</v>
      </c>
      <c r="E17971" s="13">
        <f t="shared" si="17030"/>
        <v>0.7955122941761964</v>
      </c>
      <c r="F17971">
        <v>0.18</v>
      </c>
      <c r="G17971">
        <v>0.18</v>
      </c>
      <c r="H17971" s="16">
        <f xml:space="preserve"> 3*(G17971^0.84)</f>
        <v>0.71047722210165354</v>
      </c>
      <c r="I17971" s="16">
        <f>C17971*H17971</f>
        <v>10.662791490854728</v>
      </c>
      <c r="J17971" s="53">
        <f>I17971*300*10^-6</f>
        <v>3.198837447256418E-3</v>
      </c>
      <c r="K17971" s="43"/>
      <c r="L17971" s="15"/>
      <c r="M17971" s="56"/>
      <c r="N17971" s="16">
        <f t="shared" si="17059"/>
        <v>0.65201767017021062</v>
      </c>
      <c r="O17971" s="16">
        <f t="shared" si="17060"/>
        <v>0.79551229417619629</v>
      </c>
    </row>
    <row r="17972" spans="1:15" ht="15.75" x14ac:dyDescent="0.25">
      <c r="A17972" s="14">
        <v>41950.972222222219</v>
      </c>
      <c r="B17972" s="15">
        <v>0.53</v>
      </c>
      <c r="C17972" s="12">
        <f t="shared" si="17029"/>
        <v>15.007928698000002</v>
      </c>
      <c r="D17972" s="64">
        <f t="shared" si="17016"/>
        <v>2.7621954658895707E-3</v>
      </c>
      <c r="E17972" s="13">
        <f t="shared" si="17030"/>
        <v>0.7955122941761964</v>
      </c>
      <c r="F17972">
        <v>0.16</v>
      </c>
      <c r="G17972">
        <v>0.16</v>
      </c>
      <c r="H17972" s="16">
        <f xml:space="preserve"> 3*(G17972^0.84)</f>
        <v>0.64354962288385154</v>
      </c>
      <c r="I17972" s="16">
        <f>C17972*H17972</f>
        <v>9.6583468538656341</v>
      </c>
      <c r="J17972" s="53">
        <f>I17972*300*10^-6</f>
        <v>2.8975040561596901E-3</v>
      </c>
      <c r="K17972" s="43"/>
      <c r="L17972" s="15"/>
      <c r="M17972" s="56"/>
      <c r="N17972" s="16"/>
      <c r="O17972" s="16"/>
    </row>
    <row r="17973" spans="1:15" ht="15.75" x14ac:dyDescent="0.25">
      <c r="A17973" s="14">
        <v>41950.975694444445</v>
      </c>
      <c r="B17973" s="15">
        <v>0.53</v>
      </c>
      <c r="C17973" s="12">
        <f t="shared" si="17029"/>
        <v>15.007928698000002</v>
      </c>
      <c r="D17973" s="64">
        <f t="shared" si="17016"/>
        <v>2.7621954658895707E-3</v>
      </c>
      <c r="E17973" s="13">
        <f t="shared" si="17030"/>
        <v>0.7955122941761964</v>
      </c>
      <c r="F17973">
        <v>0.17</v>
      </c>
      <c r="G17973">
        <v>0.17</v>
      </c>
      <c r="H17973" s="16">
        <f xml:space="preserve"> 3*(G17973^0.84)</f>
        <v>0.67717099625921939</v>
      </c>
      <c r="I17973" s="16">
        <f>C17973*H17973</f>
        <v>10.162934028211991</v>
      </c>
      <c r="J17973" s="53">
        <f>I17973*300*10^-6</f>
        <v>3.048880208463597E-3</v>
      </c>
      <c r="K17973" s="43"/>
      <c r="L17973" s="15"/>
      <c r="M17973" s="56"/>
      <c r="N17973" s="16">
        <f t="shared" ref="N17973" si="17061">AVERAGE(H17973:H18020)</f>
        <v>0.64693030553959285</v>
      </c>
      <c r="O17973" s="16">
        <f t="shared" ref="O17973" si="17062">AVERAGE(E17973:E18020)</f>
        <v>0.79551229417619629</v>
      </c>
    </row>
    <row r="17974" spans="1:15" ht="15.75" x14ac:dyDescent="0.25">
      <c r="A17974" s="14">
        <v>41950.979166666664</v>
      </c>
      <c r="B17974" s="15">
        <v>0.53</v>
      </c>
      <c r="C17974" s="12">
        <f t="shared" si="17029"/>
        <v>15.007928698000002</v>
      </c>
      <c r="D17974" s="64">
        <f t="shared" si="17016"/>
        <v>2.7621954658895707E-3</v>
      </c>
      <c r="E17974" s="13">
        <f t="shared" si="17030"/>
        <v>0.7955122941761964</v>
      </c>
      <c r="H17974" s="16"/>
      <c r="I17974" s="16"/>
      <c r="J17974" s="53"/>
      <c r="K17974" s="43"/>
      <c r="L17974" s="15"/>
      <c r="M17974" s="56"/>
      <c r="N17974" s="16"/>
      <c r="O17974" s="16"/>
    </row>
    <row r="17975" spans="1:15" ht="15.75" x14ac:dyDescent="0.25">
      <c r="A17975" s="14">
        <v>41950.982638888891</v>
      </c>
      <c r="B17975" s="15">
        <v>0.53</v>
      </c>
      <c r="C17975" s="12">
        <f t="shared" si="17029"/>
        <v>15.007928698000002</v>
      </c>
      <c r="D17975" s="64">
        <f t="shared" si="17016"/>
        <v>2.7621954658895707E-3</v>
      </c>
      <c r="E17975" s="13">
        <f t="shared" si="17030"/>
        <v>0.7955122941761964</v>
      </c>
      <c r="F17975">
        <v>0.19</v>
      </c>
      <c r="G17975">
        <v>0.19</v>
      </c>
      <c r="H17975" s="16">
        <f xml:space="preserve"> 3*(G17975^0.84)</f>
        <v>0.74348854128105979</v>
      </c>
      <c r="I17975" s="16">
        <f>C17975*H17975</f>
        <v>11.158223015326177</v>
      </c>
      <c r="J17975" s="53">
        <f>I17975*300*10^-6</f>
        <v>3.3474669045978527E-3</v>
      </c>
      <c r="K17975" s="43"/>
      <c r="L17975" s="15"/>
      <c r="M17975" s="56"/>
      <c r="N17975" s="16">
        <f t="shared" ref="N17975" si="17063">AVERAGE(H17975:H18022)</f>
        <v>0.64438268388012243</v>
      </c>
      <c r="O17975" s="16">
        <f t="shared" ref="O17975" si="17064">AVERAGE(E17975:E18022)</f>
        <v>0.79551229417619629</v>
      </c>
    </row>
    <row r="17976" spans="1:15" ht="15.75" x14ac:dyDescent="0.25">
      <c r="A17976" s="14">
        <v>41950.986111111109</v>
      </c>
      <c r="B17976" s="15">
        <v>0.53</v>
      </c>
      <c r="C17976" s="12">
        <f t="shared" si="17029"/>
        <v>15.007928698000002</v>
      </c>
      <c r="D17976" s="64">
        <f t="shared" si="17016"/>
        <v>2.7621954658895707E-3</v>
      </c>
      <c r="E17976" s="13">
        <f t="shared" si="17030"/>
        <v>0.7955122941761964</v>
      </c>
      <c r="F17976">
        <v>0.21</v>
      </c>
      <c r="G17976">
        <v>0.21</v>
      </c>
      <c r="H17976" s="16">
        <f xml:space="preserve"> 3*(G17976^0.84)</f>
        <v>0.80869631153268418</v>
      </c>
      <c r="I17976" s="16">
        <f>C17976*H17976</f>
        <v>12.136856581818121</v>
      </c>
      <c r="J17976" s="53">
        <f>I17976*300*10^-6</f>
        <v>3.6410569745454363E-3</v>
      </c>
      <c r="K17976" s="43"/>
      <c r="L17976" s="15"/>
      <c r="M17976" s="56"/>
      <c r="N17976" s="16"/>
      <c r="O17976" s="16"/>
    </row>
    <row r="17977" spans="1:15" ht="15.75" x14ac:dyDescent="0.25">
      <c r="A17977" s="14">
        <v>41950.989583333336</v>
      </c>
      <c r="B17977" s="15">
        <v>0.53</v>
      </c>
      <c r="C17977" s="12">
        <f t="shared" si="17029"/>
        <v>15.007928698000002</v>
      </c>
      <c r="D17977" s="64">
        <f t="shared" si="17016"/>
        <v>2.7621954658895707E-3</v>
      </c>
      <c r="E17977" s="13">
        <f t="shared" si="17030"/>
        <v>0.7955122941761964</v>
      </c>
      <c r="F17977">
        <v>0.18</v>
      </c>
      <c r="G17977">
        <v>0.18</v>
      </c>
      <c r="H17977" s="16">
        <f xml:space="preserve"> 3*(G17977^0.84)</f>
        <v>0.71047722210165354</v>
      </c>
      <c r="I17977" s="16">
        <f>C17977*H17977</f>
        <v>10.662791490854728</v>
      </c>
      <c r="J17977" s="53">
        <f>I17977*300*10^-6</f>
        <v>3.198837447256418E-3</v>
      </c>
      <c r="K17977" s="43"/>
      <c r="L17977" s="15"/>
      <c r="M17977" s="56"/>
      <c r="N17977" s="16">
        <f t="shared" ref="N17977:N17978" si="17065">AVERAGE(H17977:H18024)</f>
        <v>0.64483562450651344</v>
      </c>
      <c r="O17977" s="16">
        <f t="shared" ref="O17977:O17978" si="17066">AVERAGE(E17977:E18024)</f>
        <v>0.79551229417619629</v>
      </c>
    </row>
    <row r="17978" spans="1:15" ht="15.75" x14ac:dyDescent="0.25">
      <c r="A17978" s="14">
        <v>41950.993055555555</v>
      </c>
      <c r="B17978" s="15">
        <v>0.53</v>
      </c>
      <c r="C17978" s="12">
        <f t="shared" si="17029"/>
        <v>15.007928698000002</v>
      </c>
      <c r="D17978" s="64">
        <f t="shared" si="17016"/>
        <v>2.7621954658895707E-3</v>
      </c>
      <c r="E17978" s="13">
        <f t="shared" si="17030"/>
        <v>0.7955122941761964</v>
      </c>
      <c r="F17978">
        <v>0.17</v>
      </c>
      <c r="G17978">
        <v>0.17</v>
      </c>
      <c r="H17978" s="16">
        <f xml:space="preserve"> 3*(G17978^0.84)</f>
        <v>0.67717099625921939</v>
      </c>
      <c r="I17978" s="16">
        <f>C17978*H17978</f>
        <v>10.162934028211991</v>
      </c>
      <c r="J17978" s="53">
        <f>I17978*300*10^-6</f>
        <v>3.048880208463597E-3</v>
      </c>
      <c r="K17978" s="43"/>
      <c r="L17978" s="15"/>
      <c r="M17978" s="56"/>
      <c r="N17978" s="16">
        <f t="shared" si="17065"/>
        <v>0.6405873754657736</v>
      </c>
      <c r="O17978" s="16">
        <f t="shared" si="17066"/>
        <v>0.79551229417619629</v>
      </c>
    </row>
    <row r="17979" spans="1:15" ht="15.75" x14ac:dyDescent="0.25">
      <c r="A17979" s="14">
        <v>41950.996527777781</v>
      </c>
      <c r="B17979" s="15">
        <v>0.53</v>
      </c>
      <c r="C17979" s="12">
        <f t="shared" si="17029"/>
        <v>15.007928698000002</v>
      </c>
      <c r="D17979" s="64">
        <f t="shared" si="17016"/>
        <v>2.7621954658895707E-3</v>
      </c>
      <c r="E17979" s="13">
        <f t="shared" si="17030"/>
        <v>0.7955122941761964</v>
      </c>
      <c r="F17979">
        <v>0.17</v>
      </c>
      <c r="G17979">
        <v>0.17</v>
      </c>
      <c r="H17979" s="16">
        <f xml:space="preserve"> 3*(G17979^0.84)</f>
        <v>0.67717099625921939</v>
      </c>
      <c r="I17979" s="16">
        <f>C17979*H17979</f>
        <v>10.162934028211991</v>
      </c>
      <c r="J17979" s="53">
        <f>I17979*300*10^-6</f>
        <v>3.048880208463597E-3</v>
      </c>
      <c r="K17979" s="43"/>
      <c r="L17979" s="15"/>
      <c r="M17979" s="56"/>
      <c r="N17979" s="16"/>
      <c r="O17979" s="16"/>
    </row>
    <row r="17980" spans="1:15" ht="15.75" x14ac:dyDescent="0.25">
      <c r="A17980" s="14">
        <v>41951</v>
      </c>
      <c r="B17980" s="15">
        <v>0.53</v>
      </c>
      <c r="C17980" s="12">
        <f t="shared" si="17029"/>
        <v>15.007928698000002</v>
      </c>
      <c r="D17980" s="64">
        <f t="shared" si="17016"/>
        <v>2.7621954658895707E-3</v>
      </c>
      <c r="E17980" s="13">
        <f t="shared" si="17030"/>
        <v>0.7955122941761964</v>
      </c>
      <c r="H17980" s="16"/>
      <c r="I17980" s="16"/>
      <c r="J17980" s="53"/>
      <c r="K17980" s="43"/>
      <c r="L17980" s="15"/>
      <c r="M17980" s="56"/>
      <c r="N17980" s="16">
        <f t="shared" ref="N17980" si="17067">AVERAGE(H17980:H18027)</f>
        <v>0.63548225991245855</v>
      </c>
      <c r="O17980" s="16">
        <f t="shared" ref="O17980" si="17068">AVERAGE(E17980:E18027)</f>
        <v>0.79551229417619629</v>
      </c>
    </row>
    <row r="17981" spans="1:15" ht="15.75" x14ac:dyDescent="0.25">
      <c r="A17981" s="14">
        <v>41951.003472222219</v>
      </c>
      <c r="B17981" s="15">
        <v>0.53</v>
      </c>
      <c r="C17981" s="12">
        <f t="shared" si="17029"/>
        <v>15.007928698000002</v>
      </c>
      <c r="D17981" s="64">
        <f t="shared" si="17016"/>
        <v>2.7621954658895707E-3</v>
      </c>
      <c r="E17981" s="13">
        <f t="shared" si="17030"/>
        <v>0.7955122941761964</v>
      </c>
      <c r="F17981">
        <v>0.2</v>
      </c>
      <c r="G17981">
        <v>0.2</v>
      </c>
      <c r="H17981" s="16">
        <f xml:space="preserve"> 3*(G17981^0.84)</f>
        <v>0.77622290000039151</v>
      </c>
      <c r="I17981" s="16">
        <f>C17981*H17981</f>
        <v>11.649497936960662</v>
      </c>
      <c r="J17981" s="53">
        <f>I17981*300*10^-6</f>
        <v>3.4948493810881987E-3</v>
      </c>
      <c r="K17981" s="43"/>
      <c r="L17981" s="15"/>
      <c r="M17981" s="56"/>
      <c r="N17981" s="16"/>
      <c r="O17981" s="16"/>
    </row>
    <row r="17982" spans="1:15" ht="15.75" x14ac:dyDescent="0.25">
      <c r="A17982" s="14">
        <v>41951.006944444445</v>
      </c>
      <c r="B17982" s="15">
        <v>0.53</v>
      </c>
      <c r="C17982" s="12">
        <f t="shared" si="17029"/>
        <v>15.007928698000002</v>
      </c>
      <c r="D17982" s="64">
        <f t="shared" si="17016"/>
        <v>2.7621954658895707E-3</v>
      </c>
      <c r="E17982" s="13">
        <f t="shared" si="17030"/>
        <v>0.7955122941761964</v>
      </c>
      <c r="F17982">
        <v>0.16</v>
      </c>
      <c r="G17982">
        <v>0.16</v>
      </c>
      <c r="H17982" s="16">
        <f xml:space="preserve"> 3*(G17982^0.84)</f>
        <v>0.64354962288385154</v>
      </c>
      <c r="I17982" s="16">
        <f>C17982*H17982</f>
        <v>9.6583468538656341</v>
      </c>
      <c r="J17982" s="53">
        <f>I17982*300*10^-6</f>
        <v>2.8975040561596901E-3</v>
      </c>
      <c r="K17982" s="43"/>
      <c r="L17982" s="15"/>
      <c r="M17982" s="56"/>
      <c r="N17982" s="16">
        <f t="shared" ref="N17982" si="17069">AVERAGE(H17982:H18029)</f>
        <v>0.63300596231892925</v>
      </c>
      <c r="O17982" s="16">
        <f t="shared" ref="O17982" si="17070">AVERAGE(E17982:E18029)</f>
        <v>0.79551229417619629</v>
      </c>
    </row>
    <row r="17983" spans="1:15" ht="15.75" x14ac:dyDescent="0.25">
      <c r="A17983" s="14">
        <v>41951.010416666664</v>
      </c>
      <c r="B17983" s="15">
        <v>0.53</v>
      </c>
      <c r="C17983" s="12">
        <f t="shared" si="17029"/>
        <v>15.007928698000002</v>
      </c>
      <c r="D17983" s="64">
        <f t="shared" si="17016"/>
        <v>2.7621954658895707E-3</v>
      </c>
      <c r="E17983" s="13">
        <f t="shared" si="17030"/>
        <v>0.7955122941761964</v>
      </c>
      <c r="F17983">
        <v>0.16</v>
      </c>
      <c r="G17983">
        <v>0.16</v>
      </c>
      <c r="H17983" s="16">
        <f xml:space="preserve"> 3*(G17983^0.84)</f>
        <v>0.64354962288385154</v>
      </c>
      <c r="I17983" s="16">
        <f>C17983*H17983</f>
        <v>9.6583468538656341</v>
      </c>
      <c r="J17983" s="53">
        <f>I17983*300*10^-6</f>
        <v>2.8975040561596901E-3</v>
      </c>
      <c r="K17983" s="43"/>
      <c r="L17983" s="15"/>
      <c r="M17983" s="56"/>
      <c r="N17983" s="16"/>
      <c r="O17983" s="16"/>
    </row>
    <row r="17984" spans="1:15" ht="15.75" x14ac:dyDescent="0.25">
      <c r="A17984" s="14">
        <v>41951.013888888891</v>
      </c>
      <c r="B17984" s="15">
        <v>0.53</v>
      </c>
      <c r="C17984" s="12">
        <f t="shared" si="17029"/>
        <v>15.007928698000002</v>
      </c>
      <c r="D17984" s="64">
        <f t="shared" si="17016"/>
        <v>2.7621954658895707E-3</v>
      </c>
      <c r="E17984" s="13">
        <f t="shared" si="17030"/>
        <v>0.7955122941761964</v>
      </c>
      <c r="F17984">
        <v>0.22</v>
      </c>
      <c r="G17984">
        <v>0.22</v>
      </c>
      <c r="H17984" s="16">
        <f xml:space="preserve"> 3*(G17984^0.84)</f>
        <v>0.84092314642942001</v>
      </c>
      <c r="I17984" s="16">
        <f>C17984*H17984</f>
        <v>12.620514622110552</v>
      </c>
      <c r="J17984" s="53">
        <f>I17984*300*10^-6</f>
        <v>3.7861543866331651E-3</v>
      </c>
      <c r="K17984" s="43"/>
      <c r="L17984" s="15"/>
      <c r="M17984" s="56"/>
      <c r="N17984" s="16">
        <f t="shared" ref="N17984:N17985" si="17071">AVERAGE(H17984:H18031)</f>
        <v>0.62784508391075733</v>
      </c>
      <c r="O17984" s="16">
        <f t="shared" ref="O17984:O17985" si="17072">AVERAGE(E17984:E18031)</f>
        <v>0.79551229417619629</v>
      </c>
    </row>
    <row r="17985" spans="1:15" ht="15.75" x14ac:dyDescent="0.25">
      <c r="A17985" s="14">
        <v>41951.017361111109</v>
      </c>
      <c r="B17985" s="15">
        <v>0.53</v>
      </c>
      <c r="C17985" s="12">
        <f t="shared" si="17029"/>
        <v>15.007928698000002</v>
      </c>
      <c r="D17985" s="64">
        <f t="shared" si="17016"/>
        <v>2.7621954658895707E-3</v>
      </c>
      <c r="E17985" s="13">
        <f t="shared" si="17030"/>
        <v>0.7955122941761964</v>
      </c>
      <c r="F17985">
        <v>0.16</v>
      </c>
      <c r="G17985">
        <v>0.16</v>
      </c>
      <c r="H17985" s="16">
        <f xml:space="preserve"> 3*(G17985^0.84)</f>
        <v>0.64354962288385154</v>
      </c>
      <c r="I17985" s="16">
        <f>C17985*H17985</f>
        <v>9.6583468538656341</v>
      </c>
      <c r="J17985" s="53">
        <f>I17985*300*10^-6</f>
        <v>2.8975040561596901E-3</v>
      </c>
      <c r="K17985" s="43"/>
      <c r="L17985" s="15"/>
      <c r="M17985" s="56"/>
      <c r="N17985" s="16">
        <f t="shared" si="17071"/>
        <v>0.61766280353061631</v>
      </c>
      <c r="O17985" s="16">
        <f t="shared" si="17072"/>
        <v>0.79551229417619629</v>
      </c>
    </row>
    <row r="17986" spans="1:15" ht="15.75" x14ac:dyDescent="0.25">
      <c r="A17986" s="14">
        <v>41951.020833333336</v>
      </c>
      <c r="B17986" s="15">
        <v>0.53</v>
      </c>
      <c r="C17986" s="12">
        <f t="shared" si="17029"/>
        <v>15.007928698000002</v>
      </c>
      <c r="D17986" s="64">
        <f t="shared" si="17016"/>
        <v>2.7621954658895707E-3</v>
      </c>
      <c r="E17986" s="13">
        <f t="shared" si="17030"/>
        <v>0.7955122941761964</v>
      </c>
      <c r="H17986" s="16"/>
      <c r="I17986" s="16"/>
      <c r="J17986" s="53"/>
      <c r="K17986" s="43"/>
      <c r="L17986" s="15"/>
      <c r="M17986" s="56"/>
      <c r="N17986" s="16"/>
      <c r="O17986" s="16"/>
    </row>
    <row r="17987" spans="1:15" ht="15.75" x14ac:dyDescent="0.25">
      <c r="A17987" s="14">
        <v>41951.024305555555</v>
      </c>
      <c r="B17987" s="15">
        <v>0.53</v>
      </c>
      <c r="C17987" s="12">
        <f t="shared" si="17029"/>
        <v>15.007928698000002</v>
      </c>
      <c r="D17987" s="64">
        <f t="shared" ref="D17987:D18050" si="17073">C17987*300*10^6/(1.63*10^12)</f>
        <v>2.7621954658895707E-3</v>
      </c>
      <c r="E17987" s="13">
        <f t="shared" si="17030"/>
        <v>0.7955122941761964</v>
      </c>
      <c r="F17987">
        <v>0.18</v>
      </c>
      <c r="G17987">
        <v>0.18</v>
      </c>
      <c r="H17987" s="16">
        <f xml:space="preserve"> 3*(G17987^0.84)</f>
        <v>0.71047722210165354</v>
      </c>
      <c r="I17987" s="16">
        <f>C17987*H17987</f>
        <v>10.662791490854728</v>
      </c>
      <c r="J17987" s="53">
        <f>I17987*300*10^-6</f>
        <v>3.198837447256418E-3</v>
      </c>
      <c r="K17987" s="43"/>
      <c r="L17987" s="15"/>
      <c r="M17987" s="56"/>
      <c r="N17987" s="16">
        <f t="shared" ref="N17987" si="17074">AVERAGE(H17987:H18034)</f>
        <v>0.61331847065368017</v>
      </c>
      <c r="O17987" s="16">
        <f t="shared" ref="O17987" si="17075">AVERAGE(E17987:E18034)</f>
        <v>0.79551229417619629</v>
      </c>
    </row>
    <row r="17988" spans="1:15" ht="15.75" x14ac:dyDescent="0.25">
      <c r="A17988" s="14">
        <v>41951.027777777781</v>
      </c>
      <c r="B17988" s="15">
        <v>0.53</v>
      </c>
      <c r="C17988" s="12">
        <f t="shared" si="17029"/>
        <v>15.007928698000002</v>
      </c>
      <c r="D17988" s="64">
        <f t="shared" si="17073"/>
        <v>2.7621954658895707E-3</v>
      </c>
      <c r="E17988" s="13">
        <f t="shared" si="17030"/>
        <v>0.7955122941761964</v>
      </c>
      <c r="F17988">
        <v>0.14000000000000001</v>
      </c>
      <c r="G17988">
        <v>0.14000000000000001</v>
      </c>
      <c r="H17988" s="16">
        <f xml:space="preserve"> 3*(G17988^0.84)</f>
        <v>0.57526612988039572</v>
      </c>
      <c r="I17988" s="16">
        <f>C17988*H17988</f>
        <v>8.6335530596193877</v>
      </c>
      <c r="J17988" s="53">
        <f>I17988*300*10^-6</f>
        <v>2.5900659178858163E-3</v>
      </c>
      <c r="K17988" s="43"/>
      <c r="L17988" s="15"/>
      <c r="M17988" s="56"/>
      <c r="N17988" s="16"/>
      <c r="O17988" s="16"/>
    </row>
    <row r="17989" spans="1:15" ht="15.75" x14ac:dyDescent="0.25">
      <c r="A17989" s="14">
        <v>41951.03125</v>
      </c>
      <c r="B17989" s="15">
        <v>0.53</v>
      </c>
      <c r="C17989" s="12">
        <f t="shared" si="17029"/>
        <v>15.007928698000002</v>
      </c>
      <c r="D17989" s="64">
        <f t="shared" si="17073"/>
        <v>2.7621954658895707E-3</v>
      </c>
      <c r="E17989" s="13">
        <f t="shared" si="17030"/>
        <v>0.7955122941761964</v>
      </c>
      <c r="F17989">
        <v>0.13</v>
      </c>
      <c r="G17989">
        <v>0.13</v>
      </c>
      <c r="H17989" s="16">
        <f xml:space="preserve"> 3*(G17989^0.84)</f>
        <v>0.5405472604720607</v>
      </c>
      <c r="I17989" s="16">
        <f>C17989*H17989</f>
        <v>8.1124947430639214</v>
      </c>
      <c r="J17989" s="53">
        <f>I17989*300*10^-6</f>
        <v>2.4337484229191761E-3</v>
      </c>
      <c r="K17989" s="43"/>
      <c r="L17989" s="15"/>
      <c r="M17989" s="56"/>
      <c r="N17989" s="16">
        <f t="shared" ref="N17989" si="17076">AVERAGE(H17989:H18036)</f>
        <v>0.60907022161294033</v>
      </c>
      <c r="O17989" s="16">
        <f t="shared" ref="O17989" si="17077">AVERAGE(E17989:E18036)</f>
        <v>0.79551229417619629</v>
      </c>
    </row>
    <row r="17990" spans="1:15" ht="15.75" x14ac:dyDescent="0.25">
      <c r="A17990" s="14">
        <v>41951.034722222219</v>
      </c>
      <c r="B17990" s="15">
        <v>0.53</v>
      </c>
      <c r="C17990" s="12">
        <f t="shared" si="17029"/>
        <v>15.007928698000002</v>
      </c>
      <c r="D17990" s="64">
        <f t="shared" si="17073"/>
        <v>2.7621954658895707E-3</v>
      </c>
      <c r="E17990" s="13">
        <f t="shared" si="17030"/>
        <v>0.7955122941761964</v>
      </c>
      <c r="F17990">
        <v>0.17</v>
      </c>
      <c r="G17990">
        <v>0.17</v>
      </c>
      <c r="H17990" s="16">
        <f xml:space="preserve"> 3*(G17990^0.84)</f>
        <v>0.67717099625921939</v>
      </c>
      <c r="I17990" s="16">
        <f>C17990*H17990</f>
        <v>10.162934028211991</v>
      </c>
      <c r="J17990" s="53">
        <f>I17990*300*10^-6</f>
        <v>3.048880208463597E-3</v>
      </c>
      <c r="K17990" s="43"/>
      <c r="L17990" s="15"/>
      <c r="M17990" s="56"/>
      <c r="N17990" s="16"/>
      <c r="O17990" s="16"/>
    </row>
    <row r="17991" spans="1:15" ht="15.75" x14ac:dyDescent="0.25">
      <c r="A17991" s="14">
        <v>41951.038194444445</v>
      </c>
      <c r="B17991" s="15">
        <v>0.53</v>
      </c>
      <c r="C17991" s="12">
        <f t="shared" si="17029"/>
        <v>15.007928698000002</v>
      </c>
      <c r="D17991" s="64">
        <f t="shared" si="17073"/>
        <v>2.7621954658895707E-3</v>
      </c>
      <c r="E17991" s="13">
        <f t="shared" si="17030"/>
        <v>0.7955122941761964</v>
      </c>
      <c r="F17991">
        <v>0.14000000000000001</v>
      </c>
      <c r="G17991">
        <v>0.14000000000000001</v>
      </c>
      <c r="H17991" s="16">
        <f xml:space="preserve"> 3*(G17991^0.84)</f>
        <v>0.57526612988039572</v>
      </c>
      <c r="I17991" s="16">
        <f>C17991*H17991</f>
        <v>8.6335530596193877</v>
      </c>
      <c r="J17991" s="53">
        <f>I17991*300*10^-6</f>
        <v>2.5900659178858163E-3</v>
      </c>
      <c r="K17991" s="43"/>
      <c r="L17991" s="15"/>
      <c r="M17991" s="56"/>
      <c r="N17991" s="16">
        <f t="shared" ref="N17991:N17992" si="17078">AVERAGE(H17991:H18038)</f>
        <v>0.60561142563766279</v>
      </c>
      <c r="O17991" s="16">
        <f t="shared" ref="O17991:O17992" si="17079">AVERAGE(E17991:E18038)</f>
        <v>0.79551229417619629</v>
      </c>
    </row>
    <row r="17992" spans="1:15" ht="15.75" x14ac:dyDescent="0.25">
      <c r="A17992" s="14">
        <v>41951.041666666664</v>
      </c>
      <c r="B17992" s="15">
        <v>0.53</v>
      </c>
      <c r="C17992" s="12">
        <f t="shared" si="17029"/>
        <v>15.007928698000002</v>
      </c>
      <c r="D17992" s="64">
        <f t="shared" si="17073"/>
        <v>2.7621954658895707E-3</v>
      </c>
      <c r="E17992" s="13">
        <f t="shared" si="17030"/>
        <v>0.7955122941761964</v>
      </c>
      <c r="H17992" s="16"/>
      <c r="I17992" s="16"/>
      <c r="J17992" s="53"/>
      <c r="K17992" s="43"/>
      <c r="L17992" s="15"/>
      <c r="M17992" s="56"/>
      <c r="N17992" s="16">
        <f t="shared" si="17078"/>
        <v>0.6064695251384975</v>
      </c>
      <c r="O17992" s="16">
        <f t="shared" si="17079"/>
        <v>0.79551229417619629</v>
      </c>
    </row>
    <row r="17993" spans="1:15" ht="15.75" x14ac:dyDescent="0.25">
      <c r="A17993" s="14">
        <v>41951.045138888891</v>
      </c>
      <c r="B17993" s="15">
        <v>0.53</v>
      </c>
      <c r="C17993" s="12">
        <f t="shared" si="17029"/>
        <v>15.007928698000002</v>
      </c>
      <c r="D17993" s="64">
        <f t="shared" si="17073"/>
        <v>2.7621954658895707E-3</v>
      </c>
      <c r="E17993" s="13">
        <f t="shared" si="17030"/>
        <v>0.7955122941761964</v>
      </c>
      <c r="F17993">
        <v>0.17</v>
      </c>
      <c r="G17993">
        <v>0.17</v>
      </c>
      <c r="H17993" s="16">
        <f xml:space="preserve"> 3*(G17993^0.84)</f>
        <v>0.67717099625921939</v>
      </c>
      <c r="I17993" s="16">
        <f>C17993*H17993</f>
        <v>10.162934028211991</v>
      </c>
      <c r="J17993" s="53">
        <f>I17993*300*10^-6</f>
        <v>3.048880208463597E-3</v>
      </c>
      <c r="K17993" s="43"/>
      <c r="L17993" s="15"/>
      <c r="M17993" s="56"/>
      <c r="N17993" s="16"/>
      <c r="O17993" s="16"/>
    </row>
    <row r="17994" spans="1:15" ht="15.75" x14ac:dyDescent="0.25">
      <c r="A17994" s="14">
        <v>41951.048611111109</v>
      </c>
      <c r="B17994" s="15">
        <v>0.53</v>
      </c>
      <c r="C17994" s="12">
        <f t="shared" si="17029"/>
        <v>15.007928698000002</v>
      </c>
      <c r="D17994" s="64">
        <f t="shared" si="17073"/>
        <v>2.7621954658895707E-3</v>
      </c>
      <c r="E17994" s="13">
        <f t="shared" si="17030"/>
        <v>0.7955122941761964</v>
      </c>
      <c r="F17994">
        <v>0.17</v>
      </c>
      <c r="G17994">
        <v>0.17</v>
      </c>
      <c r="H17994" s="16">
        <f xml:space="preserve"> 3*(G17994^0.84)</f>
        <v>0.67717099625921939</v>
      </c>
      <c r="I17994" s="16">
        <f>C17994*H17994</f>
        <v>10.162934028211991</v>
      </c>
      <c r="J17994" s="53">
        <f>I17994*300*10^-6</f>
        <v>3.048880208463597E-3</v>
      </c>
      <c r="K17994" s="43"/>
      <c r="L17994" s="15"/>
      <c r="M17994" s="56"/>
      <c r="N17994" s="16">
        <f t="shared" ref="N17994" si="17080">AVERAGE(H17994:H18041)</f>
        <v>0.60562899080411325</v>
      </c>
      <c r="O17994" s="16">
        <f t="shared" ref="O17994" si="17081">AVERAGE(E17994:E18041)</f>
        <v>0.79551229417619629</v>
      </c>
    </row>
    <row r="17995" spans="1:15" ht="15.75" x14ac:dyDescent="0.25">
      <c r="A17995" s="14">
        <v>41951.052083333336</v>
      </c>
      <c r="B17995" s="15">
        <v>0.53</v>
      </c>
      <c r="C17995" s="12">
        <f t="shared" si="17029"/>
        <v>15.007928698000002</v>
      </c>
      <c r="D17995" s="64">
        <f t="shared" si="17073"/>
        <v>2.7621954658895707E-3</v>
      </c>
      <c r="E17995" s="13">
        <f t="shared" si="17030"/>
        <v>0.7955122941761964</v>
      </c>
      <c r="F17995">
        <v>0.15</v>
      </c>
      <c r="G17995">
        <v>0.15</v>
      </c>
      <c r="H17995" s="16">
        <f xml:space="preserve"> 3*(G17995^0.84)</f>
        <v>0.60959010991377793</v>
      </c>
      <c r="I17995" s="16">
        <f>C17995*H17995</f>
        <v>9.1486849045919634</v>
      </c>
      <c r="J17995" s="53">
        <f>I17995*300*10^-6</f>
        <v>2.7446054713775887E-3</v>
      </c>
      <c r="K17995" s="43"/>
      <c r="L17995" s="15"/>
      <c r="M17995" s="56"/>
      <c r="N17995" s="16"/>
      <c r="O17995" s="16"/>
    </row>
    <row r="17996" spans="1:15" ht="15.75" x14ac:dyDescent="0.25">
      <c r="A17996" s="14">
        <v>41951.055555555555</v>
      </c>
      <c r="B17996" s="15">
        <v>0.53</v>
      </c>
      <c r="C17996" s="12">
        <f t="shared" si="17029"/>
        <v>15.007928698000002</v>
      </c>
      <c r="D17996" s="64">
        <f t="shared" si="17073"/>
        <v>2.7621954658895707E-3</v>
      </c>
      <c r="E17996" s="13">
        <f t="shared" si="17030"/>
        <v>0.7955122941761964</v>
      </c>
      <c r="F17996">
        <v>0.16</v>
      </c>
      <c r="G17996">
        <v>0.16</v>
      </c>
      <c r="H17996" s="16">
        <f xml:space="preserve"> 3*(G17996^0.84)</f>
        <v>0.64354962288385154</v>
      </c>
      <c r="I17996" s="16">
        <f>C17996*H17996</f>
        <v>9.6583468538656341</v>
      </c>
      <c r="J17996" s="53">
        <f>I17996*300*10^-6</f>
        <v>2.8975040561596901E-3</v>
      </c>
      <c r="K17996" s="43"/>
      <c r="L17996" s="15"/>
      <c r="M17996" s="56"/>
      <c r="N17996" s="16">
        <f t="shared" ref="N17996" si="17082">AVERAGE(H17996:H18043)</f>
        <v>0.60390291956807007</v>
      </c>
      <c r="O17996" s="16">
        <f t="shared" ref="O17996" si="17083">AVERAGE(E17996:E18043)</f>
        <v>0.79551229417619629</v>
      </c>
    </row>
    <row r="17997" spans="1:15" ht="15.75" x14ac:dyDescent="0.25">
      <c r="A17997" s="14">
        <v>41951.059027777781</v>
      </c>
      <c r="B17997" s="15">
        <v>0.53</v>
      </c>
      <c r="C17997" s="12">
        <f t="shared" si="17029"/>
        <v>15.007928698000002</v>
      </c>
      <c r="D17997" s="64">
        <f t="shared" si="17073"/>
        <v>2.7621954658895707E-3</v>
      </c>
      <c r="E17997" s="13">
        <f t="shared" si="17030"/>
        <v>0.7955122941761964</v>
      </c>
      <c r="F17997">
        <v>0.18</v>
      </c>
      <c r="G17997">
        <v>0.18</v>
      </c>
      <c r="H17997" s="16">
        <f xml:space="preserve"> 3*(G17997^0.84)</f>
        <v>0.71047722210165354</v>
      </c>
      <c r="I17997" s="16">
        <f>C17997*H17997</f>
        <v>10.662791490854728</v>
      </c>
      <c r="J17997" s="53">
        <f>I17997*300*10^-6</f>
        <v>3.198837447256418E-3</v>
      </c>
      <c r="K17997" s="43"/>
      <c r="L17997" s="15"/>
      <c r="M17997" s="56"/>
      <c r="N17997" s="16"/>
      <c r="O17997" s="16"/>
    </row>
    <row r="17998" spans="1:15" ht="15.75" x14ac:dyDescent="0.25">
      <c r="A17998" s="14">
        <v>41951.0625</v>
      </c>
      <c r="B17998" s="15">
        <v>0.53</v>
      </c>
      <c r="C17998" s="12">
        <f t="shared" si="17029"/>
        <v>15.007928698000002</v>
      </c>
      <c r="D17998" s="64">
        <f t="shared" si="17073"/>
        <v>2.7621954658895707E-3</v>
      </c>
      <c r="E17998" s="13">
        <f t="shared" si="17030"/>
        <v>0.7955122941761964</v>
      </c>
      <c r="H17998" s="16"/>
      <c r="I17998" s="16"/>
      <c r="J17998" s="53"/>
      <c r="K17998" s="43"/>
      <c r="L17998" s="15"/>
      <c r="M17998" s="56"/>
      <c r="N17998" s="16">
        <f t="shared" ref="N17998:N17999" si="17084">AVERAGE(H17998:H18045)</f>
        <v>0.59531033765039409</v>
      </c>
      <c r="O17998" s="16">
        <f t="shared" ref="O17998:O17999" si="17085">AVERAGE(E17998:E18045)</f>
        <v>0.79551229417619629</v>
      </c>
    </row>
    <row r="17999" spans="1:15" ht="15.75" x14ac:dyDescent="0.25">
      <c r="A17999" s="14">
        <v>41951.065972222219</v>
      </c>
      <c r="B17999" s="15">
        <v>0.53</v>
      </c>
      <c r="C17999" s="12">
        <f t="shared" si="17029"/>
        <v>15.007928698000002</v>
      </c>
      <c r="D17999" s="64">
        <f t="shared" si="17073"/>
        <v>2.7621954658895707E-3</v>
      </c>
      <c r="E17999" s="13">
        <f t="shared" si="17030"/>
        <v>0.7955122941761964</v>
      </c>
      <c r="F17999">
        <v>0.16</v>
      </c>
      <c r="G17999">
        <v>0.16</v>
      </c>
      <c r="H17999" s="16">
        <f xml:space="preserve"> 3*(G17999^0.84)</f>
        <v>0.64354962288385154</v>
      </c>
      <c r="I17999" s="16">
        <f>C17999*H17999</f>
        <v>9.6583468538656341</v>
      </c>
      <c r="J17999" s="53">
        <f>I17999*300*10^-6</f>
        <v>2.8975040561596901E-3</v>
      </c>
      <c r="K17999" s="43"/>
      <c r="L17999" s="15"/>
      <c r="M17999" s="56"/>
      <c r="N17999" s="16">
        <f t="shared" si="17084"/>
        <v>0.59531033765039409</v>
      </c>
      <c r="O17999" s="16">
        <f t="shared" si="17085"/>
        <v>0.79551229417619629</v>
      </c>
    </row>
    <row r="18000" spans="1:15" ht="15.75" x14ac:dyDescent="0.25">
      <c r="A18000" s="14">
        <v>41951.069444444445</v>
      </c>
      <c r="B18000" s="15">
        <v>0.53</v>
      </c>
      <c r="C18000" s="12">
        <f t="shared" si="17029"/>
        <v>15.007928698000002</v>
      </c>
      <c r="D18000" s="64">
        <f t="shared" si="17073"/>
        <v>2.7621954658895707E-3</v>
      </c>
      <c r="E18000" s="13">
        <f t="shared" si="17030"/>
        <v>0.7955122941761964</v>
      </c>
      <c r="F18000">
        <v>0.19</v>
      </c>
      <c r="G18000">
        <v>0.19</v>
      </c>
      <c r="H18000" s="16">
        <f xml:space="preserve"> 3*(G18000^0.84)</f>
        <v>0.74348854128105979</v>
      </c>
      <c r="I18000" s="16">
        <f>C18000*H18000</f>
        <v>11.158223015326177</v>
      </c>
      <c r="J18000" s="53">
        <f>I18000*300*10^-6</f>
        <v>3.3474669045978527E-3</v>
      </c>
      <c r="K18000" s="43"/>
      <c r="L18000" s="15"/>
      <c r="M18000" s="56"/>
      <c r="N18000" s="16"/>
      <c r="O18000" s="16"/>
    </row>
    <row r="18001" spans="1:15" ht="15.75" x14ac:dyDescent="0.25">
      <c r="A18001" s="14">
        <v>41951.072916666664</v>
      </c>
      <c r="B18001" s="15">
        <v>0.53</v>
      </c>
      <c r="C18001" s="12">
        <f t="shared" si="17029"/>
        <v>15.007928698000002</v>
      </c>
      <c r="D18001" s="64">
        <f t="shared" si="17073"/>
        <v>2.7621954658895707E-3</v>
      </c>
      <c r="E18001" s="13">
        <f t="shared" si="17030"/>
        <v>0.7955122941761964</v>
      </c>
      <c r="F18001">
        <v>0.18</v>
      </c>
      <c r="G18001">
        <v>0.18</v>
      </c>
      <c r="H18001" s="16">
        <f xml:space="preserve"> 3*(G18001^0.84)</f>
        <v>0.71047722210165354</v>
      </c>
      <c r="I18001" s="16">
        <f>C18001*H18001</f>
        <v>10.662791490854728</v>
      </c>
      <c r="J18001" s="53">
        <f>I18001*300*10^-6</f>
        <v>3.198837447256418E-3</v>
      </c>
      <c r="K18001" s="43"/>
      <c r="L18001" s="15"/>
      <c r="M18001" s="56"/>
      <c r="N18001" s="16">
        <f t="shared" ref="N18001" si="17086">AVERAGE(H18001:H18048)</f>
        <v>0.58412319893659181</v>
      </c>
      <c r="O18001" s="16">
        <f t="shared" ref="O18001" si="17087">AVERAGE(E18001:E18048)</f>
        <v>0.79551229417619629</v>
      </c>
    </row>
    <row r="18002" spans="1:15" ht="15.75" x14ac:dyDescent="0.25">
      <c r="A18002" s="14">
        <v>41951.076388888891</v>
      </c>
      <c r="B18002" s="15">
        <v>0.53</v>
      </c>
      <c r="C18002" s="12">
        <f t="shared" ref="C18002:C18065" si="17088">28.3168466*B18002</f>
        <v>15.007928698000002</v>
      </c>
      <c r="D18002" s="64">
        <f t="shared" si="17073"/>
        <v>2.7621954658895707E-3</v>
      </c>
      <c r="E18002" s="13">
        <f t="shared" ref="E18002:E18065" si="17089">C18002*86400*10^6/(1.63*10^12)</f>
        <v>0.7955122941761964</v>
      </c>
      <c r="F18002">
        <v>0.14000000000000001</v>
      </c>
      <c r="G18002">
        <v>0.14000000000000001</v>
      </c>
      <c r="H18002" s="16">
        <f xml:space="preserve"> 3*(G18002^0.84)</f>
        <v>0.57526612988039572</v>
      </c>
      <c r="I18002" s="16">
        <f>C18002*H18002</f>
        <v>8.6335530596193877</v>
      </c>
      <c r="J18002" s="53">
        <f>I18002*300*10^-6</f>
        <v>2.5900659178858163E-3</v>
      </c>
      <c r="K18002" s="43"/>
      <c r="L18002" s="15"/>
      <c r="M18002" s="56"/>
      <c r="N18002" s="16"/>
      <c r="O18002" s="16"/>
    </row>
    <row r="18003" spans="1:15" ht="15.75" x14ac:dyDescent="0.25">
      <c r="A18003" s="14">
        <v>41951.079861111109</v>
      </c>
      <c r="B18003" s="15">
        <v>0.53</v>
      </c>
      <c r="C18003" s="12">
        <f t="shared" si="17088"/>
        <v>15.007928698000002</v>
      </c>
      <c r="D18003" s="64">
        <f t="shared" si="17073"/>
        <v>2.7621954658895707E-3</v>
      </c>
      <c r="E18003" s="13">
        <f t="shared" si="17089"/>
        <v>0.7955122941761964</v>
      </c>
      <c r="F18003">
        <v>0.15</v>
      </c>
      <c r="G18003">
        <v>0.15</v>
      </c>
      <c r="H18003" s="16">
        <f xml:space="preserve"> 3*(G18003^0.84)</f>
        <v>0.60959010991377793</v>
      </c>
      <c r="I18003" s="16">
        <f>C18003*H18003</f>
        <v>9.1486849045919634</v>
      </c>
      <c r="J18003" s="53">
        <f>I18003*300*10^-6</f>
        <v>2.7446054713775887E-3</v>
      </c>
      <c r="K18003" s="43"/>
      <c r="L18003" s="15"/>
      <c r="M18003" s="56"/>
      <c r="N18003" s="16">
        <f t="shared" ref="N18003" si="17090">AVERAGE(H18003:H18050)</f>
        <v>0.57456482111279517</v>
      </c>
      <c r="O18003" s="16">
        <f t="shared" ref="O18003" si="17091">AVERAGE(E18003:E18050)</f>
        <v>0.79551229417619629</v>
      </c>
    </row>
    <row r="18004" spans="1:15" ht="15.75" x14ac:dyDescent="0.25">
      <c r="A18004" s="14">
        <v>41951.083333333336</v>
      </c>
      <c r="B18004" s="15">
        <v>0.53</v>
      </c>
      <c r="C18004" s="12">
        <f t="shared" si="17088"/>
        <v>15.007928698000002</v>
      </c>
      <c r="D18004" s="64">
        <f t="shared" si="17073"/>
        <v>2.7621954658895707E-3</v>
      </c>
      <c r="E18004" s="13">
        <f t="shared" si="17089"/>
        <v>0.7955122941761964</v>
      </c>
      <c r="H18004" s="16"/>
      <c r="I18004" s="16"/>
      <c r="J18004" s="53"/>
      <c r="K18004" s="43"/>
      <c r="L18004" s="15"/>
      <c r="M18004" s="56"/>
      <c r="N18004" s="16"/>
      <c r="O18004" s="16"/>
    </row>
    <row r="18005" spans="1:15" ht="15.75" x14ac:dyDescent="0.25">
      <c r="A18005" s="14">
        <v>41951.086805555555</v>
      </c>
      <c r="B18005" s="15">
        <v>0.53</v>
      </c>
      <c r="C18005" s="12">
        <f t="shared" si="17088"/>
        <v>15.007928698000002</v>
      </c>
      <c r="D18005" s="64">
        <f t="shared" si="17073"/>
        <v>2.7621954658895707E-3</v>
      </c>
      <c r="E18005" s="13">
        <f t="shared" si="17089"/>
        <v>0.7955122941761964</v>
      </c>
      <c r="F18005">
        <v>0.15</v>
      </c>
      <c r="G18005">
        <v>0.15</v>
      </c>
      <c r="H18005" s="16">
        <f xml:space="preserve"> 3*(G18005^0.84)</f>
        <v>0.60959010991377793</v>
      </c>
      <c r="I18005" s="16">
        <f>C18005*H18005</f>
        <v>9.1486849045919634</v>
      </c>
      <c r="J18005" s="53">
        <f>I18005*300*10^-6</f>
        <v>2.7446054713775887E-3</v>
      </c>
      <c r="K18005" s="43"/>
      <c r="L18005" s="15"/>
      <c r="M18005" s="56"/>
      <c r="N18005" s="16">
        <f t="shared" ref="N18005:N18006" si="17092">AVERAGE(H18005:H18052)</f>
        <v>0.56924765664179389</v>
      </c>
      <c r="O18005" s="16">
        <f t="shared" ref="O18005:O18006" si="17093">AVERAGE(E18005:E18052)</f>
        <v>0.79551229417619629</v>
      </c>
    </row>
    <row r="18006" spans="1:15" ht="15.75" x14ac:dyDescent="0.25">
      <c r="A18006" s="14">
        <v>41951.090277777781</v>
      </c>
      <c r="B18006" s="15">
        <v>0.53</v>
      </c>
      <c r="C18006" s="12">
        <f t="shared" si="17088"/>
        <v>15.007928698000002</v>
      </c>
      <c r="D18006" s="64">
        <f t="shared" si="17073"/>
        <v>2.7621954658895707E-3</v>
      </c>
      <c r="E18006" s="13">
        <f t="shared" si="17089"/>
        <v>0.7955122941761964</v>
      </c>
      <c r="F18006">
        <v>0.13</v>
      </c>
      <c r="G18006">
        <v>0.13</v>
      </c>
      <c r="H18006" s="16">
        <f xml:space="preserve"> 3*(G18006^0.84)</f>
        <v>0.5405472604720607</v>
      </c>
      <c r="I18006" s="16">
        <f>C18006*H18006</f>
        <v>8.1124947430639214</v>
      </c>
      <c r="J18006" s="53">
        <f>I18006*300*10^-6</f>
        <v>2.4337484229191761E-3</v>
      </c>
      <c r="K18006" s="43"/>
      <c r="L18006" s="15"/>
      <c r="M18006" s="56"/>
      <c r="N18006" s="16">
        <f t="shared" si="17092"/>
        <v>0.56299577534844147</v>
      </c>
      <c r="O18006" s="16">
        <f t="shared" si="17093"/>
        <v>0.79551229417619629</v>
      </c>
    </row>
    <row r="18007" spans="1:15" ht="15.75" x14ac:dyDescent="0.25">
      <c r="A18007" s="14">
        <v>41951.09375</v>
      </c>
      <c r="B18007" s="15">
        <v>0.53</v>
      </c>
      <c r="C18007" s="12">
        <f t="shared" si="17088"/>
        <v>15.007928698000002</v>
      </c>
      <c r="D18007" s="64">
        <f t="shared" si="17073"/>
        <v>2.7621954658895707E-3</v>
      </c>
      <c r="E18007" s="13">
        <f t="shared" si="17089"/>
        <v>0.7955122941761964</v>
      </c>
      <c r="F18007">
        <v>0.16</v>
      </c>
      <c r="G18007">
        <v>0.16</v>
      </c>
      <c r="H18007" s="16">
        <f xml:space="preserve"> 3*(G18007^0.84)</f>
        <v>0.64354962288385154</v>
      </c>
      <c r="I18007" s="16">
        <f>C18007*H18007</f>
        <v>9.6583468538656341</v>
      </c>
      <c r="J18007" s="53">
        <f>I18007*300*10^-6</f>
        <v>2.8975040561596901E-3</v>
      </c>
      <c r="K18007" s="43"/>
      <c r="L18007" s="15"/>
      <c r="M18007" s="56"/>
      <c r="N18007" s="16"/>
      <c r="O18007" s="16"/>
    </row>
    <row r="18008" spans="1:15" ht="15.75" x14ac:dyDescent="0.25">
      <c r="A18008" s="14">
        <v>41951.097222222219</v>
      </c>
      <c r="B18008" s="15">
        <v>0.53</v>
      </c>
      <c r="C18008" s="12">
        <f t="shared" si="17088"/>
        <v>15.007928698000002</v>
      </c>
      <c r="D18008" s="64">
        <f t="shared" si="17073"/>
        <v>2.7621954658895707E-3</v>
      </c>
      <c r="E18008" s="13">
        <f t="shared" si="17089"/>
        <v>0.7955122941761964</v>
      </c>
      <c r="F18008">
        <v>0.15</v>
      </c>
      <c r="G18008">
        <v>0.15</v>
      </c>
      <c r="H18008" s="16">
        <f xml:space="preserve"> 3*(G18008^0.84)</f>
        <v>0.60959010991377793</v>
      </c>
      <c r="I18008" s="16">
        <f>C18008*H18008</f>
        <v>9.1486849045919634</v>
      </c>
      <c r="J18008" s="53">
        <f>I18008*300*10^-6</f>
        <v>2.7446054713775887E-3</v>
      </c>
      <c r="K18008" s="43"/>
      <c r="L18008" s="15"/>
      <c r="M18008" s="56"/>
      <c r="N18008" s="16">
        <f t="shared" ref="N18008" si="17094">AVERAGE(H18008:H18055)</f>
        <v>0.55506034923654701</v>
      </c>
      <c r="O18008" s="16">
        <f t="shared" ref="O18008" si="17095">AVERAGE(E18008:E18055)</f>
        <v>0.79551229417619629</v>
      </c>
    </row>
    <row r="18009" spans="1:15" ht="15.75" x14ac:dyDescent="0.25">
      <c r="A18009" s="14">
        <v>41951.100694444445</v>
      </c>
      <c r="B18009" s="15">
        <v>0.53</v>
      </c>
      <c r="C18009" s="12">
        <f t="shared" si="17088"/>
        <v>15.007928698000002</v>
      </c>
      <c r="D18009" s="64">
        <f t="shared" si="17073"/>
        <v>2.7621954658895707E-3</v>
      </c>
      <c r="E18009" s="13">
        <f t="shared" si="17089"/>
        <v>0.7955122941761964</v>
      </c>
      <c r="F18009">
        <v>0.12</v>
      </c>
      <c r="G18009">
        <v>0.12</v>
      </c>
      <c r="H18009" s="16">
        <f xml:space="preserve"> 3*(G18009^0.84)</f>
        <v>0.50539797956043242</v>
      </c>
      <c r="I18009" s="16">
        <f>C18009*H18009</f>
        <v>7.584976841356232</v>
      </c>
      <c r="J18009" s="53">
        <f>I18009*300*10^-6</f>
        <v>2.2754930524068696E-3</v>
      </c>
      <c r="K18009" s="43"/>
      <c r="L18009" s="15"/>
      <c r="M18009" s="56"/>
      <c r="N18009" s="16"/>
      <c r="O18009" s="16"/>
    </row>
    <row r="18010" spans="1:15" ht="15.75" x14ac:dyDescent="0.25">
      <c r="A18010" s="14">
        <v>41951.104166666664</v>
      </c>
      <c r="B18010" s="15">
        <v>0.53</v>
      </c>
      <c r="C18010" s="12">
        <f t="shared" si="17088"/>
        <v>15.007928698000002</v>
      </c>
      <c r="D18010" s="64">
        <f t="shared" si="17073"/>
        <v>2.7621954658895707E-3</v>
      </c>
      <c r="E18010" s="13">
        <f t="shared" si="17089"/>
        <v>0.7955122941761964</v>
      </c>
      <c r="H18010" s="16"/>
      <c r="I18010" s="16"/>
      <c r="J18010" s="53"/>
      <c r="K18010" s="43"/>
      <c r="L18010" s="15"/>
      <c r="M18010" s="56"/>
      <c r="N18010" s="16">
        <f t="shared" ref="N18010" si="17096">AVERAGE(H18010:H18057)</f>
        <v>0.54516138990867569</v>
      </c>
      <c r="O18010" s="16">
        <f t="shared" ref="O18010" si="17097">AVERAGE(E18010:E18057)</f>
        <v>0.79551229417619629</v>
      </c>
    </row>
    <row r="18011" spans="1:15" ht="15.75" x14ac:dyDescent="0.25">
      <c r="A18011" s="14">
        <v>41951.107638888891</v>
      </c>
      <c r="B18011" s="15">
        <v>0.53</v>
      </c>
      <c r="C18011" s="12">
        <f t="shared" si="17088"/>
        <v>15.007928698000002</v>
      </c>
      <c r="D18011" s="64">
        <f t="shared" si="17073"/>
        <v>2.7621954658895707E-3</v>
      </c>
      <c r="E18011" s="13">
        <f t="shared" si="17089"/>
        <v>0.7955122941761964</v>
      </c>
      <c r="F18011">
        <v>0.15</v>
      </c>
      <c r="G18011">
        <v>0.15</v>
      </c>
      <c r="H18011" s="16">
        <f xml:space="preserve"> 3*(G18011^0.84)</f>
        <v>0.60959010991377793</v>
      </c>
      <c r="I18011" s="16">
        <f>C18011*H18011</f>
        <v>9.1486849045919634</v>
      </c>
      <c r="J18011" s="53">
        <f>I18011*300*10^-6</f>
        <v>2.7446054713775887E-3</v>
      </c>
      <c r="K18011" s="43"/>
      <c r="L18011" s="15"/>
      <c r="M18011" s="56"/>
      <c r="N18011" s="16"/>
      <c r="O18011" s="16"/>
    </row>
    <row r="18012" spans="1:15" ht="15.75" x14ac:dyDescent="0.25">
      <c r="A18012" s="14">
        <v>41951.111111111109</v>
      </c>
      <c r="B18012" s="15">
        <v>0.53</v>
      </c>
      <c r="C18012" s="12">
        <f t="shared" si="17088"/>
        <v>15.007928698000002</v>
      </c>
      <c r="D18012" s="64">
        <f t="shared" si="17073"/>
        <v>2.7621954658895707E-3</v>
      </c>
      <c r="E18012" s="13">
        <f t="shared" si="17089"/>
        <v>0.7955122941761964</v>
      </c>
      <c r="F18012">
        <v>0.17</v>
      </c>
      <c r="G18012">
        <v>0.17</v>
      </c>
      <c r="H18012" s="16">
        <f xml:space="preserve"> 3*(G18012^0.84)</f>
        <v>0.67717099625921939</v>
      </c>
      <c r="I18012" s="16">
        <f>C18012*H18012</f>
        <v>10.162934028211991</v>
      </c>
      <c r="J18012" s="53">
        <f>I18012*300*10^-6</f>
        <v>3.048880208463597E-3</v>
      </c>
      <c r="K18012" s="43"/>
      <c r="L18012" s="15"/>
      <c r="M18012" s="56"/>
      <c r="N18012" s="16">
        <f t="shared" ref="N18012:N18013" si="17098">AVERAGE(H18012:H18059)</f>
        <v>0.53795585525938061</v>
      </c>
      <c r="O18012" s="16">
        <f t="shared" ref="O18012:O18013" si="17099">AVERAGE(E18012:E18059)</f>
        <v>0.79551229417619629</v>
      </c>
    </row>
    <row r="18013" spans="1:15" ht="15.75" x14ac:dyDescent="0.25">
      <c r="A18013" s="14">
        <v>41951.114583333336</v>
      </c>
      <c r="B18013" s="15">
        <v>0.53</v>
      </c>
      <c r="C18013" s="12">
        <f t="shared" si="17088"/>
        <v>15.007928698000002</v>
      </c>
      <c r="D18013" s="64">
        <f t="shared" si="17073"/>
        <v>2.7621954658895707E-3</v>
      </c>
      <c r="E18013" s="13">
        <f t="shared" si="17089"/>
        <v>0.7955122941761964</v>
      </c>
      <c r="F18013">
        <v>0.17</v>
      </c>
      <c r="G18013">
        <v>0.17</v>
      </c>
      <c r="H18013" s="16">
        <f xml:space="preserve"> 3*(G18013^0.84)</f>
        <v>0.67717099625921939</v>
      </c>
      <c r="I18013" s="16">
        <f>C18013*H18013</f>
        <v>10.162934028211991</v>
      </c>
      <c r="J18013" s="53">
        <f>I18013*300*10^-6</f>
        <v>3.048880208463597E-3</v>
      </c>
      <c r="K18013" s="43"/>
      <c r="L18013" s="15"/>
      <c r="M18013" s="56"/>
      <c r="N18013" s="16">
        <f t="shared" si="17098"/>
        <v>0.5290607984514496</v>
      </c>
      <c r="O18013" s="16">
        <f t="shared" si="17099"/>
        <v>0.79551229417619629</v>
      </c>
    </row>
    <row r="18014" spans="1:15" ht="15.75" x14ac:dyDescent="0.25">
      <c r="A18014" s="14">
        <v>41951.118055555555</v>
      </c>
      <c r="B18014" s="15">
        <v>0.53</v>
      </c>
      <c r="C18014" s="12">
        <f t="shared" si="17088"/>
        <v>15.007928698000002</v>
      </c>
      <c r="D18014" s="64">
        <f t="shared" si="17073"/>
        <v>2.7621954658895707E-3</v>
      </c>
      <c r="E18014" s="13">
        <f t="shared" si="17089"/>
        <v>0.7955122941761964</v>
      </c>
      <c r="F18014">
        <v>0.16</v>
      </c>
      <c r="G18014">
        <v>0.16</v>
      </c>
      <c r="H18014" s="16">
        <f xml:space="preserve"> 3*(G18014^0.84)</f>
        <v>0.64354962288385154</v>
      </c>
      <c r="I18014" s="16">
        <f>C18014*H18014</f>
        <v>9.6583468538656341</v>
      </c>
      <c r="J18014" s="53">
        <f>I18014*300*10^-6</f>
        <v>2.8975040561596901E-3</v>
      </c>
      <c r="K18014" s="43"/>
      <c r="L18014" s="15"/>
      <c r="M18014" s="56"/>
      <c r="N18014" s="16"/>
      <c r="O18014" s="16"/>
    </row>
    <row r="18015" spans="1:15" ht="15.75" x14ac:dyDescent="0.25">
      <c r="A18015" s="14">
        <v>41951.121527777781</v>
      </c>
      <c r="B18015" s="15">
        <v>0.53</v>
      </c>
      <c r="C18015" s="12">
        <f t="shared" si="17088"/>
        <v>15.007928698000002</v>
      </c>
      <c r="D18015" s="64">
        <f t="shared" si="17073"/>
        <v>2.7621954658895707E-3</v>
      </c>
      <c r="E18015" s="13">
        <f t="shared" si="17089"/>
        <v>0.7955122941761964</v>
      </c>
      <c r="F18015">
        <v>0.16</v>
      </c>
      <c r="G18015">
        <v>0.16</v>
      </c>
      <c r="H18015" s="16">
        <f xml:space="preserve"> 3*(G18015^0.84)</f>
        <v>0.64354962288385154</v>
      </c>
      <c r="I18015" s="16">
        <f>C18015*H18015</f>
        <v>9.6583468538656341</v>
      </c>
      <c r="J18015" s="53">
        <f>I18015*300*10^-6</f>
        <v>2.8975040561596901E-3</v>
      </c>
      <c r="K18015" s="43"/>
      <c r="L18015" s="15"/>
      <c r="M18015" s="56"/>
      <c r="N18015" s="16">
        <f t="shared" ref="N18015" si="17100">AVERAGE(H18015:H18062)</f>
        <v>0.52131268195089442</v>
      </c>
      <c r="O18015" s="16">
        <f t="shared" ref="O18015" si="17101">AVERAGE(E18015:E18062)</f>
        <v>0.79551229417619629</v>
      </c>
    </row>
    <row r="18016" spans="1:15" ht="15.75" x14ac:dyDescent="0.25">
      <c r="A18016" s="14">
        <v>41951.125</v>
      </c>
      <c r="B18016" s="15">
        <v>0.53</v>
      </c>
      <c r="C18016" s="12">
        <f t="shared" si="17088"/>
        <v>15.007928698000002</v>
      </c>
      <c r="D18016" s="64">
        <f t="shared" si="17073"/>
        <v>2.7621954658895707E-3</v>
      </c>
      <c r="E18016" s="13">
        <f t="shared" si="17089"/>
        <v>0.7955122941761964</v>
      </c>
      <c r="H18016" s="16"/>
      <c r="I18016" s="16"/>
      <c r="J18016" s="53"/>
      <c r="K18016" s="43"/>
      <c r="L18016" s="15"/>
      <c r="M18016" s="56"/>
      <c r="N18016" s="16"/>
      <c r="O18016" s="16"/>
    </row>
    <row r="18017" spans="1:15" ht="15.75" x14ac:dyDescent="0.25">
      <c r="A18017" s="14">
        <v>41951.128472222219</v>
      </c>
      <c r="B18017" s="15">
        <v>0.53</v>
      </c>
      <c r="C18017" s="12">
        <f t="shared" si="17088"/>
        <v>15.007928698000002</v>
      </c>
      <c r="D18017" s="64">
        <f t="shared" si="17073"/>
        <v>2.7621954658895707E-3</v>
      </c>
      <c r="E18017" s="13">
        <f t="shared" si="17089"/>
        <v>0.7955122941761964</v>
      </c>
      <c r="F18017">
        <v>0.12</v>
      </c>
      <c r="G18017">
        <v>0.12</v>
      </c>
      <c r="H18017" s="16">
        <f xml:space="preserve"> 3*(G18017^0.84)</f>
        <v>0.50539797956043242</v>
      </c>
      <c r="I18017" s="16">
        <f>C18017*H18017</f>
        <v>7.584976841356232</v>
      </c>
      <c r="J18017" s="53">
        <f>I18017*300*10^-6</f>
        <v>2.2754930524068696E-3</v>
      </c>
      <c r="K18017" s="43"/>
      <c r="L18017" s="15"/>
      <c r="M18017" s="56"/>
      <c r="N18017" s="16">
        <f t="shared" ref="N18017" si="17102">AVERAGE(H18017:H18064)</f>
        <v>0.51514652965564134</v>
      </c>
      <c r="O18017" s="16">
        <f t="shared" ref="O18017" si="17103">AVERAGE(E18017:E18064)</f>
        <v>0.79551229417619629</v>
      </c>
    </row>
    <row r="18018" spans="1:15" ht="15.75" x14ac:dyDescent="0.25">
      <c r="A18018" s="14">
        <v>41951.131944444445</v>
      </c>
      <c r="B18018" s="15">
        <v>0.53</v>
      </c>
      <c r="C18018" s="12">
        <f t="shared" si="17088"/>
        <v>15.007928698000002</v>
      </c>
      <c r="D18018" s="64">
        <f t="shared" si="17073"/>
        <v>2.7621954658895707E-3</v>
      </c>
      <c r="E18018" s="13">
        <f t="shared" si="17089"/>
        <v>0.7955122941761964</v>
      </c>
      <c r="F18018">
        <v>0.13</v>
      </c>
      <c r="G18018">
        <v>0.13</v>
      </c>
      <c r="H18018" s="16">
        <f xml:space="preserve"> 3*(G18018^0.84)</f>
        <v>0.5405472604720607</v>
      </c>
      <c r="I18018" s="16">
        <f>C18018*H18018</f>
        <v>8.1124947430639214</v>
      </c>
      <c r="J18018" s="53">
        <f>I18018*300*10^-6</f>
        <v>2.4337484229191761E-3</v>
      </c>
      <c r="K18018" s="43"/>
      <c r="L18018" s="15"/>
      <c r="M18018" s="56"/>
      <c r="N18018" s="16"/>
      <c r="O18018" s="16"/>
    </row>
    <row r="18019" spans="1:15" ht="15.75" x14ac:dyDescent="0.25">
      <c r="A18019" s="14">
        <v>41951.135416666664</v>
      </c>
      <c r="B18019" s="15">
        <v>0.53</v>
      </c>
      <c r="C18019" s="12">
        <f t="shared" si="17088"/>
        <v>15.007928698000002</v>
      </c>
      <c r="D18019" s="64">
        <f t="shared" si="17073"/>
        <v>2.7621954658895707E-3</v>
      </c>
      <c r="E18019" s="13">
        <f t="shared" si="17089"/>
        <v>0.7955122941761964</v>
      </c>
      <c r="F18019">
        <v>0.14000000000000001</v>
      </c>
      <c r="G18019">
        <v>0.14000000000000001</v>
      </c>
      <c r="H18019" s="16">
        <f xml:space="preserve"> 3*(G18019^0.84)</f>
        <v>0.57526612988039572</v>
      </c>
      <c r="I18019" s="16">
        <f>C18019*H18019</f>
        <v>8.6335530596193877</v>
      </c>
      <c r="J18019" s="53">
        <f>I18019*300*10^-6</f>
        <v>2.5900659178858163E-3</v>
      </c>
      <c r="K18019" s="43"/>
      <c r="L18019" s="15"/>
      <c r="M18019" s="56"/>
      <c r="N18019" s="16">
        <f t="shared" ref="N18019:N18020" si="17104">AVERAGE(H18019:H18066)</f>
        <v>0.50884307520851535</v>
      </c>
      <c r="O18019" s="16">
        <f t="shared" ref="O18019:O18020" si="17105">AVERAGE(E18019:E18066)</f>
        <v>0.79551229417619629</v>
      </c>
    </row>
    <row r="18020" spans="1:15" ht="15.75" x14ac:dyDescent="0.25">
      <c r="A18020" s="14">
        <v>41951.138888888891</v>
      </c>
      <c r="B18020" s="15">
        <v>0.53</v>
      </c>
      <c r="C18020" s="12">
        <f t="shared" si="17088"/>
        <v>15.007928698000002</v>
      </c>
      <c r="D18020" s="64">
        <f t="shared" si="17073"/>
        <v>2.7621954658895707E-3</v>
      </c>
      <c r="E18020" s="13">
        <f t="shared" si="17089"/>
        <v>0.7955122941761964</v>
      </c>
      <c r="F18020">
        <v>0.14000000000000001</v>
      </c>
      <c r="G18020">
        <v>0.14000000000000001</v>
      </c>
      <c r="H18020" s="16">
        <f xml:space="preserve"> 3*(G18020^0.84)</f>
        <v>0.57526612988039572</v>
      </c>
      <c r="I18020" s="16">
        <f>C18020*H18020</f>
        <v>8.6335530596193877</v>
      </c>
      <c r="J18020" s="53">
        <f>I18020*300*10^-6</f>
        <v>2.5900659178858163E-3</v>
      </c>
      <c r="K18020" s="43"/>
      <c r="L18020" s="15"/>
      <c r="M18020" s="56"/>
      <c r="N18020" s="16">
        <f t="shared" si="17104"/>
        <v>0.50344929341599753</v>
      </c>
      <c r="O18020" s="16">
        <f t="shared" si="17105"/>
        <v>0.79551229417619629</v>
      </c>
    </row>
    <row r="18021" spans="1:15" ht="15.75" x14ac:dyDescent="0.25">
      <c r="A18021" s="14">
        <v>41951.142361111109</v>
      </c>
      <c r="B18021" s="15">
        <v>0.53</v>
      </c>
      <c r="C18021" s="12">
        <f t="shared" si="17088"/>
        <v>15.007928698000002</v>
      </c>
      <c r="D18021" s="64">
        <f t="shared" si="17073"/>
        <v>2.7621954658895707E-3</v>
      </c>
      <c r="E18021" s="13">
        <f t="shared" si="17089"/>
        <v>0.7955122941761964</v>
      </c>
      <c r="F18021">
        <v>0.14000000000000001</v>
      </c>
      <c r="G18021">
        <v>0.14000000000000001</v>
      </c>
      <c r="H18021" s="16">
        <f xml:space="preserve"> 3*(G18021^0.84)</f>
        <v>0.57526612988039572</v>
      </c>
      <c r="I18021" s="16">
        <f>C18021*H18021</f>
        <v>8.6335530596193877</v>
      </c>
      <c r="J18021" s="53">
        <f>I18021*300*10^-6</f>
        <v>2.5900659178858163E-3</v>
      </c>
      <c r="K18021" s="43"/>
      <c r="L18021" s="15"/>
      <c r="M18021" s="56"/>
      <c r="N18021" s="16"/>
      <c r="O18021" s="16"/>
    </row>
    <row r="18022" spans="1:15" ht="15.75" x14ac:dyDescent="0.25">
      <c r="A18022" s="14">
        <v>41951.145833333336</v>
      </c>
      <c r="B18022" s="15">
        <v>0.53</v>
      </c>
      <c r="C18022" s="12">
        <f t="shared" si="17088"/>
        <v>15.007928698000002</v>
      </c>
      <c r="D18022" s="64">
        <f t="shared" si="17073"/>
        <v>2.7621954658895707E-3</v>
      </c>
      <c r="E18022" s="13">
        <f t="shared" si="17089"/>
        <v>0.7955122941761964</v>
      </c>
      <c r="H18022" s="16"/>
      <c r="I18022" s="16"/>
      <c r="J18022" s="53"/>
      <c r="K18022" s="43"/>
      <c r="L18022" s="15"/>
      <c r="M18022" s="56"/>
      <c r="N18022" s="16">
        <f t="shared" ref="N18022" si="17106">AVERAGE(H18022:H18069)</f>
        <v>0.49453116347566412</v>
      </c>
      <c r="O18022" s="16">
        <f t="shared" ref="O18022" si="17107">AVERAGE(E18022:E18069)</f>
        <v>0.79551229417619629</v>
      </c>
    </row>
    <row r="18023" spans="1:15" ht="15.75" x14ac:dyDescent="0.25">
      <c r="A18023" s="14">
        <v>41951.149305555555</v>
      </c>
      <c r="B18023" s="15">
        <v>0.53</v>
      </c>
      <c r="C18023" s="12">
        <f t="shared" si="17088"/>
        <v>15.007928698000002</v>
      </c>
      <c r="D18023" s="64">
        <f t="shared" si="17073"/>
        <v>2.7621954658895707E-3</v>
      </c>
      <c r="E18023" s="13">
        <f t="shared" si="17089"/>
        <v>0.7955122941761964</v>
      </c>
      <c r="F18023">
        <v>0.28000000000000003</v>
      </c>
      <c r="G18023">
        <v>0.28000000000000003</v>
      </c>
      <c r="H18023" s="16">
        <f xml:space="preserve"> 3*(G18023^0.84)</f>
        <v>1.0297552173973226</v>
      </c>
      <c r="I18023" s="16">
        <f>C18023*H18023</f>
        <v>15.454492879092509</v>
      </c>
      <c r="J18023" s="53">
        <f>I18023*300*10^-6</f>
        <v>4.6363478637277532E-3</v>
      </c>
      <c r="K18023" s="43"/>
      <c r="L18023" s="15"/>
      <c r="M18023" s="56"/>
      <c r="N18023" s="16"/>
      <c r="O18023" s="16"/>
    </row>
    <row r="18024" spans="1:15" ht="15.75" x14ac:dyDescent="0.25">
      <c r="A18024" s="14">
        <v>41951.152777777781</v>
      </c>
      <c r="B18024" s="15">
        <v>0.53</v>
      </c>
      <c r="C18024" s="12">
        <f t="shared" si="17088"/>
        <v>15.007928698000002</v>
      </c>
      <c r="D18024" s="64">
        <f t="shared" si="17073"/>
        <v>2.7621954658895707E-3</v>
      </c>
      <c r="E18024" s="13">
        <f t="shared" si="17089"/>
        <v>0.7955122941761964</v>
      </c>
      <c r="F18024">
        <v>0.13</v>
      </c>
      <c r="G18024">
        <v>0.13</v>
      </c>
      <c r="H18024" s="16">
        <f xml:space="preserve"> 3*(G18024^0.84)</f>
        <v>0.5405472604720607</v>
      </c>
      <c r="I18024" s="16">
        <f>C18024*H18024</f>
        <v>8.1124947430639214</v>
      </c>
      <c r="J18024" s="53">
        <f>I18024*300*10^-6</f>
        <v>2.4337484229191761E-3</v>
      </c>
      <c r="K18024" s="43"/>
      <c r="L18024" s="15"/>
      <c r="M18024" s="56"/>
      <c r="N18024" s="16">
        <f t="shared" ref="N18024" si="17108">AVERAGE(H18024:H18071)</f>
        <v>0.47777515449522301</v>
      </c>
      <c r="O18024" s="16">
        <f t="shared" ref="O18024" si="17109">AVERAGE(E18024:E18071)</f>
        <v>0.79551229417619629</v>
      </c>
    </row>
    <row r="18025" spans="1:15" ht="15.75" x14ac:dyDescent="0.25">
      <c r="A18025" s="14">
        <v>41951.15625</v>
      </c>
      <c r="B18025" s="15">
        <v>0.53</v>
      </c>
      <c r="C18025" s="12">
        <f t="shared" si="17088"/>
        <v>15.007928698000002</v>
      </c>
      <c r="D18025" s="64">
        <f t="shared" si="17073"/>
        <v>2.7621954658895707E-3</v>
      </c>
      <c r="E18025" s="13">
        <f t="shared" si="17089"/>
        <v>0.7955122941761964</v>
      </c>
      <c r="F18025">
        <v>0.13</v>
      </c>
      <c r="G18025">
        <v>0.13</v>
      </c>
      <c r="H18025" s="16">
        <f xml:space="preserve"> 3*(G18025^0.84)</f>
        <v>0.5405472604720607</v>
      </c>
      <c r="I18025" s="16">
        <f>C18025*H18025</f>
        <v>8.1124947430639214</v>
      </c>
      <c r="J18025" s="53">
        <f>I18025*300*10^-6</f>
        <v>2.4337484229191761E-3</v>
      </c>
      <c r="K18025" s="43"/>
      <c r="L18025" s="15"/>
      <c r="M18025" s="56"/>
      <c r="N18025" s="16"/>
      <c r="O18025" s="16"/>
    </row>
    <row r="18026" spans="1:15" ht="15.75" x14ac:dyDescent="0.25">
      <c r="A18026" s="14">
        <v>41951.159722222219</v>
      </c>
      <c r="B18026" s="15">
        <v>0.53</v>
      </c>
      <c r="C18026" s="12">
        <f t="shared" si="17088"/>
        <v>15.007928698000002</v>
      </c>
      <c r="D18026" s="64">
        <f t="shared" si="17073"/>
        <v>2.7621954658895707E-3</v>
      </c>
      <c r="E18026" s="13">
        <f t="shared" si="17089"/>
        <v>0.7955122941761964</v>
      </c>
      <c r="F18026">
        <v>0.13</v>
      </c>
      <c r="G18026">
        <v>0.13</v>
      </c>
      <c r="H18026" s="16">
        <f xml:space="preserve"> 3*(G18026^0.84)</f>
        <v>0.5405472604720607</v>
      </c>
      <c r="I18026" s="16">
        <f>C18026*H18026</f>
        <v>8.1124947430639214</v>
      </c>
      <c r="J18026" s="53">
        <f>I18026*300*10^-6</f>
        <v>2.4337484229191761E-3</v>
      </c>
      <c r="K18026" s="43"/>
      <c r="L18026" s="15"/>
      <c r="M18026" s="56"/>
      <c r="N18026" s="16">
        <f t="shared" ref="N18026:N18027" si="17110">AVERAGE(H18026:H18073)</f>
        <v>0.46965825120295512</v>
      </c>
      <c r="O18026" s="16">
        <f t="shared" ref="O18026:O18027" si="17111">AVERAGE(E18026:E18073)</f>
        <v>0.79551229417619629</v>
      </c>
    </row>
    <row r="18027" spans="1:15" ht="15.75" x14ac:dyDescent="0.25">
      <c r="A18027" s="14">
        <v>41951.163194444445</v>
      </c>
      <c r="B18027" s="15">
        <v>0.53</v>
      </c>
      <c r="C18027" s="12">
        <f t="shared" si="17088"/>
        <v>15.007928698000002</v>
      </c>
      <c r="D18027" s="64">
        <f t="shared" si="17073"/>
        <v>2.7621954658895707E-3</v>
      </c>
      <c r="E18027" s="13">
        <f t="shared" si="17089"/>
        <v>0.7955122941761964</v>
      </c>
      <c r="F18027">
        <v>0.15</v>
      </c>
      <c r="G18027">
        <v>0.15</v>
      </c>
      <c r="H18027" s="16">
        <f xml:space="preserve"> 3*(G18027^0.84)</f>
        <v>0.60959010991377793</v>
      </c>
      <c r="I18027" s="16">
        <f>C18027*H18027</f>
        <v>9.1486849045919634</v>
      </c>
      <c r="J18027" s="53">
        <f>I18027*300*10^-6</f>
        <v>2.7446054713775887E-3</v>
      </c>
      <c r="K18027" s="43"/>
      <c r="L18027" s="15"/>
      <c r="M18027" s="56"/>
      <c r="N18027" s="16">
        <f t="shared" si="17110"/>
        <v>0.47307384459763424</v>
      </c>
      <c r="O18027" s="16">
        <f t="shared" si="17111"/>
        <v>0.79551229417619629</v>
      </c>
    </row>
    <row r="18028" spans="1:15" ht="15.75" x14ac:dyDescent="0.25">
      <c r="A18028" s="14">
        <v>41951.166666666664</v>
      </c>
      <c r="B18028" s="15">
        <v>0.53</v>
      </c>
      <c r="C18028" s="12">
        <f t="shared" si="17088"/>
        <v>15.007928698000002</v>
      </c>
      <c r="D18028" s="64">
        <f t="shared" si="17073"/>
        <v>2.7621954658895707E-3</v>
      </c>
      <c r="E18028" s="13">
        <f t="shared" si="17089"/>
        <v>0.7955122941761964</v>
      </c>
      <c r="H18028" s="16"/>
      <c r="I18028" s="16"/>
      <c r="J18028" s="53"/>
      <c r="K18028" s="43"/>
      <c r="L18028" s="15"/>
      <c r="M18028" s="56"/>
      <c r="N18028" s="16"/>
      <c r="O18028" s="16"/>
    </row>
    <row r="18029" spans="1:15" ht="15.75" x14ac:dyDescent="0.25">
      <c r="A18029" s="14">
        <v>41951.170138888891</v>
      </c>
      <c r="B18029" s="15">
        <v>0.53</v>
      </c>
      <c r="C18029" s="12">
        <f t="shared" si="17088"/>
        <v>15.007928698000002</v>
      </c>
      <c r="D18029" s="64">
        <f t="shared" si="17073"/>
        <v>2.7621954658895707E-3</v>
      </c>
      <c r="E18029" s="13">
        <f t="shared" si="17089"/>
        <v>0.7955122941761964</v>
      </c>
      <c r="F18029">
        <v>0.17</v>
      </c>
      <c r="G18029">
        <v>0.17</v>
      </c>
      <c r="H18029" s="16">
        <f xml:space="preserve"> 3*(G18029^0.84)</f>
        <v>0.67717099625921939</v>
      </c>
      <c r="I18029" s="16">
        <f>C18029*H18029</f>
        <v>10.162934028211991</v>
      </c>
      <c r="J18029" s="53">
        <f>I18029*300*10^-6</f>
        <v>3.048880208463597E-3</v>
      </c>
      <c r="K18029" s="43"/>
      <c r="L18029" s="15"/>
      <c r="M18029" s="56"/>
      <c r="N18029" s="16">
        <f t="shared" ref="N18029" si="17112">AVERAGE(H18029:H18076)</f>
        <v>0.46682196330428172</v>
      </c>
      <c r="O18029" s="16">
        <f t="shared" ref="O18029" si="17113">AVERAGE(E18029:E18076)</f>
        <v>0.79551229417619629</v>
      </c>
    </row>
    <row r="18030" spans="1:15" ht="15.75" x14ac:dyDescent="0.25">
      <c r="A18030" s="14">
        <v>41951.173611111109</v>
      </c>
      <c r="B18030" s="15">
        <v>0.53</v>
      </c>
      <c r="C18030" s="12">
        <f t="shared" si="17088"/>
        <v>15.007928698000002</v>
      </c>
      <c r="D18030" s="64">
        <f t="shared" si="17073"/>
        <v>2.7621954658895707E-3</v>
      </c>
      <c r="E18030" s="13">
        <f t="shared" si="17089"/>
        <v>0.7955122941761964</v>
      </c>
      <c r="F18030">
        <v>0.14000000000000001</v>
      </c>
      <c r="G18030">
        <v>0.14000000000000001</v>
      </c>
      <c r="H18030" s="16">
        <f xml:space="preserve"> 3*(G18030^0.84)</f>
        <v>0.57526612988039572</v>
      </c>
      <c r="I18030" s="16">
        <f>C18030*H18030</f>
        <v>8.6335530596193877</v>
      </c>
      <c r="J18030" s="53">
        <f>I18030*300*10^-6</f>
        <v>2.5900659178858163E-3</v>
      </c>
      <c r="K18030" s="43"/>
      <c r="L18030" s="15"/>
      <c r="M18030" s="56"/>
      <c r="N18030" s="16"/>
      <c r="O18030" s="16"/>
    </row>
    <row r="18031" spans="1:15" ht="15.75" x14ac:dyDescent="0.25">
      <c r="A18031" s="14">
        <v>41951.177083333336</v>
      </c>
      <c r="B18031" s="15">
        <v>0.53</v>
      </c>
      <c r="C18031" s="12">
        <f t="shared" si="17088"/>
        <v>15.007928698000002</v>
      </c>
      <c r="D18031" s="64">
        <f t="shared" si="17073"/>
        <v>2.7621954658895707E-3</v>
      </c>
      <c r="E18031" s="13">
        <f t="shared" si="17089"/>
        <v>0.7955122941761964</v>
      </c>
      <c r="F18031">
        <v>0.12</v>
      </c>
      <c r="G18031">
        <v>0.12</v>
      </c>
      <c r="H18031" s="16">
        <f xml:space="preserve"> 3*(G18031^0.84)</f>
        <v>0.50539797956043242</v>
      </c>
      <c r="I18031" s="16">
        <f>C18031*H18031</f>
        <v>7.584976841356232</v>
      </c>
      <c r="J18031" s="53">
        <f>I18031*300*10^-6</f>
        <v>2.2754930524068696E-3</v>
      </c>
      <c r="K18031" s="43"/>
      <c r="L18031" s="15"/>
      <c r="M18031" s="56"/>
      <c r="N18031" s="16">
        <f t="shared" ref="N18031" si="17114">AVERAGE(H18031:H18078)</f>
        <v>0.45253312470383278</v>
      </c>
      <c r="O18031" s="16">
        <f t="shared" ref="O18031" si="17115">AVERAGE(E18031:E18078)</f>
        <v>0.79551229417619629</v>
      </c>
    </row>
    <row r="18032" spans="1:15" ht="15.75" x14ac:dyDescent="0.25">
      <c r="A18032" s="14">
        <v>41951.180555555555</v>
      </c>
      <c r="B18032" s="15">
        <v>0.53</v>
      </c>
      <c r="C18032" s="12">
        <f t="shared" si="17088"/>
        <v>15.007928698000002</v>
      </c>
      <c r="D18032" s="64">
        <f t="shared" si="17073"/>
        <v>2.7621954658895707E-3</v>
      </c>
      <c r="E18032" s="13">
        <f t="shared" si="17089"/>
        <v>0.7955122941761964</v>
      </c>
      <c r="F18032">
        <v>0.1</v>
      </c>
      <c r="G18032">
        <v>0.1</v>
      </c>
      <c r="H18032" s="16">
        <f xml:space="preserve"> 3*(G18032^0.84)</f>
        <v>0.43363193122377841</v>
      </c>
      <c r="I18032" s="16">
        <f>C18032*H18032</f>
        <v>6.5079171049825071</v>
      </c>
      <c r="J18032" s="53">
        <f>I18032*300*10^-6</f>
        <v>1.9523751314947521E-3</v>
      </c>
      <c r="K18032" s="43"/>
      <c r="L18032" s="15"/>
      <c r="M18032" s="56"/>
      <c r="N18032" s="16"/>
      <c r="O18032" s="16"/>
    </row>
    <row r="18033" spans="1:15" ht="15.75" x14ac:dyDescent="0.25">
      <c r="A18033" s="14">
        <v>41951.184027777781</v>
      </c>
      <c r="B18033" s="15">
        <v>0.53</v>
      </c>
      <c r="C18033" s="12">
        <f t="shared" si="17088"/>
        <v>15.007928698000002</v>
      </c>
      <c r="D18033" s="64">
        <f t="shared" si="17073"/>
        <v>2.7621954658895707E-3</v>
      </c>
      <c r="E18033" s="13">
        <f t="shared" si="17089"/>
        <v>0.7955122941761964</v>
      </c>
      <c r="F18033">
        <v>0.11</v>
      </c>
      <c r="G18033">
        <v>0.11</v>
      </c>
      <c r="H18033" s="16">
        <f xml:space="preserve"> 3*(G18033^0.84)</f>
        <v>0.46977630780640656</v>
      </c>
      <c r="I18033" s="16">
        <f>C18033*H18033</f>
        <v>7.0503693315682519</v>
      </c>
      <c r="J18033" s="53">
        <f>I18033*300*10^-6</f>
        <v>2.1151107994704758E-3</v>
      </c>
      <c r="K18033" s="43"/>
      <c r="L18033" s="15"/>
      <c r="M18033" s="56"/>
      <c r="N18033" s="16">
        <f t="shared" ref="N18033:N18034" si="17116">AVERAGE(H18033:H18080)</f>
        <v>0.44796783666556256</v>
      </c>
      <c r="O18033" s="16">
        <f t="shared" ref="O18033:O18034" si="17117">AVERAGE(E18033:E18080)</f>
        <v>0.79551229417619629</v>
      </c>
    </row>
    <row r="18034" spans="1:15" ht="15.75" x14ac:dyDescent="0.25">
      <c r="A18034" s="14">
        <v>41951.1875</v>
      </c>
      <c r="B18034" s="15">
        <v>0.53</v>
      </c>
      <c r="C18034" s="12">
        <f t="shared" si="17088"/>
        <v>15.007928698000002</v>
      </c>
      <c r="D18034" s="64">
        <f t="shared" si="17073"/>
        <v>2.7621954658895707E-3</v>
      </c>
      <c r="E18034" s="13">
        <f t="shared" si="17089"/>
        <v>0.7955122941761964</v>
      </c>
      <c r="H18034" s="16"/>
      <c r="I18034" s="16"/>
      <c r="J18034" s="53"/>
      <c r="K18034" s="43"/>
      <c r="L18034" s="15"/>
      <c r="M18034" s="56"/>
      <c r="N18034" s="16">
        <f t="shared" si="17116"/>
        <v>0.44885837845941323</v>
      </c>
      <c r="O18034" s="16">
        <f t="shared" si="17117"/>
        <v>0.79551229417619629</v>
      </c>
    </row>
    <row r="18035" spans="1:15" ht="15.75" x14ac:dyDescent="0.25">
      <c r="A18035" s="14">
        <v>41951.190972222219</v>
      </c>
      <c r="B18035" s="15">
        <v>0.53</v>
      </c>
      <c r="C18035" s="12">
        <f t="shared" si="17088"/>
        <v>15.007928698000002</v>
      </c>
      <c r="D18035" s="64">
        <f t="shared" si="17073"/>
        <v>2.7621954658895707E-3</v>
      </c>
      <c r="E18035" s="13">
        <f t="shared" si="17089"/>
        <v>0.7955122941761964</v>
      </c>
      <c r="F18035">
        <v>0.14000000000000001</v>
      </c>
      <c r="G18035">
        <v>0.14000000000000001</v>
      </c>
      <c r="H18035" s="16">
        <f xml:space="preserve"> 3*(G18035^0.84)</f>
        <v>0.57526612988039572</v>
      </c>
      <c r="I18035" s="16">
        <f>C18035*H18035</f>
        <v>8.6335530596193877</v>
      </c>
      <c r="J18035" s="53">
        <f>I18035*300*10^-6</f>
        <v>2.5900659178858163E-3</v>
      </c>
      <c r="K18035" s="43"/>
      <c r="L18035" s="15"/>
      <c r="M18035" s="56"/>
      <c r="N18035" s="16"/>
      <c r="O18035" s="16"/>
    </row>
    <row r="18036" spans="1:15" ht="15.75" x14ac:dyDescent="0.25">
      <c r="A18036" s="14">
        <v>41951.194444444445</v>
      </c>
      <c r="B18036" s="15">
        <v>0.53</v>
      </c>
      <c r="C18036" s="12">
        <f t="shared" si="17088"/>
        <v>15.007928698000002</v>
      </c>
      <c r="D18036" s="64">
        <f t="shared" si="17073"/>
        <v>2.7621954658895707E-3</v>
      </c>
      <c r="E18036" s="13">
        <f t="shared" si="17089"/>
        <v>0.7955122941761964</v>
      </c>
      <c r="F18036">
        <v>0.13</v>
      </c>
      <c r="G18036">
        <v>0.13</v>
      </c>
      <c r="H18036" s="16">
        <f xml:space="preserve"> 3*(G18036^0.84)</f>
        <v>0.5405472604720607</v>
      </c>
      <c r="I18036" s="16">
        <f>C18036*H18036</f>
        <v>8.1124947430639214</v>
      </c>
      <c r="J18036" s="53">
        <f>I18036*300*10^-6</f>
        <v>2.4337484229191761E-3</v>
      </c>
      <c r="K18036" s="43"/>
      <c r="L18036" s="15"/>
      <c r="M18036" s="56"/>
      <c r="N18036" s="16">
        <f t="shared" ref="N18036" si="17118">AVERAGE(H18036:H18083)</f>
        <v>0.44346459666689519</v>
      </c>
      <c r="O18036" s="16">
        <f t="shared" ref="O18036" si="17119">AVERAGE(E18036:E18083)</f>
        <v>0.79551229417619629</v>
      </c>
    </row>
    <row r="18037" spans="1:15" ht="15.75" x14ac:dyDescent="0.25">
      <c r="A18037" s="14">
        <v>41951.197916666664</v>
      </c>
      <c r="B18037" s="15">
        <v>0.53</v>
      </c>
      <c r="C18037" s="12">
        <f t="shared" si="17088"/>
        <v>15.007928698000002</v>
      </c>
      <c r="D18037" s="64">
        <f t="shared" si="17073"/>
        <v>2.7621954658895707E-3</v>
      </c>
      <c r="E18037" s="13">
        <f t="shared" si="17089"/>
        <v>0.7955122941761964</v>
      </c>
      <c r="F18037">
        <v>0.15</v>
      </c>
      <c r="G18037">
        <v>0.15</v>
      </c>
      <c r="H18037" s="16">
        <f xml:space="preserve"> 3*(G18037^0.84)</f>
        <v>0.60959010991377793</v>
      </c>
      <c r="I18037" s="16">
        <f>C18037*H18037</f>
        <v>9.1486849045919634</v>
      </c>
      <c r="J18037" s="53">
        <f>I18037*300*10^-6</f>
        <v>2.7446054713775887E-3</v>
      </c>
      <c r="K18037" s="43"/>
      <c r="L18037" s="15"/>
      <c r="M18037" s="56"/>
      <c r="N18037" s="16"/>
      <c r="O18037" s="16"/>
    </row>
    <row r="18038" spans="1:15" ht="15.75" x14ac:dyDescent="0.25">
      <c r="A18038" s="14">
        <v>41951.201388888891</v>
      </c>
      <c r="B18038" s="15">
        <v>0.53</v>
      </c>
      <c r="C18038" s="12">
        <f t="shared" si="17088"/>
        <v>15.007928698000002</v>
      </c>
      <c r="D18038" s="64">
        <f t="shared" si="17073"/>
        <v>2.7621954658895707E-3</v>
      </c>
      <c r="E18038" s="13">
        <f t="shared" si="17089"/>
        <v>0.7955122941761964</v>
      </c>
      <c r="F18038">
        <v>0.11</v>
      </c>
      <c r="G18038">
        <v>0.11</v>
      </c>
      <c r="H18038" s="16">
        <f xml:space="preserve"> 3*(G18038^0.84)</f>
        <v>0.46977630780640656</v>
      </c>
      <c r="I18038" s="16">
        <f>C18038*H18038</f>
        <v>7.0503693315682519</v>
      </c>
      <c r="J18038" s="53">
        <f>I18038*300*10^-6</f>
        <v>2.1151107994704758E-3</v>
      </c>
      <c r="K18038" s="43"/>
      <c r="L18038" s="15"/>
      <c r="M18038" s="56"/>
      <c r="N18038" s="16">
        <f t="shared" ref="N18038" si="17120">AVERAGE(H18038:H18085)</f>
        <v>0.43075746713887308</v>
      </c>
      <c r="O18038" s="16">
        <f t="shared" ref="O18038" si="17121">AVERAGE(E18038:E18085)</f>
        <v>0.79551229417619629</v>
      </c>
    </row>
    <row r="18039" spans="1:15" ht="15.75" x14ac:dyDescent="0.25">
      <c r="A18039" s="14">
        <v>41951.204861111109</v>
      </c>
      <c r="B18039" s="15">
        <v>0.53</v>
      </c>
      <c r="C18039" s="12">
        <f t="shared" si="17088"/>
        <v>15.007928698000002</v>
      </c>
      <c r="D18039" s="64">
        <f t="shared" si="17073"/>
        <v>2.7621954658895707E-3</v>
      </c>
      <c r="E18039" s="13">
        <f t="shared" si="17089"/>
        <v>0.7955122941761964</v>
      </c>
      <c r="F18039">
        <v>0.15</v>
      </c>
      <c r="G18039">
        <v>0.15</v>
      </c>
      <c r="H18039" s="16">
        <f xml:space="preserve"> 3*(G18039^0.84)</f>
        <v>0.60959010991377793</v>
      </c>
      <c r="I18039" s="16">
        <f>C18039*H18039</f>
        <v>9.1486849045919634</v>
      </c>
      <c r="J18039" s="53">
        <f>I18039*300*10^-6</f>
        <v>2.7446054713775887E-3</v>
      </c>
      <c r="K18039" s="43"/>
      <c r="L18039" s="15"/>
      <c r="M18039" s="56"/>
      <c r="N18039" s="16"/>
      <c r="O18039" s="16"/>
    </row>
    <row r="18040" spans="1:15" ht="15.75" x14ac:dyDescent="0.25">
      <c r="A18040" s="14">
        <v>41951.208333333336</v>
      </c>
      <c r="B18040" s="15">
        <v>0.53</v>
      </c>
      <c r="C18040" s="12">
        <f t="shared" si="17088"/>
        <v>15.007928698000002</v>
      </c>
      <c r="D18040" s="64">
        <f t="shared" si="17073"/>
        <v>2.7621954658895707E-3</v>
      </c>
      <c r="E18040" s="13">
        <f t="shared" si="17089"/>
        <v>0.7955122941761964</v>
      </c>
      <c r="H18040" s="16"/>
      <c r="I18040" s="16"/>
      <c r="J18040" s="53"/>
      <c r="K18040" s="43"/>
      <c r="L18040" s="15"/>
      <c r="M18040" s="56"/>
      <c r="N18040" s="16">
        <f t="shared" ref="N18040:N18041" si="17122">AVERAGE(H18040:H18087)</f>
        <v>0.41881732039303221</v>
      </c>
      <c r="O18040" s="16">
        <f t="shared" ref="O18040:O18041" si="17123">AVERAGE(E18040:E18087)</f>
        <v>0.79551229417619629</v>
      </c>
    </row>
    <row r="18041" spans="1:15" ht="15.75" x14ac:dyDescent="0.25">
      <c r="A18041" s="14">
        <v>41951.211805555555</v>
      </c>
      <c r="B18041" s="15">
        <v>0.53</v>
      </c>
      <c r="C18041" s="12">
        <f t="shared" si="17088"/>
        <v>15.007928698000002</v>
      </c>
      <c r="D18041" s="64">
        <f t="shared" si="17073"/>
        <v>2.7621954658895707E-3</v>
      </c>
      <c r="E18041" s="13">
        <f t="shared" si="17089"/>
        <v>0.7955122941761964</v>
      </c>
      <c r="F18041">
        <v>0.16</v>
      </c>
      <c r="G18041">
        <v>0.16</v>
      </c>
      <c r="H18041" s="16">
        <f xml:space="preserve"> 3*(G18041^0.84)</f>
        <v>0.64354962288385154</v>
      </c>
      <c r="I18041" s="16">
        <f>C18041*H18041</f>
        <v>9.6583468538656341</v>
      </c>
      <c r="J18041" s="53">
        <f>I18041*300*10^-6</f>
        <v>2.8975040561596901E-3</v>
      </c>
      <c r="K18041" s="43"/>
      <c r="L18041" s="15"/>
      <c r="M18041" s="56"/>
      <c r="N18041" s="16">
        <f t="shared" si="17122"/>
        <v>0.41881732039303221</v>
      </c>
      <c r="O18041" s="16">
        <f t="shared" si="17123"/>
        <v>0.79551229417619629</v>
      </c>
    </row>
    <row r="18042" spans="1:15" ht="15.75" x14ac:dyDescent="0.25">
      <c r="A18042" s="14">
        <v>41951.215277777781</v>
      </c>
      <c r="B18042" s="15">
        <v>0.53</v>
      </c>
      <c r="C18042" s="12">
        <f t="shared" si="17088"/>
        <v>15.007928698000002</v>
      </c>
      <c r="D18042" s="64">
        <f t="shared" si="17073"/>
        <v>2.7621954658895707E-3</v>
      </c>
      <c r="E18042" s="13">
        <f t="shared" si="17089"/>
        <v>0.7955122941761964</v>
      </c>
      <c r="F18042">
        <v>0.13</v>
      </c>
      <c r="G18042">
        <v>0.13</v>
      </c>
      <c r="H18042" s="16">
        <f xml:space="preserve"> 3*(G18042^0.84)</f>
        <v>0.5405472604720607</v>
      </c>
      <c r="I18042" s="16">
        <f>C18042*H18042</f>
        <v>8.1124947430639214</v>
      </c>
      <c r="J18042" s="53">
        <f>I18042*300*10^-6</f>
        <v>2.4337484229191761E-3</v>
      </c>
      <c r="K18042" s="43"/>
      <c r="L18042" s="15"/>
      <c r="M18042" s="56"/>
      <c r="N18042" s="16"/>
      <c r="O18042" s="16"/>
    </row>
    <row r="18043" spans="1:15" ht="15.75" x14ac:dyDescent="0.25">
      <c r="A18043" s="14">
        <v>41951.21875</v>
      </c>
      <c r="B18043" s="15">
        <v>0.53</v>
      </c>
      <c r="C18043" s="12">
        <f t="shared" si="17088"/>
        <v>15.007928698000002</v>
      </c>
      <c r="D18043" s="64">
        <f t="shared" si="17073"/>
        <v>2.7621954658895707E-3</v>
      </c>
      <c r="E18043" s="13">
        <f t="shared" si="17089"/>
        <v>0.7955122941761964</v>
      </c>
      <c r="F18043">
        <v>0.17</v>
      </c>
      <c r="G18043">
        <v>0.17</v>
      </c>
      <c r="H18043" s="16">
        <f xml:space="preserve"> 3*(G18043^0.84)</f>
        <v>0.67717099625921939</v>
      </c>
      <c r="I18043" s="16">
        <f>C18043*H18043</f>
        <v>10.162934028211991</v>
      </c>
      <c r="J18043" s="53">
        <f>I18043*300*10^-6</f>
        <v>3.048880208463597E-3</v>
      </c>
      <c r="K18043" s="43"/>
      <c r="L18043" s="15"/>
      <c r="M18043" s="56"/>
      <c r="N18043" s="16">
        <f t="shared" ref="N18043" si="17124">AVERAGE(H18043:H18090)</f>
        <v>0.4062369878621756</v>
      </c>
      <c r="O18043" s="16">
        <f t="shared" ref="O18043" si="17125">AVERAGE(E18043:E18090)</f>
        <v>0.79551229417619629</v>
      </c>
    </row>
    <row r="18044" spans="1:15" ht="15.75" x14ac:dyDescent="0.25">
      <c r="A18044" s="14">
        <v>41951.222222222219</v>
      </c>
      <c r="B18044" s="15">
        <v>0.53</v>
      </c>
      <c r="C18044" s="12">
        <f t="shared" si="17088"/>
        <v>15.007928698000002</v>
      </c>
      <c r="D18044" s="64">
        <f t="shared" si="17073"/>
        <v>2.7621954658895707E-3</v>
      </c>
      <c r="E18044" s="13">
        <f t="shared" si="17089"/>
        <v>0.7955122941761964</v>
      </c>
      <c r="F18044">
        <v>0.11</v>
      </c>
      <c r="G18044">
        <v>0.11</v>
      </c>
      <c r="H18044" s="16">
        <f xml:space="preserve"> 3*(G18044^0.84)</f>
        <v>0.46977630780640656</v>
      </c>
      <c r="I18044" s="16">
        <f>C18044*H18044</f>
        <v>7.0503693315682519</v>
      </c>
      <c r="J18044" s="53">
        <f>I18044*300*10^-6</f>
        <v>2.1151107994704758E-3</v>
      </c>
      <c r="K18044" s="43"/>
      <c r="L18044" s="15"/>
      <c r="M18044" s="56"/>
      <c r="N18044" s="16"/>
      <c r="O18044" s="16"/>
    </row>
    <row r="18045" spans="1:15" ht="15.75" x14ac:dyDescent="0.25">
      <c r="A18045" s="14">
        <v>41951.225694444445</v>
      </c>
      <c r="B18045" s="15">
        <v>0.53</v>
      </c>
      <c r="C18045" s="12">
        <f t="shared" si="17088"/>
        <v>15.007928698000002</v>
      </c>
      <c r="D18045" s="64">
        <f t="shared" si="17073"/>
        <v>2.7621954658895707E-3</v>
      </c>
      <c r="E18045" s="13">
        <f t="shared" si="17089"/>
        <v>0.7955122941761964</v>
      </c>
      <c r="F18045">
        <v>0.13</v>
      </c>
      <c r="G18045">
        <v>0.13</v>
      </c>
      <c r="H18045" s="16">
        <f xml:space="preserve"> 3*(G18045^0.84)</f>
        <v>0.5405472604720607</v>
      </c>
      <c r="I18045" s="16">
        <f>C18045*H18045</f>
        <v>8.1124947430639214</v>
      </c>
      <c r="J18045" s="53">
        <f>I18045*300*10^-6</f>
        <v>2.4337484229191761E-3</v>
      </c>
      <c r="K18045" s="43"/>
      <c r="L18045" s="15"/>
      <c r="M18045" s="56"/>
      <c r="N18045" s="16">
        <f t="shared" ref="N18045" si="17126">AVERAGE(H18045:H18092)</f>
        <v>0.39458539481357624</v>
      </c>
      <c r="O18045" s="16">
        <f t="shared" ref="O18045" si="17127">AVERAGE(E18045:E18092)</f>
        <v>0.79551229417619629</v>
      </c>
    </row>
    <row r="18046" spans="1:15" ht="15.75" x14ac:dyDescent="0.25">
      <c r="A18046" s="14">
        <v>41951.229166666664</v>
      </c>
      <c r="B18046" s="15">
        <v>0.53</v>
      </c>
      <c r="C18046" s="12">
        <f t="shared" si="17088"/>
        <v>15.007928698000002</v>
      </c>
      <c r="D18046" s="64">
        <f t="shared" si="17073"/>
        <v>2.7621954658895707E-3</v>
      </c>
      <c r="E18046" s="13">
        <f t="shared" si="17089"/>
        <v>0.7955122941761964</v>
      </c>
      <c r="H18046" s="16"/>
      <c r="I18046" s="16"/>
      <c r="J18046" s="53"/>
      <c r="K18046" s="43"/>
      <c r="L18046" s="15"/>
      <c r="M18046" s="56"/>
      <c r="N18046" s="16"/>
      <c r="O18046" s="16"/>
    </row>
    <row r="18047" spans="1:15" ht="15.75" x14ac:dyDescent="0.25">
      <c r="A18047" s="14">
        <v>41951.232638888891</v>
      </c>
      <c r="B18047" s="15">
        <v>0.53</v>
      </c>
      <c r="C18047" s="12">
        <f t="shared" si="17088"/>
        <v>15.007928698000002</v>
      </c>
      <c r="D18047" s="64">
        <f t="shared" si="17073"/>
        <v>2.7621954658895707E-3</v>
      </c>
      <c r="E18047" s="13">
        <f t="shared" si="17089"/>
        <v>0.7955122941761964</v>
      </c>
      <c r="F18047">
        <v>0.11</v>
      </c>
      <c r="G18047">
        <v>0.11</v>
      </c>
      <c r="H18047" s="16">
        <f xml:space="preserve"> 3*(G18047^0.84)</f>
        <v>0.46977630780640656</v>
      </c>
      <c r="I18047" s="16">
        <f>C18047*H18047</f>
        <v>7.0503693315682519</v>
      </c>
      <c r="J18047" s="53">
        <f>I18047*300*10^-6</f>
        <v>2.1151107994704758E-3</v>
      </c>
      <c r="K18047" s="43"/>
      <c r="L18047" s="15"/>
      <c r="M18047" s="56"/>
      <c r="N18047" s="16">
        <f t="shared" ref="N18047:N18048" si="17128">AVERAGE(H18047:H18094)</f>
        <v>0.38910593140032407</v>
      </c>
      <c r="O18047" s="16">
        <f t="shared" ref="O18047:O18048" si="17129">AVERAGE(E18047:E18094)</f>
        <v>0.79551229417619629</v>
      </c>
    </row>
    <row r="18048" spans="1:15" ht="15.75" x14ac:dyDescent="0.25">
      <c r="A18048" s="14">
        <v>41951.236111111109</v>
      </c>
      <c r="B18048" s="15">
        <v>0.53</v>
      </c>
      <c r="C18048" s="12">
        <f t="shared" si="17088"/>
        <v>15.007928698000002</v>
      </c>
      <c r="D18048" s="64">
        <f t="shared" si="17073"/>
        <v>2.7621954658895707E-3</v>
      </c>
      <c r="E18048" s="13">
        <f t="shared" si="17089"/>
        <v>0.7955122941761964</v>
      </c>
      <c r="F18048">
        <v>0.11</v>
      </c>
      <c r="G18048">
        <v>0.11</v>
      </c>
      <c r="H18048" s="16">
        <f xml:space="preserve"> 3*(G18048^0.84)</f>
        <v>0.46977630780640656</v>
      </c>
      <c r="I18048" s="16">
        <f>C18048*H18048</f>
        <v>7.0503693315682519</v>
      </c>
      <c r="J18048" s="53">
        <f>I18048*300*10^-6</f>
        <v>2.1151107994704758E-3</v>
      </c>
      <c r="K18048" s="43"/>
      <c r="L18048" s="15"/>
      <c r="M18048" s="56"/>
      <c r="N18048" s="16">
        <f t="shared" si="17128"/>
        <v>0.38539574180371328</v>
      </c>
      <c r="O18048" s="16">
        <f t="shared" si="17129"/>
        <v>0.79551229417619629</v>
      </c>
    </row>
    <row r="18049" spans="1:15" ht="15.75" x14ac:dyDescent="0.25">
      <c r="A18049" s="14">
        <v>41951.239583333336</v>
      </c>
      <c r="B18049" s="15">
        <v>0.53</v>
      </c>
      <c r="C18049" s="12">
        <f t="shared" si="17088"/>
        <v>15.007928698000002</v>
      </c>
      <c r="D18049" s="64">
        <f t="shared" si="17073"/>
        <v>2.7621954658895707E-3</v>
      </c>
      <c r="E18049" s="13">
        <f t="shared" si="17089"/>
        <v>0.7955122941761964</v>
      </c>
      <c r="F18049">
        <v>0.1</v>
      </c>
      <c r="G18049">
        <v>0.1</v>
      </c>
      <c r="H18049" s="16">
        <f xml:space="preserve"> 3*(G18049^0.84)</f>
        <v>0.43363193122377841</v>
      </c>
      <c r="I18049" s="16">
        <f>C18049*H18049</f>
        <v>6.5079171049825071</v>
      </c>
      <c r="J18049" s="53">
        <f>I18049*300*10^-6</f>
        <v>1.9523751314947521E-3</v>
      </c>
      <c r="K18049" s="43"/>
      <c r="L18049" s="15"/>
      <c r="M18049" s="56"/>
      <c r="N18049" s="16"/>
      <c r="O18049" s="16"/>
    </row>
    <row r="18050" spans="1:15" ht="15.75" x14ac:dyDescent="0.25">
      <c r="A18050" s="14">
        <v>41951.243055555555</v>
      </c>
      <c r="B18050" s="15">
        <v>0.53</v>
      </c>
      <c r="C18050" s="12">
        <f t="shared" si="17088"/>
        <v>15.007928698000002</v>
      </c>
      <c r="D18050" s="64">
        <f t="shared" si="17073"/>
        <v>2.7621954658895707E-3</v>
      </c>
      <c r="E18050" s="13">
        <f t="shared" si="17089"/>
        <v>0.7955122941761964</v>
      </c>
      <c r="F18050">
        <v>0.11</v>
      </c>
      <c r="G18050">
        <v>0.11</v>
      </c>
      <c r="H18050" s="16">
        <f xml:space="preserve"> 3*(G18050^0.84)</f>
        <v>0.46977630780640656</v>
      </c>
      <c r="I18050" s="16">
        <f>C18050*H18050</f>
        <v>7.0503693315682519</v>
      </c>
      <c r="J18050" s="53">
        <f>I18050*300*10^-6</f>
        <v>2.1151107994704758E-3</v>
      </c>
      <c r="K18050" s="43"/>
      <c r="L18050" s="15"/>
      <c r="M18050" s="56"/>
      <c r="N18050" s="16">
        <f t="shared" ref="N18050" si="17130">AVERAGE(H18050:H18097)</f>
        <v>0.37979155738193382</v>
      </c>
      <c r="O18050" s="16">
        <f t="shared" ref="O18050" si="17131">AVERAGE(E18050:E18097)</f>
        <v>0.79551229417619629</v>
      </c>
    </row>
    <row r="18051" spans="1:15" ht="15.75" x14ac:dyDescent="0.25">
      <c r="A18051" s="14">
        <v>41951.246527777781</v>
      </c>
      <c r="B18051" s="15">
        <v>0.53</v>
      </c>
      <c r="C18051" s="12">
        <f t="shared" si="17088"/>
        <v>15.007928698000002</v>
      </c>
      <c r="D18051" s="64">
        <f t="shared" ref="D18051:D18114" si="17132">C18051*300*10^6/(1.63*10^12)</f>
        <v>2.7621954658895707E-3</v>
      </c>
      <c r="E18051" s="13">
        <f t="shared" si="17089"/>
        <v>0.7955122941761964</v>
      </c>
      <c r="F18051">
        <v>0.09</v>
      </c>
      <c r="G18051">
        <v>0.09</v>
      </c>
      <c r="H18051" s="16">
        <f xml:space="preserve"> 3*(G18051^0.84)</f>
        <v>0.39690353107372878</v>
      </c>
      <c r="I18051" s="16">
        <f>C18051*H18051</f>
        <v>5.95669989433895</v>
      </c>
      <c r="J18051" s="53">
        <f>I18051*300*10^-6</f>
        <v>1.7870099683016849E-3</v>
      </c>
      <c r="K18051" s="43"/>
      <c r="L18051" s="15"/>
      <c r="M18051" s="56"/>
      <c r="N18051" s="16"/>
      <c r="O18051" s="16"/>
    </row>
    <row r="18052" spans="1:15" ht="15.75" x14ac:dyDescent="0.25">
      <c r="A18052" s="14">
        <v>41951.25</v>
      </c>
      <c r="B18052" s="15">
        <v>0.53</v>
      </c>
      <c r="C18052" s="12">
        <f t="shared" si="17088"/>
        <v>15.007928698000002</v>
      </c>
      <c r="D18052" s="64">
        <f t="shared" si="17132"/>
        <v>2.7621954658895707E-3</v>
      </c>
      <c r="E18052" s="13">
        <f t="shared" si="17089"/>
        <v>0.7955122941761964</v>
      </c>
      <c r="H18052" s="16"/>
      <c r="I18052" s="16"/>
      <c r="J18052" s="53"/>
      <c r="K18052" s="43"/>
      <c r="L18052" s="15"/>
      <c r="M18052" s="56"/>
      <c r="N18052" s="16">
        <f t="shared" ref="N18052" si="17133">AVERAGE(H18052:H18099)</f>
        <v>0.38294492523960377</v>
      </c>
      <c r="O18052" s="16">
        <f t="shared" ref="O18052" si="17134">AVERAGE(E18052:E18099)</f>
        <v>0.79551229417619629</v>
      </c>
    </row>
    <row r="18053" spans="1:15" ht="15.75" x14ac:dyDescent="0.25">
      <c r="A18053" s="14">
        <v>41951.253472222219</v>
      </c>
      <c r="B18053" s="15">
        <v>0.53</v>
      </c>
      <c r="C18053" s="12">
        <f t="shared" si="17088"/>
        <v>15.007928698000002</v>
      </c>
      <c r="D18053" s="64">
        <f t="shared" si="17132"/>
        <v>2.7621954658895707E-3</v>
      </c>
      <c r="E18053" s="13">
        <f t="shared" si="17089"/>
        <v>0.7955122941761964</v>
      </c>
      <c r="F18053">
        <v>0.08</v>
      </c>
      <c r="G18053">
        <v>0.08</v>
      </c>
      <c r="H18053" s="16">
        <f xml:space="preserve"> 3*(G18053^0.84)</f>
        <v>0.35951485817967749</v>
      </c>
      <c r="I18053" s="16">
        <f>C18053*H18053</f>
        <v>5.3955733574321822</v>
      </c>
      <c r="J18053" s="53">
        <f>I18053*300*10^-6</f>
        <v>1.6186720072296544E-3</v>
      </c>
      <c r="K18053" s="43"/>
      <c r="L18053" s="15"/>
      <c r="M18053" s="56"/>
      <c r="N18053" s="16"/>
      <c r="O18053" s="16"/>
    </row>
    <row r="18054" spans="1:15" ht="15.75" x14ac:dyDescent="0.25">
      <c r="A18054" s="14">
        <v>41951.256944444445</v>
      </c>
      <c r="B18054" s="15">
        <v>0.53</v>
      </c>
      <c r="C18054" s="12">
        <f t="shared" si="17088"/>
        <v>15.007928698000002</v>
      </c>
      <c r="D18054" s="64">
        <f t="shared" si="17132"/>
        <v>2.7621954658895707E-3</v>
      </c>
      <c r="E18054" s="13">
        <f t="shared" si="17089"/>
        <v>0.7955122941761964</v>
      </c>
      <c r="F18054">
        <v>0.09</v>
      </c>
      <c r="G18054">
        <v>0.09</v>
      </c>
      <c r="H18054" s="16">
        <f xml:space="preserve"> 3*(G18054^0.84)</f>
        <v>0.39690353107372878</v>
      </c>
      <c r="I18054" s="16">
        <f>C18054*H18054</f>
        <v>5.95669989433895</v>
      </c>
      <c r="J18054" s="53">
        <f>I18054*300*10^-6</f>
        <v>1.7870099683016849E-3</v>
      </c>
      <c r="K18054" s="43"/>
      <c r="L18054" s="15"/>
      <c r="M18054" s="56"/>
      <c r="N18054" s="16">
        <f t="shared" ref="N18054:N18055" si="17135">AVERAGE(H18054:H18101)</f>
        <v>0.38294492523960377</v>
      </c>
      <c r="O18054" s="16">
        <f t="shared" ref="O18054:O18055" si="17136">AVERAGE(E18054:E18101)</f>
        <v>0.79551229417619629</v>
      </c>
    </row>
    <row r="18055" spans="1:15" ht="15.75" x14ac:dyDescent="0.25">
      <c r="A18055" s="14">
        <v>41951.260416666664</v>
      </c>
      <c r="B18055" s="15">
        <v>0.53</v>
      </c>
      <c r="C18055" s="12">
        <f t="shared" si="17088"/>
        <v>15.007928698000002</v>
      </c>
      <c r="D18055" s="64">
        <f t="shared" si="17132"/>
        <v>2.7621954658895707E-3</v>
      </c>
      <c r="E18055" s="13">
        <f t="shared" si="17089"/>
        <v>0.7955122941761964</v>
      </c>
      <c r="F18055">
        <v>0.11</v>
      </c>
      <c r="G18055">
        <v>0.11</v>
      </c>
      <c r="H18055" s="16">
        <f xml:space="preserve"> 3*(G18055^0.84)</f>
        <v>0.46977630780640656</v>
      </c>
      <c r="I18055" s="16">
        <f>C18055*H18055</f>
        <v>7.0503693315682519</v>
      </c>
      <c r="J18055" s="53">
        <f>I18055*300*10^-6</f>
        <v>2.1151107994704758E-3</v>
      </c>
      <c r="K18055" s="43"/>
      <c r="L18055" s="15"/>
      <c r="M18055" s="56"/>
      <c r="N18055" s="16">
        <f t="shared" si="17135"/>
        <v>0.38105655506130992</v>
      </c>
      <c r="O18055" s="16">
        <f t="shared" si="17136"/>
        <v>0.79551229417619629</v>
      </c>
    </row>
    <row r="18056" spans="1:15" ht="15.75" x14ac:dyDescent="0.25">
      <c r="A18056" s="14">
        <v>41951.263888888891</v>
      </c>
      <c r="B18056" s="15">
        <v>0.53</v>
      </c>
      <c r="C18056" s="12">
        <f t="shared" si="17088"/>
        <v>15.007928698000002</v>
      </c>
      <c r="D18056" s="64">
        <f t="shared" si="17132"/>
        <v>2.7621954658895707E-3</v>
      </c>
      <c r="E18056" s="13">
        <f t="shared" si="17089"/>
        <v>0.7955122941761964</v>
      </c>
      <c r="F18056">
        <v>0.08</v>
      </c>
      <c r="G18056">
        <v>0.08</v>
      </c>
      <c r="H18056" s="16">
        <f xml:space="preserve"> 3*(G18056^0.84)</f>
        <v>0.35951485817967749</v>
      </c>
      <c r="I18056" s="16">
        <f>C18056*H18056</f>
        <v>5.3955733574321822</v>
      </c>
      <c r="J18056" s="53">
        <f>I18056*300*10^-6</f>
        <v>1.6186720072296544E-3</v>
      </c>
      <c r="K18056" s="43"/>
      <c r="L18056" s="15"/>
      <c r="M18056" s="56"/>
      <c r="N18056" s="16"/>
      <c r="O18056" s="16"/>
    </row>
    <row r="18057" spans="1:15" ht="15.75" x14ac:dyDescent="0.25">
      <c r="A18057" s="14">
        <v>41951.267361111109</v>
      </c>
      <c r="B18057" s="15">
        <v>0.53</v>
      </c>
      <c r="C18057" s="12">
        <f t="shared" si="17088"/>
        <v>15.007928698000002</v>
      </c>
      <c r="D18057" s="64">
        <f t="shared" si="17132"/>
        <v>2.7621954658895707E-3</v>
      </c>
      <c r="E18057" s="13">
        <f t="shared" si="17089"/>
        <v>0.7955122941761964</v>
      </c>
      <c r="F18057">
        <v>0.08</v>
      </c>
      <c r="G18057">
        <v>0.08</v>
      </c>
      <c r="H18057" s="16">
        <f xml:space="preserve"> 3*(G18057^0.84)</f>
        <v>0.35951485817967749</v>
      </c>
      <c r="I18057" s="16">
        <f>C18057*H18057</f>
        <v>5.3955733574321822</v>
      </c>
      <c r="J18057" s="53">
        <f>I18057*300*10^-6</f>
        <v>1.6186720072296544E-3</v>
      </c>
      <c r="K18057" s="43"/>
      <c r="L18057" s="15"/>
      <c r="M18057" s="56"/>
      <c r="N18057" s="16">
        <f t="shared" ref="N18057" si="17137">AVERAGE(H18057:H18104)</f>
        <v>0.37541692728733911</v>
      </c>
      <c r="O18057" s="16">
        <f t="shared" ref="O18057" si="17138">AVERAGE(E18057:E18104)</f>
        <v>0.79551229417619629</v>
      </c>
    </row>
    <row r="18058" spans="1:15" ht="15.75" x14ac:dyDescent="0.25">
      <c r="A18058" s="14">
        <v>41951.270833333336</v>
      </c>
      <c r="B18058" s="15">
        <v>0.53</v>
      </c>
      <c r="C18058" s="12">
        <f t="shared" si="17088"/>
        <v>15.007928698000002</v>
      </c>
      <c r="D18058" s="64">
        <f t="shared" si="17132"/>
        <v>2.7621954658895707E-3</v>
      </c>
      <c r="E18058" s="13">
        <f t="shared" si="17089"/>
        <v>0.7955122941761964</v>
      </c>
      <c r="H18058" s="16"/>
      <c r="I18058" s="16"/>
      <c r="J18058" s="53"/>
      <c r="K18058" s="43"/>
      <c r="L18058" s="15"/>
      <c r="M18058" s="56"/>
      <c r="N18058" s="16"/>
      <c r="O18058" s="16"/>
    </row>
    <row r="18059" spans="1:15" ht="15.75" x14ac:dyDescent="0.25">
      <c r="A18059" s="14">
        <v>41951.274305555555</v>
      </c>
      <c r="B18059" s="15">
        <v>0.53</v>
      </c>
      <c r="C18059" s="12">
        <f t="shared" si="17088"/>
        <v>15.007928698000002</v>
      </c>
      <c r="D18059" s="64">
        <f t="shared" si="17132"/>
        <v>2.7621954658895707E-3</v>
      </c>
      <c r="E18059" s="13">
        <f t="shared" si="17089"/>
        <v>0.7955122941761964</v>
      </c>
      <c r="F18059">
        <v>7.0000000000000007E-2</v>
      </c>
      <c r="G18059">
        <v>7.0000000000000007E-2</v>
      </c>
      <c r="H18059" s="16">
        <f xml:space="preserve"> 3*(G18059^0.84)</f>
        <v>0.32136872394197469</v>
      </c>
      <c r="I18059" s="16">
        <f>C18059*H18059</f>
        <v>4.8230788946884022</v>
      </c>
      <c r="J18059" s="53">
        <f>I18059*300*10^-6</f>
        <v>1.4469236684065206E-3</v>
      </c>
      <c r="K18059" s="43"/>
      <c r="L18059" s="15"/>
      <c r="M18059" s="56"/>
      <c r="N18059" s="16">
        <f t="shared" ref="N18059" si="17139">AVERAGE(H18059:H18106)</f>
        <v>0.37726985411344166</v>
      </c>
      <c r="O18059" s="16">
        <f t="shared" ref="O18059" si="17140">AVERAGE(E18059:E18106)</f>
        <v>0.79551229417619629</v>
      </c>
    </row>
    <row r="18060" spans="1:15" ht="15.75" x14ac:dyDescent="0.25">
      <c r="A18060" s="14">
        <v>41951.277777777781</v>
      </c>
      <c r="B18060" s="15">
        <v>0.53</v>
      </c>
      <c r="C18060" s="12">
        <f t="shared" si="17088"/>
        <v>15.007928698000002</v>
      </c>
      <c r="D18060" s="64">
        <f t="shared" si="17132"/>
        <v>2.7621954658895707E-3</v>
      </c>
      <c r="E18060" s="13">
        <f t="shared" si="17089"/>
        <v>0.7955122941761964</v>
      </c>
      <c r="F18060">
        <v>7.0000000000000007E-2</v>
      </c>
      <c r="G18060">
        <v>7.0000000000000007E-2</v>
      </c>
      <c r="H18060" s="16">
        <f xml:space="preserve"> 3*(G18060^0.84)</f>
        <v>0.32136872394197469</v>
      </c>
      <c r="I18060" s="16">
        <f>C18060*H18060</f>
        <v>4.8230788946884022</v>
      </c>
      <c r="J18060" s="53">
        <f>I18060*300*10^-6</f>
        <v>1.4469236684065206E-3</v>
      </c>
      <c r="K18060" s="43"/>
      <c r="L18060" s="15"/>
      <c r="M18060" s="56"/>
      <c r="N18060" s="16"/>
      <c r="O18060" s="16"/>
    </row>
    <row r="18061" spans="1:15" ht="15.75" x14ac:dyDescent="0.25">
      <c r="A18061" s="14">
        <v>41951.28125</v>
      </c>
      <c r="B18061" s="15">
        <v>0.53</v>
      </c>
      <c r="C18061" s="12">
        <f t="shared" si="17088"/>
        <v>15.007928698000002</v>
      </c>
      <c r="D18061" s="64">
        <f t="shared" si="17132"/>
        <v>2.7621954658895707E-3</v>
      </c>
      <c r="E18061" s="13">
        <f t="shared" si="17089"/>
        <v>0.7955122941761964</v>
      </c>
      <c r="F18061">
        <v>0.12</v>
      </c>
      <c r="G18061">
        <v>0.12</v>
      </c>
      <c r="H18061" s="16">
        <f xml:space="preserve"> 3*(G18061^0.84)</f>
        <v>0.50539797956043242</v>
      </c>
      <c r="I18061" s="16">
        <f>C18061*H18061</f>
        <v>7.584976841356232</v>
      </c>
      <c r="J18061" s="53">
        <f>I18061*300*10^-6</f>
        <v>2.2754930524068696E-3</v>
      </c>
      <c r="K18061" s="43"/>
      <c r="L18061" s="15"/>
      <c r="M18061" s="56"/>
      <c r="N18061" s="16">
        <f t="shared" ref="N18061:N18062" si="17141">AVERAGE(H18061:H18108)</f>
        <v>0.37531828447060683</v>
      </c>
      <c r="O18061" s="16">
        <f t="shared" ref="O18061:O18062" si="17142">AVERAGE(E18061:E18108)</f>
        <v>0.79551229417619629</v>
      </c>
    </row>
    <row r="18062" spans="1:15" ht="15.75" x14ac:dyDescent="0.25">
      <c r="A18062" s="14">
        <v>41951.284722222219</v>
      </c>
      <c r="B18062" s="15">
        <v>0.53</v>
      </c>
      <c r="C18062" s="12">
        <f t="shared" si="17088"/>
        <v>15.007928698000002</v>
      </c>
      <c r="D18062" s="64">
        <f t="shared" si="17132"/>
        <v>2.7621954658895707E-3</v>
      </c>
      <c r="E18062" s="13">
        <f t="shared" si="17089"/>
        <v>0.7955122941761964</v>
      </c>
      <c r="F18062">
        <v>0.12</v>
      </c>
      <c r="G18062">
        <v>0.12</v>
      </c>
      <c r="H18062" s="16">
        <f xml:space="preserve"> 3*(G18062^0.84)</f>
        <v>0.50539797956043242</v>
      </c>
      <c r="I18062" s="16">
        <f>C18062*H18062</f>
        <v>7.584976841356232</v>
      </c>
      <c r="J18062" s="53">
        <f>I18062*300*10^-6</f>
        <v>2.2754930524068696E-3</v>
      </c>
      <c r="K18062" s="43"/>
      <c r="L18062" s="15"/>
      <c r="M18062" s="56"/>
      <c r="N18062" s="16">
        <f t="shared" si="17141"/>
        <v>0.37167120643608798</v>
      </c>
      <c r="O18062" s="16">
        <f t="shared" si="17142"/>
        <v>0.79551229417619629</v>
      </c>
    </row>
    <row r="18063" spans="1:15" ht="15.75" x14ac:dyDescent="0.25">
      <c r="A18063" s="14">
        <v>41951.288194444445</v>
      </c>
      <c r="B18063" s="15">
        <v>0.53</v>
      </c>
      <c r="C18063" s="12">
        <f t="shared" si="17088"/>
        <v>15.007928698000002</v>
      </c>
      <c r="D18063" s="64">
        <f t="shared" si="17132"/>
        <v>2.7621954658895707E-3</v>
      </c>
      <c r="E18063" s="13">
        <f t="shared" si="17089"/>
        <v>0.7955122941761964</v>
      </c>
      <c r="F18063">
        <v>0.09</v>
      </c>
      <c r="G18063">
        <v>0.09</v>
      </c>
      <c r="H18063" s="16">
        <f xml:space="preserve"> 3*(G18063^0.84)</f>
        <v>0.39690353107372878</v>
      </c>
      <c r="I18063" s="16">
        <f>C18063*H18063</f>
        <v>5.95669989433895</v>
      </c>
      <c r="J18063" s="53">
        <f>I18063*300*10^-6</f>
        <v>1.7870099683016849E-3</v>
      </c>
      <c r="K18063" s="43"/>
      <c r="L18063" s="15"/>
      <c r="M18063" s="56"/>
      <c r="N18063" s="16"/>
      <c r="O18063" s="16"/>
    </row>
    <row r="18064" spans="1:15" ht="15.75" x14ac:dyDescent="0.25">
      <c r="A18064" s="14">
        <v>41951.291666666664</v>
      </c>
      <c r="B18064" s="15">
        <v>0.53</v>
      </c>
      <c r="C18064" s="12">
        <f t="shared" si="17088"/>
        <v>15.007928698000002</v>
      </c>
      <c r="D18064" s="64">
        <f t="shared" si="17132"/>
        <v>2.7621954658895707E-3</v>
      </c>
      <c r="E18064" s="13">
        <f t="shared" si="17089"/>
        <v>0.7955122941761964</v>
      </c>
      <c r="H18064" s="16"/>
      <c r="I18064" s="16"/>
      <c r="J18064" s="53"/>
      <c r="K18064" s="43"/>
      <c r="L18064" s="15"/>
      <c r="M18064" s="56"/>
      <c r="N18064" s="16">
        <f t="shared" ref="N18064" si="17143">AVERAGE(H18064:H18111)</f>
        <v>0.36405727353445233</v>
      </c>
      <c r="O18064" s="16">
        <f t="shared" ref="O18064" si="17144">AVERAGE(E18064:E18111)</f>
        <v>0.79551229417619629</v>
      </c>
    </row>
    <row r="18065" spans="1:15" ht="15.75" x14ac:dyDescent="0.25">
      <c r="A18065" s="14">
        <v>41951.295138888891</v>
      </c>
      <c r="B18065" s="15">
        <v>0.53</v>
      </c>
      <c r="C18065" s="12">
        <f t="shared" si="17088"/>
        <v>15.007928698000002</v>
      </c>
      <c r="D18065" s="64">
        <f t="shared" si="17132"/>
        <v>2.7621954658895707E-3</v>
      </c>
      <c r="E18065" s="13">
        <f t="shared" si="17089"/>
        <v>0.7955122941761964</v>
      </c>
      <c r="F18065">
        <v>0.09</v>
      </c>
      <c r="G18065">
        <v>0.09</v>
      </c>
      <c r="H18065" s="16">
        <f xml:space="preserve"> 3*(G18065^0.84)</f>
        <v>0.39690353107372878</v>
      </c>
      <c r="I18065" s="16">
        <f>C18065*H18065</f>
        <v>5.95669989433895</v>
      </c>
      <c r="J18065" s="53">
        <f>I18065*300*10^-6</f>
        <v>1.7870099683016849E-3</v>
      </c>
      <c r="K18065" s="43"/>
      <c r="L18065" s="15"/>
      <c r="M18065" s="56"/>
      <c r="N18065" s="16"/>
      <c r="O18065" s="16"/>
    </row>
    <row r="18066" spans="1:15" ht="15.75" x14ac:dyDescent="0.25">
      <c r="A18066" s="14">
        <v>41951.298611111109</v>
      </c>
      <c r="B18066" s="15">
        <v>0.53</v>
      </c>
      <c r="C18066" s="12">
        <f t="shared" ref="C18066:C18129" si="17145">28.3168466*B18066</f>
        <v>15.007928698000002</v>
      </c>
      <c r="D18066" s="64">
        <f t="shared" si="17132"/>
        <v>2.7621954658895707E-3</v>
      </c>
      <c r="E18066" s="13">
        <f t="shared" ref="E18066:E18129" si="17146">C18066*86400*10^6/(1.63*10^12)</f>
        <v>0.7955122941761964</v>
      </c>
      <c r="F18066">
        <v>0.09</v>
      </c>
      <c r="G18066">
        <v>0.09</v>
      </c>
      <c r="H18066" s="16">
        <f xml:space="preserve"> 3*(G18066^0.84)</f>
        <v>0.39690353107372878</v>
      </c>
      <c r="I18066" s="16">
        <f>C18066*H18066</f>
        <v>5.95669989433895</v>
      </c>
      <c r="J18066" s="53">
        <f>I18066*300*10^-6</f>
        <v>1.7870099683016849E-3</v>
      </c>
      <c r="K18066" s="43"/>
      <c r="L18066" s="15"/>
      <c r="M18066" s="56"/>
      <c r="N18066" s="16">
        <f t="shared" ref="N18066" si="17147">AVERAGE(H18066:H18113)</f>
        <v>0.36119311853474106</v>
      </c>
      <c r="O18066" s="16">
        <f t="shared" ref="O18066" si="17148">AVERAGE(E18066:E18113)</f>
        <v>0.79551229417619629</v>
      </c>
    </row>
    <row r="18067" spans="1:15" ht="15.75" x14ac:dyDescent="0.25">
      <c r="A18067" s="14">
        <v>41951.302083333336</v>
      </c>
      <c r="B18067" s="15">
        <v>0.53</v>
      </c>
      <c r="C18067" s="12">
        <f t="shared" si="17145"/>
        <v>15.007928698000002</v>
      </c>
      <c r="D18067" s="64">
        <f t="shared" si="17132"/>
        <v>2.7621954658895707E-3</v>
      </c>
      <c r="E18067" s="13">
        <f t="shared" si="17146"/>
        <v>0.7955122941761964</v>
      </c>
      <c r="F18067">
        <v>0.08</v>
      </c>
      <c r="G18067">
        <v>0.08</v>
      </c>
      <c r="H18067" s="16">
        <f xml:space="preserve"> 3*(G18067^0.84)</f>
        <v>0.35951485817967749</v>
      </c>
      <c r="I18067" s="16">
        <f>C18067*H18067</f>
        <v>5.3955733574321822</v>
      </c>
      <c r="J18067" s="53">
        <f>I18067*300*10^-6</f>
        <v>1.6186720072296544E-3</v>
      </c>
      <c r="K18067" s="43"/>
      <c r="L18067" s="15"/>
      <c r="M18067" s="56"/>
      <c r="N18067" s="16"/>
      <c r="O18067" s="16"/>
    </row>
    <row r="18068" spans="1:15" ht="15.75" x14ac:dyDescent="0.25">
      <c r="A18068" s="14">
        <v>41951.305555555555</v>
      </c>
      <c r="B18068" s="15">
        <v>0.53</v>
      </c>
      <c r="C18068" s="12">
        <f t="shared" si="17145"/>
        <v>15.007928698000002</v>
      </c>
      <c r="D18068" s="64">
        <f t="shared" si="17132"/>
        <v>2.7621954658895707E-3</v>
      </c>
      <c r="E18068" s="13">
        <f t="shared" si="17146"/>
        <v>0.7955122941761964</v>
      </c>
      <c r="F18068">
        <v>0.09</v>
      </c>
      <c r="G18068">
        <v>0.09</v>
      </c>
      <c r="H18068" s="16">
        <f xml:space="preserve"> 3*(G18068^0.84)</f>
        <v>0.39690353107372878</v>
      </c>
      <c r="I18068" s="16">
        <f>C18068*H18068</f>
        <v>5.95669989433895</v>
      </c>
      <c r="J18068" s="53">
        <f>I18068*300*10^-6</f>
        <v>1.7870099683016849E-3</v>
      </c>
      <c r="K18068" s="43"/>
      <c r="L18068" s="15"/>
      <c r="M18068" s="56"/>
      <c r="N18068" s="16">
        <f t="shared" ref="N18068:N18069" si="17149">AVERAGE(H18068:H18115)</f>
        <v>0.35930474835644721</v>
      </c>
      <c r="O18068" s="16">
        <f t="shared" ref="O18068:O18069" si="17150">AVERAGE(E18068:E18115)</f>
        <v>0.79551229417619629</v>
      </c>
    </row>
    <row r="18069" spans="1:15" ht="15.75" x14ac:dyDescent="0.25">
      <c r="A18069" s="14">
        <v>41951.309027777781</v>
      </c>
      <c r="B18069" s="15">
        <v>0.53</v>
      </c>
      <c r="C18069" s="12">
        <f t="shared" si="17145"/>
        <v>15.007928698000002</v>
      </c>
      <c r="D18069" s="64">
        <f t="shared" si="17132"/>
        <v>2.7621954658895707E-3</v>
      </c>
      <c r="E18069" s="13">
        <f t="shared" si="17146"/>
        <v>0.7955122941761964</v>
      </c>
      <c r="F18069">
        <v>0.09</v>
      </c>
      <c r="G18069">
        <v>0.09</v>
      </c>
      <c r="H18069" s="16">
        <f xml:space="preserve"> 3*(G18069^0.84)</f>
        <v>0.39690353107372878</v>
      </c>
      <c r="I18069" s="16">
        <f>C18069*H18069</f>
        <v>5.95669989433895</v>
      </c>
      <c r="J18069" s="53">
        <f>I18069*300*10^-6</f>
        <v>1.7870099683016849E-3</v>
      </c>
      <c r="K18069" s="43"/>
      <c r="L18069" s="15"/>
      <c r="M18069" s="56"/>
      <c r="N18069" s="16">
        <f t="shared" si="17149"/>
        <v>0.35644059335673595</v>
      </c>
      <c r="O18069" s="16">
        <f t="shared" si="17150"/>
        <v>0.79551229417619629</v>
      </c>
    </row>
    <row r="18070" spans="1:15" ht="15.75" x14ac:dyDescent="0.25">
      <c r="A18070" s="14">
        <v>41951.3125</v>
      </c>
      <c r="B18070" s="15">
        <v>0.53</v>
      </c>
      <c r="C18070" s="12">
        <f t="shared" si="17145"/>
        <v>15.007928698000002</v>
      </c>
      <c r="D18070" s="64">
        <f t="shared" si="17132"/>
        <v>2.7621954658895707E-3</v>
      </c>
      <c r="E18070" s="13">
        <f t="shared" si="17146"/>
        <v>0.7955122941761964</v>
      </c>
      <c r="H18070" s="16"/>
      <c r="I18070" s="16"/>
      <c r="J18070" s="53"/>
      <c r="K18070" s="43"/>
      <c r="L18070" s="15"/>
      <c r="M18070" s="56"/>
      <c r="N18070" s="16"/>
      <c r="O18070" s="16"/>
    </row>
    <row r="18071" spans="1:15" ht="15.75" x14ac:dyDescent="0.25">
      <c r="A18071" s="14">
        <v>41951.315972222219</v>
      </c>
      <c r="B18071" s="15">
        <v>0.53</v>
      </c>
      <c r="C18071" s="12">
        <f t="shared" si="17145"/>
        <v>15.007928698000002</v>
      </c>
      <c r="D18071" s="64">
        <f t="shared" si="17132"/>
        <v>2.7621954658895707E-3</v>
      </c>
      <c r="E18071" s="13">
        <f t="shared" si="17146"/>
        <v>0.7955122941761964</v>
      </c>
      <c r="F18071">
        <v>0.08</v>
      </c>
      <c r="G18071">
        <v>0.08</v>
      </c>
      <c r="H18071" s="16">
        <f xml:space="preserve"> 3*(G18071^0.84)</f>
        <v>0.35951485817967749</v>
      </c>
      <c r="I18071" s="16">
        <f>C18071*H18071</f>
        <v>5.3955733574321822</v>
      </c>
      <c r="J18071" s="53">
        <f>I18071*300*10^-6</f>
        <v>1.6186720072296544E-3</v>
      </c>
      <c r="K18071" s="43"/>
      <c r="L18071" s="15"/>
      <c r="M18071" s="56"/>
      <c r="N18071" s="16">
        <f t="shared" ref="N18071" si="17151">AVERAGE(H18071:H18118)</f>
        <v>0.35455222317844204</v>
      </c>
      <c r="O18071" s="16">
        <f t="shared" ref="O18071" si="17152">AVERAGE(E18071:E18118)</f>
        <v>0.79551229417619629</v>
      </c>
    </row>
    <row r="18072" spans="1:15" ht="15.75" x14ac:dyDescent="0.25">
      <c r="A18072" s="14">
        <v>41951.319444444445</v>
      </c>
      <c r="B18072" s="15">
        <v>0.53</v>
      </c>
      <c r="C18072" s="12">
        <f t="shared" si="17145"/>
        <v>15.007928698000002</v>
      </c>
      <c r="D18072" s="64">
        <f t="shared" si="17132"/>
        <v>2.7621954658895707E-3</v>
      </c>
      <c r="E18072" s="13">
        <f t="shared" si="17146"/>
        <v>0.7955122941761964</v>
      </c>
      <c r="F18072">
        <v>0.09</v>
      </c>
      <c r="G18072">
        <v>0.09</v>
      </c>
      <c r="H18072" s="16">
        <f xml:space="preserve"> 3*(G18072^0.84)</f>
        <v>0.39690353107372878</v>
      </c>
      <c r="I18072" s="16">
        <f>C18072*H18072</f>
        <v>5.95669989433895</v>
      </c>
      <c r="J18072" s="53">
        <f>I18072*300*10^-6</f>
        <v>1.7870099683016849E-3</v>
      </c>
      <c r="K18072" s="43"/>
      <c r="L18072" s="15"/>
      <c r="M18072" s="56"/>
      <c r="N18072" s="16"/>
      <c r="O18072" s="16"/>
    </row>
    <row r="18073" spans="1:15" ht="15.75" x14ac:dyDescent="0.25">
      <c r="A18073" s="14">
        <v>41951.322916666664</v>
      </c>
      <c r="B18073" s="15">
        <v>0.53</v>
      </c>
      <c r="C18073" s="12">
        <f t="shared" si="17145"/>
        <v>15.007928698000002</v>
      </c>
      <c r="D18073" s="64">
        <f t="shared" si="17132"/>
        <v>2.7621954658895707E-3</v>
      </c>
      <c r="E18073" s="13">
        <f t="shared" si="17146"/>
        <v>0.7955122941761964</v>
      </c>
      <c r="F18073">
        <v>0.08</v>
      </c>
      <c r="G18073">
        <v>0.08</v>
      </c>
      <c r="H18073" s="16">
        <f xml:space="preserve"> 3*(G18073^0.84)</f>
        <v>0.35951485817967749</v>
      </c>
      <c r="I18073" s="16">
        <f>C18073*H18073</f>
        <v>5.3955733574321822</v>
      </c>
      <c r="J18073" s="53">
        <f>I18073*300*10^-6</f>
        <v>1.6186720072296544E-3</v>
      </c>
      <c r="K18073" s="43"/>
      <c r="L18073" s="15"/>
      <c r="M18073" s="56"/>
      <c r="N18073" s="16">
        <f t="shared" ref="N18073" si="17153">AVERAGE(H18073:H18120)</f>
        <v>0.35073441482278828</v>
      </c>
      <c r="O18073" s="16">
        <f t="shared" ref="O18073" si="17154">AVERAGE(E18073:E18120)</f>
        <v>0.79551229417619629</v>
      </c>
    </row>
    <row r="18074" spans="1:15" ht="15.75" x14ac:dyDescent="0.25">
      <c r="A18074" s="14">
        <v>41951.326388888891</v>
      </c>
      <c r="B18074" s="15">
        <v>0.53</v>
      </c>
      <c r="C18074" s="12">
        <f t="shared" si="17145"/>
        <v>15.007928698000002</v>
      </c>
      <c r="D18074" s="64">
        <f t="shared" si="17132"/>
        <v>2.7621954658895707E-3</v>
      </c>
      <c r="E18074" s="13">
        <f t="shared" si="17146"/>
        <v>0.7955122941761964</v>
      </c>
      <c r="F18074">
        <v>0.17</v>
      </c>
      <c r="G18074">
        <v>0.17</v>
      </c>
      <c r="H18074" s="16">
        <f xml:space="preserve"> 3*(G18074^0.84)</f>
        <v>0.67717099625921939</v>
      </c>
      <c r="I18074" s="16">
        <f>C18074*H18074</f>
        <v>10.162934028211991</v>
      </c>
      <c r="J18074" s="53">
        <f>I18074*300*10^-6</f>
        <v>3.048880208463597E-3</v>
      </c>
      <c r="K18074" s="43"/>
      <c r="L18074" s="15"/>
      <c r="M18074" s="56"/>
      <c r="N18074" s="16"/>
      <c r="O18074" s="16"/>
    </row>
    <row r="18075" spans="1:15" ht="15.75" x14ac:dyDescent="0.25">
      <c r="A18075" s="14">
        <v>41951.329861111109</v>
      </c>
      <c r="B18075" s="15">
        <v>0.53</v>
      </c>
      <c r="C18075" s="12">
        <f t="shared" si="17145"/>
        <v>15.007928698000002</v>
      </c>
      <c r="D18075" s="64">
        <f t="shared" si="17132"/>
        <v>2.7621954658895707E-3</v>
      </c>
      <c r="E18075" s="13">
        <f t="shared" si="17146"/>
        <v>0.7955122941761964</v>
      </c>
      <c r="F18075">
        <v>0.08</v>
      </c>
      <c r="G18075">
        <v>0.08</v>
      </c>
      <c r="H18075" s="16">
        <f xml:space="preserve"> 3*(G18075^0.84)</f>
        <v>0.35951485817967749</v>
      </c>
      <c r="I18075" s="16">
        <f>C18075*H18075</f>
        <v>5.3955733574321822</v>
      </c>
      <c r="J18075" s="53">
        <f>I18075*300*10^-6</f>
        <v>1.6186720072296544E-3</v>
      </c>
      <c r="K18075" s="43"/>
      <c r="L18075" s="15"/>
      <c r="M18075" s="56"/>
      <c r="N18075" s="16">
        <f t="shared" ref="N18075:N18076" si="17155">AVERAGE(H18075:H18122)</f>
        <v>0.33679463491810552</v>
      </c>
      <c r="O18075" s="16">
        <f t="shared" ref="O18075:O18076" si="17156">AVERAGE(E18075:E18122)</f>
        <v>0.79551229417619629</v>
      </c>
    </row>
    <row r="18076" spans="1:15" ht="15.75" x14ac:dyDescent="0.25">
      <c r="A18076" s="14">
        <v>41951.333333333336</v>
      </c>
      <c r="B18076" s="15">
        <v>0.53</v>
      </c>
      <c r="C18076" s="12">
        <f t="shared" si="17145"/>
        <v>15.007928698000002</v>
      </c>
      <c r="D18076" s="64">
        <f t="shared" si="17132"/>
        <v>2.7621954658895707E-3</v>
      </c>
      <c r="E18076" s="13">
        <f t="shared" si="17146"/>
        <v>0.7955122941761964</v>
      </c>
      <c r="H18076" s="16"/>
      <c r="I18076" s="16"/>
      <c r="J18076" s="53"/>
      <c r="K18076" s="43"/>
      <c r="L18076" s="15"/>
      <c r="M18076" s="56"/>
      <c r="N18076" s="16">
        <f t="shared" si="17155"/>
        <v>0.33679463491810552</v>
      </c>
      <c r="O18076" s="16">
        <f t="shared" si="17156"/>
        <v>0.79551229417619629</v>
      </c>
    </row>
    <row r="18077" spans="1:15" ht="15.75" x14ac:dyDescent="0.25">
      <c r="A18077" s="14">
        <v>41951.336805555555</v>
      </c>
      <c r="B18077" s="15">
        <v>0.53</v>
      </c>
      <c r="C18077" s="12">
        <f t="shared" si="17145"/>
        <v>15.007928698000002</v>
      </c>
      <c r="D18077" s="64">
        <f t="shared" si="17132"/>
        <v>2.7621954658895707E-3</v>
      </c>
      <c r="E18077" s="13">
        <f t="shared" si="17146"/>
        <v>0.7955122941761964</v>
      </c>
      <c r="F18077">
        <v>0.08</v>
      </c>
      <c r="G18077">
        <v>0.08</v>
      </c>
      <c r="H18077" s="16">
        <f xml:space="preserve"> 3*(G18077^0.84)</f>
        <v>0.35951485817967749</v>
      </c>
      <c r="I18077" s="16">
        <f>C18077*H18077</f>
        <v>5.3955733574321822</v>
      </c>
      <c r="J18077" s="53">
        <f>I18077*300*10^-6</f>
        <v>1.6186720072296544E-3</v>
      </c>
      <c r="K18077" s="43"/>
      <c r="L18077" s="15"/>
      <c r="M18077" s="56"/>
      <c r="N18077" s="16"/>
      <c r="O18077" s="16"/>
    </row>
    <row r="18078" spans="1:15" ht="15.75" x14ac:dyDescent="0.25">
      <c r="A18078" s="14">
        <v>41951.340277777781</v>
      </c>
      <c r="B18078" s="15">
        <v>0.53</v>
      </c>
      <c r="C18078" s="12">
        <f t="shared" si="17145"/>
        <v>15.007928698000002</v>
      </c>
      <c r="D18078" s="64">
        <f t="shared" si="17132"/>
        <v>2.7621954658895707E-3</v>
      </c>
      <c r="E18078" s="13">
        <f t="shared" si="17146"/>
        <v>0.7955122941761964</v>
      </c>
      <c r="F18078">
        <v>7.0000000000000007E-2</v>
      </c>
      <c r="G18078">
        <v>7.0000000000000007E-2</v>
      </c>
      <c r="H18078" s="16">
        <f xml:space="preserve"> 3*(G18078^0.84)</f>
        <v>0.32136872394197469</v>
      </c>
      <c r="I18078" s="16">
        <f>C18078*H18078</f>
        <v>4.8230788946884022</v>
      </c>
      <c r="J18078" s="53">
        <f>I18078*300*10^-6</f>
        <v>1.4469236684065206E-3</v>
      </c>
      <c r="K18078" s="43"/>
      <c r="L18078" s="15"/>
      <c r="M18078" s="56"/>
      <c r="N18078" s="16">
        <f t="shared" ref="N18078" si="17157">AVERAGE(H18078:H18125)</f>
        <v>0.34721233596362333</v>
      </c>
      <c r="O18078" s="16">
        <f t="shared" ref="O18078" si="17158">AVERAGE(E18078:E18125)</f>
        <v>0.79551229417619629</v>
      </c>
    </row>
    <row r="18079" spans="1:15" ht="15.75" x14ac:dyDescent="0.25">
      <c r="A18079" s="14">
        <v>41951.34375</v>
      </c>
      <c r="B18079" s="15">
        <v>0.53</v>
      </c>
      <c r="C18079" s="12">
        <f t="shared" si="17145"/>
        <v>15.007928698000002</v>
      </c>
      <c r="D18079" s="64">
        <f t="shared" si="17132"/>
        <v>2.7621954658895707E-3</v>
      </c>
      <c r="E18079" s="13">
        <f t="shared" si="17146"/>
        <v>0.7955122941761964</v>
      </c>
      <c r="F18079">
        <v>0.09</v>
      </c>
      <c r="G18079">
        <v>0.09</v>
      </c>
      <c r="H18079" s="16">
        <f xml:space="preserve"> 3*(G18079^0.84)</f>
        <v>0.39690353107372878</v>
      </c>
      <c r="I18079" s="16">
        <f>C18079*H18079</f>
        <v>5.95669989433895</v>
      </c>
      <c r="J18079" s="53">
        <f>I18079*300*10^-6</f>
        <v>1.7870099683016849E-3</v>
      </c>
      <c r="K18079" s="43"/>
      <c r="L18079" s="15"/>
      <c r="M18079" s="56"/>
      <c r="N18079" s="16"/>
      <c r="O18079" s="16"/>
    </row>
    <row r="18080" spans="1:15" ht="15.75" x14ac:dyDescent="0.25">
      <c r="A18080" s="14">
        <v>41951.347222222219</v>
      </c>
      <c r="B18080" s="15">
        <v>0.53</v>
      </c>
      <c r="C18080" s="12">
        <f t="shared" si="17145"/>
        <v>15.007928698000002</v>
      </c>
      <c r="D18080" s="64">
        <f t="shared" si="17132"/>
        <v>2.7621954658895707E-3</v>
      </c>
      <c r="E18080" s="13">
        <f t="shared" si="17146"/>
        <v>0.7955122941761964</v>
      </c>
      <c r="F18080">
        <v>0.08</v>
      </c>
      <c r="G18080">
        <v>0.08</v>
      </c>
      <c r="H18080" s="16">
        <f xml:space="preserve"> 3*(G18080^0.84)</f>
        <v>0.35951485817967749</v>
      </c>
      <c r="I18080" s="16">
        <f>C18080*H18080</f>
        <v>5.3955733574321822</v>
      </c>
      <c r="J18080" s="53">
        <f>I18080*300*10^-6</f>
        <v>1.6186720072296544E-3</v>
      </c>
      <c r="K18080" s="43"/>
      <c r="L18080" s="15"/>
      <c r="M18080" s="56"/>
      <c r="N18080" s="16">
        <f t="shared" ref="N18080" si="17159">AVERAGE(H18080:H18127)</f>
        <v>0.34721233596362333</v>
      </c>
      <c r="O18080" s="16">
        <f t="shared" ref="O18080" si="17160">AVERAGE(E18080:E18127)</f>
        <v>0.79551229417619629</v>
      </c>
    </row>
    <row r="18081" spans="1:15" ht="15.75" x14ac:dyDescent="0.25">
      <c r="A18081" s="14">
        <v>41951.350694444445</v>
      </c>
      <c r="B18081" s="15">
        <v>0.53</v>
      </c>
      <c r="C18081" s="12">
        <f t="shared" si="17145"/>
        <v>15.007928698000002</v>
      </c>
      <c r="D18081" s="64">
        <f t="shared" si="17132"/>
        <v>2.7621954658895707E-3</v>
      </c>
      <c r="E18081" s="13">
        <f t="shared" si="17146"/>
        <v>0.7955122941761964</v>
      </c>
      <c r="F18081">
        <v>0.12</v>
      </c>
      <c r="G18081">
        <v>0.12</v>
      </c>
      <c r="H18081" s="16">
        <f xml:space="preserve"> 3*(G18081^0.84)</f>
        <v>0.50539797956043242</v>
      </c>
      <c r="I18081" s="16">
        <f>C18081*H18081</f>
        <v>7.584976841356232</v>
      </c>
      <c r="J18081" s="53">
        <f>I18081*300*10^-6</f>
        <v>2.2754930524068696E-3</v>
      </c>
      <c r="K18081" s="43"/>
      <c r="L18081" s="15"/>
      <c r="M18081" s="56"/>
      <c r="N18081" s="16"/>
      <c r="O18081" s="16"/>
    </row>
    <row r="18082" spans="1:15" ht="15.75" x14ac:dyDescent="0.25">
      <c r="A18082" s="14">
        <v>41951.354166666664</v>
      </c>
      <c r="B18082" s="15">
        <v>0.53</v>
      </c>
      <c r="C18082" s="12">
        <f t="shared" si="17145"/>
        <v>15.007928698000002</v>
      </c>
      <c r="D18082" s="64">
        <f t="shared" si="17132"/>
        <v>2.7621954658895707E-3</v>
      </c>
      <c r="E18082" s="13">
        <f t="shared" si="17146"/>
        <v>0.7955122941761964</v>
      </c>
      <c r="H18082" s="16"/>
      <c r="I18082" s="16"/>
      <c r="J18082" s="53"/>
      <c r="K18082" s="43"/>
      <c r="L18082" s="15"/>
      <c r="M18082" s="56"/>
      <c r="N18082" s="16">
        <f t="shared" ref="N18082:N18083" si="17161">AVERAGE(H18082:H18129)</f>
        <v>0.34257053657409581</v>
      </c>
      <c r="O18082" s="16">
        <f t="shared" ref="O18082:O18083" si="17162">AVERAGE(E18082:E18129)</f>
        <v>0.79551229417619629</v>
      </c>
    </row>
    <row r="18083" spans="1:15" ht="15.75" x14ac:dyDescent="0.25">
      <c r="A18083" s="14">
        <v>41951.357638888891</v>
      </c>
      <c r="B18083" s="15">
        <v>0.53</v>
      </c>
      <c r="C18083" s="12">
        <f t="shared" si="17145"/>
        <v>15.007928698000002</v>
      </c>
      <c r="D18083" s="64">
        <f t="shared" si="17132"/>
        <v>2.7621954658895707E-3</v>
      </c>
      <c r="E18083" s="13">
        <f t="shared" si="17146"/>
        <v>0.7955122941761964</v>
      </c>
      <c r="F18083">
        <v>0.08</v>
      </c>
      <c r="G18083">
        <v>0.08</v>
      </c>
      <c r="H18083" s="16">
        <f xml:space="preserve"> 3*(G18083^0.84)</f>
        <v>0.35951485817967749</v>
      </c>
      <c r="I18083" s="16">
        <f>C18083*H18083</f>
        <v>5.3955733574321822</v>
      </c>
      <c r="J18083" s="53">
        <f>I18083*300*10^-6</f>
        <v>1.6186720072296544E-3</v>
      </c>
      <c r="K18083" s="43"/>
      <c r="L18083" s="15"/>
      <c r="M18083" s="56"/>
      <c r="N18083" s="16">
        <f t="shared" si="17161"/>
        <v>0.34257053657409581</v>
      </c>
      <c r="O18083" s="16">
        <f t="shared" si="17162"/>
        <v>0.79551229417619629</v>
      </c>
    </row>
    <row r="18084" spans="1:15" ht="15.75" x14ac:dyDescent="0.25">
      <c r="A18084" s="14">
        <v>41951.361111111109</v>
      </c>
      <c r="B18084" s="15">
        <v>0.53</v>
      </c>
      <c r="C18084" s="12">
        <f t="shared" si="17145"/>
        <v>15.007928698000002</v>
      </c>
      <c r="D18084" s="64">
        <f t="shared" si="17132"/>
        <v>2.7621954658895707E-3</v>
      </c>
      <c r="E18084" s="13">
        <f t="shared" si="17146"/>
        <v>0.7955122941761964</v>
      </c>
      <c r="F18084">
        <v>0.08</v>
      </c>
      <c r="G18084">
        <v>0.08</v>
      </c>
      <c r="H18084" s="16">
        <f xml:space="preserve"> 3*(G18084^0.84)</f>
        <v>0.35951485817967749</v>
      </c>
      <c r="I18084" s="16">
        <f>C18084*H18084</f>
        <v>5.3955733574321822</v>
      </c>
      <c r="J18084" s="53">
        <f>I18084*300*10^-6</f>
        <v>1.6186720072296544E-3</v>
      </c>
      <c r="K18084" s="43"/>
      <c r="L18084" s="15"/>
      <c r="M18084" s="56"/>
      <c r="N18084" s="16"/>
      <c r="O18084" s="16"/>
    </row>
    <row r="18085" spans="1:15" ht="15.75" x14ac:dyDescent="0.25">
      <c r="A18085" s="14">
        <v>41951.364583333336</v>
      </c>
      <c r="B18085" s="15">
        <v>0.53</v>
      </c>
      <c r="C18085" s="12">
        <f t="shared" si="17145"/>
        <v>15.007928698000002</v>
      </c>
      <c r="D18085" s="64">
        <f t="shared" si="17132"/>
        <v>2.7621954658895707E-3</v>
      </c>
      <c r="E18085" s="13">
        <f t="shared" si="17146"/>
        <v>0.7955122941761964</v>
      </c>
      <c r="F18085">
        <v>0.06</v>
      </c>
      <c r="G18085">
        <v>0.06</v>
      </c>
      <c r="H18085" s="16">
        <f xml:space="preserve"> 3*(G18085^0.84)</f>
        <v>0.28233733108527892</v>
      </c>
      <c r="I18085" s="16">
        <f>C18085*H18085</f>
        <v>4.2372985337114857</v>
      </c>
      <c r="J18085" s="53">
        <f>I18085*300*10^-6</f>
        <v>1.2711895601134455E-3</v>
      </c>
      <c r="K18085" s="43"/>
      <c r="L18085" s="15"/>
      <c r="M18085" s="56"/>
      <c r="N18085" s="16">
        <f t="shared" ref="N18085" si="17163">AVERAGE(H18085:H18132)</f>
        <v>0.34255160004050456</v>
      </c>
      <c r="O18085" s="16">
        <f t="shared" ref="O18085" si="17164">AVERAGE(E18085:E18132)</f>
        <v>0.79551229417619629</v>
      </c>
    </row>
    <row r="18086" spans="1:15" ht="15.75" x14ac:dyDescent="0.25">
      <c r="A18086" s="14">
        <v>41951.368055555555</v>
      </c>
      <c r="B18086" s="15">
        <v>0.53</v>
      </c>
      <c r="C18086" s="12">
        <f t="shared" si="17145"/>
        <v>15.007928698000002</v>
      </c>
      <c r="D18086" s="64">
        <f t="shared" si="17132"/>
        <v>2.7621954658895707E-3</v>
      </c>
      <c r="E18086" s="13">
        <f t="shared" si="17146"/>
        <v>0.7955122941761964</v>
      </c>
      <c r="F18086">
        <v>0.08</v>
      </c>
      <c r="G18086">
        <v>0.08</v>
      </c>
      <c r="H18086" s="16">
        <f xml:space="preserve"> 3*(G18086^0.84)</f>
        <v>0.35951485817967749</v>
      </c>
      <c r="I18086" s="16">
        <f>C18086*H18086</f>
        <v>5.3955733574321822</v>
      </c>
      <c r="J18086" s="53">
        <f>I18086*300*10^-6</f>
        <v>1.6186720072296544E-3</v>
      </c>
      <c r="K18086" s="43"/>
      <c r="L18086" s="15"/>
      <c r="M18086" s="56"/>
      <c r="N18086" s="16"/>
      <c r="O18086" s="16"/>
    </row>
    <row r="18087" spans="1:15" ht="15.75" x14ac:dyDescent="0.25">
      <c r="A18087" s="14">
        <v>41951.371527777781</v>
      </c>
      <c r="B18087" s="15">
        <v>0.53</v>
      </c>
      <c r="C18087" s="12">
        <f t="shared" si="17145"/>
        <v>15.007928698000002</v>
      </c>
      <c r="D18087" s="64">
        <f t="shared" si="17132"/>
        <v>2.7621954658895707E-3</v>
      </c>
      <c r="E18087" s="13">
        <f t="shared" si="17146"/>
        <v>0.7955122941761964</v>
      </c>
      <c r="F18087">
        <v>0.05</v>
      </c>
      <c r="G18087">
        <v>0.05</v>
      </c>
      <c r="H18087" s="16">
        <f xml:space="preserve"> 3*(G18087^0.84)</f>
        <v>0.24224568970687249</v>
      </c>
      <c r="I18087" s="16">
        <f>C18087*H18087</f>
        <v>3.6356060385185756</v>
      </c>
      <c r="J18087" s="53">
        <f>I18087*300*10^-6</f>
        <v>1.0906818115555728E-3</v>
      </c>
      <c r="K18087" s="43"/>
      <c r="L18087" s="15"/>
      <c r="M18087" s="56"/>
      <c r="N18087" s="16">
        <f t="shared" ref="N18087" si="17165">AVERAGE(H18087:H18134)</f>
        <v>0.34909050128463531</v>
      </c>
      <c r="O18087" s="16">
        <f t="shared" ref="O18087" si="17166">AVERAGE(E18087:E18134)</f>
        <v>0.79551229417619629</v>
      </c>
    </row>
    <row r="18088" spans="1:15" ht="15.75" x14ac:dyDescent="0.25">
      <c r="A18088" s="14">
        <v>41951.375</v>
      </c>
      <c r="B18088" s="15">
        <v>0.53</v>
      </c>
      <c r="C18088" s="12">
        <f t="shared" si="17145"/>
        <v>15.007928698000002</v>
      </c>
      <c r="D18088" s="64">
        <f t="shared" si="17132"/>
        <v>2.7621954658895707E-3</v>
      </c>
      <c r="E18088" s="13">
        <f t="shared" si="17146"/>
        <v>0.7955122941761964</v>
      </c>
      <c r="H18088" s="16"/>
      <c r="I18088" s="16"/>
      <c r="J18088" s="53"/>
      <c r="K18088" s="43"/>
      <c r="L18088" s="15"/>
      <c r="M18088" s="56"/>
      <c r="N18088" s="16"/>
      <c r="O18088" s="16"/>
    </row>
    <row r="18089" spans="1:15" ht="15.75" x14ac:dyDescent="0.25">
      <c r="A18089" s="14">
        <v>41951.378472222219</v>
      </c>
      <c r="B18089" s="15">
        <v>0.53</v>
      </c>
      <c r="C18089" s="12">
        <f t="shared" si="17145"/>
        <v>15.007928698000002</v>
      </c>
      <c r="D18089" s="64">
        <f t="shared" si="17132"/>
        <v>2.7621954658895707E-3</v>
      </c>
      <c r="E18089" s="13">
        <f t="shared" si="17146"/>
        <v>0.7955122941761964</v>
      </c>
      <c r="F18089">
        <v>0.08</v>
      </c>
      <c r="G18089">
        <v>0.08</v>
      </c>
      <c r="H18089" s="16">
        <f xml:space="preserve"> 3*(G18089^0.84)</f>
        <v>0.35951485817967749</v>
      </c>
      <c r="I18089" s="16">
        <f>C18089*H18089</f>
        <v>5.3955733574321822</v>
      </c>
      <c r="J18089" s="53">
        <f>I18089*300*10^-6</f>
        <v>1.6186720072296544E-3</v>
      </c>
      <c r="K18089" s="43"/>
      <c r="L18089" s="15"/>
      <c r="M18089" s="56"/>
      <c r="N18089" s="16">
        <f t="shared" ref="N18089:N18090" si="17167">AVERAGE(H18089:H18136)</f>
        <v>0.3500927923190954</v>
      </c>
      <c r="O18089" s="16">
        <f t="shared" ref="O18089:O18090" si="17168">AVERAGE(E18089:E18136)</f>
        <v>0.79551229417619629</v>
      </c>
    </row>
    <row r="18090" spans="1:15" ht="15.75" x14ac:dyDescent="0.25">
      <c r="A18090" s="14">
        <v>41951.381944444445</v>
      </c>
      <c r="B18090" s="15">
        <v>0.53</v>
      </c>
      <c r="C18090" s="12">
        <f t="shared" si="17145"/>
        <v>15.007928698000002</v>
      </c>
      <c r="D18090" s="64">
        <f t="shared" si="17132"/>
        <v>2.7621954658895707E-3</v>
      </c>
      <c r="E18090" s="13">
        <f t="shared" si="17146"/>
        <v>0.7955122941761964</v>
      </c>
      <c r="F18090">
        <v>7.0000000000000007E-2</v>
      </c>
      <c r="G18090">
        <v>7.0000000000000007E-2</v>
      </c>
      <c r="H18090" s="16">
        <f xml:space="preserve"> 3*(G18090^0.84)</f>
        <v>0.32136872394197469</v>
      </c>
      <c r="I18090" s="16">
        <f>C18090*H18090</f>
        <v>4.8230788946884022</v>
      </c>
      <c r="J18090" s="53">
        <f>I18090*300*10^-6</f>
        <v>1.4469236684065206E-3</v>
      </c>
      <c r="K18090" s="43"/>
      <c r="L18090" s="15"/>
      <c r="M18090" s="56"/>
      <c r="N18090" s="16">
        <f t="shared" si="17167"/>
        <v>0.34913913896315291</v>
      </c>
      <c r="O18090" s="16">
        <f t="shared" si="17168"/>
        <v>0.79551229417619629</v>
      </c>
    </row>
    <row r="18091" spans="1:15" ht="15.75" x14ac:dyDescent="0.25">
      <c r="A18091" s="14">
        <v>41951.385416666664</v>
      </c>
      <c r="B18091" s="15">
        <v>0.53</v>
      </c>
      <c r="C18091" s="12">
        <f t="shared" si="17145"/>
        <v>15.007928698000002</v>
      </c>
      <c r="D18091" s="64">
        <f t="shared" si="17132"/>
        <v>2.7621954658895707E-3</v>
      </c>
      <c r="E18091" s="13">
        <f t="shared" si="17146"/>
        <v>0.7955122941761964</v>
      </c>
      <c r="F18091">
        <v>0.08</v>
      </c>
      <c r="G18091">
        <v>0.08</v>
      </c>
      <c r="H18091" s="16">
        <f xml:space="preserve"> 3*(G18091^0.84)</f>
        <v>0.35951485817967749</v>
      </c>
      <c r="I18091" s="16">
        <f>C18091*H18091</f>
        <v>5.3955733574321822</v>
      </c>
      <c r="J18091" s="53">
        <f>I18091*300*10^-6</f>
        <v>1.6186720072296544E-3</v>
      </c>
      <c r="K18091" s="43"/>
      <c r="L18091" s="15"/>
      <c r="M18091" s="56"/>
      <c r="N18091" s="16"/>
      <c r="O18091" s="16"/>
    </row>
    <row r="18092" spans="1:15" ht="15.75" x14ac:dyDescent="0.25">
      <c r="A18092" s="14">
        <v>41951.388888888891</v>
      </c>
      <c r="B18092" s="15">
        <v>0.53</v>
      </c>
      <c r="C18092" s="12">
        <f t="shared" si="17145"/>
        <v>15.007928698000002</v>
      </c>
      <c r="D18092" s="64">
        <f t="shared" si="17132"/>
        <v>2.7621954658895707E-3</v>
      </c>
      <c r="E18092" s="13">
        <f t="shared" si="17146"/>
        <v>0.7955122941761964</v>
      </c>
      <c r="F18092">
        <v>7.0000000000000007E-2</v>
      </c>
      <c r="G18092">
        <v>7.0000000000000007E-2</v>
      </c>
      <c r="H18092" s="16">
        <f xml:space="preserve"> 3*(G18092^0.84)</f>
        <v>0.32136872394197469</v>
      </c>
      <c r="I18092" s="16">
        <f>C18092*H18092</f>
        <v>4.8230788946884022</v>
      </c>
      <c r="J18092" s="53">
        <f>I18092*300*10^-6</f>
        <v>1.4469236684065206E-3</v>
      </c>
      <c r="K18092" s="43"/>
      <c r="L18092" s="15"/>
      <c r="M18092" s="56"/>
      <c r="N18092" s="16">
        <f t="shared" ref="N18092" si="17169">AVERAGE(H18092:H18139)</f>
        <v>0.35007385578550421</v>
      </c>
      <c r="O18092" s="16">
        <f t="shared" ref="O18092" si="17170">AVERAGE(E18092:E18139)</f>
        <v>0.79551229417619629</v>
      </c>
    </row>
    <row r="18093" spans="1:15" ht="15.75" x14ac:dyDescent="0.25">
      <c r="A18093" s="14">
        <v>41951.392361111109</v>
      </c>
      <c r="B18093" s="15">
        <v>0.53</v>
      </c>
      <c r="C18093" s="12">
        <f t="shared" si="17145"/>
        <v>15.007928698000002</v>
      </c>
      <c r="D18093" s="64">
        <f t="shared" si="17132"/>
        <v>2.7621954658895707E-3</v>
      </c>
      <c r="E18093" s="13">
        <f t="shared" si="17146"/>
        <v>0.7955122941761964</v>
      </c>
      <c r="F18093">
        <v>7.0000000000000007E-2</v>
      </c>
      <c r="G18093">
        <v>7.0000000000000007E-2</v>
      </c>
      <c r="H18093" s="16">
        <f xml:space="preserve"> 3*(G18093^0.84)</f>
        <v>0.32136872394197469</v>
      </c>
      <c r="I18093" s="16">
        <f>C18093*H18093</f>
        <v>4.8230788946884022</v>
      </c>
      <c r="J18093" s="53">
        <f>I18093*300*10^-6</f>
        <v>1.4469236684065206E-3</v>
      </c>
      <c r="K18093" s="43"/>
      <c r="L18093" s="15"/>
      <c r="M18093" s="56"/>
      <c r="N18093" s="16"/>
      <c r="O18093" s="16"/>
    </row>
    <row r="18094" spans="1:15" ht="15.75" x14ac:dyDescent="0.25">
      <c r="A18094" s="14">
        <v>41951.395833333336</v>
      </c>
      <c r="B18094" s="15">
        <v>0.53</v>
      </c>
      <c r="C18094" s="12">
        <f t="shared" si="17145"/>
        <v>15.007928698000002</v>
      </c>
      <c r="D18094" s="64">
        <f t="shared" si="17132"/>
        <v>2.7621954658895707E-3</v>
      </c>
      <c r="E18094" s="13">
        <f t="shared" si="17146"/>
        <v>0.7955122941761964</v>
      </c>
      <c r="H18094" s="16"/>
      <c r="I18094" s="16"/>
      <c r="J18094" s="53"/>
      <c r="K18094" s="43"/>
      <c r="L18094" s="15"/>
      <c r="M18094" s="56"/>
      <c r="N18094" s="16">
        <f t="shared" ref="N18094" si="17171">AVERAGE(H18094:H18141)</f>
        <v>0.35744168937705018</v>
      </c>
      <c r="O18094" s="16">
        <f t="shared" ref="O18094" si="17172">AVERAGE(E18094:E18141)</f>
        <v>0.79551229417619629</v>
      </c>
    </row>
    <row r="18095" spans="1:15" ht="15.75" x14ac:dyDescent="0.25">
      <c r="A18095" s="14">
        <v>41951.399305555555</v>
      </c>
      <c r="B18095" s="15">
        <v>0.53</v>
      </c>
      <c r="C18095" s="12">
        <f t="shared" si="17145"/>
        <v>15.007928698000002</v>
      </c>
      <c r="D18095" s="64">
        <f t="shared" si="17132"/>
        <v>2.7621954658895707E-3</v>
      </c>
      <c r="E18095" s="13">
        <f t="shared" si="17146"/>
        <v>0.7955122941761964</v>
      </c>
      <c r="F18095">
        <v>7.0000000000000007E-2</v>
      </c>
      <c r="G18095">
        <v>7.0000000000000007E-2</v>
      </c>
      <c r="H18095" s="16">
        <f xml:space="preserve"> 3*(G18095^0.84)</f>
        <v>0.32136872394197469</v>
      </c>
      <c r="I18095" s="16">
        <f>C18095*H18095</f>
        <v>4.8230788946884022</v>
      </c>
      <c r="J18095" s="53">
        <f>I18095*300*10^-6</f>
        <v>1.4469236684065206E-3</v>
      </c>
      <c r="K18095" s="43"/>
      <c r="L18095" s="15"/>
      <c r="M18095" s="56"/>
      <c r="N18095" s="16"/>
      <c r="O18095" s="16"/>
    </row>
    <row r="18096" spans="1:15" ht="15.75" x14ac:dyDescent="0.25">
      <c r="A18096" s="14">
        <v>41951.402777777781</v>
      </c>
      <c r="B18096" s="15">
        <v>0.53</v>
      </c>
      <c r="C18096" s="12">
        <f t="shared" si="17145"/>
        <v>15.007928698000002</v>
      </c>
      <c r="D18096" s="64">
        <f t="shared" si="17132"/>
        <v>2.7621954658895707E-3</v>
      </c>
      <c r="E18096" s="13">
        <f t="shared" si="17146"/>
        <v>0.7955122941761964</v>
      </c>
      <c r="F18096">
        <v>0.09</v>
      </c>
      <c r="G18096">
        <v>0.09</v>
      </c>
      <c r="H18096" s="16">
        <f xml:space="preserve"> 3*(G18096^0.84)</f>
        <v>0.39690353107372878</v>
      </c>
      <c r="I18096" s="16">
        <f>C18096*H18096</f>
        <v>5.95669989433895</v>
      </c>
      <c r="J18096" s="53">
        <f>I18096*300*10^-6</f>
        <v>1.7870099683016849E-3</v>
      </c>
      <c r="K18096" s="43"/>
      <c r="L18096" s="15"/>
      <c r="M18096" s="56"/>
      <c r="N18096" s="16">
        <f t="shared" ref="N18096:N18097" si="17173">AVERAGE(H18096:H18143)</f>
        <v>0.35839534273299273</v>
      </c>
      <c r="O18096" s="16">
        <f t="shared" ref="O18096:O18097" si="17174">AVERAGE(E18096:E18143)</f>
        <v>0.79551229417619629</v>
      </c>
    </row>
    <row r="18097" spans="1:15" ht="15.75" x14ac:dyDescent="0.25">
      <c r="A18097" s="14">
        <v>41951.40625</v>
      </c>
      <c r="B18097" s="15">
        <v>0.53</v>
      </c>
      <c r="C18097" s="12">
        <f t="shared" si="17145"/>
        <v>15.007928698000002</v>
      </c>
      <c r="D18097" s="64">
        <f t="shared" si="17132"/>
        <v>2.7621954658895707E-3</v>
      </c>
      <c r="E18097" s="13">
        <f t="shared" si="17146"/>
        <v>0.7955122941761964</v>
      </c>
      <c r="F18097">
        <v>0.06</v>
      </c>
      <c r="G18097">
        <v>0.06</v>
      </c>
      <c r="H18097" s="16">
        <f xml:space="preserve"> 3*(G18097^0.84)</f>
        <v>0.28233733108527892</v>
      </c>
      <c r="I18097" s="16">
        <f>C18097*H18097</f>
        <v>4.2372985337114857</v>
      </c>
      <c r="J18097" s="53">
        <f>I18097*300*10^-6</f>
        <v>1.2711895601134455E-3</v>
      </c>
      <c r="K18097" s="43"/>
      <c r="L18097" s="15"/>
      <c r="M18097" s="56"/>
      <c r="N18097" s="16">
        <f t="shared" si="17173"/>
        <v>0.36021716215130961</v>
      </c>
      <c r="O18097" s="16">
        <f t="shared" si="17174"/>
        <v>0.79551229417619629</v>
      </c>
    </row>
    <row r="18098" spans="1:15" ht="15.75" x14ac:dyDescent="0.25">
      <c r="A18098" s="14">
        <v>41951.409722222219</v>
      </c>
      <c r="B18098" s="15">
        <v>0.53</v>
      </c>
      <c r="C18098" s="12">
        <f t="shared" si="17145"/>
        <v>15.007928698000002</v>
      </c>
      <c r="D18098" s="64">
        <f t="shared" si="17132"/>
        <v>2.7621954658895707E-3</v>
      </c>
      <c r="E18098" s="13">
        <f t="shared" si="17146"/>
        <v>0.7955122941761964</v>
      </c>
      <c r="F18098">
        <v>0.18</v>
      </c>
      <c r="G18098">
        <v>0.18</v>
      </c>
      <c r="H18098" s="16">
        <f xml:space="preserve"> 3*(G18098^0.84)</f>
        <v>0.71047722210165354</v>
      </c>
      <c r="I18098" s="16">
        <f>C18098*H18098</f>
        <v>10.662791490854728</v>
      </c>
      <c r="J18098" s="53">
        <f>I18098*300*10^-6</f>
        <v>3.198837447256418E-3</v>
      </c>
      <c r="K18098" s="43"/>
      <c r="L18098" s="15"/>
      <c r="M18098" s="56"/>
      <c r="N18098" s="16"/>
      <c r="O18098" s="16"/>
    </row>
    <row r="18099" spans="1:15" ht="15.75" x14ac:dyDescent="0.25">
      <c r="A18099" s="14">
        <v>41951.413194444445</v>
      </c>
      <c r="B18099" s="15">
        <v>0.53</v>
      </c>
      <c r="C18099" s="12">
        <f t="shared" si="17145"/>
        <v>15.007928698000002</v>
      </c>
      <c r="D18099" s="64">
        <f t="shared" si="17132"/>
        <v>2.7621954658895707E-3</v>
      </c>
      <c r="E18099" s="13">
        <f t="shared" si="17146"/>
        <v>0.7955122941761964</v>
      </c>
      <c r="F18099">
        <v>0.06</v>
      </c>
      <c r="G18099">
        <v>0.06</v>
      </c>
      <c r="H18099" s="16">
        <f xml:space="preserve"> 3*(G18099^0.84)</f>
        <v>0.28233733108527892</v>
      </c>
      <c r="I18099" s="16">
        <f>C18099*H18099</f>
        <v>4.2372985337114857</v>
      </c>
      <c r="J18099" s="53">
        <f>I18099*300*10^-6</f>
        <v>1.2711895601134455E-3</v>
      </c>
      <c r="K18099" s="43"/>
      <c r="L18099" s="15"/>
      <c r="M18099" s="56"/>
      <c r="N18099" s="16">
        <f t="shared" ref="N18099" si="17175">AVERAGE(H18099:H18146)</f>
        <v>0.35612907747128847</v>
      </c>
      <c r="O18099" s="16">
        <f t="shared" ref="O18099" si="17176">AVERAGE(E18099:E18146)</f>
        <v>0.79551229417619629</v>
      </c>
    </row>
    <row r="18100" spans="1:15" ht="15.75" x14ac:dyDescent="0.25">
      <c r="A18100" s="14">
        <v>41951.416666666664</v>
      </c>
      <c r="B18100" s="15">
        <v>0.53</v>
      </c>
      <c r="C18100" s="12">
        <f t="shared" si="17145"/>
        <v>15.007928698000002</v>
      </c>
      <c r="D18100" s="64">
        <f t="shared" si="17132"/>
        <v>2.7621954658895707E-3</v>
      </c>
      <c r="E18100" s="13">
        <f t="shared" si="17146"/>
        <v>0.7955122941761964</v>
      </c>
      <c r="H18100" s="16"/>
      <c r="I18100" s="16"/>
      <c r="J18100" s="53"/>
      <c r="K18100" s="43"/>
      <c r="L18100" s="15"/>
      <c r="M18100" s="56"/>
      <c r="N18100" s="16"/>
      <c r="O18100" s="16"/>
    </row>
    <row r="18101" spans="1:15" ht="15.75" x14ac:dyDescent="0.25">
      <c r="A18101" s="14">
        <v>41951.420138888891</v>
      </c>
      <c r="B18101" s="15">
        <v>0.53</v>
      </c>
      <c r="C18101" s="12">
        <f t="shared" si="17145"/>
        <v>15.007928698000002</v>
      </c>
      <c r="D18101" s="64">
        <f t="shared" si="17132"/>
        <v>2.7621954658895707E-3</v>
      </c>
      <c r="E18101" s="13">
        <f t="shared" si="17146"/>
        <v>0.7955122941761964</v>
      </c>
      <c r="F18101">
        <v>0.08</v>
      </c>
      <c r="G18101">
        <v>0.08</v>
      </c>
      <c r="H18101" s="16">
        <f xml:space="preserve"> 3*(G18101^0.84)</f>
        <v>0.35951485817967749</v>
      </c>
      <c r="I18101" s="16">
        <f>C18101*H18101</f>
        <v>5.3955733574321822</v>
      </c>
      <c r="J18101" s="53">
        <f>I18101*300*10^-6</f>
        <v>1.6186720072296544E-3</v>
      </c>
      <c r="K18101" s="43"/>
      <c r="L18101" s="15"/>
      <c r="M18101" s="56"/>
      <c r="N18101" s="16">
        <f t="shared" ref="N18101" si="17177">AVERAGE(H18101:H18148)</f>
        <v>0.35612907747128841</v>
      </c>
      <c r="O18101" s="16">
        <f t="shared" ref="O18101" si="17178">AVERAGE(E18101:E18148)</f>
        <v>0.79551229417619629</v>
      </c>
    </row>
    <row r="18102" spans="1:15" ht="15.75" x14ac:dyDescent="0.25">
      <c r="A18102" s="14">
        <v>41951.423611111109</v>
      </c>
      <c r="B18102" s="15">
        <v>0.53</v>
      </c>
      <c r="C18102" s="12">
        <f t="shared" si="17145"/>
        <v>15.007928698000002</v>
      </c>
      <c r="D18102" s="64">
        <f t="shared" si="17132"/>
        <v>2.7621954658895707E-3</v>
      </c>
      <c r="E18102" s="13">
        <f t="shared" si="17146"/>
        <v>0.7955122941761964</v>
      </c>
      <c r="F18102">
        <v>7.0000000000000007E-2</v>
      </c>
      <c r="G18102">
        <v>7.0000000000000007E-2</v>
      </c>
      <c r="H18102" s="16">
        <f xml:space="preserve"> 3*(G18102^0.84)</f>
        <v>0.32136872394197469</v>
      </c>
      <c r="I18102" s="16">
        <f>C18102*H18102</f>
        <v>4.8230788946884022</v>
      </c>
      <c r="J18102" s="53">
        <f>I18102*300*10^-6</f>
        <v>1.4469236684065206E-3</v>
      </c>
      <c r="K18102" s="43"/>
      <c r="L18102" s="15"/>
      <c r="M18102" s="56"/>
      <c r="N18102" s="16"/>
      <c r="O18102" s="16"/>
    </row>
    <row r="18103" spans="1:15" ht="15.75" x14ac:dyDescent="0.25">
      <c r="A18103" s="14">
        <v>41951.427083333336</v>
      </c>
      <c r="B18103" s="15">
        <v>0.53</v>
      </c>
      <c r="C18103" s="12">
        <f t="shared" si="17145"/>
        <v>15.007928698000002</v>
      </c>
      <c r="D18103" s="64">
        <f t="shared" si="17132"/>
        <v>2.7621954658895707E-3</v>
      </c>
      <c r="E18103" s="13">
        <f t="shared" si="17146"/>
        <v>0.7955122941761964</v>
      </c>
      <c r="F18103">
        <v>0.06</v>
      </c>
      <c r="G18103">
        <v>0.06</v>
      </c>
      <c r="H18103" s="16">
        <f xml:space="preserve"> 3*(G18103^0.84)</f>
        <v>0.28233733108527892</v>
      </c>
      <c r="I18103" s="16">
        <f>C18103*H18103</f>
        <v>4.2372985337114857</v>
      </c>
      <c r="J18103" s="53">
        <f>I18103*300*10^-6</f>
        <v>1.2711895601134455E-3</v>
      </c>
      <c r="K18103" s="43"/>
      <c r="L18103" s="15"/>
      <c r="M18103" s="56"/>
      <c r="N18103" s="16">
        <f t="shared" ref="N18103:N18104" si="17179">AVERAGE(H18103:H18150)</f>
        <v>0.3541996392939285</v>
      </c>
      <c r="O18103" s="16">
        <f t="shared" ref="O18103:O18104" si="17180">AVERAGE(E18103:E18150)</f>
        <v>0.79551229417619629</v>
      </c>
    </row>
    <row r="18104" spans="1:15" ht="15.75" x14ac:dyDescent="0.25">
      <c r="A18104" s="14">
        <v>41951.430555555555</v>
      </c>
      <c r="B18104" s="15">
        <v>0.53</v>
      </c>
      <c r="C18104" s="12">
        <f t="shared" si="17145"/>
        <v>15.007928698000002</v>
      </c>
      <c r="D18104" s="64">
        <f t="shared" si="17132"/>
        <v>2.7621954658895707E-3</v>
      </c>
      <c r="E18104" s="13">
        <f t="shared" si="17146"/>
        <v>0.7955122941761964</v>
      </c>
      <c r="F18104">
        <v>7.0000000000000007E-2</v>
      </c>
      <c r="G18104">
        <v>7.0000000000000007E-2</v>
      </c>
      <c r="H18104" s="16">
        <f xml:space="preserve"> 3*(G18104^0.84)</f>
        <v>0.32136872394197469</v>
      </c>
      <c r="I18104" s="16">
        <f>C18104*H18104</f>
        <v>4.8230788946884022</v>
      </c>
      <c r="J18104" s="53">
        <f>I18104*300*10^-6</f>
        <v>1.4469236684065206E-3</v>
      </c>
      <c r="K18104" s="43"/>
      <c r="L18104" s="15"/>
      <c r="M18104" s="56"/>
      <c r="N18104" s="16">
        <f t="shared" si="17179"/>
        <v>0.35798200429739102</v>
      </c>
      <c r="O18104" s="16">
        <f t="shared" si="17180"/>
        <v>0.79551229417619629</v>
      </c>
    </row>
    <row r="18105" spans="1:15" ht="15.75" x14ac:dyDescent="0.25">
      <c r="A18105" s="14">
        <v>41951.434027777781</v>
      </c>
      <c r="B18105" s="15">
        <v>0.53</v>
      </c>
      <c r="C18105" s="12">
        <f t="shared" si="17145"/>
        <v>15.007928698000002</v>
      </c>
      <c r="D18105" s="64">
        <f t="shared" si="17132"/>
        <v>2.7621954658895707E-3</v>
      </c>
      <c r="E18105" s="13">
        <f t="shared" si="17146"/>
        <v>0.7955122941761964</v>
      </c>
      <c r="F18105">
        <v>0.1</v>
      </c>
      <c r="G18105">
        <v>0.1</v>
      </c>
      <c r="H18105" s="16">
        <f xml:space="preserve"> 3*(G18105^0.84)</f>
        <v>0.43363193122377841</v>
      </c>
      <c r="I18105" s="16">
        <f>C18105*H18105</f>
        <v>6.5079171049825071</v>
      </c>
      <c r="J18105" s="53">
        <f>I18105*300*10^-6</f>
        <v>1.9523751314947521E-3</v>
      </c>
      <c r="K18105" s="43"/>
      <c r="L18105" s="15"/>
      <c r="M18105" s="56"/>
      <c r="N18105" s="16"/>
      <c r="O18105" s="16"/>
    </row>
    <row r="18106" spans="1:15" ht="15.75" x14ac:dyDescent="0.25">
      <c r="A18106" s="14">
        <v>41951.4375</v>
      </c>
      <c r="B18106" s="15">
        <v>0.53</v>
      </c>
      <c r="C18106" s="12">
        <f t="shared" si="17145"/>
        <v>15.007928698000002</v>
      </c>
      <c r="D18106" s="64">
        <f t="shared" si="17132"/>
        <v>2.7621954658895707E-3</v>
      </c>
      <c r="E18106" s="13">
        <f t="shared" si="17146"/>
        <v>0.7955122941761964</v>
      </c>
      <c r="H18106" s="16"/>
      <c r="I18106" s="16"/>
      <c r="J18106" s="53"/>
      <c r="K18106" s="43"/>
      <c r="L18106" s="15"/>
      <c r="M18106" s="56"/>
      <c r="N18106" s="16">
        <f t="shared" ref="N18106" si="17181">AVERAGE(H18106:H18153)</f>
        <v>0.3541996392939285</v>
      </c>
      <c r="O18106" s="16">
        <f t="shared" ref="O18106" si="17182">AVERAGE(E18106:E18153)</f>
        <v>0.79551229417619629</v>
      </c>
    </row>
    <row r="18107" spans="1:15" ht="15.75" x14ac:dyDescent="0.25">
      <c r="A18107" s="14">
        <v>41951.440972222219</v>
      </c>
      <c r="B18107" s="15">
        <v>0.53</v>
      </c>
      <c r="C18107" s="12">
        <f t="shared" si="17145"/>
        <v>15.007928698000002</v>
      </c>
      <c r="D18107" s="64">
        <f t="shared" si="17132"/>
        <v>2.7621954658895707E-3</v>
      </c>
      <c r="E18107" s="13">
        <f t="shared" si="17146"/>
        <v>0.7955122941761964</v>
      </c>
      <c r="F18107">
        <v>0.06</v>
      </c>
      <c r="G18107">
        <v>0.06</v>
      </c>
      <c r="H18107" s="16">
        <f xml:space="preserve"> 3*(G18107^0.84)</f>
        <v>0.28233733108527892</v>
      </c>
      <c r="I18107" s="16">
        <f>C18107*H18107</f>
        <v>4.2372985337114857</v>
      </c>
      <c r="J18107" s="53">
        <f>I18107*300*10^-6</f>
        <v>1.2711895601134455E-3</v>
      </c>
      <c r="K18107" s="43"/>
      <c r="L18107" s="15"/>
      <c r="M18107" s="56"/>
      <c r="N18107" s="16"/>
      <c r="O18107" s="16"/>
    </row>
    <row r="18108" spans="1:15" ht="15.75" x14ac:dyDescent="0.25">
      <c r="A18108" s="14">
        <v>41951.444444444445</v>
      </c>
      <c r="B18108" s="15">
        <v>0.53</v>
      </c>
      <c r="C18108" s="12">
        <f t="shared" si="17145"/>
        <v>15.007928698000002</v>
      </c>
      <c r="D18108" s="64">
        <f t="shared" si="17132"/>
        <v>2.7621954658895707E-3</v>
      </c>
      <c r="E18108" s="13">
        <f t="shared" si="17146"/>
        <v>0.7955122941761964</v>
      </c>
      <c r="F18108">
        <v>0.06</v>
      </c>
      <c r="G18108">
        <v>0.06</v>
      </c>
      <c r="H18108" s="16">
        <f xml:space="preserve"> 3*(G18108^0.84)</f>
        <v>0.28233733108527892</v>
      </c>
      <c r="I18108" s="16">
        <f>C18108*H18108</f>
        <v>4.2372985337114857</v>
      </c>
      <c r="J18108" s="53">
        <f>I18108*300*10^-6</f>
        <v>1.2711895601134455E-3</v>
      </c>
      <c r="K18108" s="43"/>
      <c r="L18108" s="15"/>
      <c r="M18108" s="56"/>
      <c r="N18108" s="16">
        <f t="shared" ref="N18108" si="17183">AVERAGE(H18108:H18155)</f>
        <v>0.35706379429363977</v>
      </c>
      <c r="O18108" s="16">
        <f t="shared" ref="O18108" si="17184">AVERAGE(E18108:E18155)</f>
        <v>0.7980139051641717</v>
      </c>
    </row>
    <row r="18109" spans="1:15" ht="15.75" x14ac:dyDescent="0.25">
      <c r="A18109" s="14">
        <v>41951.447916666664</v>
      </c>
      <c r="B18109" s="15">
        <v>0.53</v>
      </c>
      <c r="C18109" s="12">
        <f t="shared" si="17145"/>
        <v>15.007928698000002</v>
      </c>
      <c r="D18109" s="64">
        <f t="shared" si="17132"/>
        <v>2.7621954658895707E-3</v>
      </c>
      <c r="E18109" s="13">
        <f t="shared" si="17146"/>
        <v>0.7955122941761964</v>
      </c>
      <c r="F18109">
        <v>0.08</v>
      </c>
      <c r="G18109">
        <v>0.08</v>
      </c>
      <c r="H18109" s="16">
        <f xml:space="preserve"> 3*(G18109^0.84)</f>
        <v>0.35951485817967749</v>
      </c>
      <c r="I18109" s="16">
        <f>C18109*H18109</f>
        <v>5.3955733574321822</v>
      </c>
      <c r="J18109" s="53">
        <f>I18109*300*10^-6</f>
        <v>1.6186720072296544E-3</v>
      </c>
      <c r="K18109" s="43"/>
      <c r="L18109" s="15"/>
      <c r="M18109" s="56"/>
      <c r="N18109" s="16"/>
      <c r="O18109" s="16"/>
    </row>
    <row r="18110" spans="1:15" ht="15.75" x14ac:dyDescent="0.25">
      <c r="A18110" s="14">
        <v>41951.451388888891</v>
      </c>
      <c r="B18110" s="15">
        <v>0.53</v>
      </c>
      <c r="C18110" s="12">
        <f t="shared" si="17145"/>
        <v>15.007928698000002</v>
      </c>
      <c r="D18110" s="64">
        <f t="shared" si="17132"/>
        <v>2.7621954658895707E-3</v>
      </c>
      <c r="E18110" s="13">
        <f t="shared" si="17146"/>
        <v>0.7955122941761964</v>
      </c>
      <c r="F18110">
        <v>0.09</v>
      </c>
      <c r="G18110">
        <v>0.09</v>
      </c>
      <c r="H18110" s="16">
        <f xml:space="preserve"> 3*(G18110^0.84)</f>
        <v>0.39690353107372878</v>
      </c>
      <c r="I18110" s="16">
        <f>C18110*H18110</f>
        <v>5.95669989433895</v>
      </c>
      <c r="J18110" s="53">
        <f>I18110*300*10^-6</f>
        <v>1.7870099683016849E-3</v>
      </c>
      <c r="K18110" s="43"/>
      <c r="L18110" s="15"/>
      <c r="M18110" s="56"/>
      <c r="N18110" s="16">
        <f t="shared" ref="N18110:N18111" si="17185">AVERAGE(H18110:H18157)</f>
        <v>0.35708592575911458</v>
      </c>
      <c r="O18110" s="16">
        <f t="shared" ref="O18110:O18111" si="17186">AVERAGE(E18110:E18157)</f>
        <v>0.80051551615214711</v>
      </c>
    </row>
    <row r="18111" spans="1:15" ht="15.75" x14ac:dyDescent="0.25">
      <c r="A18111" s="14">
        <v>41951.454861111109</v>
      </c>
      <c r="B18111" s="15">
        <v>0.53</v>
      </c>
      <c r="C18111" s="12">
        <f t="shared" si="17145"/>
        <v>15.007928698000002</v>
      </c>
      <c r="D18111" s="64">
        <f t="shared" si="17132"/>
        <v>2.7621954658895707E-3</v>
      </c>
      <c r="E18111" s="13">
        <f t="shared" si="17146"/>
        <v>0.7955122941761964</v>
      </c>
      <c r="F18111">
        <v>0.04</v>
      </c>
      <c r="G18111">
        <v>0.04</v>
      </c>
      <c r="H18111" s="16">
        <f xml:space="preserve"> 3*(G18111^0.84)</f>
        <v>0.20084066349500598</v>
      </c>
      <c r="I18111" s="16">
        <f>C18111*H18111</f>
        <v>3.0142023573920618</v>
      </c>
      <c r="J18111" s="53">
        <f>I18111*300*10^-6</f>
        <v>9.042607072176185E-4</v>
      </c>
      <c r="K18111" s="43"/>
      <c r="L18111" s="15"/>
      <c r="M18111" s="56"/>
      <c r="N18111" s="16">
        <f t="shared" si="17185"/>
        <v>0.35218435406964649</v>
      </c>
      <c r="O18111" s="16">
        <f t="shared" si="17186"/>
        <v>0.80176632164613482</v>
      </c>
    </row>
    <row r="18112" spans="1:15" ht="15.75" x14ac:dyDescent="0.25">
      <c r="A18112" s="14">
        <v>41951.458333333336</v>
      </c>
      <c r="B18112" s="15">
        <v>0.53</v>
      </c>
      <c r="C18112" s="12">
        <f t="shared" si="17145"/>
        <v>15.007928698000002</v>
      </c>
      <c r="D18112" s="64">
        <f t="shared" si="17132"/>
        <v>2.7621954658895707E-3</v>
      </c>
      <c r="E18112" s="13">
        <f t="shared" si="17146"/>
        <v>0.7955122941761964</v>
      </c>
      <c r="H18112" s="16"/>
      <c r="I18112" s="16"/>
      <c r="J18112" s="53"/>
      <c r="K18112" s="43"/>
      <c r="L18112" s="15"/>
      <c r="M18112" s="56"/>
      <c r="N18112" s="16"/>
      <c r="O18112" s="16"/>
    </row>
    <row r="18113" spans="1:15" ht="15.75" x14ac:dyDescent="0.25">
      <c r="A18113" s="14">
        <v>41951.461805555555</v>
      </c>
      <c r="B18113" s="15">
        <v>0.53</v>
      </c>
      <c r="C18113" s="12">
        <f t="shared" si="17145"/>
        <v>15.007928698000002</v>
      </c>
      <c r="D18113" s="64">
        <f t="shared" si="17132"/>
        <v>2.7621954658895707E-3</v>
      </c>
      <c r="E18113" s="13">
        <f t="shared" si="17146"/>
        <v>0.7955122941761964</v>
      </c>
      <c r="F18113">
        <v>0.06</v>
      </c>
      <c r="G18113">
        <v>0.06</v>
      </c>
      <c r="H18113" s="16">
        <f xml:space="preserve"> 3*(G18113^0.84)</f>
        <v>0.28233733108527892</v>
      </c>
      <c r="I18113" s="16">
        <f>C18113*H18113</f>
        <v>4.2372985337114857</v>
      </c>
      <c r="J18113" s="53">
        <f>I18113*300*10^-6</f>
        <v>1.2711895601134455E-3</v>
      </c>
      <c r="K18113" s="43"/>
      <c r="L18113" s="15"/>
      <c r="M18113" s="56"/>
      <c r="N18113" s="16">
        <f t="shared" ref="N18113" si="17187">AVERAGE(H18113:H18160)</f>
        <v>0.35218435406964643</v>
      </c>
      <c r="O18113" s="16">
        <f t="shared" ref="O18113" si="17188">AVERAGE(E18113:E18160)</f>
        <v>0.80426793263411023</v>
      </c>
    </row>
    <row r="18114" spans="1:15" ht="15.75" x14ac:dyDescent="0.25">
      <c r="A18114" s="14">
        <v>41951.465277777781</v>
      </c>
      <c r="B18114" s="15">
        <v>0.53</v>
      </c>
      <c r="C18114" s="12">
        <f t="shared" si="17145"/>
        <v>15.007928698000002</v>
      </c>
      <c r="D18114" s="64">
        <f t="shared" si="17132"/>
        <v>2.7621954658895707E-3</v>
      </c>
      <c r="E18114" s="13">
        <f t="shared" si="17146"/>
        <v>0.7955122941761964</v>
      </c>
      <c r="F18114">
        <v>7.0000000000000007E-2</v>
      </c>
      <c r="G18114">
        <v>7.0000000000000007E-2</v>
      </c>
      <c r="H18114" s="16">
        <f xml:space="preserve"> 3*(G18114^0.84)</f>
        <v>0.32136872394197469</v>
      </c>
      <c r="I18114" s="16">
        <f>C18114*H18114</f>
        <v>4.8230788946884022</v>
      </c>
      <c r="J18114" s="53">
        <f>I18114*300*10^-6</f>
        <v>1.4469236684065206E-3</v>
      </c>
      <c r="K18114" s="43"/>
      <c r="L18114" s="15"/>
      <c r="M18114" s="56"/>
      <c r="N18114" s="16"/>
      <c r="O18114" s="16"/>
    </row>
    <row r="18115" spans="1:15" ht="15.75" x14ac:dyDescent="0.25">
      <c r="A18115" s="14">
        <v>41951.46875</v>
      </c>
      <c r="B18115" s="15">
        <v>0.53</v>
      </c>
      <c r="C18115" s="12">
        <f t="shared" si="17145"/>
        <v>15.007928698000002</v>
      </c>
      <c r="D18115" s="64">
        <f t="shared" ref="D18115:D18178" si="17189">C18115*300*10^6/(1.63*10^12)</f>
        <v>2.7621954658895707E-3</v>
      </c>
      <c r="E18115" s="13">
        <f t="shared" si="17146"/>
        <v>0.7955122941761964</v>
      </c>
      <c r="F18115">
        <v>0.08</v>
      </c>
      <c r="G18115">
        <v>0.08</v>
      </c>
      <c r="H18115" s="16">
        <f xml:space="preserve"> 3*(G18115^0.84)</f>
        <v>0.35951485817967749</v>
      </c>
      <c r="I18115" s="16">
        <f>C18115*H18115</f>
        <v>5.3955733574321822</v>
      </c>
      <c r="J18115" s="53">
        <f>I18115*300*10^-6</f>
        <v>1.6186720072296544E-3</v>
      </c>
      <c r="K18115" s="43"/>
      <c r="L18115" s="15"/>
      <c r="M18115" s="56"/>
      <c r="N18115" s="16">
        <f t="shared" ref="N18115" si="17190">AVERAGE(H18115:H18162)</f>
        <v>0.35110059073583222</v>
      </c>
      <c r="O18115" s="16">
        <f t="shared" ref="O18115" si="17191">AVERAGE(E18115:E18162)</f>
        <v>0.80676954362208564</v>
      </c>
    </row>
    <row r="18116" spans="1:15" ht="15.75" x14ac:dyDescent="0.25">
      <c r="A18116" s="14">
        <v>41951.472222222219</v>
      </c>
      <c r="B18116" s="15">
        <v>0.53</v>
      </c>
      <c r="C18116" s="12">
        <f t="shared" si="17145"/>
        <v>15.007928698000002</v>
      </c>
      <c r="D18116" s="64">
        <f t="shared" si="17189"/>
        <v>2.7621954658895707E-3</v>
      </c>
      <c r="E18116" s="13">
        <f t="shared" si="17146"/>
        <v>0.7955122941761964</v>
      </c>
      <c r="F18116">
        <v>0.06</v>
      </c>
      <c r="G18116">
        <v>0.06</v>
      </c>
      <c r="H18116" s="16">
        <f xml:space="preserve"> 3*(G18116^0.84)</f>
        <v>0.28233733108527892</v>
      </c>
      <c r="I18116" s="16">
        <f>C18116*H18116</f>
        <v>4.2372985337114857</v>
      </c>
      <c r="J18116" s="53">
        <f>I18116*300*10^-6</f>
        <v>1.2711895601134455E-3</v>
      </c>
      <c r="K18116" s="43"/>
      <c r="L18116" s="15"/>
      <c r="M18116" s="56"/>
      <c r="N18116" s="16"/>
      <c r="O18116" s="16"/>
    </row>
    <row r="18117" spans="1:15" ht="15.75" x14ac:dyDescent="0.25">
      <c r="A18117" s="14">
        <v>41951.475694444445</v>
      </c>
      <c r="B18117" s="15">
        <v>0.53</v>
      </c>
      <c r="C18117" s="12">
        <f t="shared" si="17145"/>
        <v>15.007928698000002</v>
      </c>
      <c r="D18117" s="64">
        <f t="shared" si="17189"/>
        <v>2.7621954658895707E-3</v>
      </c>
      <c r="E18117" s="13">
        <f t="shared" si="17146"/>
        <v>0.7955122941761964</v>
      </c>
      <c r="F18117">
        <v>7.0000000000000007E-2</v>
      </c>
      <c r="G18117">
        <v>7.0000000000000007E-2</v>
      </c>
      <c r="H18117" s="16">
        <f xml:space="preserve"> 3*(G18117^0.84)</f>
        <v>0.32136872394197469</v>
      </c>
      <c r="I18117" s="16">
        <f>C18117*H18117</f>
        <v>4.8230788946884022</v>
      </c>
      <c r="J18117" s="53">
        <f>I18117*300*10^-6</f>
        <v>1.4469236684065206E-3</v>
      </c>
      <c r="K18117" s="43"/>
      <c r="L18117" s="15"/>
      <c r="M18117" s="56"/>
      <c r="N18117" s="16">
        <f t="shared" ref="N18117:N18118" si="17192">AVERAGE(H18117:H18164)</f>
        <v>0.37301862254283519</v>
      </c>
      <c r="O18117" s="16">
        <f t="shared" ref="O18117:O18118" si="17193">AVERAGE(E18117:E18164)</f>
        <v>0.80927115461006116</v>
      </c>
    </row>
    <row r="18118" spans="1:15" ht="15.75" x14ac:dyDescent="0.25">
      <c r="A18118" s="14">
        <v>41951.479166666664</v>
      </c>
      <c r="B18118" s="15">
        <v>0.53</v>
      </c>
      <c r="C18118" s="12">
        <f t="shared" si="17145"/>
        <v>15.007928698000002</v>
      </c>
      <c r="D18118" s="64">
        <f t="shared" si="17189"/>
        <v>2.7621954658895707E-3</v>
      </c>
      <c r="E18118" s="13">
        <f t="shared" si="17146"/>
        <v>0.7955122941761964</v>
      </c>
      <c r="H18118" s="16"/>
      <c r="I18118" s="16"/>
      <c r="J18118" s="53"/>
      <c r="K18118" s="43"/>
      <c r="L18118" s="15"/>
      <c r="M18118" s="56"/>
      <c r="N18118" s="16">
        <f t="shared" si="17192"/>
        <v>0.37204283772141772</v>
      </c>
      <c r="O18118" s="16">
        <f t="shared" si="17193"/>
        <v>0.81052196010404909</v>
      </c>
    </row>
    <row r="18119" spans="1:15" ht="15.75" x14ac:dyDescent="0.25">
      <c r="A18119" s="14">
        <v>41951.482638888891</v>
      </c>
      <c r="B18119" s="15">
        <v>0.53</v>
      </c>
      <c r="C18119" s="12">
        <f t="shared" si="17145"/>
        <v>15.007928698000002</v>
      </c>
      <c r="D18119" s="64">
        <f t="shared" si="17189"/>
        <v>2.7621954658895707E-3</v>
      </c>
      <c r="E18119" s="13">
        <f t="shared" si="17146"/>
        <v>0.7955122941761964</v>
      </c>
      <c r="F18119">
        <v>0.06</v>
      </c>
      <c r="G18119">
        <v>0.06</v>
      </c>
      <c r="H18119" s="16">
        <f xml:space="preserve"> 3*(G18119^0.84)</f>
        <v>0.28233733108527892</v>
      </c>
      <c r="I18119" s="16">
        <f>C18119*H18119</f>
        <v>4.2372985337114857</v>
      </c>
      <c r="J18119" s="53">
        <f>I18119*300*10^-6</f>
        <v>1.2711895601134455E-3</v>
      </c>
      <c r="K18119" s="43"/>
      <c r="L18119" s="15"/>
      <c r="M18119" s="56"/>
      <c r="N18119" s="16"/>
      <c r="O18119" s="16"/>
    </row>
    <row r="18120" spans="1:15" ht="15.75" x14ac:dyDescent="0.25">
      <c r="A18120" s="14">
        <v>41951.486111111109</v>
      </c>
      <c r="B18120" s="15">
        <v>0.53</v>
      </c>
      <c r="C18120" s="12">
        <f t="shared" si="17145"/>
        <v>15.007928698000002</v>
      </c>
      <c r="D18120" s="64">
        <f t="shared" si="17189"/>
        <v>2.7621954658895707E-3</v>
      </c>
      <c r="E18120" s="13">
        <f t="shared" si="17146"/>
        <v>0.7955122941761964</v>
      </c>
      <c r="F18120">
        <v>7.0000000000000007E-2</v>
      </c>
      <c r="G18120">
        <v>7.0000000000000007E-2</v>
      </c>
      <c r="H18120" s="16">
        <f xml:space="preserve"> 3*(G18120^0.84)</f>
        <v>0.32136872394197469</v>
      </c>
      <c r="I18120" s="16">
        <f>C18120*H18120</f>
        <v>4.8230788946884022</v>
      </c>
      <c r="J18120" s="53">
        <f>I18120*300*10^-6</f>
        <v>1.4469236684065206E-3</v>
      </c>
      <c r="K18120" s="43"/>
      <c r="L18120" s="15"/>
      <c r="M18120" s="56"/>
      <c r="N18120" s="16">
        <f t="shared" ref="N18120" si="17194">AVERAGE(H18120:H18167)</f>
        <v>0.37301862254283519</v>
      </c>
      <c r="O18120" s="16">
        <f t="shared" ref="O18120" si="17195">AVERAGE(E18120:E18167)</f>
        <v>0.81302357109202461</v>
      </c>
    </row>
    <row r="18121" spans="1:15" ht="15.75" x14ac:dyDescent="0.25">
      <c r="A18121" s="14">
        <v>41951.489583333336</v>
      </c>
      <c r="B18121" s="15">
        <v>0.53</v>
      </c>
      <c r="C18121" s="12">
        <f t="shared" si="17145"/>
        <v>15.007928698000002</v>
      </c>
      <c r="D18121" s="64">
        <f t="shared" si="17189"/>
        <v>2.7621954658895707E-3</v>
      </c>
      <c r="E18121" s="13">
        <f t="shared" si="17146"/>
        <v>0.7955122941761964</v>
      </c>
      <c r="F18121">
        <v>0.03</v>
      </c>
      <c r="G18121">
        <v>0.03</v>
      </c>
      <c r="H18121" s="16">
        <f xml:space="preserve"> 3*(G18121^0.84)</f>
        <v>0.15772593430961002</v>
      </c>
      <c r="I18121" s="16">
        <f>C18121*H18121</f>
        <v>2.3671395759440594</v>
      </c>
      <c r="J18121" s="53">
        <f>I18121*300*10^-6</f>
        <v>7.1014187278321784E-4</v>
      </c>
      <c r="K18121" s="43"/>
      <c r="L18121" s="15"/>
      <c r="M18121" s="56"/>
      <c r="N18121" s="16"/>
      <c r="O18121" s="16"/>
    </row>
    <row r="18122" spans="1:15" ht="15.75" x14ac:dyDescent="0.25">
      <c r="A18122" s="14">
        <v>41951.493055555555</v>
      </c>
      <c r="B18122" s="15">
        <v>0.53</v>
      </c>
      <c r="C18122" s="12">
        <f t="shared" si="17145"/>
        <v>15.007928698000002</v>
      </c>
      <c r="D18122" s="64">
        <f t="shared" si="17189"/>
        <v>2.7621954658895707E-3</v>
      </c>
      <c r="E18122" s="13">
        <f t="shared" si="17146"/>
        <v>0.7955122941761964</v>
      </c>
      <c r="F18122">
        <v>7.0000000000000007E-2</v>
      </c>
      <c r="G18122">
        <v>7.0000000000000007E-2</v>
      </c>
      <c r="H18122" s="16">
        <f xml:space="preserve"> 3*(G18122^0.84)</f>
        <v>0.32136872394197469</v>
      </c>
      <c r="I18122" s="16">
        <f>C18122*H18122</f>
        <v>4.8230788946884022</v>
      </c>
      <c r="J18122" s="53">
        <f>I18122*300*10^-6</f>
        <v>1.4469236684065206E-3</v>
      </c>
      <c r="K18122" s="43"/>
      <c r="L18122" s="15"/>
      <c r="M18122" s="56"/>
      <c r="N18122" s="16">
        <f t="shared" ref="N18122" si="17196">AVERAGE(H18122:H18169)</f>
        <v>0.37806334563958682</v>
      </c>
      <c r="O18122" s="16">
        <f t="shared" ref="O18122" si="17197">AVERAGE(E18122:E18169)</f>
        <v>0.81552518208000013</v>
      </c>
    </row>
    <row r="18123" spans="1:15" ht="15.75" x14ac:dyDescent="0.25">
      <c r="A18123" s="14">
        <v>41951.496527777781</v>
      </c>
      <c r="B18123" s="15">
        <v>0.53</v>
      </c>
      <c r="C18123" s="12">
        <f t="shared" si="17145"/>
        <v>15.007928698000002</v>
      </c>
      <c r="D18123" s="64">
        <f t="shared" si="17189"/>
        <v>2.7621954658895707E-3</v>
      </c>
      <c r="E18123" s="13">
        <f t="shared" si="17146"/>
        <v>0.7955122941761964</v>
      </c>
      <c r="F18123">
        <v>0.08</v>
      </c>
      <c r="G18123">
        <v>0.08</v>
      </c>
      <c r="H18123" s="16">
        <f xml:space="preserve"> 3*(G18123^0.84)</f>
        <v>0.35951485817967749</v>
      </c>
      <c r="I18123" s="16">
        <f>C18123*H18123</f>
        <v>5.3955733574321822</v>
      </c>
      <c r="J18123" s="53">
        <f>I18123*300*10^-6</f>
        <v>1.6186720072296544E-3</v>
      </c>
      <c r="K18123" s="43"/>
      <c r="L18123" s="15"/>
      <c r="M18123" s="56"/>
      <c r="N18123" s="16"/>
      <c r="O18123" s="16"/>
    </row>
    <row r="18124" spans="1:15" ht="15.75" x14ac:dyDescent="0.25">
      <c r="A18124" s="14">
        <v>41951.5</v>
      </c>
      <c r="B18124" s="15">
        <v>0.53</v>
      </c>
      <c r="C18124" s="12">
        <f t="shared" si="17145"/>
        <v>15.007928698000002</v>
      </c>
      <c r="D18124" s="64">
        <f t="shared" si="17189"/>
        <v>2.7621954658895707E-3</v>
      </c>
      <c r="E18124" s="13">
        <f t="shared" si="17146"/>
        <v>0.7955122941761964</v>
      </c>
      <c r="H18124" s="16"/>
      <c r="I18124" s="16"/>
      <c r="J18124" s="53"/>
      <c r="K18124" s="43"/>
      <c r="L18124" s="15"/>
      <c r="M18124" s="56"/>
      <c r="N18124" s="16">
        <f t="shared" ref="N18124:N18125" si="17198">AVERAGE(H18124:H18171)</f>
        <v>0.38086992582163198</v>
      </c>
      <c r="O18124" s="16">
        <f t="shared" ref="O18124:O18125" si="17199">AVERAGE(E18124:E18171)</f>
        <v>0.81802679306797577</v>
      </c>
    </row>
    <row r="18125" spans="1:15" ht="15.75" x14ac:dyDescent="0.25">
      <c r="A18125" s="14">
        <v>41951.503472222219</v>
      </c>
      <c r="B18125" s="15">
        <v>0.53</v>
      </c>
      <c r="C18125" s="12">
        <f t="shared" si="17145"/>
        <v>15.007928698000002</v>
      </c>
      <c r="D18125" s="64">
        <f t="shared" si="17189"/>
        <v>2.7621954658895707E-3</v>
      </c>
      <c r="E18125" s="13">
        <f t="shared" si="17146"/>
        <v>0.7955122941761964</v>
      </c>
      <c r="F18125">
        <v>0.2</v>
      </c>
      <c r="G18125">
        <v>0.2</v>
      </c>
      <c r="H18125" s="16">
        <f xml:space="preserve"> 3*(G18125^0.84)</f>
        <v>0.77622290000039151</v>
      </c>
      <c r="I18125" s="16">
        <f>C18125*H18125</f>
        <v>11.649497936960662</v>
      </c>
      <c r="J18125" s="53">
        <f>I18125*300*10^-6</f>
        <v>3.4948493810881987E-3</v>
      </c>
      <c r="K18125" s="43"/>
      <c r="L18125" s="15"/>
      <c r="M18125" s="56"/>
      <c r="N18125" s="16">
        <f t="shared" si="17198"/>
        <v>0.38086992582163198</v>
      </c>
      <c r="O18125" s="16">
        <f t="shared" si="17199"/>
        <v>0.81927759856196347</v>
      </c>
    </row>
    <row r="18126" spans="1:15" ht="15.75" x14ac:dyDescent="0.25">
      <c r="A18126" s="14">
        <v>41951.506944444445</v>
      </c>
      <c r="B18126" s="15">
        <v>0.53</v>
      </c>
      <c r="C18126" s="12">
        <f t="shared" si="17145"/>
        <v>15.007928698000002</v>
      </c>
      <c r="D18126" s="64">
        <f t="shared" si="17189"/>
        <v>2.7621954658895707E-3</v>
      </c>
      <c r="E18126" s="13">
        <f t="shared" si="17146"/>
        <v>0.7955122941761964</v>
      </c>
      <c r="F18126">
        <v>0.09</v>
      </c>
      <c r="G18126">
        <v>0.09</v>
      </c>
      <c r="H18126" s="16">
        <f xml:space="preserve"> 3*(G18126^0.84)</f>
        <v>0.39690353107372878</v>
      </c>
      <c r="I18126" s="16">
        <f>C18126*H18126</f>
        <v>5.95669989433895</v>
      </c>
      <c r="J18126" s="53">
        <f>I18126*300*10^-6</f>
        <v>1.7870099683016849E-3</v>
      </c>
      <c r="K18126" s="43"/>
      <c r="L18126" s="15"/>
      <c r="M18126" s="56"/>
      <c r="N18126" s="16"/>
      <c r="O18126" s="16"/>
    </row>
    <row r="18127" spans="1:15" ht="15.75" x14ac:dyDescent="0.25">
      <c r="A18127" s="14">
        <v>41951.510416666664</v>
      </c>
      <c r="B18127" s="15">
        <v>0.53</v>
      </c>
      <c r="C18127" s="12">
        <f t="shared" si="17145"/>
        <v>15.007928698000002</v>
      </c>
      <c r="D18127" s="64">
        <f t="shared" si="17189"/>
        <v>2.7621954658895707E-3</v>
      </c>
      <c r="E18127" s="13">
        <f t="shared" si="17146"/>
        <v>0.7955122941761964</v>
      </c>
      <c r="F18127">
        <v>7.0000000000000007E-2</v>
      </c>
      <c r="G18127">
        <v>7.0000000000000007E-2</v>
      </c>
      <c r="H18127" s="16">
        <f xml:space="preserve"> 3*(G18127^0.84)</f>
        <v>0.32136872394197469</v>
      </c>
      <c r="I18127" s="16">
        <f>C18127*H18127</f>
        <v>4.8230788946884022</v>
      </c>
      <c r="J18127" s="53">
        <f>I18127*300*10^-6</f>
        <v>1.4469236684065206E-3</v>
      </c>
      <c r="K18127" s="43"/>
      <c r="L18127" s="15"/>
      <c r="M18127" s="56"/>
      <c r="N18127" s="16">
        <f t="shared" ref="N18127" si="17200">AVERAGE(H18127:H18174)</f>
        <v>0.37308966465512983</v>
      </c>
      <c r="O18127" s="16">
        <f t="shared" ref="O18127" si="17201">AVERAGE(E18127:E18174)</f>
        <v>0.82177920954993899</v>
      </c>
    </row>
    <row r="18128" spans="1:15" ht="15.75" x14ac:dyDescent="0.25">
      <c r="A18128" s="14">
        <v>41951.513888888891</v>
      </c>
      <c r="B18128" s="15">
        <v>0.53</v>
      </c>
      <c r="C18128" s="12">
        <f t="shared" si="17145"/>
        <v>15.007928698000002</v>
      </c>
      <c r="D18128" s="64">
        <f t="shared" si="17189"/>
        <v>2.7621954658895707E-3</v>
      </c>
      <c r="E18128" s="13">
        <f t="shared" si="17146"/>
        <v>0.7955122941761964</v>
      </c>
      <c r="F18128">
        <v>0.06</v>
      </c>
      <c r="G18128">
        <v>0.06</v>
      </c>
      <c r="H18128" s="16">
        <f xml:space="preserve"> 3*(G18128^0.84)</f>
        <v>0.28233733108527892</v>
      </c>
      <c r="I18128" s="16">
        <f>C18128*H18128</f>
        <v>4.2372985337114857</v>
      </c>
      <c r="J18128" s="53">
        <f>I18128*300*10^-6</f>
        <v>1.2711895601134455E-3</v>
      </c>
      <c r="K18128" s="43"/>
      <c r="L18128" s="15"/>
      <c r="M18128" s="56"/>
      <c r="N18128" s="16"/>
      <c r="O18128" s="16"/>
    </row>
    <row r="18129" spans="1:15" ht="15.75" x14ac:dyDescent="0.25">
      <c r="A18129" s="14">
        <v>41951.517361111109</v>
      </c>
      <c r="B18129" s="15">
        <v>0.53</v>
      </c>
      <c r="C18129" s="12">
        <f t="shared" si="17145"/>
        <v>15.007928698000002</v>
      </c>
      <c r="D18129" s="64">
        <f t="shared" si="17189"/>
        <v>2.7621954658895707E-3</v>
      </c>
      <c r="E18129" s="13">
        <f t="shared" si="17146"/>
        <v>0.7955122941761964</v>
      </c>
      <c r="F18129">
        <v>0.09</v>
      </c>
      <c r="G18129">
        <v>0.09</v>
      </c>
      <c r="H18129" s="16">
        <f xml:space="preserve"> 3*(G18129^0.84)</f>
        <v>0.39690353107372878</v>
      </c>
      <c r="I18129" s="16">
        <f>C18129*H18129</f>
        <v>5.95669989433895</v>
      </c>
      <c r="J18129" s="53">
        <f>I18129*300*10^-6</f>
        <v>1.7870099683016849E-3</v>
      </c>
      <c r="K18129" s="43"/>
      <c r="L18129" s="15"/>
      <c r="M18129" s="56"/>
      <c r="N18129" s="16">
        <f t="shared" ref="N18129" si="17202">AVERAGE(H18129:H18176)</f>
        <v>0.39009790832327651</v>
      </c>
      <c r="O18129" s="16">
        <f t="shared" ref="O18129" si="17203">AVERAGE(E18129:E18176)</f>
        <v>0.82428082053791452</v>
      </c>
    </row>
    <row r="18130" spans="1:15" ht="15.75" x14ac:dyDescent="0.25">
      <c r="A18130" s="14">
        <v>41951.520833333336</v>
      </c>
      <c r="B18130" s="15">
        <v>0.53</v>
      </c>
      <c r="C18130" s="12">
        <f t="shared" ref="C18130:C18193" si="17204">28.3168466*B18130</f>
        <v>15.007928698000002</v>
      </c>
      <c r="D18130" s="64">
        <f t="shared" si="17189"/>
        <v>2.7621954658895707E-3</v>
      </c>
      <c r="E18130" s="13">
        <f t="shared" ref="E18130:E18193" si="17205">C18130*86400*10^6/(1.63*10^12)</f>
        <v>0.7955122941761964</v>
      </c>
      <c r="H18130" s="16"/>
      <c r="I18130" s="16"/>
      <c r="J18130" s="53"/>
      <c r="K18130" s="43"/>
      <c r="L18130" s="15"/>
      <c r="M18130" s="56"/>
      <c r="N18130" s="16"/>
      <c r="O18130" s="16"/>
    </row>
    <row r="18131" spans="1:15" ht="15.75" x14ac:dyDescent="0.25">
      <c r="A18131" s="14">
        <v>41951.524305555555</v>
      </c>
      <c r="B18131" s="15">
        <v>0.53</v>
      </c>
      <c r="C18131" s="12">
        <f t="shared" si="17204"/>
        <v>15.007928698000002</v>
      </c>
      <c r="D18131" s="64">
        <f t="shared" si="17189"/>
        <v>2.7621954658895707E-3</v>
      </c>
      <c r="E18131" s="13">
        <f t="shared" si="17205"/>
        <v>0.7955122941761964</v>
      </c>
      <c r="F18131">
        <v>7.0000000000000007E-2</v>
      </c>
      <c r="G18131">
        <v>7.0000000000000007E-2</v>
      </c>
      <c r="H18131" s="16">
        <f xml:space="preserve"> 3*(G18131^0.84)</f>
        <v>0.32136872394197469</v>
      </c>
      <c r="I18131" s="16">
        <f>C18131*H18131</f>
        <v>4.8230788946884022</v>
      </c>
      <c r="J18131" s="53">
        <f>I18131*300*10^-6</f>
        <v>1.4469236684065206E-3</v>
      </c>
      <c r="K18131" s="43"/>
      <c r="L18131" s="15"/>
      <c r="M18131" s="56"/>
      <c r="N18131" s="16">
        <f t="shared" ref="N18131:N18132" si="17206">AVERAGE(H18131:H18178)</f>
        <v>0.39191972774159345</v>
      </c>
      <c r="O18131" s="16">
        <f t="shared" ref="O18131:O18132" si="17207">AVERAGE(E18131:E18178)</f>
        <v>0.82678243152589015</v>
      </c>
    </row>
    <row r="18132" spans="1:15" ht="15.75" x14ac:dyDescent="0.25">
      <c r="A18132" s="14">
        <v>41951.527777777781</v>
      </c>
      <c r="B18132" s="15">
        <v>0.53</v>
      </c>
      <c r="C18132" s="12">
        <f t="shared" si="17204"/>
        <v>15.007928698000002</v>
      </c>
      <c r="D18132" s="64">
        <f t="shared" si="17189"/>
        <v>2.7621954658895707E-3</v>
      </c>
      <c r="E18132" s="13">
        <f t="shared" si="17205"/>
        <v>0.7955122941761964</v>
      </c>
      <c r="F18132">
        <v>0.09</v>
      </c>
      <c r="G18132">
        <v>0.09</v>
      </c>
      <c r="H18132" s="16">
        <f xml:space="preserve"> 3*(G18132^0.84)</f>
        <v>0.39690353107372878</v>
      </c>
      <c r="I18132" s="16">
        <f>C18132*H18132</f>
        <v>5.95669989433895</v>
      </c>
      <c r="J18132" s="53">
        <f>I18132*300*10^-6</f>
        <v>1.7870099683016849E-3</v>
      </c>
      <c r="K18132" s="43"/>
      <c r="L18132" s="15"/>
      <c r="M18132" s="56"/>
      <c r="N18132" s="16">
        <f t="shared" si="17206"/>
        <v>0.38890652623041927</v>
      </c>
      <c r="O18132" s="16">
        <f t="shared" si="17207"/>
        <v>0.82803323701987797</v>
      </c>
    </row>
    <row r="18133" spans="1:15" ht="15.75" x14ac:dyDescent="0.25">
      <c r="A18133" s="14">
        <v>41951.53125</v>
      </c>
      <c r="B18133" s="15">
        <v>0.53</v>
      </c>
      <c r="C18133" s="12">
        <f t="shared" si="17204"/>
        <v>15.007928698000002</v>
      </c>
      <c r="D18133" s="64">
        <f t="shared" si="17189"/>
        <v>2.7621954658895707E-3</v>
      </c>
      <c r="E18133" s="13">
        <f t="shared" si="17205"/>
        <v>0.7955122941761964</v>
      </c>
      <c r="F18133">
        <v>0.11</v>
      </c>
      <c r="G18133">
        <v>0.11</v>
      </c>
      <c r="H18133" s="16">
        <f xml:space="preserve"> 3*(G18133^0.84)</f>
        <v>0.46977630780640656</v>
      </c>
      <c r="I18133" s="16">
        <f>C18133*H18133</f>
        <v>7.0503693315682519</v>
      </c>
      <c r="J18133" s="53">
        <f>I18133*300*10^-6</f>
        <v>2.1151107994704758E-3</v>
      </c>
      <c r="K18133" s="43"/>
      <c r="L18133" s="15"/>
      <c r="M18133" s="56"/>
      <c r="N18133" s="16"/>
      <c r="O18133" s="16"/>
    </row>
    <row r="18134" spans="1:15" ht="15.75" x14ac:dyDescent="0.25">
      <c r="A18134" s="14">
        <v>41951.534722222219</v>
      </c>
      <c r="B18134" s="15">
        <v>0.53</v>
      </c>
      <c r="C18134" s="12">
        <f t="shared" si="17204"/>
        <v>15.007928698000002</v>
      </c>
      <c r="D18134" s="64">
        <f t="shared" si="17189"/>
        <v>2.7621954658895707E-3</v>
      </c>
      <c r="E18134" s="13">
        <f t="shared" si="17205"/>
        <v>0.7955122941761964</v>
      </c>
      <c r="F18134">
        <v>0.1</v>
      </c>
      <c r="G18134">
        <v>0.1</v>
      </c>
      <c r="H18134" s="16">
        <f xml:space="preserve"> 3*(G18134^0.84)</f>
        <v>0.43363193122377841</v>
      </c>
      <c r="I18134" s="16">
        <f>C18134*H18134</f>
        <v>6.5079171049825071</v>
      </c>
      <c r="J18134" s="53">
        <f>I18134*300*10^-6</f>
        <v>1.9523751314947521E-3</v>
      </c>
      <c r="K18134" s="43"/>
      <c r="L18134" s="15"/>
      <c r="M18134" s="56"/>
      <c r="N18134" s="16">
        <f t="shared" ref="N18134" si="17208">AVERAGE(H18134:H18181)</f>
        <v>0.38426161981145718</v>
      </c>
      <c r="O18134" s="16">
        <f t="shared" ref="O18134" si="17209">AVERAGE(E18134:E18181)</f>
        <v>0.83053484800785338</v>
      </c>
    </row>
    <row r="18135" spans="1:15" ht="15.75" x14ac:dyDescent="0.25">
      <c r="A18135" s="14">
        <v>41951.538194444445</v>
      </c>
      <c r="B18135" s="15">
        <v>0.53</v>
      </c>
      <c r="C18135" s="12">
        <f t="shared" si="17204"/>
        <v>15.007928698000002</v>
      </c>
      <c r="D18135" s="64">
        <f t="shared" si="17189"/>
        <v>2.7621954658895707E-3</v>
      </c>
      <c r="E18135" s="13">
        <f t="shared" si="17205"/>
        <v>0.7955122941761964</v>
      </c>
      <c r="F18135">
        <v>0.06</v>
      </c>
      <c r="G18135">
        <v>0.06</v>
      </c>
      <c r="H18135" s="16">
        <f xml:space="preserve"> 3*(G18135^0.84)</f>
        <v>0.28233733108527892</v>
      </c>
      <c r="I18135" s="16">
        <f>C18135*H18135</f>
        <v>4.2372985337114857</v>
      </c>
      <c r="J18135" s="53">
        <f>I18135*300*10^-6</f>
        <v>1.2711895601134455E-3</v>
      </c>
      <c r="K18135" s="43"/>
      <c r="L18135" s="15"/>
      <c r="M18135" s="56"/>
      <c r="N18135" s="16"/>
      <c r="O18135" s="16"/>
    </row>
    <row r="18136" spans="1:15" ht="15.75" x14ac:dyDescent="0.25">
      <c r="A18136" s="14">
        <v>41951.541666666664</v>
      </c>
      <c r="B18136" s="15">
        <v>0.53</v>
      </c>
      <c r="C18136" s="12">
        <f t="shared" si="17204"/>
        <v>15.007928698000002</v>
      </c>
      <c r="D18136" s="64">
        <f t="shared" si="17189"/>
        <v>2.7621954658895707E-3</v>
      </c>
      <c r="E18136" s="13">
        <f t="shared" si="17205"/>
        <v>0.7955122941761964</v>
      </c>
      <c r="H18136" s="16"/>
      <c r="I18136" s="16"/>
      <c r="J18136" s="53"/>
      <c r="K18136" s="43"/>
      <c r="L18136" s="15"/>
      <c r="M18136" s="56"/>
      <c r="N18136" s="16">
        <f t="shared" ref="N18136" si="17210">AVERAGE(H18136:H18183)</f>
        <v>0.38527284798506589</v>
      </c>
      <c r="O18136" s="16">
        <f t="shared" ref="O18136" si="17211">AVERAGE(E18136:E18183)</f>
        <v>0.8330364589958289</v>
      </c>
    </row>
    <row r="18137" spans="1:15" ht="15.75" x14ac:dyDescent="0.25">
      <c r="A18137" s="14">
        <v>41951.545138888891</v>
      </c>
      <c r="B18137" s="15">
        <v>0.53</v>
      </c>
      <c r="C18137" s="12">
        <f t="shared" si="17204"/>
        <v>15.007928698000002</v>
      </c>
      <c r="D18137" s="64">
        <f t="shared" si="17189"/>
        <v>2.7621954658895707E-3</v>
      </c>
      <c r="E18137" s="13">
        <f t="shared" si="17205"/>
        <v>0.7955122941761964</v>
      </c>
      <c r="F18137">
        <v>7.0000000000000007E-2</v>
      </c>
      <c r="G18137">
        <v>7.0000000000000007E-2</v>
      </c>
      <c r="H18137" s="16">
        <f xml:space="preserve"> 3*(G18137^0.84)</f>
        <v>0.32136872394197469</v>
      </c>
      <c r="I18137" s="16">
        <f>C18137*H18137</f>
        <v>4.8230788946884022</v>
      </c>
      <c r="J18137" s="53">
        <f>I18137*300*10^-6</f>
        <v>1.4469236684065206E-3</v>
      </c>
      <c r="K18137" s="43"/>
      <c r="L18137" s="15"/>
      <c r="M18137" s="56"/>
      <c r="N18137" s="16"/>
      <c r="O18137" s="16"/>
    </row>
    <row r="18138" spans="1:15" ht="15.75" x14ac:dyDescent="0.25">
      <c r="A18138" s="14">
        <v>41951.548611111109</v>
      </c>
      <c r="B18138" s="15">
        <v>0.53</v>
      </c>
      <c r="C18138" s="12">
        <f t="shared" si="17204"/>
        <v>15.007928698000002</v>
      </c>
      <c r="D18138" s="64">
        <f t="shared" si="17189"/>
        <v>2.7621954658895707E-3</v>
      </c>
      <c r="E18138" s="13">
        <f t="shared" si="17205"/>
        <v>0.7955122941761964</v>
      </c>
      <c r="F18138">
        <v>7.0000000000000007E-2</v>
      </c>
      <c r="G18138">
        <v>7.0000000000000007E-2</v>
      </c>
      <c r="H18138" s="16">
        <f xml:space="preserve"> 3*(G18138^0.84)</f>
        <v>0.32136872394197469</v>
      </c>
      <c r="I18138" s="16">
        <f>C18138*H18138</f>
        <v>4.8230788946884022</v>
      </c>
      <c r="J18138" s="53">
        <f>I18138*300*10^-6</f>
        <v>1.4469236684065206E-3</v>
      </c>
      <c r="K18138" s="43"/>
      <c r="L18138" s="15"/>
      <c r="M18138" s="56"/>
      <c r="N18138" s="16">
        <f t="shared" ref="N18138:N18139" si="17212">AVERAGE(H18138:H18185)</f>
        <v>0.38807942816711094</v>
      </c>
      <c r="O18138" s="16">
        <f t="shared" ref="O18138:O18139" si="17213">AVERAGE(E18138:E18185)</f>
        <v>0.83553806998380431</v>
      </c>
    </row>
    <row r="18139" spans="1:15" ht="15.75" x14ac:dyDescent="0.25">
      <c r="A18139" s="14">
        <v>41951.552083333336</v>
      </c>
      <c r="B18139" s="15">
        <v>0.53</v>
      </c>
      <c r="C18139" s="12">
        <f t="shared" si="17204"/>
        <v>15.007928698000002</v>
      </c>
      <c r="D18139" s="64">
        <f t="shared" si="17189"/>
        <v>2.7621954658895707E-3</v>
      </c>
      <c r="E18139" s="13">
        <f t="shared" si="17205"/>
        <v>0.7955122941761964</v>
      </c>
      <c r="F18139">
        <v>0.09</v>
      </c>
      <c r="G18139">
        <v>0.09</v>
      </c>
      <c r="H18139" s="16">
        <f xml:space="preserve"> 3*(G18139^0.84)</f>
        <v>0.39690353107372878</v>
      </c>
      <c r="I18139" s="16">
        <f>C18139*H18139</f>
        <v>5.95669989433895</v>
      </c>
      <c r="J18139" s="53">
        <f>I18139*300*10^-6</f>
        <v>1.7870099683016849E-3</v>
      </c>
      <c r="K18139" s="43"/>
      <c r="L18139" s="15"/>
      <c r="M18139" s="56"/>
      <c r="N18139" s="16">
        <f t="shared" si="17212"/>
        <v>0.38903308152305349</v>
      </c>
      <c r="O18139" s="16">
        <f t="shared" si="17213"/>
        <v>0.83678887547779202</v>
      </c>
    </row>
    <row r="18140" spans="1:15" ht="15.75" x14ac:dyDescent="0.25">
      <c r="A18140" s="14">
        <v>41951.555555555555</v>
      </c>
      <c r="B18140" s="15">
        <v>0.53</v>
      </c>
      <c r="C18140" s="12">
        <f t="shared" si="17204"/>
        <v>15.007928698000002</v>
      </c>
      <c r="D18140" s="64">
        <f t="shared" si="17189"/>
        <v>2.7621954658895707E-3</v>
      </c>
      <c r="E18140" s="13">
        <f t="shared" si="17205"/>
        <v>0.7955122941761964</v>
      </c>
      <c r="F18140">
        <v>0.09</v>
      </c>
      <c r="G18140">
        <v>0.09</v>
      </c>
      <c r="H18140" s="16">
        <f xml:space="preserve"> 3*(G18140^0.84)</f>
        <v>0.39690353107372878</v>
      </c>
      <c r="I18140" s="16">
        <f>C18140*H18140</f>
        <v>5.95669989433895</v>
      </c>
      <c r="J18140" s="53">
        <f>I18140*300*10^-6</f>
        <v>1.7870099683016849E-3</v>
      </c>
      <c r="K18140" s="43"/>
      <c r="L18140" s="15"/>
      <c r="M18140" s="56"/>
      <c r="N18140" s="16"/>
      <c r="O18140" s="16"/>
    </row>
    <row r="18141" spans="1:15" ht="15.75" x14ac:dyDescent="0.25">
      <c r="A18141" s="14">
        <v>41951.559027777781</v>
      </c>
      <c r="B18141" s="15">
        <v>0.53</v>
      </c>
      <c r="C18141" s="12">
        <f t="shared" si="17204"/>
        <v>15.007928698000002</v>
      </c>
      <c r="D18141" s="64">
        <f t="shared" si="17189"/>
        <v>2.7621954658895707E-3</v>
      </c>
      <c r="E18141" s="13">
        <f t="shared" si="17205"/>
        <v>0.7955122941761964</v>
      </c>
      <c r="F18141">
        <v>0.13</v>
      </c>
      <c r="G18141">
        <v>0.13</v>
      </c>
      <c r="H18141" s="16">
        <f xml:space="preserve"> 3*(G18141^0.84)</f>
        <v>0.5405472604720607</v>
      </c>
      <c r="I18141" s="16">
        <f>C18141*H18141</f>
        <v>8.1124947430639214</v>
      </c>
      <c r="J18141" s="53">
        <f>I18141*300*10^-6</f>
        <v>2.4337484229191761E-3</v>
      </c>
      <c r="K18141" s="43"/>
      <c r="L18141" s="15"/>
      <c r="M18141" s="56"/>
      <c r="N18141" s="16">
        <f t="shared" ref="N18141" si="17214">AVERAGE(H18141:H18188)</f>
        <v>0.3890165747044535</v>
      </c>
      <c r="O18141" s="16">
        <f t="shared" ref="O18141" si="17215">AVERAGE(E18141:E18188)</f>
        <v>0.83929048646576743</v>
      </c>
    </row>
    <row r="18142" spans="1:15" ht="15.75" x14ac:dyDescent="0.25">
      <c r="A18142" s="14">
        <v>41951.5625</v>
      </c>
      <c r="B18142" s="15">
        <v>0.53</v>
      </c>
      <c r="C18142" s="12">
        <f t="shared" si="17204"/>
        <v>15.007928698000002</v>
      </c>
      <c r="D18142" s="64">
        <f t="shared" si="17189"/>
        <v>2.7621954658895707E-3</v>
      </c>
      <c r="E18142" s="13">
        <f t="shared" si="17205"/>
        <v>0.7955122941761964</v>
      </c>
      <c r="H18142" s="16"/>
      <c r="I18142" s="16"/>
      <c r="J18142" s="53"/>
      <c r="K18142" s="43"/>
      <c r="L18142" s="15"/>
      <c r="M18142" s="56"/>
      <c r="N18142" s="16"/>
      <c r="O18142" s="16"/>
    </row>
    <row r="18143" spans="1:15" ht="15.75" x14ac:dyDescent="0.25">
      <c r="A18143" s="14">
        <v>41951.565972222219</v>
      </c>
      <c r="B18143" s="15">
        <v>0.53</v>
      </c>
      <c r="C18143" s="12">
        <f t="shared" si="17204"/>
        <v>15.007928698000002</v>
      </c>
      <c r="D18143" s="64">
        <f t="shared" si="17189"/>
        <v>2.7621954658895707E-3</v>
      </c>
      <c r="E18143" s="13">
        <f t="shared" si="17205"/>
        <v>0.7955122941761964</v>
      </c>
      <c r="F18143">
        <v>0.08</v>
      </c>
      <c r="G18143">
        <v>0.08</v>
      </c>
      <c r="H18143" s="16">
        <f xml:space="preserve"> 3*(G18143^0.84)</f>
        <v>0.35951485817967749</v>
      </c>
      <c r="I18143" s="16">
        <f>C18143*H18143</f>
        <v>5.3955733574321822</v>
      </c>
      <c r="J18143" s="53">
        <f>I18143*300*10^-6</f>
        <v>1.6186720072296544E-3</v>
      </c>
      <c r="K18143" s="43"/>
      <c r="L18143" s="15"/>
      <c r="M18143" s="56"/>
      <c r="N18143" s="16">
        <f t="shared" ref="N18143" si="17216">AVERAGE(H18143:H18190)</f>
        <v>0.38542548146949518</v>
      </c>
      <c r="O18143" s="16">
        <f t="shared" ref="O18143" si="17217">AVERAGE(E18143:E18190)</f>
        <v>0.84179209745374284</v>
      </c>
    </row>
    <row r="18144" spans="1:15" ht="15.75" x14ac:dyDescent="0.25">
      <c r="A18144" s="14">
        <v>41951.569444444445</v>
      </c>
      <c r="B18144" s="15">
        <v>0.53</v>
      </c>
      <c r="C18144" s="12">
        <f t="shared" si="17204"/>
        <v>15.007928698000002</v>
      </c>
      <c r="D18144" s="64">
        <f t="shared" si="17189"/>
        <v>2.7621954658895707E-3</v>
      </c>
      <c r="E18144" s="13">
        <f t="shared" si="17205"/>
        <v>0.7955122941761964</v>
      </c>
      <c r="F18144">
        <v>0.11</v>
      </c>
      <c r="G18144">
        <v>0.11</v>
      </c>
      <c r="H18144" s="16">
        <f xml:space="preserve"> 3*(G18144^0.84)</f>
        <v>0.46977630780640656</v>
      </c>
      <c r="I18144" s="16">
        <f>C18144*H18144</f>
        <v>7.0503693315682519</v>
      </c>
      <c r="J18144" s="53">
        <f>I18144*300*10^-6</f>
        <v>2.1151107994704758E-3</v>
      </c>
      <c r="K18144" s="43"/>
      <c r="L18144" s="15"/>
      <c r="M18144" s="56"/>
      <c r="N18144" s="16"/>
      <c r="O18144" s="16"/>
    </row>
    <row r="18145" spans="1:15" ht="15.75" x14ac:dyDescent="0.25">
      <c r="A18145" s="14">
        <v>41951.572916666664</v>
      </c>
      <c r="B18145" s="15">
        <v>0.53</v>
      </c>
      <c r="C18145" s="12">
        <f t="shared" si="17204"/>
        <v>15.007928698000002</v>
      </c>
      <c r="D18145" s="64">
        <f t="shared" si="17189"/>
        <v>2.7621954658895707E-3</v>
      </c>
      <c r="E18145" s="13">
        <f t="shared" si="17205"/>
        <v>0.7955122941761964</v>
      </c>
      <c r="F18145">
        <v>0.08</v>
      </c>
      <c r="G18145">
        <v>0.08</v>
      </c>
      <c r="H18145" s="16">
        <f xml:space="preserve"> 3*(G18145^0.84)</f>
        <v>0.35951485817967749</v>
      </c>
      <c r="I18145" s="16">
        <f>C18145*H18145</f>
        <v>5.3955733574321822</v>
      </c>
      <c r="J18145" s="53">
        <f>I18145*300*10^-6</f>
        <v>1.6186720072296544E-3</v>
      </c>
      <c r="K18145" s="43"/>
      <c r="L18145" s="15"/>
      <c r="M18145" s="56"/>
      <c r="N18145" s="16">
        <f t="shared" ref="N18145:N18146" si="17218">AVERAGE(H18145:H18192)</f>
        <v>0.38545658887728085</v>
      </c>
      <c r="O18145" s="16">
        <f t="shared" ref="O18145:O18146" si="17219">AVERAGE(E18145:E18192)</f>
        <v>0.84429370844171825</v>
      </c>
    </row>
    <row r="18146" spans="1:15" ht="15.75" x14ac:dyDescent="0.25">
      <c r="A18146" s="14">
        <v>41951.576388888891</v>
      </c>
      <c r="B18146" s="15">
        <v>0.53</v>
      </c>
      <c r="C18146" s="12">
        <f t="shared" si="17204"/>
        <v>15.007928698000002</v>
      </c>
      <c r="D18146" s="64">
        <f t="shared" si="17189"/>
        <v>2.7621954658895707E-3</v>
      </c>
      <c r="E18146" s="13">
        <f t="shared" si="17205"/>
        <v>0.7955122941761964</v>
      </c>
      <c r="F18146">
        <v>0.11</v>
      </c>
      <c r="G18146">
        <v>0.11</v>
      </c>
      <c r="H18146" s="16">
        <f xml:space="preserve"> 3*(G18146^0.84)</f>
        <v>0.46977630780640656</v>
      </c>
      <c r="I18146" s="16">
        <f>C18146*H18146</f>
        <v>7.0503693315682519</v>
      </c>
      <c r="J18146" s="53">
        <f>I18146*300*10^-6</f>
        <v>2.1151107994704758E-3</v>
      </c>
      <c r="K18146" s="43"/>
      <c r="L18146" s="15"/>
      <c r="M18146" s="56"/>
      <c r="N18146" s="16">
        <f t="shared" si="17218"/>
        <v>0.38730951570338334</v>
      </c>
      <c r="O18146" s="16">
        <f t="shared" si="17219"/>
        <v>0.84554451393570595</v>
      </c>
    </row>
    <row r="18147" spans="1:15" ht="15.75" x14ac:dyDescent="0.25">
      <c r="A18147" s="14">
        <v>41951.579861111109</v>
      </c>
      <c r="B18147" s="15">
        <v>0.53</v>
      </c>
      <c r="C18147" s="12">
        <f t="shared" si="17204"/>
        <v>15.007928698000002</v>
      </c>
      <c r="D18147" s="64">
        <f t="shared" si="17189"/>
        <v>2.7621954658895707E-3</v>
      </c>
      <c r="E18147" s="13">
        <f t="shared" si="17205"/>
        <v>0.7955122941761964</v>
      </c>
      <c r="F18147">
        <v>0.06</v>
      </c>
      <c r="G18147">
        <v>0.06</v>
      </c>
      <c r="H18147" s="16">
        <f xml:space="preserve"> 3*(G18147^0.84)</f>
        <v>0.28233733108527892</v>
      </c>
      <c r="I18147" s="16">
        <f>C18147*H18147</f>
        <v>4.2372985337114857</v>
      </c>
      <c r="J18147" s="53">
        <f>I18147*300*10^-6</f>
        <v>1.2711895601134455E-3</v>
      </c>
      <c r="K18147" s="43"/>
      <c r="L18147" s="15"/>
      <c r="M18147" s="56"/>
      <c r="N18147" s="16"/>
      <c r="O18147" s="16"/>
    </row>
    <row r="18148" spans="1:15" ht="15.75" x14ac:dyDescent="0.25">
      <c r="A18148" s="14">
        <v>41951.583333333336</v>
      </c>
      <c r="B18148" s="15">
        <v>0.53</v>
      </c>
      <c r="C18148" s="12">
        <f t="shared" si="17204"/>
        <v>15.007928698000002</v>
      </c>
      <c r="D18148" s="64">
        <f t="shared" si="17189"/>
        <v>2.7621954658895707E-3</v>
      </c>
      <c r="E18148" s="13">
        <f t="shared" si="17205"/>
        <v>0.7955122941761964</v>
      </c>
      <c r="H18148" s="16"/>
      <c r="I18148" s="16"/>
      <c r="J18148" s="53"/>
      <c r="K18148" s="43"/>
      <c r="L18148" s="15"/>
      <c r="M18148" s="56"/>
      <c r="N18148" s="16">
        <f t="shared" ref="N18148" si="17220">AVERAGE(H18148:H18195)</f>
        <v>0.39198242250069648</v>
      </c>
      <c r="O18148" s="16">
        <f t="shared" ref="O18148" si="17221">AVERAGE(E18148:E18195)</f>
        <v>0.84679531942969366</v>
      </c>
    </row>
    <row r="18149" spans="1:15" ht="15.75" x14ac:dyDescent="0.25">
      <c r="A18149" s="14">
        <v>41951.586805555555</v>
      </c>
      <c r="B18149" s="15">
        <v>0.53</v>
      </c>
      <c r="C18149" s="12">
        <f t="shared" si="17204"/>
        <v>15.007928698000002</v>
      </c>
      <c r="D18149" s="64">
        <f t="shared" si="17189"/>
        <v>2.7621954658895707E-3</v>
      </c>
      <c r="E18149" s="13">
        <f t="shared" si="17205"/>
        <v>0.7955122941761964</v>
      </c>
      <c r="F18149">
        <v>0.06</v>
      </c>
      <c r="G18149">
        <v>0.06</v>
      </c>
      <c r="H18149" s="16">
        <f xml:space="preserve"> 3*(G18149^0.84)</f>
        <v>0.28233733108527892</v>
      </c>
      <c r="I18149" s="16">
        <f>C18149*H18149</f>
        <v>4.2372985337114857</v>
      </c>
      <c r="J18149" s="53">
        <f>I18149*300*10^-6</f>
        <v>1.2711895601134455E-3</v>
      </c>
      <c r="K18149" s="43"/>
      <c r="L18149" s="15"/>
      <c r="M18149" s="56"/>
      <c r="N18149" s="16"/>
      <c r="O18149" s="16"/>
    </row>
    <row r="18150" spans="1:15" ht="15.75" x14ac:dyDescent="0.25">
      <c r="A18150" s="14">
        <v>41951.590277777781</v>
      </c>
      <c r="B18150" s="15">
        <v>0.53</v>
      </c>
      <c r="C18150" s="12">
        <f t="shared" si="17204"/>
        <v>15.007928698000002</v>
      </c>
      <c r="D18150" s="64">
        <f t="shared" si="17189"/>
        <v>2.7621954658895707E-3</v>
      </c>
      <c r="E18150" s="13">
        <f t="shared" si="17205"/>
        <v>0.7955122941761964</v>
      </c>
      <c r="F18150">
        <v>7.0000000000000007E-2</v>
      </c>
      <c r="G18150">
        <v>7.0000000000000007E-2</v>
      </c>
      <c r="H18150" s="16">
        <f xml:space="preserve"> 3*(G18150^0.84)</f>
        <v>0.32136872394197469</v>
      </c>
      <c r="I18150" s="16">
        <f>C18150*H18150</f>
        <v>4.8230788946884022</v>
      </c>
      <c r="J18150" s="53">
        <f>I18150*300*10^-6</f>
        <v>1.4469236684065206E-3</v>
      </c>
      <c r="K18150" s="43"/>
      <c r="L18150" s="15"/>
      <c r="M18150" s="56"/>
      <c r="N18150" s="16">
        <f t="shared" ref="N18150" si="17222">AVERAGE(H18150:H18197)</f>
        <v>0.39576478750415905</v>
      </c>
      <c r="O18150" s="16">
        <f t="shared" ref="O18150" si="17223">AVERAGE(E18150:E18197)</f>
        <v>0.84679531942969388</v>
      </c>
    </row>
    <row r="18151" spans="1:15" ht="15.75" x14ac:dyDescent="0.25">
      <c r="A18151" s="14">
        <v>41951.59375</v>
      </c>
      <c r="B18151" s="15">
        <v>0.53</v>
      </c>
      <c r="C18151" s="12">
        <f t="shared" si="17204"/>
        <v>15.007928698000002</v>
      </c>
      <c r="D18151" s="64">
        <f t="shared" si="17189"/>
        <v>2.7621954658895707E-3</v>
      </c>
      <c r="E18151" s="13">
        <f t="shared" si="17205"/>
        <v>0.7955122941761964</v>
      </c>
      <c r="F18151">
        <v>0.1</v>
      </c>
      <c r="G18151">
        <v>0.1</v>
      </c>
      <c r="H18151" s="16">
        <f xml:space="preserve"> 3*(G18151^0.84)</f>
        <v>0.43363193122377841</v>
      </c>
      <c r="I18151" s="16">
        <f>C18151*H18151</f>
        <v>6.5079171049825071</v>
      </c>
      <c r="J18151" s="53">
        <f>I18151*300*10^-6</f>
        <v>1.9523751314947521E-3</v>
      </c>
      <c r="K18151" s="43"/>
      <c r="L18151" s="15"/>
      <c r="M18151" s="56"/>
      <c r="N18151" s="16"/>
      <c r="O18151" s="16"/>
    </row>
    <row r="18152" spans="1:15" ht="15.75" x14ac:dyDescent="0.25">
      <c r="A18152" s="14">
        <v>41951.597222222219</v>
      </c>
      <c r="B18152" s="15">
        <v>0.53</v>
      </c>
      <c r="C18152" s="12">
        <f t="shared" si="17204"/>
        <v>15.007928698000002</v>
      </c>
      <c r="D18152" s="64">
        <f t="shared" si="17189"/>
        <v>2.7621954658895707E-3</v>
      </c>
      <c r="E18152" s="13">
        <f t="shared" si="17205"/>
        <v>0.7955122941761964</v>
      </c>
      <c r="F18152">
        <v>7.0000000000000007E-2</v>
      </c>
      <c r="G18152">
        <v>7.0000000000000007E-2</v>
      </c>
      <c r="H18152" s="16">
        <f xml:space="preserve"> 3*(G18152^0.84)</f>
        <v>0.32136872394197469</v>
      </c>
      <c r="I18152" s="16">
        <f>C18152*H18152</f>
        <v>4.8230788946884022</v>
      </c>
      <c r="J18152" s="53">
        <f>I18152*300*10^-6</f>
        <v>1.4469236684065206E-3</v>
      </c>
      <c r="K18152" s="43"/>
      <c r="L18152" s="15"/>
      <c r="M18152" s="56"/>
      <c r="N18152" s="16">
        <f t="shared" ref="N18152:N18153" si="17224">AVERAGE(H18152:H18199)</f>
        <v>0.40126912830918621</v>
      </c>
      <c r="O18152" s="16">
        <f t="shared" ref="O18152:O18153" si="17225">AVERAGE(E18152:E18199)</f>
        <v>0.84804612492368159</v>
      </c>
    </row>
    <row r="18153" spans="1:15" ht="15.75" x14ac:dyDescent="0.25">
      <c r="A18153" s="14">
        <v>41951.600694444445</v>
      </c>
      <c r="B18153" s="15">
        <v>0.53</v>
      </c>
      <c r="C18153" s="12">
        <f t="shared" si="17204"/>
        <v>15.007928698000002</v>
      </c>
      <c r="D18153" s="64">
        <f t="shared" si="17189"/>
        <v>2.7621954658895707E-3</v>
      </c>
      <c r="E18153" s="13">
        <f t="shared" si="17205"/>
        <v>0.7955122941761964</v>
      </c>
      <c r="F18153">
        <v>0.06</v>
      </c>
      <c r="G18153">
        <v>0.06</v>
      </c>
      <c r="H18153" s="16">
        <f xml:space="preserve"> 3*(G18153^0.84)</f>
        <v>0.28233733108527892</v>
      </c>
      <c r="I18153" s="16">
        <f>C18153*H18153</f>
        <v>4.2372985337114857</v>
      </c>
      <c r="J18153" s="53">
        <f>I18153*300*10^-6</f>
        <v>1.2711895601134455E-3</v>
      </c>
      <c r="K18153" s="43"/>
      <c r="L18153" s="15"/>
      <c r="M18153" s="56"/>
      <c r="N18153" s="16">
        <f t="shared" si="17224"/>
        <v>0.40586985969964767</v>
      </c>
      <c r="O18153" s="16">
        <f t="shared" si="17225"/>
        <v>0.84804612492368159</v>
      </c>
    </row>
    <row r="18154" spans="1:15" ht="15.75" x14ac:dyDescent="0.25">
      <c r="A18154" s="14">
        <v>41951.604166666664</v>
      </c>
      <c r="B18154" s="15">
        <v>0.56999999999999995</v>
      </c>
      <c r="C18154" s="12">
        <f t="shared" si="17204"/>
        <v>16.140602561999998</v>
      </c>
      <c r="D18154" s="64">
        <f t="shared" si="17189"/>
        <v>2.9706630482208584E-3</v>
      </c>
      <c r="E18154" s="13">
        <f t="shared" si="17205"/>
        <v>0.85555095788760727</v>
      </c>
      <c r="H18154" s="16"/>
      <c r="I18154" s="16"/>
      <c r="J18154" s="53"/>
      <c r="K18154" s="43"/>
      <c r="L18154" s="15"/>
      <c r="M18154" s="56"/>
      <c r="N18154" s="16"/>
      <c r="O18154" s="16"/>
    </row>
    <row r="18155" spans="1:15" ht="15.75" x14ac:dyDescent="0.25">
      <c r="A18155" s="14">
        <v>41951.607638888891</v>
      </c>
      <c r="B18155" s="15">
        <v>0.56999999999999995</v>
      </c>
      <c r="C18155" s="12">
        <f t="shared" si="17204"/>
        <v>16.140602561999998</v>
      </c>
      <c r="D18155" s="64">
        <f t="shared" si="17189"/>
        <v>2.9706630482208584E-3</v>
      </c>
      <c r="E18155" s="13">
        <f t="shared" si="17205"/>
        <v>0.85555095788760727</v>
      </c>
      <c r="F18155">
        <v>0.09</v>
      </c>
      <c r="G18155">
        <v>0.09</v>
      </c>
      <c r="H18155" s="16">
        <f xml:space="preserve"> 3*(G18155^0.84)</f>
        <v>0.39690353107372878</v>
      </c>
      <c r="I18155" s="16">
        <f>C18155*H18155</f>
        <v>6.4062621505154729</v>
      </c>
      <c r="J18155" s="53">
        <f>I18155*300*10^-6</f>
        <v>1.9218786451546419E-3</v>
      </c>
      <c r="K18155" s="43"/>
      <c r="L18155" s="15"/>
      <c r="M18155" s="56"/>
      <c r="N18155" s="16">
        <f t="shared" ref="N18155" si="17226">AVERAGE(H18155:H18202)</f>
        <v>0.41657335697505715</v>
      </c>
      <c r="O18155" s="16">
        <f t="shared" ref="O18155" si="17227">AVERAGE(E18155:E18202)</f>
        <v>0.84679531942969388</v>
      </c>
    </row>
    <row r="18156" spans="1:15" ht="15.75" x14ac:dyDescent="0.25">
      <c r="A18156" s="14">
        <v>41951.611111111109</v>
      </c>
      <c r="B18156" s="15">
        <v>0.56999999999999995</v>
      </c>
      <c r="C18156" s="12">
        <f t="shared" si="17204"/>
        <v>16.140602561999998</v>
      </c>
      <c r="D18156" s="64">
        <f t="shared" si="17189"/>
        <v>2.9706630482208584E-3</v>
      </c>
      <c r="E18156" s="13">
        <f t="shared" si="17205"/>
        <v>0.85555095788760727</v>
      </c>
      <c r="F18156">
        <v>7.0000000000000007E-2</v>
      </c>
      <c r="G18156">
        <v>7.0000000000000007E-2</v>
      </c>
      <c r="H18156" s="16">
        <f xml:space="preserve"> 3*(G18156^0.84)</f>
        <v>0.32136872394197469</v>
      </c>
      <c r="I18156" s="16">
        <f>C18156*H18156</f>
        <v>5.1870848490045072</v>
      </c>
      <c r="J18156" s="53">
        <f>I18156*300*10^-6</f>
        <v>1.5561254547013521E-3</v>
      </c>
      <c r="K18156" s="43"/>
      <c r="L18156" s="15"/>
      <c r="M18156" s="56"/>
      <c r="N18156" s="16"/>
      <c r="O18156" s="16"/>
    </row>
    <row r="18157" spans="1:15" ht="15.75" x14ac:dyDescent="0.25">
      <c r="A18157" s="14">
        <v>41951.614583333336</v>
      </c>
      <c r="B18157" s="15">
        <v>0.56999999999999995</v>
      </c>
      <c r="C18157" s="12">
        <f t="shared" si="17204"/>
        <v>16.140602561999998</v>
      </c>
      <c r="D18157" s="64">
        <f t="shared" si="17189"/>
        <v>2.9706630482208584E-3</v>
      </c>
      <c r="E18157" s="13">
        <f t="shared" si="17205"/>
        <v>0.85555095788760727</v>
      </c>
      <c r="F18157">
        <v>7.0000000000000007E-2</v>
      </c>
      <c r="G18157">
        <v>7.0000000000000007E-2</v>
      </c>
      <c r="H18157" s="16">
        <f xml:space="preserve"> 3*(G18157^0.84)</f>
        <v>0.32136872394197469</v>
      </c>
      <c r="I18157" s="16">
        <f>C18157*H18157</f>
        <v>5.1870848490045072</v>
      </c>
      <c r="J18157" s="53">
        <f>I18157*300*10^-6</f>
        <v>1.5561254547013521E-3</v>
      </c>
      <c r="K18157" s="43"/>
      <c r="L18157" s="15"/>
      <c r="M18157" s="56"/>
      <c r="N18157" s="16">
        <f t="shared" ref="N18157" si="17228">AVERAGE(H18157:H18204)</f>
        <v>0.41934882974931653</v>
      </c>
      <c r="O18157" s="16">
        <f t="shared" ref="O18157" si="17229">AVERAGE(E18157:E18204)</f>
        <v>0.84429370844171847</v>
      </c>
    </row>
    <row r="18158" spans="1:15" ht="15.75" x14ac:dyDescent="0.25">
      <c r="A18158" s="14">
        <v>41951.618055555555</v>
      </c>
      <c r="B18158" s="15">
        <v>0.56999999999999995</v>
      </c>
      <c r="C18158" s="12">
        <f t="shared" si="17204"/>
        <v>16.140602561999998</v>
      </c>
      <c r="D18158" s="64">
        <f t="shared" si="17189"/>
        <v>2.9706630482208584E-3</v>
      </c>
      <c r="E18158" s="13">
        <f t="shared" si="17205"/>
        <v>0.85555095788760727</v>
      </c>
      <c r="F18158">
        <v>0.04</v>
      </c>
      <c r="G18158">
        <v>0.04</v>
      </c>
      <c r="H18158" s="16">
        <f xml:space="preserve"> 3*(G18158^0.84)</f>
        <v>0.20084066349500598</v>
      </c>
      <c r="I18158" s="16">
        <f>C18158*H18158</f>
        <v>3.2416893277612728</v>
      </c>
      <c r="J18158" s="53">
        <f>I18158*300*10^-6</f>
        <v>9.7250679832838174E-4</v>
      </c>
      <c r="K18158" s="43"/>
      <c r="L18158" s="15"/>
      <c r="M18158" s="56"/>
      <c r="N18158" s="16"/>
      <c r="O18158" s="16"/>
    </row>
    <row r="18159" spans="1:15" ht="15.75" x14ac:dyDescent="0.25">
      <c r="A18159" s="14">
        <v>41951.621527777781</v>
      </c>
      <c r="B18159" s="15">
        <v>0.56999999999999995</v>
      </c>
      <c r="C18159" s="12">
        <f t="shared" si="17204"/>
        <v>16.140602561999998</v>
      </c>
      <c r="D18159" s="64">
        <f t="shared" si="17189"/>
        <v>2.9706630482208584E-3</v>
      </c>
      <c r="E18159" s="13">
        <f t="shared" si="17205"/>
        <v>0.85555095788760727</v>
      </c>
      <c r="F18159">
        <v>0.04</v>
      </c>
      <c r="G18159">
        <v>0.04</v>
      </c>
      <c r="H18159" s="16">
        <f xml:space="preserve"> 3*(G18159^0.84)</f>
        <v>0.20084066349500598</v>
      </c>
      <c r="I18159" s="16">
        <f>C18159*H18159</f>
        <v>3.2416893277612728</v>
      </c>
      <c r="J18159" s="53">
        <f>I18159*300*10^-6</f>
        <v>9.7250679832838174E-4</v>
      </c>
      <c r="K18159" s="43"/>
      <c r="L18159" s="15"/>
      <c r="M18159" s="56"/>
      <c r="N18159" s="16">
        <f t="shared" ref="N18159:N18160" si="17230">AVERAGE(H18159:H18206)</f>
        <v>0.42978241045371235</v>
      </c>
      <c r="O18159" s="16">
        <f t="shared" ref="O18159:O18160" si="17231">AVERAGE(E18159:E18206)</f>
        <v>0.84179209745374306</v>
      </c>
    </row>
    <row r="18160" spans="1:15" ht="15.75" x14ac:dyDescent="0.25">
      <c r="A18160" s="14">
        <v>41951.625</v>
      </c>
      <c r="B18160" s="15">
        <v>0.56999999999999995</v>
      </c>
      <c r="C18160" s="12">
        <f t="shared" si="17204"/>
        <v>16.140602561999998</v>
      </c>
      <c r="D18160" s="64">
        <f t="shared" si="17189"/>
        <v>2.9706630482208584E-3</v>
      </c>
      <c r="E18160" s="13">
        <f t="shared" si="17205"/>
        <v>0.85555095788760727</v>
      </c>
      <c r="H18160" s="16"/>
      <c r="I18160" s="16"/>
      <c r="J18160" s="53"/>
      <c r="K18160" s="43"/>
      <c r="L18160" s="15"/>
      <c r="M18160" s="56"/>
      <c r="N18160" s="16">
        <f t="shared" si="17230"/>
        <v>0.44085013443843346</v>
      </c>
      <c r="O18160" s="16">
        <f t="shared" si="17231"/>
        <v>0.84054129195975513</v>
      </c>
    </row>
    <row r="18161" spans="1:15" ht="15.75" x14ac:dyDescent="0.25">
      <c r="A18161" s="14">
        <v>41951.628472222219</v>
      </c>
      <c r="B18161" s="15">
        <v>0.56999999999999995</v>
      </c>
      <c r="C18161" s="12">
        <f t="shared" si="17204"/>
        <v>16.140602561999998</v>
      </c>
      <c r="D18161" s="64">
        <f t="shared" si="17189"/>
        <v>2.9706630482208584E-3</v>
      </c>
      <c r="E18161" s="13">
        <f t="shared" si="17205"/>
        <v>0.85555095788760727</v>
      </c>
      <c r="F18161">
        <v>0.08</v>
      </c>
      <c r="G18161">
        <v>0.08</v>
      </c>
      <c r="H18161" s="16">
        <f xml:space="preserve"> 3*(G18161^0.84)</f>
        <v>0.35951485817967749</v>
      </c>
      <c r="I18161" s="16">
        <f>C18161*H18161</f>
        <v>5.8027864410119685</v>
      </c>
      <c r="J18161" s="53">
        <f>I18161*300*10^-6</f>
        <v>1.7408359323035905E-3</v>
      </c>
      <c r="K18161" s="43"/>
      <c r="L18161" s="15"/>
      <c r="M18161" s="56"/>
      <c r="N18161" s="16"/>
      <c r="O18161" s="16"/>
    </row>
    <row r="18162" spans="1:15" ht="15.75" x14ac:dyDescent="0.25">
      <c r="A18162" s="14">
        <v>41951.631944444445</v>
      </c>
      <c r="B18162" s="15">
        <v>0.56999999999999995</v>
      </c>
      <c r="C18162" s="12">
        <f t="shared" si="17204"/>
        <v>16.140602561999998</v>
      </c>
      <c r="D18162" s="64">
        <f t="shared" si="17189"/>
        <v>2.9706630482208584E-3</v>
      </c>
      <c r="E18162" s="13">
        <f t="shared" si="17205"/>
        <v>0.85555095788760727</v>
      </c>
      <c r="F18162">
        <v>0.04</v>
      </c>
      <c r="G18162">
        <v>0.04</v>
      </c>
      <c r="H18162" s="16">
        <f xml:space="preserve"> 3*(G18162^0.84)</f>
        <v>0.20084066349500598</v>
      </c>
      <c r="I18162" s="16">
        <f>C18162*H18162</f>
        <v>3.2416893277612728</v>
      </c>
      <c r="J18162" s="53">
        <f>I18162*300*10^-6</f>
        <v>9.7250679832838174E-4</v>
      </c>
      <c r="K18162" s="43"/>
      <c r="L18162" s="15"/>
      <c r="M18162" s="56"/>
      <c r="N18162" s="16">
        <f t="shared" ref="N18162" si="17232">AVERAGE(H18162:H18209)</f>
        <v>0.45207967077225869</v>
      </c>
      <c r="O18162" s="16">
        <f t="shared" ref="O18162" si="17233">AVERAGE(E18162:E18209)</f>
        <v>0.83803968097177972</v>
      </c>
    </row>
    <row r="18163" spans="1:15" ht="15.75" x14ac:dyDescent="0.25">
      <c r="A18163" s="14">
        <v>41951.635416666664</v>
      </c>
      <c r="B18163" s="15">
        <v>0.56999999999999995</v>
      </c>
      <c r="C18163" s="12">
        <f t="shared" si="17204"/>
        <v>16.140602561999998</v>
      </c>
      <c r="D18163" s="64">
        <f t="shared" si="17189"/>
        <v>2.9706630482208584E-3</v>
      </c>
      <c r="E18163" s="13">
        <f t="shared" si="17205"/>
        <v>0.85555095788760727</v>
      </c>
      <c r="F18163">
        <v>0.31</v>
      </c>
      <c r="G18163">
        <v>0.31</v>
      </c>
      <c r="H18163" s="16">
        <f xml:space="preserve"> 3*(G18163^0.84)</f>
        <v>1.1216699304713444</v>
      </c>
      <c r="I18163" s="16">
        <f>C18163*H18163</f>
        <v>18.104428553484141</v>
      </c>
      <c r="J18163" s="53">
        <f>I18163*300*10^-6</f>
        <v>5.431328566045242E-3</v>
      </c>
      <c r="K18163" s="43"/>
      <c r="L18163" s="15"/>
      <c r="M18163" s="56"/>
      <c r="N18163" s="16"/>
      <c r="O18163" s="16"/>
    </row>
    <row r="18164" spans="1:15" ht="15.75" x14ac:dyDescent="0.25">
      <c r="A18164" s="14">
        <v>41951.638888888891</v>
      </c>
      <c r="B18164" s="15">
        <v>0.56999999999999995</v>
      </c>
      <c r="C18164" s="12">
        <f t="shared" si="17204"/>
        <v>16.140602561999998</v>
      </c>
      <c r="D18164" s="64">
        <f t="shared" si="17189"/>
        <v>2.9706630482208584E-3</v>
      </c>
      <c r="E18164" s="13">
        <f t="shared" si="17205"/>
        <v>0.85555095788760727</v>
      </c>
      <c r="F18164">
        <v>0.09</v>
      </c>
      <c r="G18164">
        <v>0.09</v>
      </c>
      <c r="H18164" s="16">
        <f xml:space="preserve"> 3*(G18164^0.84)</f>
        <v>0.39690353107372878</v>
      </c>
      <c r="I18164" s="16">
        <f>C18164*H18164</f>
        <v>6.4062621505154729</v>
      </c>
      <c r="J18164" s="53">
        <f>I18164*300*10^-6</f>
        <v>1.9218786451546419E-3</v>
      </c>
      <c r="K18164" s="43"/>
      <c r="L18164" s="15"/>
      <c r="M18164" s="56"/>
      <c r="N18164" s="16">
        <f t="shared" ref="N18164" si="17234">AVERAGE(H18164:H18211)</f>
        <v>0.45650519405319301</v>
      </c>
      <c r="O18164" s="16">
        <f t="shared" ref="O18164" si="17235">AVERAGE(E18164:E18211)</f>
        <v>0.8355380699838042</v>
      </c>
    </row>
    <row r="18165" spans="1:15" ht="15.75" x14ac:dyDescent="0.25">
      <c r="A18165" s="14">
        <v>41951.642361111109</v>
      </c>
      <c r="B18165" s="15">
        <v>0.56999999999999995</v>
      </c>
      <c r="C18165" s="12">
        <f t="shared" si="17204"/>
        <v>16.140602561999998</v>
      </c>
      <c r="D18165" s="64">
        <f t="shared" si="17189"/>
        <v>2.9706630482208584E-3</v>
      </c>
      <c r="E18165" s="13">
        <f t="shared" si="17205"/>
        <v>0.85555095788760727</v>
      </c>
      <c r="F18165">
        <v>0.06</v>
      </c>
      <c r="G18165">
        <v>0.06</v>
      </c>
      <c r="H18165" s="16">
        <f xml:space="preserve"> 3*(G18165^0.84)</f>
        <v>0.28233733108527892</v>
      </c>
      <c r="I18165" s="16">
        <f>C18165*H18165</f>
        <v>4.5570946494632949</v>
      </c>
      <c r="J18165" s="53">
        <f>I18165*300*10^-6</f>
        <v>1.3671283948389883E-3</v>
      </c>
      <c r="K18165" s="43"/>
      <c r="L18165" s="15"/>
      <c r="M18165" s="56"/>
      <c r="N18165" s="16"/>
      <c r="O18165" s="16"/>
    </row>
    <row r="18166" spans="1:15" ht="15.75" x14ac:dyDescent="0.25">
      <c r="A18166" s="14">
        <v>41951.645833333336</v>
      </c>
      <c r="B18166" s="15">
        <v>0.56999999999999995</v>
      </c>
      <c r="C18166" s="12">
        <f t="shared" si="17204"/>
        <v>16.140602561999998</v>
      </c>
      <c r="D18166" s="64">
        <f t="shared" si="17189"/>
        <v>2.9706630482208584E-3</v>
      </c>
      <c r="E18166" s="13">
        <f t="shared" si="17205"/>
        <v>0.85555095788760727</v>
      </c>
      <c r="H18166" s="16"/>
      <c r="I18166" s="16"/>
      <c r="J18166" s="53"/>
      <c r="K18166" s="43"/>
      <c r="L18166" s="15"/>
      <c r="M18166" s="56"/>
      <c r="N18166" s="16">
        <f t="shared" ref="N18166:N18167" si="17236">AVERAGE(H18166:H18213)</f>
        <v>0.46819785510085837</v>
      </c>
      <c r="O18166" s="16">
        <f t="shared" ref="O18166:O18167" si="17237">AVERAGE(E18166:E18213)</f>
        <v>0.83303645899582868</v>
      </c>
    </row>
    <row r="18167" spans="1:15" ht="15.75" x14ac:dyDescent="0.25">
      <c r="A18167" s="14">
        <v>41951.649305555555</v>
      </c>
      <c r="B18167" s="15">
        <v>0.56999999999999995</v>
      </c>
      <c r="C18167" s="12">
        <f t="shared" si="17204"/>
        <v>16.140602561999998</v>
      </c>
      <c r="D18167" s="64">
        <f t="shared" si="17189"/>
        <v>2.9706630482208584E-3</v>
      </c>
      <c r="E18167" s="13">
        <f t="shared" si="17205"/>
        <v>0.85555095788760727</v>
      </c>
      <c r="F18167">
        <v>7.0000000000000007E-2</v>
      </c>
      <c r="G18167">
        <v>7.0000000000000007E-2</v>
      </c>
      <c r="H18167" s="16">
        <f xml:space="preserve"> 3*(G18167^0.84)</f>
        <v>0.32136872394197469</v>
      </c>
      <c r="I18167" s="16">
        <f>C18167*H18167</f>
        <v>5.1870848490045072</v>
      </c>
      <c r="J18167" s="53">
        <f>I18167*300*10^-6</f>
        <v>1.5561254547013521E-3</v>
      </c>
      <c r="K18167" s="43"/>
      <c r="L18167" s="15"/>
      <c r="M18167" s="56"/>
      <c r="N18167" s="16">
        <f t="shared" si="17236"/>
        <v>0.46819785510085837</v>
      </c>
      <c r="O18167" s="16">
        <f t="shared" si="17237"/>
        <v>0.83178565350184075</v>
      </c>
    </row>
    <row r="18168" spans="1:15" ht="15.75" x14ac:dyDescent="0.25">
      <c r="A18168" s="14">
        <v>41951.652777777781</v>
      </c>
      <c r="B18168" s="15">
        <v>0.56999999999999995</v>
      </c>
      <c r="C18168" s="12">
        <f t="shared" si="17204"/>
        <v>16.140602561999998</v>
      </c>
      <c r="D18168" s="64">
        <f t="shared" si="17189"/>
        <v>2.9706630482208584E-3</v>
      </c>
      <c r="E18168" s="13">
        <f t="shared" si="17205"/>
        <v>0.85555095788760727</v>
      </c>
      <c r="F18168">
        <v>0.08</v>
      </c>
      <c r="G18168">
        <v>0.08</v>
      </c>
      <c r="H18168" s="16">
        <f xml:space="preserve"> 3*(G18168^0.84)</f>
        <v>0.35951485817967749</v>
      </c>
      <c r="I18168" s="16">
        <f>C18168*H18168</f>
        <v>5.8027864410119685</v>
      </c>
      <c r="J18168" s="53">
        <f>I18168*300*10^-6</f>
        <v>1.7408359323035905E-3</v>
      </c>
      <c r="K18168" s="43"/>
      <c r="L18168" s="15"/>
      <c r="M18168" s="56"/>
      <c r="N18168" s="16"/>
      <c r="O18168" s="16"/>
    </row>
    <row r="18169" spans="1:15" ht="15.75" x14ac:dyDescent="0.25">
      <c r="A18169" s="14">
        <v>41951.65625</v>
      </c>
      <c r="B18169" s="15">
        <v>0.56999999999999995</v>
      </c>
      <c r="C18169" s="12">
        <f t="shared" si="17204"/>
        <v>16.140602561999998</v>
      </c>
      <c r="D18169" s="64">
        <f t="shared" si="17189"/>
        <v>2.9706630482208584E-3</v>
      </c>
      <c r="E18169" s="13">
        <f t="shared" si="17205"/>
        <v>0.85555095788760727</v>
      </c>
      <c r="F18169">
        <v>7.0000000000000007E-2</v>
      </c>
      <c r="G18169">
        <v>7.0000000000000007E-2</v>
      </c>
      <c r="H18169" s="16">
        <f xml:space="preserve"> 3*(G18169^0.84)</f>
        <v>0.32136872394197469</v>
      </c>
      <c r="I18169" s="16">
        <f>C18169*H18169</f>
        <v>5.1870848490045072</v>
      </c>
      <c r="J18169" s="53">
        <f>I18169*300*10^-6</f>
        <v>1.5561254547013521E-3</v>
      </c>
      <c r="K18169" s="43"/>
      <c r="L18169" s="15"/>
      <c r="M18169" s="56"/>
      <c r="N18169" s="16">
        <f t="shared" ref="N18169" si="17238">AVERAGE(H18169:H18216)</f>
        <v>0.47100443528290353</v>
      </c>
      <c r="O18169" s="16">
        <f t="shared" ref="O18169" si="17239">AVERAGE(E18169:E18216)</f>
        <v>0.82928404251386523</v>
      </c>
    </row>
    <row r="18170" spans="1:15" ht="15.75" x14ac:dyDescent="0.25">
      <c r="A18170" s="14">
        <v>41951.659722222219</v>
      </c>
      <c r="B18170" s="15">
        <v>0.56999999999999995</v>
      </c>
      <c r="C18170" s="12">
        <f t="shared" si="17204"/>
        <v>16.140602561999998</v>
      </c>
      <c r="D18170" s="64">
        <f t="shared" si="17189"/>
        <v>2.9706630482208584E-3</v>
      </c>
      <c r="E18170" s="13">
        <f t="shared" si="17205"/>
        <v>0.85555095788760727</v>
      </c>
      <c r="F18170">
        <v>0.08</v>
      </c>
      <c r="G18170">
        <v>0.08</v>
      </c>
      <c r="H18170" s="16">
        <f xml:space="preserve"> 3*(G18170^0.84)</f>
        <v>0.35951485817967749</v>
      </c>
      <c r="I18170" s="16">
        <f>C18170*H18170</f>
        <v>5.8027864410119685</v>
      </c>
      <c r="J18170" s="53">
        <f>I18170*300*10^-6</f>
        <v>1.7408359323035905E-3</v>
      </c>
      <c r="K18170" s="43"/>
      <c r="L18170" s="15"/>
      <c r="M18170" s="56"/>
      <c r="N18170" s="16"/>
      <c r="O18170" s="16"/>
    </row>
    <row r="18171" spans="1:15" ht="15.75" x14ac:dyDescent="0.25">
      <c r="A18171" s="14">
        <v>41951.663194444445</v>
      </c>
      <c r="B18171" s="15">
        <v>0.56999999999999995</v>
      </c>
      <c r="C18171" s="12">
        <f t="shared" si="17204"/>
        <v>16.140602561999998</v>
      </c>
      <c r="D18171" s="64">
        <f t="shared" si="17189"/>
        <v>2.9706630482208584E-3</v>
      </c>
      <c r="E18171" s="13">
        <f t="shared" si="17205"/>
        <v>0.85555095788760727</v>
      </c>
      <c r="F18171">
        <v>0.1</v>
      </c>
      <c r="G18171">
        <v>0.1</v>
      </c>
      <c r="H18171" s="16">
        <f xml:space="preserve"> 3*(G18171^0.84)</f>
        <v>0.43363193122377841</v>
      </c>
      <c r="I18171" s="16">
        <f>C18171*H18171</f>
        <v>6.9990806600755251</v>
      </c>
      <c r="J18171" s="53">
        <f>I18171*300*10^-6</f>
        <v>2.0997241980226576E-3</v>
      </c>
      <c r="K18171" s="43"/>
      <c r="L18171" s="15"/>
      <c r="M18171" s="56"/>
      <c r="N18171" s="16">
        <f t="shared" ref="N18171" si="17240">AVERAGE(H18171:H18218)</f>
        <v>0.48099894846588293</v>
      </c>
      <c r="O18171" s="16">
        <f t="shared" ref="O18171" si="17241">AVERAGE(E18171:E18218)</f>
        <v>0.8267824315258897</v>
      </c>
    </row>
    <row r="18172" spans="1:15" ht="15.75" x14ac:dyDescent="0.25">
      <c r="A18172" s="14">
        <v>41951.666666666664</v>
      </c>
      <c r="B18172" s="15">
        <v>0.56999999999999995</v>
      </c>
      <c r="C18172" s="12">
        <f t="shared" si="17204"/>
        <v>16.140602561999998</v>
      </c>
      <c r="D18172" s="64">
        <f t="shared" si="17189"/>
        <v>2.9706630482208584E-3</v>
      </c>
      <c r="E18172" s="13">
        <f t="shared" si="17205"/>
        <v>0.85555095788760727</v>
      </c>
      <c r="H18172" s="16"/>
      <c r="I18172" s="16"/>
      <c r="J18172" s="53"/>
      <c r="K18172" s="43"/>
      <c r="L18172" s="15"/>
      <c r="M18172" s="56"/>
      <c r="N18172" s="16"/>
      <c r="O18172" s="16"/>
    </row>
    <row r="18173" spans="1:15" ht="15.75" x14ac:dyDescent="0.25">
      <c r="A18173" s="14">
        <v>41951.670138888891</v>
      </c>
      <c r="B18173" s="15">
        <v>0.56999999999999995</v>
      </c>
      <c r="C18173" s="12">
        <f t="shared" si="17204"/>
        <v>16.140602561999998</v>
      </c>
      <c r="D18173" s="64">
        <f t="shared" si="17189"/>
        <v>2.9706630482208584E-3</v>
      </c>
      <c r="E18173" s="13">
        <f t="shared" si="17205"/>
        <v>0.85555095788760727</v>
      </c>
      <c r="F18173">
        <v>7.0000000000000007E-2</v>
      </c>
      <c r="G18173">
        <v>7.0000000000000007E-2</v>
      </c>
      <c r="H18173" s="16">
        <f xml:space="preserve"> 3*(G18173^0.84)</f>
        <v>0.32136872394197469</v>
      </c>
      <c r="I18173" s="16">
        <f>C18173*H18173</f>
        <v>5.1870848490045072</v>
      </c>
      <c r="J18173" s="53">
        <f>I18173*300*10^-6</f>
        <v>1.5561254547013521E-3</v>
      </c>
      <c r="K18173" s="43"/>
      <c r="L18173" s="15"/>
      <c r="M18173" s="56"/>
      <c r="N18173" s="16">
        <f t="shared" ref="N18173:N18174" si="17242">AVERAGE(H18173:H18220)</f>
        <v>0.48367183169708994</v>
      </c>
      <c r="O18173" s="16">
        <f t="shared" ref="O18173:O18174" si="17243">AVERAGE(E18173:E18220)</f>
        <v>0.82428082053791407</v>
      </c>
    </row>
    <row r="18174" spans="1:15" ht="15.75" x14ac:dyDescent="0.25">
      <c r="A18174" s="14">
        <v>41951.673611111109</v>
      </c>
      <c r="B18174" s="15">
        <v>0.56999999999999995</v>
      </c>
      <c r="C18174" s="12">
        <f t="shared" si="17204"/>
        <v>16.140602561999998</v>
      </c>
      <c r="D18174" s="64">
        <f t="shared" si="17189"/>
        <v>2.9706630482208584E-3</v>
      </c>
      <c r="E18174" s="13">
        <f t="shared" si="17205"/>
        <v>0.85555095788760727</v>
      </c>
      <c r="F18174">
        <v>0.13</v>
      </c>
      <c r="G18174">
        <v>0.13</v>
      </c>
      <c r="H18174" s="16">
        <f xml:space="preserve"> 3*(G18174^0.84)</f>
        <v>0.5405472604720607</v>
      </c>
      <c r="I18174" s="16">
        <f>C18174*H18174</f>
        <v>8.7247584972574224</v>
      </c>
      <c r="J18174" s="53">
        <f>I18174*300*10^-6</f>
        <v>2.6174275491772266E-3</v>
      </c>
      <c r="K18174" s="43"/>
      <c r="L18174" s="15"/>
      <c r="M18174" s="56"/>
      <c r="N18174" s="16">
        <f t="shared" si="17242"/>
        <v>0.4882725630875514</v>
      </c>
      <c r="O18174" s="16">
        <f t="shared" si="17243"/>
        <v>0.82303001504392626</v>
      </c>
    </row>
    <row r="18175" spans="1:15" ht="15.75" x14ac:dyDescent="0.25">
      <c r="A18175" s="14">
        <v>41951.677083333336</v>
      </c>
      <c r="B18175" s="15">
        <v>0.56999999999999995</v>
      </c>
      <c r="C18175" s="12">
        <f t="shared" si="17204"/>
        <v>16.140602561999998</v>
      </c>
      <c r="D18175" s="64">
        <f t="shared" si="17189"/>
        <v>2.9706630482208584E-3</v>
      </c>
      <c r="E18175" s="13">
        <f t="shared" si="17205"/>
        <v>0.85555095788760727</v>
      </c>
      <c r="F18175">
        <v>0.13</v>
      </c>
      <c r="G18175">
        <v>0.13</v>
      </c>
      <c r="H18175" s="16">
        <f xml:space="preserve"> 3*(G18175^0.84)</f>
        <v>0.5405472604720607</v>
      </c>
      <c r="I18175" s="16">
        <f>C18175*H18175</f>
        <v>8.7247584972574224</v>
      </c>
      <c r="J18175" s="53">
        <f>I18175*300*10^-6</f>
        <v>2.6174275491772266E-3</v>
      </c>
      <c r="K18175" s="43"/>
      <c r="L18175" s="15"/>
      <c r="M18175" s="56"/>
      <c r="N18175" s="16"/>
      <c r="O18175" s="16"/>
    </row>
    <row r="18176" spans="1:15" ht="15.75" x14ac:dyDescent="0.25">
      <c r="A18176" s="14">
        <v>41951.680555555555</v>
      </c>
      <c r="B18176" s="15">
        <v>0.56999999999999995</v>
      </c>
      <c r="C18176" s="12">
        <f t="shared" si="17204"/>
        <v>16.140602561999998</v>
      </c>
      <c r="D18176" s="64">
        <f t="shared" si="17189"/>
        <v>2.9706630482208584E-3</v>
      </c>
      <c r="E18176" s="13">
        <f t="shared" si="17205"/>
        <v>0.85555095788760727</v>
      </c>
      <c r="F18176">
        <v>0.19</v>
      </c>
      <c r="G18176">
        <v>0.19</v>
      </c>
      <c r="H18176" s="16">
        <f xml:space="preserve"> 3*(G18176^0.84)</f>
        <v>0.74348854128105979</v>
      </c>
      <c r="I18176" s="16">
        <f>C18176*H18176</f>
        <v>12.000353054218715</v>
      </c>
      <c r="J18176" s="53">
        <f>I18176*300*10^-6</f>
        <v>3.6001059162656147E-3</v>
      </c>
      <c r="K18176" s="43"/>
      <c r="L18176" s="15"/>
      <c r="M18176" s="56"/>
      <c r="N18176" s="16">
        <f t="shared" ref="N18176" si="17244">AVERAGE(H18176:H18223)</f>
        <v>0.48554944158780139</v>
      </c>
      <c r="O18176" s="16">
        <f t="shared" ref="O18176" si="17245">AVERAGE(E18176:E18223)</f>
        <v>0.82052840405595073</v>
      </c>
    </row>
    <row r="18177" spans="1:15" ht="15.75" x14ac:dyDescent="0.25">
      <c r="A18177" s="14">
        <v>41951.684027777781</v>
      </c>
      <c r="B18177" s="15">
        <v>0.56999999999999995</v>
      </c>
      <c r="C18177" s="12">
        <f t="shared" si="17204"/>
        <v>16.140602561999998</v>
      </c>
      <c r="D18177" s="64">
        <f t="shared" si="17189"/>
        <v>2.9706630482208584E-3</v>
      </c>
      <c r="E18177" s="13">
        <f t="shared" si="17205"/>
        <v>0.85555095788760727</v>
      </c>
      <c r="F18177">
        <v>0.11</v>
      </c>
      <c r="G18177">
        <v>0.11</v>
      </c>
      <c r="H18177" s="16">
        <f xml:space="preserve"> 3*(G18177^0.84)</f>
        <v>0.46977630780640656</v>
      </c>
      <c r="I18177" s="16">
        <f>C18177*H18177</f>
        <v>7.5824726773469857</v>
      </c>
      <c r="J18177" s="53">
        <f>I18177*300*10^-6</f>
        <v>2.2747418032040955E-3</v>
      </c>
      <c r="K18177" s="43"/>
      <c r="L18177" s="15"/>
      <c r="M18177" s="56"/>
      <c r="N18177" s="16"/>
      <c r="O18177" s="16"/>
    </row>
    <row r="18178" spans="1:15" ht="15.75" x14ac:dyDescent="0.25">
      <c r="A18178" s="14">
        <v>41951.6875</v>
      </c>
      <c r="B18178" s="15">
        <v>0.56999999999999995</v>
      </c>
      <c r="C18178" s="12">
        <f t="shared" si="17204"/>
        <v>16.140602561999998</v>
      </c>
      <c r="D18178" s="64">
        <f t="shared" si="17189"/>
        <v>2.9706630482208584E-3</v>
      </c>
      <c r="E18178" s="13">
        <f t="shared" si="17205"/>
        <v>0.85555095788760727</v>
      </c>
      <c r="H18178" s="16"/>
      <c r="I18178" s="16"/>
      <c r="J18178" s="53"/>
      <c r="K18178" s="43"/>
      <c r="L18178" s="15"/>
      <c r="M18178" s="56"/>
      <c r="N18178" s="16">
        <f t="shared" ref="N18178" si="17246">AVERAGE(H18178:H18225)</f>
        <v>0.47676571997096567</v>
      </c>
      <c r="O18178" s="16">
        <f t="shared" ref="O18178" si="17247">AVERAGE(E18178:E18225)</f>
        <v>0.81802679306797532</v>
      </c>
    </row>
    <row r="18179" spans="1:15" ht="15.75" x14ac:dyDescent="0.25">
      <c r="A18179" s="14">
        <v>41951.690972222219</v>
      </c>
      <c r="B18179" s="15">
        <v>0.56999999999999995</v>
      </c>
      <c r="C18179" s="12">
        <f t="shared" si="17204"/>
        <v>16.140602561999998</v>
      </c>
      <c r="D18179" s="64">
        <f t="shared" ref="D18179:D18242" si="17248">C18179*300*10^6/(1.63*10^12)</f>
        <v>2.9706630482208584E-3</v>
      </c>
      <c r="E18179" s="13">
        <f t="shared" si="17205"/>
        <v>0.85555095788760727</v>
      </c>
      <c r="F18179">
        <v>0.04</v>
      </c>
      <c r="G18179">
        <v>0.04</v>
      </c>
      <c r="H18179" s="16">
        <f xml:space="preserve"> 3*(G18179^0.84)</f>
        <v>0.20084066349500598</v>
      </c>
      <c r="I18179" s="16">
        <f>C18179*H18179</f>
        <v>3.2416893277612728</v>
      </c>
      <c r="J18179" s="53">
        <f>I18179*300*10^-6</f>
        <v>9.7250679832838174E-4</v>
      </c>
      <c r="K18179" s="43"/>
      <c r="L18179" s="15"/>
      <c r="M18179" s="56"/>
      <c r="N18179" s="16"/>
      <c r="O18179" s="16"/>
    </row>
    <row r="18180" spans="1:15" ht="15.75" x14ac:dyDescent="0.25">
      <c r="A18180" s="14">
        <v>41951.694444444445</v>
      </c>
      <c r="B18180" s="15">
        <v>0.56999999999999995</v>
      </c>
      <c r="C18180" s="12">
        <f t="shared" si="17204"/>
        <v>16.140602561999998</v>
      </c>
      <c r="D18180" s="64">
        <f t="shared" si="17248"/>
        <v>2.9706630482208584E-3</v>
      </c>
      <c r="E18180" s="13">
        <f t="shared" si="17205"/>
        <v>0.85555095788760727</v>
      </c>
      <c r="F18180">
        <v>7.0000000000000007E-2</v>
      </c>
      <c r="G18180">
        <v>7.0000000000000007E-2</v>
      </c>
      <c r="H18180" s="16">
        <f xml:space="preserve"> 3*(G18180^0.84)</f>
        <v>0.32136872394197469</v>
      </c>
      <c r="I18180" s="16">
        <f>C18180*H18180</f>
        <v>5.1870848490045072</v>
      </c>
      <c r="J18180" s="53">
        <f>I18180*300*10^-6</f>
        <v>1.5561254547013521E-3</v>
      </c>
      <c r="K18180" s="43"/>
      <c r="L18180" s="15"/>
      <c r="M18180" s="56"/>
      <c r="N18180" s="16">
        <f t="shared" ref="N18180:N18181" si="17249">AVERAGE(H18180:H18227)</f>
        <v>0.48258550166418512</v>
      </c>
      <c r="O18180" s="16">
        <f t="shared" ref="O18180:O18181" si="17250">AVERAGE(E18180:E18227)</f>
        <v>0.81552518207999969</v>
      </c>
    </row>
    <row r="18181" spans="1:15" ht="15.75" x14ac:dyDescent="0.25">
      <c r="A18181" s="14">
        <v>41951.697916666664</v>
      </c>
      <c r="B18181" s="15">
        <v>0.56999999999999995</v>
      </c>
      <c r="C18181" s="12">
        <f t="shared" si="17204"/>
        <v>16.140602561999998</v>
      </c>
      <c r="D18181" s="64">
        <f t="shared" si="17248"/>
        <v>2.9706630482208584E-3</v>
      </c>
      <c r="E18181" s="13">
        <f t="shared" si="17205"/>
        <v>0.85555095788760727</v>
      </c>
      <c r="F18181">
        <v>0.08</v>
      </c>
      <c r="G18181">
        <v>0.08</v>
      </c>
      <c r="H18181" s="16">
        <f xml:space="preserve"> 3*(G18181^0.84)</f>
        <v>0.35951485817967749</v>
      </c>
      <c r="I18181" s="16">
        <f>C18181*H18181</f>
        <v>5.8027864410119685</v>
      </c>
      <c r="J18181" s="53">
        <f>I18181*300*10^-6</f>
        <v>1.7408359323035905E-3</v>
      </c>
      <c r="K18181" s="43"/>
      <c r="L18181" s="15"/>
      <c r="M18181" s="56"/>
      <c r="N18181" s="16">
        <f t="shared" si="17249"/>
        <v>0.49148055847211614</v>
      </c>
      <c r="O18181" s="16">
        <f t="shared" si="17250"/>
        <v>0.81427437658601198</v>
      </c>
    </row>
    <row r="18182" spans="1:15" ht="15.75" x14ac:dyDescent="0.25">
      <c r="A18182" s="14">
        <v>41951.701388888891</v>
      </c>
      <c r="B18182" s="15">
        <v>0.56999999999999995</v>
      </c>
      <c r="C18182" s="12">
        <f t="shared" si="17204"/>
        <v>16.140602561999998</v>
      </c>
      <c r="D18182" s="64">
        <f t="shared" si="17248"/>
        <v>2.9706630482208584E-3</v>
      </c>
      <c r="E18182" s="13">
        <f t="shared" si="17205"/>
        <v>0.85555095788760727</v>
      </c>
      <c r="F18182">
        <v>0.08</v>
      </c>
      <c r="G18182">
        <v>0.08</v>
      </c>
      <c r="H18182" s="16">
        <f xml:space="preserve"> 3*(G18182^0.84)</f>
        <v>0.35951485817967749</v>
      </c>
      <c r="I18182" s="16">
        <f>C18182*H18182</f>
        <v>5.8027864410119685</v>
      </c>
      <c r="J18182" s="53">
        <f>I18182*300*10^-6</f>
        <v>1.7408359323035905E-3</v>
      </c>
      <c r="K18182" s="43"/>
      <c r="L18182" s="15"/>
      <c r="M18182" s="56"/>
      <c r="N18182" s="16"/>
      <c r="O18182" s="16"/>
    </row>
    <row r="18183" spans="1:15" ht="15.75" x14ac:dyDescent="0.25">
      <c r="A18183" s="14">
        <v>41951.704861111109</v>
      </c>
      <c r="B18183" s="15">
        <v>0.56999999999999995</v>
      </c>
      <c r="C18183" s="12">
        <f t="shared" si="17204"/>
        <v>16.140602561999998</v>
      </c>
      <c r="D18183" s="64">
        <f t="shared" si="17248"/>
        <v>2.9706630482208584E-3</v>
      </c>
      <c r="E18183" s="13">
        <f t="shared" si="17205"/>
        <v>0.85555095788760727</v>
      </c>
      <c r="F18183">
        <v>0.09</v>
      </c>
      <c r="G18183">
        <v>0.09</v>
      </c>
      <c r="H18183" s="16">
        <f xml:space="preserve"> 3*(G18183^0.84)</f>
        <v>0.39690353107372878</v>
      </c>
      <c r="I18183" s="16">
        <f>C18183*H18183</f>
        <v>6.4062621505154729</v>
      </c>
      <c r="J18183" s="53">
        <f>I18183*300*10^-6</f>
        <v>1.9218786451546419E-3</v>
      </c>
      <c r="K18183" s="43"/>
      <c r="L18183" s="15"/>
      <c r="M18183" s="56"/>
      <c r="N18183" s="16">
        <f t="shared" ref="N18183" si="17251">AVERAGE(H18183:H18230)</f>
        <v>0.49963087650530247</v>
      </c>
      <c r="O18183" s="16">
        <f t="shared" ref="O18183" si="17252">AVERAGE(E18183:E18230)</f>
        <v>0.81177276559803657</v>
      </c>
    </row>
    <row r="18184" spans="1:15" ht="15.75" x14ac:dyDescent="0.25">
      <c r="A18184" s="14">
        <v>41951.708333333336</v>
      </c>
      <c r="B18184" s="15">
        <v>0.56999999999999995</v>
      </c>
      <c r="C18184" s="12">
        <f t="shared" si="17204"/>
        <v>16.140602561999998</v>
      </c>
      <c r="D18184" s="64">
        <f t="shared" si="17248"/>
        <v>2.9706630482208584E-3</v>
      </c>
      <c r="E18184" s="13">
        <f t="shared" si="17205"/>
        <v>0.85555095788760727</v>
      </c>
      <c r="H18184" s="16"/>
      <c r="I18184" s="16"/>
      <c r="J18184" s="53"/>
      <c r="K18184" s="43"/>
      <c r="L18184" s="15"/>
      <c r="M18184" s="56"/>
      <c r="N18184" s="16"/>
      <c r="O18184" s="16"/>
    </row>
    <row r="18185" spans="1:15" ht="15.75" x14ac:dyDescent="0.25">
      <c r="A18185" s="14">
        <v>41951.711805555555</v>
      </c>
      <c r="B18185" s="15">
        <v>0.56999999999999995</v>
      </c>
      <c r="C18185" s="12">
        <f t="shared" si="17204"/>
        <v>16.140602561999998</v>
      </c>
      <c r="D18185" s="64">
        <f t="shared" si="17248"/>
        <v>2.9706630482208584E-3</v>
      </c>
      <c r="E18185" s="13">
        <f t="shared" si="17205"/>
        <v>0.85555095788760727</v>
      </c>
      <c r="F18185">
        <v>0.1</v>
      </c>
      <c r="G18185">
        <v>0.1</v>
      </c>
      <c r="H18185" s="16">
        <f xml:space="preserve"> 3*(G18185^0.84)</f>
        <v>0.43363193122377841</v>
      </c>
      <c r="I18185" s="16">
        <f>C18185*H18185</f>
        <v>6.9990806600755251</v>
      </c>
      <c r="J18185" s="53">
        <f>I18185*300*10^-6</f>
        <v>2.0997241980226576E-3</v>
      </c>
      <c r="K18185" s="43"/>
      <c r="L18185" s="15"/>
      <c r="M18185" s="56"/>
      <c r="N18185" s="16">
        <f t="shared" ref="N18185" si="17253">AVERAGE(H18185:H18232)</f>
        <v>0.50408994147546904</v>
      </c>
      <c r="O18185" s="16">
        <f t="shared" ref="O18185" si="17254">AVERAGE(E18185:E18232)</f>
        <v>0.80927115461006116</v>
      </c>
    </row>
    <row r="18186" spans="1:15" ht="15.75" x14ac:dyDescent="0.25">
      <c r="A18186" s="14">
        <v>41951.715277777781</v>
      </c>
      <c r="B18186" s="15">
        <v>0.56999999999999995</v>
      </c>
      <c r="C18186" s="12">
        <f t="shared" si="17204"/>
        <v>16.140602561999998</v>
      </c>
      <c r="D18186" s="64">
        <f t="shared" si="17248"/>
        <v>2.9706630482208584E-3</v>
      </c>
      <c r="E18186" s="13">
        <f t="shared" si="17205"/>
        <v>0.85555095788760727</v>
      </c>
      <c r="F18186">
        <v>0.08</v>
      </c>
      <c r="G18186">
        <v>0.08</v>
      </c>
      <c r="H18186" s="16">
        <f xml:space="preserve"> 3*(G18186^0.84)</f>
        <v>0.35951485817967749</v>
      </c>
      <c r="I18186" s="16">
        <f>C18186*H18186</f>
        <v>5.8027864410119685</v>
      </c>
      <c r="J18186" s="53">
        <f>I18186*300*10^-6</f>
        <v>1.7408359323035905E-3</v>
      </c>
      <c r="K18186" s="43"/>
      <c r="L18186" s="15"/>
      <c r="M18186" s="56"/>
      <c r="N18186" s="16"/>
      <c r="O18186" s="16"/>
    </row>
    <row r="18187" spans="1:15" ht="15.75" x14ac:dyDescent="0.25">
      <c r="A18187" s="14">
        <v>41951.71875</v>
      </c>
      <c r="B18187" s="15">
        <v>0.56999999999999995</v>
      </c>
      <c r="C18187" s="12">
        <f t="shared" si="17204"/>
        <v>16.140602561999998</v>
      </c>
      <c r="D18187" s="64">
        <f t="shared" si="17248"/>
        <v>2.9706630482208584E-3</v>
      </c>
      <c r="E18187" s="13">
        <f t="shared" si="17205"/>
        <v>0.85555095788760727</v>
      </c>
      <c r="F18187">
        <v>0.08</v>
      </c>
      <c r="G18187">
        <v>0.08</v>
      </c>
      <c r="H18187" s="16">
        <f xml:space="preserve"> 3*(G18187^0.84)</f>
        <v>0.35951485817967749</v>
      </c>
      <c r="I18187" s="16">
        <f>C18187*H18187</f>
        <v>5.8027864410119685</v>
      </c>
      <c r="J18187" s="53">
        <f>I18187*300*10^-6</f>
        <v>1.7408359323035905E-3</v>
      </c>
      <c r="K18187" s="43"/>
      <c r="L18187" s="15"/>
      <c r="M18187" s="56"/>
      <c r="N18187" s="16">
        <f t="shared" ref="N18187:N18188" si="17255">AVERAGE(H18187:H18234)</f>
        <v>0.50408994147546926</v>
      </c>
      <c r="O18187" s="16">
        <f t="shared" ref="O18187:O18188" si="17256">AVERAGE(E18187:E18234)</f>
        <v>0.80676954362208575</v>
      </c>
    </row>
    <row r="18188" spans="1:15" ht="15.75" x14ac:dyDescent="0.25">
      <c r="A18188" s="14">
        <v>41951.722222222219</v>
      </c>
      <c r="B18188" s="15">
        <v>0.56999999999999995</v>
      </c>
      <c r="C18188" s="12">
        <f t="shared" si="17204"/>
        <v>16.140602561999998</v>
      </c>
      <c r="D18188" s="64">
        <f t="shared" si="17248"/>
        <v>2.9706630482208584E-3</v>
      </c>
      <c r="E18188" s="13">
        <f t="shared" si="17205"/>
        <v>0.85555095788760727</v>
      </c>
      <c r="F18188">
        <v>0.1</v>
      </c>
      <c r="G18188">
        <v>0.1</v>
      </c>
      <c r="H18188" s="16">
        <f xml:space="preserve"> 3*(G18188^0.84)</f>
        <v>0.43363193122377841</v>
      </c>
      <c r="I18188" s="16">
        <f>C18188*H18188</f>
        <v>6.9990806600755251</v>
      </c>
      <c r="J18188" s="53">
        <f>I18188*300*10^-6</f>
        <v>2.0997241980226576E-3</v>
      </c>
      <c r="K18188" s="43"/>
      <c r="L18188" s="15"/>
      <c r="M18188" s="56"/>
      <c r="N18188" s="16">
        <f t="shared" si="17255"/>
        <v>0.50408994147546926</v>
      </c>
      <c r="O18188" s="16">
        <f t="shared" si="17256"/>
        <v>0.80551873812809804</v>
      </c>
    </row>
    <row r="18189" spans="1:15" ht="15.75" x14ac:dyDescent="0.25">
      <c r="A18189" s="14">
        <v>41951.725694444445</v>
      </c>
      <c r="B18189" s="15">
        <v>0.56999999999999995</v>
      </c>
      <c r="C18189" s="12">
        <f t="shared" si="17204"/>
        <v>16.140602561999998</v>
      </c>
      <c r="D18189" s="64">
        <f t="shared" si="17248"/>
        <v>2.9706630482208584E-3</v>
      </c>
      <c r="E18189" s="13">
        <f t="shared" si="17205"/>
        <v>0.85555095788760727</v>
      </c>
      <c r="F18189">
        <v>0.09</v>
      </c>
      <c r="G18189">
        <v>0.09</v>
      </c>
      <c r="H18189" s="16">
        <f xml:space="preserve"> 3*(G18189^0.84)</f>
        <v>0.39690353107372878</v>
      </c>
      <c r="I18189" s="16">
        <f>C18189*H18189</f>
        <v>6.4062621505154729</v>
      </c>
      <c r="J18189" s="53">
        <f>I18189*300*10^-6</f>
        <v>1.9218786451546419E-3</v>
      </c>
      <c r="K18189" s="43"/>
      <c r="L18189" s="15"/>
      <c r="M18189" s="56"/>
      <c r="N18189" s="16"/>
      <c r="O18189" s="16"/>
    </row>
    <row r="18190" spans="1:15" ht="15.75" x14ac:dyDescent="0.25">
      <c r="A18190" s="14">
        <v>41951.729166666664</v>
      </c>
      <c r="B18190" s="15">
        <v>0.56999999999999995</v>
      </c>
      <c r="C18190" s="12">
        <f t="shared" si="17204"/>
        <v>16.140602561999998</v>
      </c>
      <c r="D18190" s="64">
        <f t="shared" si="17248"/>
        <v>2.9706630482208584E-3</v>
      </c>
      <c r="E18190" s="13">
        <f t="shared" si="17205"/>
        <v>0.85555095788760727</v>
      </c>
      <c r="H18190" s="16"/>
      <c r="I18190" s="16"/>
      <c r="J18190" s="53"/>
      <c r="K18190" s="43"/>
      <c r="L18190" s="15"/>
      <c r="M18190" s="56"/>
      <c r="N18190" s="16">
        <f t="shared" ref="N18190" si="17257">AVERAGE(H18190:H18237)</f>
        <v>0.50220157129717535</v>
      </c>
      <c r="O18190" s="16">
        <f t="shared" ref="O18190" si="17258">AVERAGE(E18190:E18237)</f>
        <v>0.80301712714012263</v>
      </c>
    </row>
    <row r="18191" spans="1:15" ht="15.75" x14ac:dyDescent="0.25">
      <c r="A18191" s="14">
        <v>41951.732638888891</v>
      </c>
      <c r="B18191" s="15">
        <v>0.56999999999999995</v>
      </c>
      <c r="C18191" s="12">
        <f t="shared" si="17204"/>
        <v>16.140602561999998</v>
      </c>
      <c r="D18191" s="64">
        <f t="shared" si="17248"/>
        <v>2.9706630482208584E-3</v>
      </c>
      <c r="E18191" s="13">
        <f t="shared" si="17205"/>
        <v>0.85555095788760727</v>
      </c>
      <c r="F18191">
        <v>0.1</v>
      </c>
      <c r="G18191">
        <v>0.1</v>
      </c>
      <c r="H18191" s="16">
        <f xml:space="preserve"> 3*(G18191^0.84)</f>
        <v>0.43363193122377841</v>
      </c>
      <c r="I18191" s="16">
        <f>C18191*H18191</f>
        <v>6.9990806600755251</v>
      </c>
      <c r="J18191" s="53">
        <f>I18191*300*10^-6</f>
        <v>2.0997241980226576E-3</v>
      </c>
      <c r="K18191" s="43"/>
      <c r="L18191" s="15"/>
      <c r="M18191" s="56"/>
      <c r="N18191" s="16"/>
      <c r="O18191" s="16"/>
    </row>
    <row r="18192" spans="1:15" ht="15.75" x14ac:dyDescent="0.25">
      <c r="A18192" s="14">
        <v>41951.736111111109</v>
      </c>
      <c r="B18192" s="15">
        <v>0.56999999999999995</v>
      </c>
      <c r="C18192" s="12">
        <f t="shared" si="17204"/>
        <v>16.140602561999998</v>
      </c>
      <c r="D18192" s="64">
        <f t="shared" si="17248"/>
        <v>2.9706630482208584E-3</v>
      </c>
      <c r="E18192" s="13">
        <f t="shared" si="17205"/>
        <v>0.85555095788760727</v>
      </c>
      <c r="F18192">
        <v>0.09</v>
      </c>
      <c r="G18192">
        <v>0.09</v>
      </c>
      <c r="H18192" s="16">
        <f xml:space="preserve"> 3*(G18192^0.84)</f>
        <v>0.39690353107372878</v>
      </c>
      <c r="I18192" s="16">
        <f>C18192*H18192</f>
        <v>6.4062621505154729</v>
      </c>
      <c r="J18192" s="53">
        <f>I18192*300*10^-6</f>
        <v>1.9218786451546419E-3</v>
      </c>
      <c r="K18192" s="43"/>
      <c r="L18192" s="15"/>
      <c r="M18192" s="56"/>
      <c r="N18192" s="16">
        <f t="shared" ref="N18192" si="17259">AVERAGE(H18192:H18239)</f>
        <v>0.50310518071174115</v>
      </c>
      <c r="O18192" s="16">
        <f t="shared" ref="O18192" si="17260">AVERAGE(E18192:E18239)</f>
        <v>0.80051551615214711</v>
      </c>
    </row>
    <row r="18193" spans="1:15" ht="15.75" x14ac:dyDescent="0.25">
      <c r="A18193" s="14">
        <v>41951.739583333336</v>
      </c>
      <c r="B18193" s="15">
        <v>0.56999999999999995</v>
      </c>
      <c r="C18193" s="12">
        <f t="shared" si="17204"/>
        <v>16.140602561999998</v>
      </c>
      <c r="D18193" s="64">
        <f t="shared" si="17248"/>
        <v>2.9706630482208584E-3</v>
      </c>
      <c r="E18193" s="13">
        <f t="shared" si="17205"/>
        <v>0.85555095788760727</v>
      </c>
      <c r="F18193">
        <v>0.1</v>
      </c>
      <c r="G18193">
        <v>0.1</v>
      </c>
      <c r="H18193" s="16">
        <f xml:space="preserve"> 3*(G18193^0.84)</f>
        <v>0.43363193122377841</v>
      </c>
      <c r="I18193" s="16">
        <f>C18193*H18193</f>
        <v>6.9990806600755251</v>
      </c>
      <c r="J18193" s="53">
        <f>I18193*300*10^-6</f>
        <v>2.0997241980226576E-3</v>
      </c>
      <c r="K18193" s="43"/>
      <c r="L18193" s="15"/>
      <c r="M18193" s="56"/>
      <c r="N18193" s="16"/>
      <c r="O18193" s="16"/>
    </row>
    <row r="18194" spans="1:15" ht="15.75" x14ac:dyDescent="0.25">
      <c r="A18194" s="14">
        <v>41951.743055555555</v>
      </c>
      <c r="B18194" s="15">
        <v>0.53</v>
      </c>
      <c r="C18194" s="12">
        <f t="shared" ref="C18194:C18257" si="17261">28.3168466*B18194</f>
        <v>15.007928698000002</v>
      </c>
      <c r="D18194" s="64">
        <f t="shared" si="17248"/>
        <v>2.7621954658895707E-3</v>
      </c>
      <c r="E18194" s="13">
        <f t="shared" ref="E18194:E18257" si="17262">C18194*86400*10^6/(1.63*10^12)</f>
        <v>0.7955122941761964</v>
      </c>
      <c r="F18194">
        <v>0.12</v>
      </c>
      <c r="G18194">
        <v>0.12</v>
      </c>
      <c r="H18194" s="16">
        <f xml:space="preserve"> 3*(G18194^0.84)</f>
        <v>0.50539797956043242</v>
      </c>
      <c r="I18194" s="16">
        <f>C18194*H18194</f>
        <v>7.584976841356232</v>
      </c>
      <c r="J18194" s="53">
        <f>I18194*300*10^-6</f>
        <v>2.2754930524068696E-3</v>
      </c>
      <c r="K18194" s="43"/>
      <c r="L18194" s="15"/>
      <c r="M18194" s="56"/>
      <c r="N18194" s="16">
        <f t="shared" ref="N18194:N18195" si="17263">AVERAGE(H18194:H18241)</f>
        <v>0.50217046388938991</v>
      </c>
      <c r="O18194" s="16">
        <f t="shared" ref="O18194:O18195" si="17264">AVERAGE(E18194:E18241)</f>
        <v>0.7980139051641717</v>
      </c>
    </row>
    <row r="18195" spans="1:15" ht="15.75" x14ac:dyDescent="0.25">
      <c r="A18195" s="14">
        <v>41951.746527777781</v>
      </c>
      <c r="B18195" s="15">
        <v>0.56999999999999995</v>
      </c>
      <c r="C18195" s="12">
        <f t="shared" si="17261"/>
        <v>16.140602561999998</v>
      </c>
      <c r="D18195" s="64">
        <f t="shared" si="17248"/>
        <v>2.9706630482208584E-3</v>
      </c>
      <c r="E18195" s="13">
        <f t="shared" si="17262"/>
        <v>0.85555095788760727</v>
      </c>
      <c r="F18195">
        <v>0.1</v>
      </c>
      <c r="G18195">
        <v>0.1</v>
      </c>
      <c r="H18195" s="16">
        <f xml:space="preserve"> 3*(G18195^0.84)</f>
        <v>0.43363193122377841</v>
      </c>
      <c r="I18195" s="16">
        <f>C18195*H18195</f>
        <v>6.9990806600755251</v>
      </c>
      <c r="J18195" s="53">
        <f>I18195*300*10^-6</f>
        <v>2.0997241980226576E-3</v>
      </c>
      <c r="K18195" s="43"/>
      <c r="L18195" s="15"/>
      <c r="M18195" s="56"/>
      <c r="N18195" s="16">
        <f t="shared" si="17263"/>
        <v>0.50037631268097349</v>
      </c>
      <c r="O18195" s="16">
        <f t="shared" si="17264"/>
        <v>0.7980139051641717</v>
      </c>
    </row>
    <row r="18196" spans="1:15" ht="15.75" x14ac:dyDescent="0.25">
      <c r="A18196" s="14">
        <v>41951.75</v>
      </c>
      <c r="B18196" s="15">
        <v>0.53</v>
      </c>
      <c r="C18196" s="12">
        <f t="shared" si="17261"/>
        <v>15.007928698000002</v>
      </c>
      <c r="D18196" s="64">
        <f t="shared" si="17248"/>
        <v>2.7621954658895707E-3</v>
      </c>
      <c r="E18196" s="13">
        <f t="shared" si="17262"/>
        <v>0.7955122941761964</v>
      </c>
      <c r="H18196" s="16"/>
      <c r="I18196" s="16"/>
      <c r="J18196" s="53"/>
      <c r="K18196" s="43"/>
      <c r="L18196" s="15"/>
      <c r="M18196" s="56"/>
      <c r="N18196" s="16"/>
      <c r="O18196" s="16"/>
    </row>
    <row r="18197" spans="1:15" ht="15.75" x14ac:dyDescent="0.25">
      <c r="A18197" s="14">
        <v>41951.753472222219</v>
      </c>
      <c r="B18197" s="15">
        <v>0.53</v>
      </c>
      <c r="C18197" s="12">
        <f t="shared" si="17261"/>
        <v>15.007928698000002</v>
      </c>
      <c r="D18197" s="64">
        <f t="shared" si="17248"/>
        <v>2.7621954658895707E-3</v>
      </c>
      <c r="E18197" s="13">
        <f t="shared" si="17262"/>
        <v>0.7955122941761964</v>
      </c>
      <c r="F18197">
        <v>0.1</v>
      </c>
      <c r="G18197">
        <v>0.1</v>
      </c>
      <c r="H18197" s="16">
        <f xml:space="preserve"> 3*(G18197^0.84)</f>
        <v>0.43363193122377841</v>
      </c>
      <c r="I18197" s="16">
        <f>C18197*H18197</f>
        <v>6.5079171049825071</v>
      </c>
      <c r="J18197" s="53">
        <f>I18197*300*10^-6</f>
        <v>1.9523751314947521E-3</v>
      </c>
      <c r="K18197" s="43"/>
      <c r="L18197" s="15"/>
      <c r="M18197" s="56"/>
      <c r="N18197" s="16">
        <f t="shared" ref="N18197" si="17265">AVERAGE(H18197:H18244)</f>
        <v>0.49852338585487105</v>
      </c>
      <c r="O18197" s="16">
        <f t="shared" ref="O18197" si="17266">AVERAGE(E18197:E18244)</f>
        <v>0.79676309967018399</v>
      </c>
    </row>
    <row r="18198" spans="1:15" ht="15.75" x14ac:dyDescent="0.25">
      <c r="A18198" s="14">
        <v>41951.756944444445</v>
      </c>
      <c r="B18198" s="15">
        <v>0.56999999999999995</v>
      </c>
      <c r="C18198" s="12">
        <f t="shared" si="17261"/>
        <v>16.140602561999998</v>
      </c>
      <c r="D18198" s="64">
        <f t="shared" si="17248"/>
        <v>2.9706630482208584E-3</v>
      </c>
      <c r="E18198" s="13">
        <f t="shared" si="17262"/>
        <v>0.85555095788760727</v>
      </c>
      <c r="F18198">
        <v>0.11</v>
      </c>
      <c r="G18198">
        <v>0.11</v>
      </c>
      <c r="H18198" s="16">
        <f xml:space="preserve"> 3*(G18198^0.84)</f>
        <v>0.46977630780640656</v>
      </c>
      <c r="I18198" s="16">
        <f>C18198*H18198</f>
        <v>7.5824726773469857</v>
      </c>
      <c r="J18198" s="53">
        <f>I18198*300*10^-6</f>
        <v>2.2747418032040955E-3</v>
      </c>
      <c r="K18198" s="43"/>
      <c r="L18198" s="15"/>
      <c r="M18198" s="56"/>
      <c r="N18198" s="16"/>
      <c r="O18198" s="16"/>
    </row>
    <row r="18199" spans="1:15" ht="15.75" x14ac:dyDescent="0.25">
      <c r="A18199" s="14">
        <v>41951.760416666664</v>
      </c>
      <c r="B18199" s="15">
        <v>0.53</v>
      </c>
      <c r="C18199" s="12">
        <f t="shared" si="17261"/>
        <v>15.007928698000002</v>
      </c>
      <c r="D18199" s="64">
        <f t="shared" si="17248"/>
        <v>2.7621954658895707E-3</v>
      </c>
      <c r="E18199" s="13">
        <f t="shared" si="17262"/>
        <v>0.7955122941761964</v>
      </c>
      <c r="F18199">
        <v>0.12</v>
      </c>
      <c r="G18199">
        <v>0.12</v>
      </c>
      <c r="H18199" s="16">
        <f xml:space="preserve"> 3*(G18199^0.84)</f>
        <v>0.50539797956043242</v>
      </c>
      <c r="I18199" s="16">
        <f>C18199*H18199</f>
        <v>7.584976841356232</v>
      </c>
      <c r="J18199" s="53">
        <f>I18199*300*10^-6</f>
        <v>2.2754930524068696E-3</v>
      </c>
      <c r="K18199" s="43"/>
      <c r="L18199" s="15"/>
      <c r="M18199" s="56"/>
      <c r="N18199" s="16">
        <f t="shared" ref="N18199" si="17267">AVERAGE(H18199:H18246)</f>
        <v>0.49462927161079884</v>
      </c>
      <c r="O18199" s="16">
        <f t="shared" ref="O18199" si="17268">AVERAGE(E18199:E18246)</f>
        <v>0.79551229417619629</v>
      </c>
    </row>
    <row r="18200" spans="1:15" ht="15.75" x14ac:dyDescent="0.25">
      <c r="A18200" s="14">
        <v>41951.763888888891</v>
      </c>
      <c r="B18200" s="15">
        <v>0.53</v>
      </c>
      <c r="C18200" s="12">
        <f t="shared" si="17261"/>
        <v>15.007928698000002</v>
      </c>
      <c r="D18200" s="64">
        <f t="shared" si="17248"/>
        <v>2.7621954658895707E-3</v>
      </c>
      <c r="E18200" s="13">
        <f t="shared" si="17262"/>
        <v>0.7955122941761964</v>
      </c>
      <c r="F18200">
        <v>0.12</v>
      </c>
      <c r="G18200">
        <v>0.12</v>
      </c>
      <c r="H18200" s="16">
        <f xml:space="preserve"> 3*(G18200^0.84)</f>
        <v>0.50539797956043242</v>
      </c>
      <c r="I18200" s="16">
        <f>C18200*H18200</f>
        <v>7.584976841356232</v>
      </c>
      <c r="J18200" s="53">
        <f>I18200*300*10^-6</f>
        <v>2.2754930524068696E-3</v>
      </c>
      <c r="K18200" s="43"/>
      <c r="L18200" s="15"/>
      <c r="M18200" s="56"/>
      <c r="N18200" s="16"/>
      <c r="O18200" s="16"/>
    </row>
    <row r="18201" spans="1:15" ht="15.75" x14ac:dyDescent="0.25">
      <c r="A18201" s="14">
        <v>41951.767361111109</v>
      </c>
      <c r="B18201" s="15">
        <v>0.53</v>
      </c>
      <c r="C18201" s="12">
        <f t="shared" si="17261"/>
        <v>15.007928698000002</v>
      </c>
      <c r="D18201" s="64">
        <f t="shared" si="17248"/>
        <v>2.7621954658895707E-3</v>
      </c>
      <c r="E18201" s="13">
        <f t="shared" si="17262"/>
        <v>0.7955122941761964</v>
      </c>
      <c r="F18201">
        <v>0.18</v>
      </c>
      <c r="G18201">
        <v>0.18</v>
      </c>
      <c r="H18201" s="16">
        <f xml:space="preserve"> 3*(G18201^0.84)</f>
        <v>0.71047722210165354</v>
      </c>
      <c r="I18201" s="16">
        <f>C18201*H18201</f>
        <v>10.662791490854728</v>
      </c>
      <c r="J18201" s="53">
        <f>I18201*300*10^-6</f>
        <v>3.198837447256418E-3</v>
      </c>
      <c r="K18201" s="43"/>
      <c r="L18201" s="15"/>
      <c r="M18201" s="56"/>
      <c r="N18201" s="16">
        <f t="shared" ref="N18201:N18202" si="17269">AVERAGE(H18201:H18248)</f>
        <v>0.48913799842648675</v>
      </c>
      <c r="O18201" s="16">
        <f t="shared" ref="O18201:O18202" si="17270">AVERAGE(E18201:E18248)</f>
        <v>0.79551229417619629</v>
      </c>
    </row>
    <row r="18202" spans="1:15" ht="15.75" x14ac:dyDescent="0.25">
      <c r="A18202" s="14">
        <v>41951.770833333336</v>
      </c>
      <c r="B18202" s="15">
        <v>0.53</v>
      </c>
      <c r="C18202" s="12">
        <f t="shared" si="17261"/>
        <v>15.007928698000002</v>
      </c>
      <c r="D18202" s="64">
        <f t="shared" si="17248"/>
        <v>2.7621954658895707E-3</v>
      </c>
      <c r="E18202" s="13">
        <f t="shared" si="17262"/>
        <v>0.7955122941761964</v>
      </c>
      <c r="H18202" s="16"/>
      <c r="I18202" s="16"/>
      <c r="J18202" s="53"/>
      <c r="K18202" s="43"/>
      <c r="L18202" s="15"/>
      <c r="M18202" s="56"/>
      <c r="N18202" s="16">
        <f t="shared" si="17269"/>
        <v>0.48312047556910559</v>
      </c>
      <c r="O18202" s="16">
        <f t="shared" si="17270"/>
        <v>0.79551229417619629</v>
      </c>
    </row>
    <row r="18203" spans="1:15" ht="15.75" x14ac:dyDescent="0.25">
      <c r="A18203" s="14">
        <v>41951.774305555555</v>
      </c>
      <c r="B18203" s="15">
        <v>0.53</v>
      </c>
      <c r="C18203" s="12">
        <f t="shared" si="17261"/>
        <v>15.007928698000002</v>
      </c>
      <c r="D18203" s="64">
        <f t="shared" si="17248"/>
        <v>2.7621954658895707E-3</v>
      </c>
      <c r="E18203" s="13">
        <f t="shared" si="17262"/>
        <v>0.7955122941761964</v>
      </c>
      <c r="F18203">
        <v>0.08</v>
      </c>
      <c r="G18203">
        <v>0.08</v>
      </c>
      <c r="H18203" s="16">
        <f xml:space="preserve"> 3*(G18203^0.84)</f>
        <v>0.35951485817967749</v>
      </c>
      <c r="I18203" s="16">
        <f>C18203*H18203</f>
        <v>5.3955733574321822</v>
      </c>
      <c r="J18203" s="53">
        <f>I18203*300*10^-6</f>
        <v>1.6186720072296544E-3</v>
      </c>
      <c r="K18203" s="43"/>
      <c r="L18203" s="15"/>
      <c r="M18203" s="56"/>
      <c r="N18203" s="16"/>
      <c r="O18203" s="16"/>
    </row>
    <row r="18204" spans="1:15" ht="15.75" x14ac:dyDescent="0.25">
      <c r="A18204" s="14">
        <v>41951.777777777781</v>
      </c>
      <c r="B18204" s="15">
        <v>0.53</v>
      </c>
      <c r="C18204" s="12">
        <f t="shared" si="17261"/>
        <v>15.007928698000002</v>
      </c>
      <c r="D18204" s="64">
        <f t="shared" si="17248"/>
        <v>2.7621954658895707E-3</v>
      </c>
      <c r="E18204" s="13">
        <f t="shared" si="17262"/>
        <v>0.7955122941761964</v>
      </c>
      <c r="F18204">
        <v>0.11</v>
      </c>
      <c r="G18204">
        <v>0.11</v>
      </c>
      <c r="H18204" s="16">
        <f xml:space="preserve"> 3*(G18204^0.84)</f>
        <v>0.46977630780640656</v>
      </c>
      <c r="I18204" s="16">
        <f>C18204*H18204</f>
        <v>7.0503693315682519</v>
      </c>
      <c r="J18204" s="53">
        <f>I18204*300*10^-6</f>
        <v>2.1151107994704758E-3</v>
      </c>
      <c r="K18204" s="43"/>
      <c r="L18204" s="15"/>
      <c r="M18204" s="56"/>
      <c r="N18204" s="16">
        <f t="shared" ref="N18204" si="17271">AVERAGE(H18204:H18251)</f>
        <v>0.48587701180977366</v>
      </c>
      <c r="O18204" s="16">
        <f t="shared" ref="O18204" si="17272">AVERAGE(E18204:E18251)</f>
        <v>0.79551229417619629</v>
      </c>
    </row>
    <row r="18205" spans="1:15" ht="15.75" x14ac:dyDescent="0.25">
      <c r="A18205" s="14">
        <v>41951.78125</v>
      </c>
      <c r="B18205" s="15">
        <v>0.53</v>
      </c>
      <c r="C18205" s="12">
        <f t="shared" si="17261"/>
        <v>15.007928698000002</v>
      </c>
      <c r="D18205" s="64">
        <f t="shared" si="17248"/>
        <v>2.7621954658895707E-3</v>
      </c>
      <c r="E18205" s="13">
        <f t="shared" si="17262"/>
        <v>0.7955122941761964</v>
      </c>
      <c r="F18205">
        <v>0.11</v>
      </c>
      <c r="G18205">
        <v>0.11</v>
      </c>
      <c r="H18205" s="16">
        <f xml:space="preserve"> 3*(G18205^0.84)</f>
        <v>0.46977630780640656</v>
      </c>
      <c r="I18205" s="16">
        <f>C18205*H18205</f>
        <v>7.0503693315682519</v>
      </c>
      <c r="J18205" s="53">
        <f>I18205*300*10^-6</f>
        <v>2.1151107994704758E-3</v>
      </c>
      <c r="K18205" s="43"/>
      <c r="L18205" s="15"/>
      <c r="M18205" s="56"/>
      <c r="N18205" s="16"/>
      <c r="O18205" s="16"/>
    </row>
    <row r="18206" spans="1:15" ht="15.75" x14ac:dyDescent="0.25">
      <c r="A18206" s="14">
        <v>41951.784722222219</v>
      </c>
      <c r="B18206" s="15">
        <v>0.53</v>
      </c>
      <c r="C18206" s="12">
        <f t="shared" si="17261"/>
        <v>15.007928698000002</v>
      </c>
      <c r="D18206" s="64">
        <f t="shared" si="17248"/>
        <v>2.7621954658895707E-3</v>
      </c>
      <c r="E18206" s="13">
        <f t="shared" si="17262"/>
        <v>0.7955122941761964</v>
      </c>
      <c r="F18206">
        <v>0.11</v>
      </c>
      <c r="G18206">
        <v>0.11</v>
      </c>
      <c r="H18206" s="16">
        <f xml:space="preserve"> 3*(G18206^0.84)</f>
        <v>0.46977630780640656</v>
      </c>
      <c r="I18206" s="16">
        <f>C18206*H18206</f>
        <v>7.0503693315682519</v>
      </c>
      <c r="J18206" s="53">
        <f>I18206*300*10^-6</f>
        <v>2.1151107994704758E-3</v>
      </c>
      <c r="K18206" s="43"/>
      <c r="L18206" s="15"/>
      <c r="M18206" s="56"/>
      <c r="N18206" s="16">
        <f t="shared" ref="N18206" si="17273">AVERAGE(H18206:H18253)</f>
        <v>0.48312047556910553</v>
      </c>
      <c r="O18206" s="16">
        <f t="shared" ref="O18206" si="17274">AVERAGE(E18206:E18253)</f>
        <v>0.79551229417619629</v>
      </c>
    </row>
    <row r="18207" spans="1:15" ht="15.75" x14ac:dyDescent="0.25">
      <c r="A18207" s="14">
        <v>41951.788194444445</v>
      </c>
      <c r="B18207" s="15">
        <v>0.53</v>
      </c>
      <c r="C18207" s="12">
        <f t="shared" si="17261"/>
        <v>15.007928698000002</v>
      </c>
      <c r="D18207" s="64">
        <f t="shared" si="17248"/>
        <v>2.7621954658895707E-3</v>
      </c>
      <c r="E18207" s="13">
        <f t="shared" si="17262"/>
        <v>0.7955122941761964</v>
      </c>
      <c r="F18207">
        <v>0.16</v>
      </c>
      <c r="G18207">
        <v>0.16</v>
      </c>
      <c r="H18207" s="16">
        <f xml:space="preserve"> 3*(G18207^0.84)</f>
        <v>0.64354962288385154</v>
      </c>
      <c r="I18207" s="16">
        <f>C18207*H18207</f>
        <v>9.6583468538656341</v>
      </c>
      <c r="J18207" s="53">
        <f>I18207*300*10^-6</f>
        <v>2.8975040561596901E-3</v>
      </c>
      <c r="K18207" s="43"/>
      <c r="L18207" s="15"/>
      <c r="M18207" s="56"/>
      <c r="N18207" s="16"/>
      <c r="O18207" s="16"/>
    </row>
    <row r="18208" spans="1:15" ht="15.75" x14ac:dyDescent="0.25">
      <c r="A18208" s="14">
        <v>41951.791666666664</v>
      </c>
      <c r="B18208" s="15">
        <v>0.53</v>
      </c>
      <c r="C18208" s="12">
        <f t="shared" si="17261"/>
        <v>15.007928698000002</v>
      </c>
      <c r="D18208" s="64">
        <f t="shared" si="17248"/>
        <v>2.7621954658895707E-3</v>
      </c>
      <c r="E18208" s="13">
        <f t="shared" si="17262"/>
        <v>0.7955122941761964</v>
      </c>
      <c r="H18208" s="16"/>
      <c r="I18208" s="16"/>
      <c r="J18208" s="53"/>
      <c r="K18208" s="43"/>
      <c r="L18208" s="15"/>
      <c r="M18208" s="56"/>
      <c r="N18208" s="16">
        <f t="shared" ref="N18208:N18209" si="17275">AVERAGE(H18208:H18255)</f>
        <v>0.47037997867753045</v>
      </c>
      <c r="O18208" s="16">
        <f t="shared" ref="O18208:O18209" si="17276">AVERAGE(E18208:E18255)</f>
        <v>0.79551229417619629</v>
      </c>
    </row>
    <row r="18209" spans="1:15" ht="15.75" x14ac:dyDescent="0.25">
      <c r="A18209" s="14">
        <v>41951.795138888891</v>
      </c>
      <c r="B18209" s="15">
        <v>0.53</v>
      </c>
      <c r="C18209" s="12">
        <f t="shared" si="17261"/>
        <v>15.007928698000002</v>
      </c>
      <c r="D18209" s="64">
        <f t="shared" si="17248"/>
        <v>2.7621954658895707E-3</v>
      </c>
      <c r="E18209" s="13">
        <f t="shared" si="17262"/>
        <v>0.7955122941761964</v>
      </c>
      <c r="F18209">
        <v>0.21</v>
      </c>
      <c r="G18209">
        <v>0.21</v>
      </c>
      <c r="H18209" s="16">
        <f xml:space="preserve"> 3*(G18209^0.84)</f>
        <v>0.80869631153268418</v>
      </c>
      <c r="I18209" s="16">
        <f>C18209*H18209</f>
        <v>12.136856581818121</v>
      </c>
      <c r="J18209" s="53">
        <f>I18209*300*10^-6</f>
        <v>3.6410569745454363E-3</v>
      </c>
      <c r="K18209" s="43"/>
      <c r="L18209" s="15"/>
      <c r="M18209" s="56"/>
      <c r="N18209" s="16">
        <f t="shared" si="17275"/>
        <v>0.47037997867753045</v>
      </c>
      <c r="O18209" s="16">
        <f t="shared" si="17276"/>
        <v>0.79551229417619629</v>
      </c>
    </row>
    <row r="18210" spans="1:15" ht="15.75" x14ac:dyDescent="0.25">
      <c r="A18210" s="14">
        <v>41951.798611111109</v>
      </c>
      <c r="B18210" s="15">
        <v>0.53</v>
      </c>
      <c r="C18210" s="12">
        <f t="shared" si="17261"/>
        <v>15.007928698000002</v>
      </c>
      <c r="D18210" s="64">
        <f t="shared" si="17248"/>
        <v>2.7621954658895707E-3</v>
      </c>
      <c r="E18210" s="13">
        <f t="shared" si="17262"/>
        <v>0.7955122941761964</v>
      </c>
      <c r="F18210">
        <v>0.11</v>
      </c>
      <c r="G18210">
        <v>0.11</v>
      </c>
      <c r="H18210" s="16">
        <f xml:space="preserve"> 3*(G18210^0.84)</f>
        <v>0.46977630780640656</v>
      </c>
      <c r="I18210" s="16">
        <f>C18210*H18210</f>
        <v>7.0503693315682519</v>
      </c>
      <c r="J18210" s="53">
        <f>I18210*300*10^-6</f>
        <v>2.1151107994704758E-3</v>
      </c>
      <c r="K18210" s="43"/>
      <c r="L18210" s="15"/>
      <c r="M18210" s="56"/>
      <c r="N18210" s="16"/>
      <c r="O18210" s="16"/>
    </row>
    <row r="18211" spans="1:15" ht="15.75" x14ac:dyDescent="0.25">
      <c r="A18211" s="14">
        <v>41951.802083333336</v>
      </c>
      <c r="B18211" s="15">
        <v>0.53</v>
      </c>
      <c r="C18211" s="12">
        <f t="shared" si="17261"/>
        <v>15.007928698000002</v>
      </c>
      <c r="D18211" s="64">
        <f t="shared" si="17248"/>
        <v>2.7621954658895707E-3</v>
      </c>
      <c r="E18211" s="13">
        <f t="shared" si="17262"/>
        <v>0.7955122941761964</v>
      </c>
      <c r="F18211">
        <v>0.28000000000000003</v>
      </c>
      <c r="G18211">
        <v>0.28000000000000003</v>
      </c>
      <c r="H18211" s="16">
        <f xml:space="preserve"> 3*(G18211^0.84)</f>
        <v>1.0297552173973226</v>
      </c>
      <c r="I18211" s="16">
        <f>C18211*H18211</f>
        <v>15.454492879092509</v>
      </c>
      <c r="J18211" s="53">
        <f>I18211*300*10^-6</f>
        <v>4.6363478637277532E-3</v>
      </c>
      <c r="K18211" s="43"/>
      <c r="L18211" s="15"/>
      <c r="M18211" s="56"/>
      <c r="N18211" s="16">
        <f t="shared" ref="N18211" si="17277">AVERAGE(H18211:H18258)</f>
        <v>0.45819678898776273</v>
      </c>
      <c r="O18211" s="16">
        <f t="shared" ref="O18211" si="17278">AVERAGE(E18211:E18258)</f>
        <v>0.79551229417619629</v>
      </c>
    </row>
    <row r="18212" spans="1:15" ht="15.75" x14ac:dyDescent="0.25">
      <c r="A18212" s="14">
        <v>41951.805555555555</v>
      </c>
      <c r="B18212" s="15">
        <v>0.53</v>
      </c>
      <c r="C18212" s="12">
        <f t="shared" si="17261"/>
        <v>15.007928698000002</v>
      </c>
      <c r="D18212" s="64">
        <f t="shared" si="17248"/>
        <v>2.7621954658895707E-3</v>
      </c>
      <c r="E18212" s="13">
        <f t="shared" si="17262"/>
        <v>0.7955122941761964</v>
      </c>
      <c r="F18212">
        <v>0.17</v>
      </c>
      <c r="G18212">
        <v>0.17</v>
      </c>
      <c r="H18212" s="16">
        <f xml:space="preserve"> 3*(G18212^0.84)</f>
        <v>0.67717099625921939</v>
      </c>
      <c r="I18212" s="16">
        <f>C18212*H18212</f>
        <v>10.162934028211991</v>
      </c>
      <c r="J18212" s="53">
        <f>I18212*300*10^-6</f>
        <v>3.048880208463597E-3</v>
      </c>
      <c r="K18212" s="43"/>
      <c r="L18212" s="15"/>
      <c r="M18212" s="56"/>
      <c r="N18212" s="16"/>
      <c r="O18212" s="16"/>
    </row>
    <row r="18213" spans="1:15" ht="15.75" x14ac:dyDescent="0.25">
      <c r="A18213" s="14">
        <v>41951.809027777781</v>
      </c>
      <c r="B18213" s="15">
        <v>0.53</v>
      </c>
      <c r="C18213" s="12">
        <f t="shared" si="17261"/>
        <v>15.007928698000002</v>
      </c>
      <c r="D18213" s="64">
        <f t="shared" si="17248"/>
        <v>2.7621954658895707E-3</v>
      </c>
      <c r="E18213" s="13">
        <f t="shared" si="17262"/>
        <v>0.7955122941761964</v>
      </c>
      <c r="F18213">
        <v>0.11</v>
      </c>
      <c r="G18213">
        <v>0.11</v>
      </c>
      <c r="H18213" s="16">
        <f xml:space="preserve"> 3*(G18213^0.84)</f>
        <v>0.46977630780640656</v>
      </c>
      <c r="I18213" s="16">
        <f>C18213*H18213</f>
        <v>7.0503693315682519</v>
      </c>
      <c r="J18213" s="53">
        <f>I18213*300*10^-6</f>
        <v>2.1151107994704758E-3</v>
      </c>
      <c r="K18213" s="43"/>
      <c r="L18213" s="15"/>
      <c r="M18213" s="56"/>
      <c r="N18213" s="16">
        <f t="shared" ref="N18213" si="17279">AVERAGE(H18213:H18260)</f>
        <v>0.43061628502203053</v>
      </c>
      <c r="O18213" s="16">
        <f t="shared" ref="O18213" si="17280">AVERAGE(E18213:E18260)</f>
        <v>0.79551229417619629</v>
      </c>
    </row>
    <row r="18214" spans="1:15" ht="15.75" x14ac:dyDescent="0.25">
      <c r="A18214" s="14">
        <v>41951.8125</v>
      </c>
      <c r="B18214" s="15">
        <v>0.53</v>
      </c>
      <c r="C18214" s="12">
        <f t="shared" si="17261"/>
        <v>15.007928698000002</v>
      </c>
      <c r="D18214" s="64">
        <f t="shared" si="17248"/>
        <v>2.7621954658895707E-3</v>
      </c>
      <c r="E18214" s="13">
        <f t="shared" si="17262"/>
        <v>0.7955122941761964</v>
      </c>
      <c r="H18214" s="16"/>
      <c r="I18214" s="16"/>
      <c r="J18214" s="53"/>
      <c r="K18214" s="43"/>
      <c r="L18214" s="15"/>
      <c r="M18214" s="56"/>
      <c r="N18214" s="16"/>
      <c r="O18214" s="16"/>
    </row>
    <row r="18215" spans="1:15" ht="15.75" x14ac:dyDescent="0.25">
      <c r="A18215" s="14">
        <v>41951.815972222219</v>
      </c>
      <c r="B18215" s="15">
        <v>0.53</v>
      </c>
      <c r="C18215" s="12">
        <f t="shared" si="17261"/>
        <v>15.007928698000002</v>
      </c>
      <c r="D18215" s="64">
        <f t="shared" si="17248"/>
        <v>2.7621954658895707E-3</v>
      </c>
      <c r="E18215" s="13">
        <f t="shared" si="17262"/>
        <v>0.7955122941761964</v>
      </c>
      <c r="F18215">
        <v>0.08</v>
      </c>
      <c r="G18215">
        <v>0.08</v>
      </c>
      <c r="H18215" s="16">
        <f xml:space="preserve"> 3*(G18215^0.84)</f>
        <v>0.35951485817967749</v>
      </c>
      <c r="I18215" s="16">
        <f>C18215*H18215</f>
        <v>5.3955733574321822</v>
      </c>
      <c r="J18215" s="53">
        <f>I18215*300*10^-6</f>
        <v>1.6186720072296544E-3</v>
      </c>
      <c r="K18215" s="43"/>
      <c r="L18215" s="15"/>
      <c r="M18215" s="56"/>
      <c r="N18215" s="16">
        <f t="shared" ref="N18215:N18216" si="17281">AVERAGE(H18215:H18262)</f>
        <v>0.42879446560371354</v>
      </c>
      <c r="O18215" s="16">
        <f t="shared" ref="O18215:O18216" si="17282">AVERAGE(E18215:E18262)</f>
        <v>0.79551229417619629</v>
      </c>
    </row>
    <row r="18216" spans="1:15" ht="15.75" x14ac:dyDescent="0.25">
      <c r="A18216" s="14">
        <v>41951.819444444445</v>
      </c>
      <c r="B18216" s="15">
        <v>0.53</v>
      </c>
      <c r="C18216" s="12">
        <f t="shared" si="17261"/>
        <v>15.007928698000002</v>
      </c>
      <c r="D18216" s="64">
        <f t="shared" si="17248"/>
        <v>2.7621954658895707E-3</v>
      </c>
      <c r="E18216" s="13">
        <f t="shared" si="17262"/>
        <v>0.7955122941761964</v>
      </c>
      <c r="F18216">
        <v>0.1</v>
      </c>
      <c r="G18216">
        <v>0.1</v>
      </c>
      <c r="H18216" s="16">
        <f xml:space="preserve"> 3*(G18216^0.84)</f>
        <v>0.43363193122377841</v>
      </c>
      <c r="I18216" s="16">
        <f>C18216*H18216</f>
        <v>6.5079171049825071</v>
      </c>
      <c r="J18216" s="53">
        <f>I18216*300*10^-6</f>
        <v>1.9523751314947521E-3</v>
      </c>
      <c r="K18216" s="43"/>
      <c r="L18216" s="15"/>
      <c r="M18216" s="56"/>
      <c r="N18216" s="16">
        <f t="shared" si="17281"/>
        <v>0.42686502742635363</v>
      </c>
      <c r="O18216" s="16">
        <f t="shared" si="17282"/>
        <v>0.79551229417619629</v>
      </c>
    </row>
    <row r="18217" spans="1:15" ht="15.75" x14ac:dyDescent="0.25">
      <c r="A18217" s="14">
        <v>41951.822916666664</v>
      </c>
      <c r="B18217" s="15">
        <v>0.53</v>
      </c>
      <c r="C18217" s="12">
        <f t="shared" si="17261"/>
        <v>15.007928698000002</v>
      </c>
      <c r="D18217" s="64">
        <f t="shared" si="17248"/>
        <v>2.7621954658895707E-3</v>
      </c>
      <c r="E18217" s="13">
        <f t="shared" si="17262"/>
        <v>0.7955122941761964</v>
      </c>
      <c r="F18217">
        <v>0.14000000000000001</v>
      </c>
      <c r="G18217">
        <v>0.14000000000000001</v>
      </c>
      <c r="H18217" s="16">
        <f xml:space="preserve"> 3*(G18217^0.84)</f>
        <v>0.57526612988039572</v>
      </c>
      <c r="I18217" s="16">
        <f>C18217*H18217</f>
        <v>8.6335530596193877</v>
      </c>
      <c r="J18217" s="53">
        <f>I18217*300*10^-6</f>
        <v>2.5900659178858163E-3</v>
      </c>
      <c r="K18217" s="43"/>
      <c r="L18217" s="15"/>
      <c r="M18217" s="56"/>
      <c r="N18217" s="16"/>
      <c r="O18217" s="16"/>
    </row>
    <row r="18218" spans="1:15" ht="15.75" x14ac:dyDescent="0.25">
      <c r="A18218" s="14">
        <v>41951.826388888891</v>
      </c>
      <c r="B18218" s="15">
        <v>0.53</v>
      </c>
      <c r="C18218" s="12">
        <f t="shared" si="17261"/>
        <v>15.007928698000002</v>
      </c>
      <c r="D18218" s="64">
        <f t="shared" si="17248"/>
        <v>2.7621954658895707E-3</v>
      </c>
      <c r="E18218" s="13">
        <f t="shared" si="17262"/>
        <v>0.7955122941761964</v>
      </c>
      <c r="F18218">
        <v>0.12</v>
      </c>
      <c r="G18218">
        <v>0.12</v>
      </c>
      <c r="H18218" s="16">
        <f xml:space="preserve"> 3*(G18218^0.84)</f>
        <v>0.50539797956043242</v>
      </c>
      <c r="I18218" s="16">
        <f>C18218*H18218</f>
        <v>7.584976841356232</v>
      </c>
      <c r="J18218" s="53">
        <f>I18218*300*10^-6</f>
        <v>2.2754930524068696E-3</v>
      </c>
      <c r="K18218" s="43"/>
      <c r="L18218" s="15"/>
      <c r="M18218" s="56"/>
      <c r="N18218" s="16">
        <f t="shared" ref="N18218" si="17283">AVERAGE(H18218:H18265)</f>
        <v>0.41372202576325634</v>
      </c>
      <c r="O18218" s="16">
        <f t="shared" ref="O18218" si="17284">AVERAGE(E18218:E18265)</f>
        <v>0.79551229417619629</v>
      </c>
    </row>
    <row r="18219" spans="1:15" ht="15.75" x14ac:dyDescent="0.25">
      <c r="A18219" s="14">
        <v>41951.829861111109</v>
      </c>
      <c r="B18219" s="15">
        <v>0.53</v>
      </c>
      <c r="C18219" s="12">
        <f t="shared" si="17261"/>
        <v>15.007928698000002</v>
      </c>
      <c r="D18219" s="64">
        <f t="shared" si="17248"/>
        <v>2.7621954658895707E-3</v>
      </c>
      <c r="E18219" s="13">
        <f t="shared" si="17262"/>
        <v>0.7955122941761964</v>
      </c>
      <c r="F18219">
        <v>0.13</v>
      </c>
      <c r="G18219">
        <v>0.13</v>
      </c>
      <c r="H18219" s="16">
        <f xml:space="preserve"> 3*(G18219^0.84)</f>
        <v>0.5405472604720607</v>
      </c>
      <c r="I18219" s="16">
        <f>C18219*H18219</f>
        <v>8.1124947430639214</v>
      </c>
      <c r="J18219" s="53">
        <f>I18219*300*10^-6</f>
        <v>2.4337484229191761E-3</v>
      </c>
      <c r="K18219" s="43"/>
      <c r="L18219" s="15"/>
      <c r="M18219" s="56"/>
      <c r="N18219" s="16"/>
      <c r="O18219" s="16"/>
    </row>
    <row r="18220" spans="1:15" ht="15.75" x14ac:dyDescent="0.25">
      <c r="A18220" s="14">
        <v>41951.833333333336</v>
      </c>
      <c r="B18220" s="15">
        <v>0.53</v>
      </c>
      <c r="C18220" s="12">
        <f t="shared" si="17261"/>
        <v>15.007928698000002</v>
      </c>
      <c r="D18220" s="64">
        <f t="shared" si="17248"/>
        <v>2.7621954658895707E-3</v>
      </c>
      <c r="E18220" s="13">
        <f t="shared" si="17262"/>
        <v>0.7955122941761964</v>
      </c>
      <c r="H18220" s="16"/>
      <c r="I18220" s="16"/>
      <c r="J18220" s="53"/>
      <c r="K18220" s="43"/>
      <c r="L18220" s="15"/>
      <c r="M18220" s="56"/>
      <c r="N18220" s="16">
        <f t="shared" ref="N18220" si="17285">AVERAGE(H18220:H18267)</f>
        <v>0.4045954843154852</v>
      </c>
      <c r="O18220" s="16">
        <f t="shared" ref="O18220" si="17286">AVERAGE(E18220:E18267)</f>
        <v>0.79551229417619629</v>
      </c>
    </row>
    <row r="18221" spans="1:15" ht="15.75" x14ac:dyDescent="0.25">
      <c r="A18221" s="14">
        <v>41951.836805555555</v>
      </c>
      <c r="B18221" s="15">
        <v>0.53</v>
      </c>
      <c r="C18221" s="12">
        <f t="shared" si="17261"/>
        <v>15.007928698000002</v>
      </c>
      <c r="D18221" s="64">
        <f t="shared" si="17248"/>
        <v>2.7621954658895707E-3</v>
      </c>
      <c r="E18221" s="13">
        <f t="shared" si="17262"/>
        <v>0.7955122941761964</v>
      </c>
      <c r="F18221">
        <v>0.12</v>
      </c>
      <c r="G18221">
        <v>0.12</v>
      </c>
      <c r="H18221" s="16">
        <f xml:space="preserve"> 3*(G18221^0.84)</f>
        <v>0.50539797956043242</v>
      </c>
      <c r="I18221" s="16">
        <f>C18221*H18221</f>
        <v>7.584976841356232</v>
      </c>
      <c r="J18221" s="53">
        <f>I18221*300*10^-6</f>
        <v>2.2754930524068696E-3</v>
      </c>
      <c r="K18221" s="43"/>
      <c r="L18221" s="15"/>
      <c r="M18221" s="56"/>
      <c r="N18221" s="16"/>
      <c r="O18221" s="16"/>
    </row>
    <row r="18222" spans="1:15" ht="15.75" x14ac:dyDescent="0.25">
      <c r="A18222" s="14">
        <v>41951.840277777781</v>
      </c>
      <c r="B18222" s="15">
        <v>0.53</v>
      </c>
      <c r="C18222" s="12">
        <f t="shared" si="17261"/>
        <v>15.007928698000002</v>
      </c>
      <c r="D18222" s="64">
        <f t="shared" si="17248"/>
        <v>2.7621954658895707E-3</v>
      </c>
      <c r="E18222" s="13">
        <f t="shared" si="17262"/>
        <v>0.7955122941761964</v>
      </c>
      <c r="F18222">
        <v>0.14000000000000001</v>
      </c>
      <c r="G18222">
        <v>0.14000000000000001</v>
      </c>
      <c r="H18222" s="16">
        <f xml:space="preserve"> 3*(G18222^0.84)</f>
        <v>0.57526612988039572</v>
      </c>
      <c r="I18222" s="16">
        <f>C18222*H18222</f>
        <v>8.6335530596193877</v>
      </c>
      <c r="J18222" s="53">
        <f>I18222*300*10^-6</f>
        <v>2.5900659178858163E-3</v>
      </c>
      <c r="K18222" s="43"/>
      <c r="L18222" s="15"/>
      <c r="M18222" s="56"/>
      <c r="N18222" s="16">
        <f t="shared" ref="N18222:N18223" si="17287">AVERAGE(H18222:H18269)</f>
        <v>0.39801667706914612</v>
      </c>
      <c r="O18222" s="16">
        <f t="shared" ref="O18222:O18223" si="17288">AVERAGE(E18222:E18269)</f>
        <v>0.79551229417619629</v>
      </c>
    </row>
    <row r="18223" spans="1:15" ht="15.75" x14ac:dyDescent="0.25">
      <c r="A18223" s="14">
        <v>41951.84375</v>
      </c>
      <c r="B18223" s="15">
        <v>0.53</v>
      </c>
      <c r="C18223" s="12">
        <f t="shared" si="17261"/>
        <v>15.007928698000002</v>
      </c>
      <c r="D18223" s="64">
        <f t="shared" si="17248"/>
        <v>2.7621954658895707E-3</v>
      </c>
      <c r="E18223" s="13">
        <f t="shared" si="17262"/>
        <v>0.7955122941761964</v>
      </c>
      <c r="F18223">
        <v>0.09</v>
      </c>
      <c r="G18223">
        <v>0.09</v>
      </c>
      <c r="H18223" s="16">
        <f xml:space="preserve"> 3*(G18223^0.84)</f>
        <v>0.39690353107372878</v>
      </c>
      <c r="I18223" s="16">
        <f>C18223*H18223</f>
        <v>5.95669989433895</v>
      </c>
      <c r="J18223" s="53">
        <f>I18223*300*10^-6</f>
        <v>1.7870099683016849E-3</v>
      </c>
      <c r="K18223" s="43"/>
      <c r="L18223" s="15"/>
      <c r="M18223" s="56"/>
      <c r="N18223" s="16">
        <f t="shared" si="17287"/>
        <v>0.39069345709926828</v>
      </c>
      <c r="O18223" s="16">
        <f t="shared" si="17288"/>
        <v>0.79551229417619629</v>
      </c>
    </row>
    <row r="18224" spans="1:15" ht="15.75" x14ac:dyDescent="0.25">
      <c r="A18224" s="14">
        <v>41951.847222222219</v>
      </c>
      <c r="B18224" s="15">
        <v>0.53</v>
      </c>
      <c r="C18224" s="12">
        <f t="shared" si="17261"/>
        <v>15.007928698000002</v>
      </c>
      <c r="D18224" s="64">
        <f t="shared" si="17248"/>
        <v>2.7621954658895707E-3</v>
      </c>
      <c r="E18224" s="13">
        <f t="shared" si="17262"/>
        <v>0.7955122941761964</v>
      </c>
      <c r="F18224">
        <v>0.13</v>
      </c>
      <c r="G18224">
        <v>0.13</v>
      </c>
      <c r="H18224" s="16">
        <f xml:space="preserve"> 3*(G18224^0.84)</f>
        <v>0.5405472604720607</v>
      </c>
      <c r="I18224" s="16">
        <f>C18224*H18224</f>
        <v>8.1124947430639214</v>
      </c>
      <c r="J18224" s="53">
        <f>I18224*300*10^-6</f>
        <v>2.4337484229191761E-3</v>
      </c>
      <c r="K18224" s="43"/>
      <c r="L18224" s="15"/>
      <c r="M18224" s="56"/>
      <c r="N18224" s="16"/>
      <c r="O18224" s="16"/>
    </row>
    <row r="18225" spans="1:15" ht="15.75" x14ac:dyDescent="0.25">
      <c r="A18225" s="14">
        <v>41951.850694444445</v>
      </c>
      <c r="B18225" s="15">
        <v>0.53</v>
      </c>
      <c r="C18225" s="12">
        <f t="shared" si="17261"/>
        <v>15.007928698000002</v>
      </c>
      <c r="D18225" s="64">
        <f t="shared" si="17248"/>
        <v>2.7621954658895707E-3</v>
      </c>
      <c r="E18225" s="13">
        <f t="shared" si="17262"/>
        <v>0.7955122941761964</v>
      </c>
      <c r="F18225">
        <v>7.0000000000000007E-2</v>
      </c>
      <c r="G18225">
        <v>7.0000000000000007E-2</v>
      </c>
      <c r="H18225" s="16">
        <f xml:space="preserve"> 3*(G18225^0.84)</f>
        <v>0.32136872394197469</v>
      </c>
      <c r="I18225" s="16">
        <f>C18225*H18225</f>
        <v>4.8230788946884022</v>
      </c>
      <c r="J18225" s="53">
        <f>I18225*300*10^-6</f>
        <v>1.4469236684065206E-3</v>
      </c>
      <c r="K18225" s="43"/>
      <c r="L18225" s="15"/>
      <c r="M18225" s="56"/>
      <c r="N18225" s="16">
        <f t="shared" ref="N18225" si="17289">AVERAGE(H18225:H18272)</f>
        <v>0.38330349204224734</v>
      </c>
      <c r="O18225" s="16">
        <f t="shared" ref="O18225" si="17290">AVERAGE(E18225:E18272)</f>
        <v>0.79551229417619629</v>
      </c>
    </row>
    <row r="18226" spans="1:15" ht="15.75" x14ac:dyDescent="0.25">
      <c r="A18226" s="14">
        <v>41951.854166666664</v>
      </c>
      <c r="B18226" s="15">
        <v>0.53</v>
      </c>
      <c r="C18226" s="12">
        <f t="shared" si="17261"/>
        <v>15.007928698000002</v>
      </c>
      <c r="D18226" s="64">
        <f t="shared" si="17248"/>
        <v>2.7621954658895707E-3</v>
      </c>
      <c r="E18226" s="13">
        <f t="shared" si="17262"/>
        <v>0.7955122941761964</v>
      </c>
      <c r="H18226" s="16"/>
      <c r="I18226" s="16"/>
      <c r="J18226" s="53"/>
      <c r="K18226" s="43"/>
      <c r="L18226" s="15"/>
      <c r="M18226" s="56"/>
      <c r="N18226" s="16"/>
      <c r="O18226" s="16"/>
    </row>
    <row r="18227" spans="1:15" ht="15.75" x14ac:dyDescent="0.25">
      <c r="A18227" s="14">
        <v>41951.857638888891</v>
      </c>
      <c r="B18227" s="15">
        <v>0.53</v>
      </c>
      <c r="C18227" s="12">
        <f t="shared" si="17261"/>
        <v>15.007928698000002</v>
      </c>
      <c r="D18227" s="64">
        <f t="shared" si="17248"/>
        <v>2.7621954658895707E-3</v>
      </c>
      <c r="E18227" s="13">
        <f t="shared" si="17262"/>
        <v>0.7955122941761964</v>
      </c>
      <c r="F18227">
        <v>0.1</v>
      </c>
      <c r="G18227">
        <v>0.1</v>
      </c>
      <c r="H18227" s="16">
        <f xml:space="preserve"> 3*(G18227^0.84)</f>
        <v>0.43363193122377841</v>
      </c>
      <c r="I18227" s="16">
        <f>C18227*H18227</f>
        <v>6.5079171049825071</v>
      </c>
      <c r="J18227" s="53">
        <f>I18227*300*10^-6</f>
        <v>1.9523751314947521E-3</v>
      </c>
      <c r="K18227" s="43"/>
      <c r="L18227" s="15"/>
      <c r="M18227" s="56"/>
      <c r="N18227" s="16">
        <f t="shared" ref="N18227" si="17291">AVERAGE(H18227:H18274)</f>
        <v>0.3833034920422474</v>
      </c>
      <c r="O18227" s="16">
        <f t="shared" ref="O18227" si="17292">AVERAGE(E18227:E18274)</f>
        <v>0.79551229417619629</v>
      </c>
    </row>
    <row r="18228" spans="1:15" ht="15.75" x14ac:dyDescent="0.25">
      <c r="A18228" s="14">
        <v>41951.861111111109</v>
      </c>
      <c r="B18228" s="15">
        <v>0.53</v>
      </c>
      <c r="C18228" s="12">
        <f t="shared" si="17261"/>
        <v>15.007928698000002</v>
      </c>
      <c r="D18228" s="64">
        <f t="shared" si="17248"/>
        <v>2.7621954658895707E-3</v>
      </c>
      <c r="E18228" s="13">
        <f t="shared" si="17262"/>
        <v>0.7955122941761964</v>
      </c>
      <c r="F18228">
        <v>0.17</v>
      </c>
      <c r="G18228">
        <v>0.17</v>
      </c>
      <c r="H18228" s="16">
        <f xml:space="preserve"> 3*(G18228^0.84)</f>
        <v>0.67717099625921939</v>
      </c>
      <c r="I18228" s="16">
        <f>C18228*H18228</f>
        <v>10.162934028211991</v>
      </c>
      <c r="J18228" s="53">
        <f>I18228*300*10^-6</f>
        <v>3.048880208463597E-3</v>
      </c>
      <c r="K18228" s="43"/>
      <c r="L18228" s="15"/>
      <c r="M18228" s="56"/>
      <c r="N18228" s="16"/>
      <c r="O18228" s="16"/>
    </row>
    <row r="18229" spans="1:15" ht="15.75" x14ac:dyDescent="0.25">
      <c r="A18229" s="14">
        <v>41951.864583333336</v>
      </c>
      <c r="B18229" s="15">
        <v>0.53</v>
      </c>
      <c r="C18229" s="12">
        <f t="shared" si="17261"/>
        <v>15.007928698000002</v>
      </c>
      <c r="D18229" s="64">
        <f t="shared" si="17248"/>
        <v>2.7621954658895707E-3</v>
      </c>
      <c r="E18229" s="13">
        <f t="shared" si="17262"/>
        <v>0.7955122941761964</v>
      </c>
      <c r="F18229">
        <v>0.11</v>
      </c>
      <c r="G18229">
        <v>0.11</v>
      </c>
      <c r="H18229" s="16">
        <f xml:space="preserve"> 3*(G18229^0.84)</f>
        <v>0.46977630780640656</v>
      </c>
      <c r="I18229" s="16">
        <f>C18229*H18229</f>
        <v>7.0503693315682519</v>
      </c>
      <c r="J18229" s="53">
        <f>I18229*300*10^-6</f>
        <v>2.1151107994704758E-3</v>
      </c>
      <c r="K18229" s="43"/>
      <c r="L18229" s="15"/>
      <c r="M18229" s="56"/>
      <c r="N18229" s="16">
        <f t="shared" ref="N18229:N18230" si="17293">AVERAGE(H18229:H18276)</f>
        <v>0.3706260702308537</v>
      </c>
      <c r="O18229" s="16">
        <f t="shared" ref="O18229:O18230" si="17294">AVERAGE(E18229:E18276)</f>
        <v>0.79551229417619629</v>
      </c>
    </row>
    <row r="18230" spans="1:15" ht="15.75" x14ac:dyDescent="0.25">
      <c r="A18230" s="14">
        <v>41951.868055555555</v>
      </c>
      <c r="B18230" s="15">
        <v>0.53</v>
      </c>
      <c r="C18230" s="12">
        <f t="shared" si="17261"/>
        <v>15.007928698000002</v>
      </c>
      <c r="D18230" s="64">
        <f t="shared" si="17248"/>
        <v>2.7621954658895707E-3</v>
      </c>
      <c r="E18230" s="13">
        <f t="shared" si="17262"/>
        <v>0.7955122941761964</v>
      </c>
      <c r="F18230">
        <v>0.14000000000000001</v>
      </c>
      <c r="G18230">
        <v>0.14000000000000001</v>
      </c>
      <c r="H18230" s="16">
        <f xml:space="preserve"> 3*(G18230^0.84)</f>
        <v>0.57526612988039572</v>
      </c>
      <c r="I18230" s="16">
        <f>C18230*H18230</f>
        <v>8.6335530596193877</v>
      </c>
      <c r="J18230" s="53">
        <f>I18230*300*10^-6</f>
        <v>2.5900659178858163E-3</v>
      </c>
      <c r="K18230" s="43"/>
      <c r="L18230" s="15"/>
      <c r="M18230" s="56"/>
      <c r="N18230" s="16">
        <f t="shared" si="17293"/>
        <v>0.36786953399018552</v>
      </c>
      <c r="O18230" s="16">
        <f t="shared" si="17294"/>
        <v>0.79551229417619629</v>
      </c>
    </row>
    <row r="18231" spans="1:15" ht="15.75" x14ac:dyDescent="0.25">
      <c r="A18231" s="14">
        <v>41951.871527777781</v>
      </c>
      <c r="B18231" s="15">
        <v>0.53</v>
      </c>
      <c r="C18231" s="12">
        <f t="shared" si="17261"/>
        <v>15.007928698000002</v>
      </c>
      <c r="D18231" s="64">
        <f t="shared" si="17248"/>
        <v>2.7621954658895707E-3</v>
      </c>
      <c r="E18231" s="13">
        <f t="shared" si="17262"/>
        <v>0.7955122941761964</v>
      </c>
      <c r="F18231">
        <v>0.14000000000000001</v>
      </c>
      <c r="G18231">
        <v>0.14000000000000001</v>
      </c>
      <c r="H18231" s="16">
        <f xml:space="preserve"> 3*(G18231^0.84)</f>
        <v>0.57526612988039572</v>
      </c>
      <c r="I18231" s="16">
        <f>C18231*H18231</f>
        <v>8.6335530596193877</v>
      </c>
      <c r="J18231" s="53">
        <f>I18231*300*10^-6</f>
        <v>2.5900659178858163E-3</v>
      </c>
      <c r="K18231" s="43"/>
      <c r="L18231" s="15"/>
      <c r="M18231" s="56"/>
      <c r="N18231" s="16"/>
      <c r="O18231" s="16"/>
    </row>
    <row r="18232" spans="1:15" ht="15.75" x14ac:dyDescent="0.25">
      <c r="A18232" s="14">
        <v>41951.875</v>
      </c>
      <c r="B18232" s="15">
        <v>0.53</v>
      </c>
      <c r="C18232" s="12">
        <f t="shared" si="17261"/>
        <v>15.007928698000002</v>
      </c>
      <c r="D18232" s="64">
        <f t="shared" si="17248"/>
        <v>2.7621954658895707E-3</v>
      </c>
      <c r="E18232" s="13">
        <f t="shared" si="17262"/>
        <v>0.7955122941761964</v>
      </c>
      <c r="H18232" s="16"/>
      <c r="I18232" s="16"/>
      <c r="J18232" s="53"/>
      <c r="K18232" s="43"/>
      <c r="L18232" s="15"/>
      <c r="M18232" s="56"/>
      <c r="N18232" s="16">
        <f t="shared" ref="N18232" si="17295">AVERAGE(H18232:H18279)</f>
        <v>0.34910551809657775</v>
      </c>
      <c r="O18232" s="16">
        <f t="shared" ref="O18232" si="17296">AVERAGE(E18232:E18279)</f>
        <v>0.79551229417619629</v>
      </c>
    </row>
    <row r="18233" spans="1:15" ht="15.75" x14ac:dyDescent="0.25">
      <c r="A18233" s="14">
        <v>41951.878472222219</v>
      </c>
      <c r="B18233" s="15">
        <v>0.53</v>
      </c>
      <c r="C18233" s="12">
        <f t="shared" si="17261"/>
        <v>15.007928698000002</v>
      </c>
      <c r="D18233" s="64">
        <f t="shared" si="17248"/>
        <v>2.7621954658895707E-3</v>
      </c>
      <c r="E18233" s="13">
        <f t="shared" si="17262"/>
        <v>0.7955122941761964</v>
      </c>
      <c r="F18233">
        <v>0.08</v>
      </c>
      <c r="G18233">
        <v>0.08</v>
      </c>
      <c r="H18233" s="16">
        <f xml:space="preserve"> 3*(G18233^0.84)</f>
        <v>0.35951485817967749</v>
      </c>
      <c r="I18233" s="16">
        <f>C18233*H18233</f>
        <v>5.3955733574321822</v>
      </c>
      <c r="J18233" s="53">
        <f>I18233*300*10^-6</f>
        <v>1.6186720072296544E-3</v>
      </c>
      <c r="K18233" s="43"/>
      <c r="L18233" s="15"/>
      <c r="M18233" s="56"/>
      <c r="N18233" s="16"/>
      <c r="O18233" s="16"/>
    </row>
    <row r="18234" spans="1:15" ht="15.75" x14ac:dyDescent="0.25">
      <c r="A18234" s="14">
        <v>41951.881944444445</v>
      </c>
      <c r="B18234" s="15">
        <v>0.53</v>
      </c>
      <c r="C18234" s="12">
        <f t="shared" si="17261"/>
        <v>15.007928698000002</v>
      </c>
      <c r="D18234" s="64">
        <f t="shared" si="17248"/>
        <v>2.7621954658895707E-3</v>
      </c>
      <c r="E18234" s="13">
        <f t="shared" si="17262"/>
        <v>0.7955122941761964</v>
      </c>
      <c r="F18234">
        <v>0.1</v>
      </c>
      <c r="G18234">
        <v>0.1</v>
      </c>
      <c r="H18234" s="16">
        <f xml:space="preserve"> 3*(G18234^0.84)</f>
        <v>0.43363193122377841</v>
      </c>
      <c r="I18234" s="16">
        <f>C18234*H18234</f>
        <v>6.5079171049825071</v>
      </c>
      <c r="J18234" s="53">
        <f>I18234*300*10^-6</f>
        <v>1.9523751314947521E-3</v>
      </c>
      <c r="K18234" s="43"/>
      <c r="L18234" s="15"/>
      <c r="M18234" s="56"/>
      <c r="N18234" s="16">
        <f t="shared" ref="N18234" si="17297">AVERAGE(H18234:H18281)</f>
        <v>0.34717607991921778</v>
      </c>
      <c r="O18234" s="16">
        <f t="shared" ref="O18234" si="17298">AVERAGE(E18234:E18281)</f>
        <v>0.79551229417619629</v>
      </c>
    </row>
    <row r="18235" spans="1:15" ht="15.75" x14ac:dyDescent="0.25">
      <c r="A18235" s="14">
        <v>41951.885416666664</v>
      </c>
      <c r="B18235" s="15">
        <v>0.53</v>
      </c>
      <c r="C18235" s="12">
        <f t="shared" si="17261"/>
        <v>15.007928698000002</v>
      </c>
      <c r="D18235" s="64">
        <f t="shared" si="17248"/>
        <v>2.7621954658895707E-3</v>
      </c>
      <c r="E18235" s="13">
        <f t="shared" si="17262"/>
        <v>0.7955122941761964</v>
      </c>
      <c r="F18235">
        <v>0.08</v>
      </c>
      <c r="G18235">
        <v>0.08</v>
      </c>
      <c r="H18235" s="16">
        <f xml:space="preserve"> 3*(G18235^0.84)</f>
        <v>0.35951485817967749</v>
      </c>
      <c r="I18235" s="16">
        <f>C18235*H18235</f>
        <v>5.3955733574321822</v>
      </c>
      <c r="J18235" s="53">
        <f>I18235*300*10^-6</f>
        <v>1.6186720072296544E-3</v>
      </c>
      <c r="K18235" s="43"/>
      <c r="L18235" s="15"/>
      <c r="M18235" s="56"/>
      <c r="N18235" s="16"/>
      <c r="O18235" s="16"/>
    </row>
    <row r="18236" spans="1:15" ht="15.75" x14ac:dyDescent="0.25">
      <c r="A18236" s="14">
        <v>41951.888888888891</v>
      </c>
      <c r="B18236" s="15">
        <v>0.53</v>
      </c>
      <c r="C18236" s="12">
        <f t="shared" si="17261"/>
        <v>15.007928698000002</v>
      </c>
      <c r="D18236" s="64">
        <f t="shared" si="17248"/>
        <v>2.7621954658895707E-3</v>
      </c>
      <c r="E18236" s="13">
        <f t="shared" si="17262"/>
        <v>0.7955122941761964</v>
      </c>
      <c r="F18236">
        <v>0.1</v>
      </c>
      <c r="G18236">
        <v>0.1</v>
      </c>
      <c r="H18236" s="16">
        <f xml:space="preserve"> 3*(G18236^0.84)</f>
        <v>0.43363193122377841</v>
      </c>
      <c r="I18236" s="16">
        <f>C18236*H18236</f>
        <v>6.5079171049825071</v>
      </c>
      <c r="J18236" s="53">
        <f>I18236*300*10^-6</f>
        <v>1.9523751314947521E-3</v>
      </c>
      <c r="K18236" s="43"/>
      <c r="L18236" s="15"/>
      <c r="M18236" s="56"/>
      <c r="N18236" s="16">
        <f t="shared" ref="N18236:N18237" si="17299">AVERAGE(H18236:H18283)</f>
        <v>0.33942686004863853</v>
      </c>
      <c r="O18236" s="16">
        <f t="shared" ref="O18236:O18237" si="17300">AVERAGE(E18236:E18283)</f>
        <v>0.79551229417619629</v>
      </c>
    </row>
    <row r="18237" spans="1:15" ht="15.75" x14ac:dyDescent="0.25">
      <c r="A18237" s="14">
        <v>41951.892361111109</v>
      </c>
      <c r="B18237" s="15">
        <v>0.53</v>
      </c>
      <c r="C18237" s="12">
        <f t="shared" si="17261"/>
        <v>15.007928698000002</v>
      </c>
      <c r="D18237" s="64">
        <f t="shared" si="17248"/>
        <v>2.7621954658895707E-3</v>
      </c>
      <c r="E18237" s="13">
        <f t="shared" si="17262"/>
        <v>0.7955122941761964</v>
      </c>
      <c r="F18237">
        <v>7.0000000000000007E-2</v>
      </c>
      <c r="G18237">
        <v>7.0000000000000007E-2</v>
      </c>
      <c r="H18237" s="16">
        <f xml:space="preserve"> 3*(G18237^0.84)</f>
        <v>0.32136872394197469</v>
      </c>
      <c r="I18237" s="16">
        <f>C18237*H18237</f>
        <v>4.8230788946884022</v>
      </c>
      <c r="J18237" s="53">
        <f>I18237*300*10^-6</f>
        <v>1.4469236684065206E-3</v>
      </c>
      <c r="K18237" s="43"/>
      <c r="L18237" s="15"/>
      <c r="M18237" s="56"/>
      <c r="N18237" s="16">
        <f t="shared" si="17299"/>
        <v>0.33662027986659343</v>
      </c>
      <c r="O18237" s="16">
        <f t="shared" si="17300"/>
        <v>0.79551229417619629</v>
      </c>
    </row>
    <row r="18238" spans="1:15" ht="15.75" x14ac:dyDescent="0.25">
      <c r="A18238" s="14">
        <v>41951.895833333336</v>
      </c>
      <c r="B18238" s="15">
        <v>0.53</v>
      </c>
      <c r="C18238" s="12">
        <f t="shared" si="17261"/>
        <v>15.007928698000002</v>
      </c>
      <c r="D18238" s="64">
        <f t="shared" si="17248"/>
        <v>2.7621954658895707E-3</v>
      </c>
      <c r="E18238" s="13">
        <f t="shared" si="17262"/>
        <v>0.7955122941761964</v>
      </c>
      <c r="H18238" s="16"/>
      <c r="I18238" s="16"/>
      <c r="J18238" s="53"/>
      <c r="K18238" s="43"/>
      <c r="L18238" s="15"/>
      <c r="M18238" s="56"/>
      <c r="N18238" s="16"/>
      <c r="O18238" s="16"/>
    </row>
    <row r="18239" spans="1:15" ht="15.75" x14ac:dyDescent="0.25">
      <c r="A18239" s="14">
        <v>41951.899305555555</v>
      </c>
      <c r="B18239" s="15">
        <v>0.53</v>
      </c>
      <c r="C18239" s="12">
        <f t="shared" si="17261"/>
        <v>15.007928698000002</v>
      </c>
      <c r="D18239" s="64">
        <f t="shared" si="17248"/>
        <v>2.7621954658895707E-3</v>
      </c>
      <c r="E18239" s="13">
        <f t="shared" si="17262"/>
        <v>0.7955122941761964</v>
      </c>
      <c r="F18239">
        <v>0.11</v>
      </c>
      <c r="G18239">
        <v>0.11</v>
      </c>
      <c r="H18239" s="16">
        <f xml:space="preserve"> 3*(G18239^0.84)</f>
        <v>0.46977630780640656</v>
      </c>
      <c r="I18239" s="16">
        <f>C18239*H18239</f>
        <v>7.0503693315682519</v>
      </c>
      <c r="J18239" s="53">
        <f>I18239*300*10^-6</f>
        <v>2.1151107994704758E-3</v>
      </c>
      <c r="K18239" s="43"/>
      <c r="L18239" s="15"/>
      <c r="M18239" s="56"/>
      <c r="N18239" s="16">
        <f t="shared" ref="N18239" si="17301">AVERAGE(H18239:H18286)</f>
        <v>0.33360707835541925</v>
      </c>
      <c r="O18239" s="16">
        <f t="shared" ref="O18239" si="17302">AVERAGE(E18239:E18286)</f>
        <v>0.79551229417619629</v>
      </c>
    </row>
    <row r="18240" spans="1:15" ht="15.75" x14ac:dyDescent="0.25">
      <c r="A18240" s="14">
        <v>41951.902777777781</v>
      </c>
      <c r="B18240" s="15">
        <v>0.53</v>
      </c>
      <c r="C18240" s="12">
        <f t="shared" si="17261"/>
        <v>15.007928698000002</v>
      </c>
      <c r="D18240" s="64">
        <f t="shared" si="17248"/>
        <v>2.7621954658895707E-3</v>
      </c>
      <c r="E18240" s="13">
        <f t="shared" si="17262"/>
        <v>0.7955122941761964</v>
      </c>
      <c r="F18240">
        <v>0.08</v>
      </c>
      <c r="G18240">
        <v>0.08</v>
      </c>
      <c r="H18240" s="16">
        <f xml:space="preserve"> 3*(G18240^0.84)</f>
        <v>0.35951485817967749</v>
      </c>
      <c r="I18240" s="16">
        <f>C18240*H18240</f>
        <v>5.3955733574321822</v>
      </c>
      <c r="J18240" s="53">
        <f>I18240*300*10^-6</f>
        <v>1.6186720072296544E-3</v>
      </c>
      <c r="K18240" s="43"/>
      <c r="L18240" s="15"/>
      <c r="M18240" s="56"/>
      <c r="N18240" s="16"/>
      <c r="O18240" s="16"/>
    </row>
    <row r="18241" spans="1:15" ht="15.75" x14ac:dyDescent="0.25">
      <c r="A18241" s="14">
        <v>41951.90625</v>
      </c>
      <c r="B18241" s="15">
        <v>0.53</v>
      </c>
      <c r="C18241" s="12">
        <f t="shared" si="17261"/>
        <v>15.007928698000002</v>
      </c>
      <c r="D18241" s="64">
        <f t="shared" si="17248"/>
        <v>2.7621954658895707E-3</v>
      </c>
      <c r="E18241" s="13">
        <f t="shared" si="17262"/>
        <v>0.7955122941761964</v>
      </c>
      <c r="F18241">
        <v>0.1</v>
      </c>
      <c r="G18241">
        <v>0.1</v>
      </c>
      <c r="H18241" s="16">
        <f xml:space="preserve"> 3*(G18241^0.84)</f>
        <v>0.43363193122377841</v>
      </c>
      <c r="I18241" s="16">
        <f>C18241*H18241</f>
        <v>6.5079171049825071</v>
      </c>
      <c r="J18241" s="53">
        <f>I18241*300*10^-6</f>
        <v>1.9523751314947521E-3</v>
      </c>
      <c r="K18241" s="43"/>
      <c r="L18241" s="15"/>
      <c r="M18241" s="56"/>
      <c r="N18241" s="16">
        <f t="shared" ref="N18241" si="17303">AVERAGE(H18241:H18288)</f>
        <v>0.32892110393739105</v>
      </c>
      <c r="O18241" s="16">
        <f t="shared" ref="O18241" si="17304">AVERAGE(E18241:E18288)</f>
        <v>0.79551229417619629</v>
      </c>
    </row>
    <row r="18242" spans="1:15" ht="15.75" x14ac:dyDescent="0.25">
      <c r="A18242" s="14">
        <v>41951.909722222219</v>
      </c>
      <c r="B18242" s="15">
        <v>0.53</v>
      </c>
      <c r="C18242" s="12">
        <f t="shared" si="17261"/>
        <v>15.007928698000002</v>
      </c>
      <c r="D18242" s="64">
        <f t="shared" si="17248"/>
        <v>2.7621954658895707E-3</v>
      </c>
      <c r="E18242" s="13">
        <f t="shared" si="17262"/>
        <v>0.7955122941761964</v>
      </c>
      <c r="F18242">
        <v>0.1</v>
      </c>
      <c r="G18242">
        <v>0.1</v>
      </c>
      <c r="H18242" s="16">
        <f xml:space="preserve"> 3*(G18242^0.84)</f>
        <v>0.43363193122377841</v>
      </c>
      <c r="I18242" s="16">
        <f>C18242*H18242</f>
        <v>6.5079171049825071</v>
      </c>
      <c r="J18242" s="53">
        <f>I18242*300*10^-6</f>
        <v>1.9523751314947521E-3</v>
      </c>
      <c r="K18242" s="43"/>
      <c r="L18242" s="15"/>
      <c r="M18242" s="56"/>
      <c r="N18242" s="16"/>
      <c r="O18242" s="16"/>
    </row>
    <row r="18243" spans="1:15" ht="15.75" x14ac:dyDescent="0.25">
      <c r="A18243" s="14">
        <v>41951.913194444445</v>
      </c>
      <c r="B18243" s="15">
        <v>0.53</v>
      </c>
      <c r="C18243" s="12">
        <f t="shared" si="17261"/>
        <v>15.007928698000002</v>
      </c>
      <c r="D18243" s="64">
        <f t="shared" ref="D18243:D18306" si="17305">C18243*300*10^6/(1.63*10^12)</f>
        <v>2.7621954658895707E-3</v>
      </c>
      <c r="E18243" s="13">
        <f t="shared" si="17262"/>
        <v>0.7955122941761964</v>
      </c>
      <c r="F18243">
        <v>0.08</v>
      </c>
      <c r="G18243">
        <v>0.08</v>
      </c>
      <c r="H18243" s="16">
        <f xml:space="preserve"> 3*(G18243^0.84)</f>
        <v>0.35951485817967749</v>
      </c>
      <c r="I18243" s="16">
        <f>C18243*H18243</f>
        <v>5.3955733574321822</v>
      </c>
      <c r="J18243" s="53">
        <f>I18243*300*10^-6</f>
        <v>1.6186720072296544E-3</v>
      </c>
      <c r="K18243" s="43"/>
      <c r="L18243" s="15"/>
      <c r="M18243" s="56"/>
      <c r="N18243" s="16">
        <f t="shared" ref="N18243:N18244" si="17306">AVERAGE(H18243:H18290)</f>
        <v>0.31710289927989488</v>
      </c>
      <c r="O18243" s="16">
        <f t="shared" ref="O18243:O18244" si="17307">AVERAGE(E18243:E18290)</f>
        <v>0.79551229417619629</v>
      </c>
    </row>
    <row r="18244" spans="1:15" ht="15.75" x14ac:dyDescent="0.25">
      <c r="A18244" s="14">
        <v>41951.916666666664</v>
      </c>
      <c r="B18244" s="15">
        <v>0.53</v>
      </c>
      <c r="C18244" s="12">
        <f t="shared" si="17261"/>
        <v>15.007928698000002</v>
      </c>
      <c r="D18244" s="64">
        <f t="shared" si="17305"/>
        <v>2.7621954658895707E-3</v>
      </c>
      <c r="E18244" s="13">
        <f t="shared" si="17262"/>
        <v>0.7955122941761964</v>
      </c>
      <c r="H18244" s="16"/>
      <c r="I18244" s="16"/>
      <c r="J18244" s="53"/>
      <c r="K18244" s="43"/>
      <c r="L18244" s="15"/>
      <c r="M18244" s="56"/>
      <c r="N18244" s="16">
        <f t="shared" si="17306"/>
        <v>0.31417117006807482</v>
      </c>
      <c r="O18244" s="16">
        <f t="shared" si="17307"/>
        <v>0.79551229417619629</v>
      </c>
    </row>
    <row r="18245" spans="1:15" ht="15.75" x14ac:dyDescent="0.25">
      <c r="A18245" s="14">
        <v>41951.920138888891</v>
      </c>
      <c r="B18245" s="15">
        <v>0.53</v>
      </c>
      <c r="C18245" s="12">
        <f t="shared" si="17261"/>
        <v>15.007928698000002</v>
      </c>
      <c r="D18245" s="64">
        <f t="shared" si="17305"/>
        <v>2.7621954658895707E-3</v>
      </c>
      <c r="E18245" s="13">
        <f t="shared" si="17262"/>
        <v>0.7955122941761964</v>
      </c>
      <c r="F18245">
        <v>0.05</v>
      </c>
      <c r="G18245">
        <v>0.05</v>
      </c>
      <c r="H18245" s="16">
        <f xml:space="preserve"> 3*(G18245^0.84)</f>
        <v>0.24224568970687249</v>
      </c>
      <c r="I18245" s="16">
        <f>C18245*H18245</f>
        <v>3.6356060385185756</v>
      </c>
      <c r="J18245" s="53">
        <f>I18245*300*10^-6</f>
        <v>1.0906818115555728E-3</v>
      </c>
      <c r="K18245" s="43"/>
      <c r="L18245" s="15"/>
      <c r="M18245" s="56"/>
      <c r="N18245" s="16"/>
      <c r="O18245" s="16"/>
    </row>
    <row r="18246" spans="1:15" ht="15.75" x14ac:dyDescent="0.25">
      <c r="A18246" s="14">
        <v>41951.923611111109</v>
      </c>
      <c r="B18246" s="15">
        <v>0.53</v>
      </c>
      <c r="C18246" s="12">
        <f t="shared" si="17261"/>
        <v>15.007928698000002</v>
      </c>
      <c r="D18246" s="64">
        <f t="shared" si="17305"/>
        <v>2.7621954658895707E-3</v>
      </c>
      <c r="E18246" s="13">
        <f t="shared" si="17262"/>
        <v>0.7955122941761964</v>
      </c>
      <c r="F18246">
        <v>0.12</v>
      </c>
      <c r="G18246">
        <v>0.12</v>
      </c>
      <c r="H18246" s="16">
        <f xml:space="preserve"> 3*(G18246^0.84)</f>
        <v>0.50539797956043242</v>
      </c>
      <c r="I18246" s="16">
        <f>C18246*H18246</f>
        <v>7.584976841356232</v>
      </c>
      <c r="J18246" s="53">
        <f>I18246*300*10^-6</f>
        <v>2.2754930524068696E-3</v>
      </c>
      <c r="K18246" s="43"/>
      <c r="L18246" s="15"/>
      <c r="M18246" s="56"/>
      <c r="N18246" s="16">
        <f t="shared" ref="N18246" si="17308">AVERAGE(H18246:H18293)</f>
        <v>0.31313604441277815</v>
      </c>
      <c r="O18246" s="16">
        <f t="shared" ref="O18246" si="17309">AVERAGE(E18246:E18293)</f>
        <v>0.79551229417619629</v>
      </c>
    </row>
    <row r="18247" spans="1:15" ht="15.75" x14ac:dyDescent="0.25">
      <c r="A18247" s="14">
        <v>41951.927083333336</v>
      </c>
      <c r="B18247" s="15">
        <v>0.53</v>
      </c>
      <c r="C18247" s="12">
        <f t="shared" si="17261"/>
        <v>15.007928698000002</v>
      </c>
      <c r="D18247" s="64">
        <f t="shared" si="17305"/>
        <v>2.7621954658895707E-3</v>
      </c>
      <c r="E18247" s="13">
        <f t="shared" si="17262"/>
        <v>0.7955122941761964</v>
      </c>
      <c r="F18247">
        <v>0.11</v>
      </c>
      <c r="G18247">
        <v>0.11</v>
      </c>
      <c r="H18247" s="16">
        <f xml:space="preserve"> 3*(G18247^0.84)</f>
        <v>0.46977630780640656</v>
      </c>
      <c r="I18247" s="16">
        <f>C18247*H18247</f>
        <v>7.0503693315682519</v>
      </c>
      <c r="J18247" s="53">
        <f>I18247*300*10^-6</f>
        <v>2.1151107994704758E-3</v>
      </c>
      <c r="K18247" s="43"/>
      <c r="L18247" s="15"/>
      <c r="M18247" s="56"/>
      <c r="N18247" s="16"/>
      <c r="O18247" s="16"/>
    </row>
    <row r="18248" spans="1:15" ht="15.75" x14ac:dyDescent="0.25">
      <c r="A18248" s="14">
        <v>41951.930555555555</v>
      </c>
      <c r="B18248" s="15">
        <v>0.53</v>
      </c>
      <c r="C18248" s="12">
        <f t="shared" si="17261"/>
        <v>15.007928698000002</v>
      </c>
      <c r="D18248" s="64">
        <f t="shared" si="17305"/>
        <v>2.7621954658895707E-3</v>
      </c>
      <c r="E18248" s="13">
        <f t="shared" si="17262"/>
        <v>0.7955122941761964</v>
      </c>
      <c r="F18248">
        <v>7.0000000000000007E-2</v>
      </c>
      <c r="G18248">
        <v>7.0000000000000007E-2</v>
      </c>
      <c r="H18248" s="16">
        <f xml:space="preserve"> 3*(G18248^0.84)</f>
        <v>0.32136872394197469</v>
      </c>
      <c r="I18248" s="16">
        <f>C18248*H18248</f>
        <v>4.8230788946884022</v>
      </c>
      <c r="J18248" s="53">
        <f>I18248*300*10^-6</f>
        <v>1.4469236684065206E-3</v>
      </c>
      <c r="K18248" s="43"/>
      <c r="L18248" s="15"/>
      <c r="M18248" s="56"/>
      <c r="N18248" s="16">
        <f t="shared" ref="N18248" si="17310">AVERAGE(H18248:H18295)</f>
        <v>0.30480299196023108</v>
      </c>
      <c r="O18248" s="16">
        <f t="shared" ref="O18248" si="17311">AVERAGE(E18248:E18295)</f>
        <v>0.79551229417619629</v>
      </c>
    </row>
    <row r="18249" spans="1:15" ht="15.75" x14ac:dyDescent="0.25">
      <c r="A18249" s="14">
        <v>41951.934027777781</v>
      </c>
      <c r="B18249" s="15">
        <v>0.53</v>
      </c>
      <c r="C18249" s="12">
        <f t="shared" si="17261"/>
        <v>15.007928698000002</v>
      </c>
      <c r="D18249" s="64">
        <f t="shared" si="17305"/>
        <v>2.7621954658895707E-3</v>
      </c>
      <c r="E18249" s="13">
        <f t="shared" si="17262"/>
        <v>0.7955122941761964</v>
      </c>
      <c r="F18249">
        <v>0.11</v>
      </c>
      <c r="G18249">
        <v>0.11</v>
      </c>
      <c r="H18249" s="16">
        <f xml:space="preserve"> 3*(G18249^0.84)</f>
        <v>0.46977630780640656</v>
      </c>
      <c r="I18249" s="16">
        <f>C18249*H18249</f>
        <v>7.0503693315682519</v>
      </c>
      <c r="J18249" s="53">
        <f>I18249*300*10^-6</f>
        <v>2.1151107994704758E-3</v>
      </c>
      <c r="K18249" s="43"/>
      <c r="L18249" s="15"/>
      <c r="M18249" s="56"/>
      <c r="N18249" s="16"/>
      <c r="O18249" s="16"/>
    </row>
    <row r="18250" spans="1:15" ht="15.75" x14ac:dyDescent="0.25">
      <c r="A18250" s="14">
        <v>41951.9375</v>
      </c>
      <c r="B18250" s="15">
        <v>0.53</v>
      </c>
      <c r="C18250" s="12">
        <f t="shared" si="17261"/>
        <v>15.007928698000002</v>
      </c>
      <c r="D18250" s="64">
        <f t="shared" si="17305"/>
        <v>2.7621954658895707E-3</v>
      </c>
      <c r="E18250" s="13">
        <f t="shared" si="17262"/>
        <v>0.7955122941761964</v>
      </c>
      <c r="H18250" s="16"/>
      <c r="I18250" s="16"/>
      <c r="J18250" s="53"/>
      <c r="K18250" s="43"/>
      <c r="L18250" s="15"/>
      <c r="M18250" s="56"/>
      <c r="N18250" s="16">
        <f t="shared" ref="N18250:N18251" si="17312">AVERAGE(H18250:H18297)</f>
        <v>0.2961015249965685</v>
      </c>
      <c r="O18250" s="16">
        <f t="shared" ref="O18250:O18251" si="17313">AVERAGE(E18250:E18297)</f>
        <v>0.79551229417619629</v>
      </c>
    </row>
    <row r="18251" spans="1:15" ht="15.75" x14ac:dyDescent="0.25">
      <c r="A18251" s="14">
        <v>41951.940972222219</v>
      </c>
      <c r="B18251" s="15">
        <v>0.53</v>
      </c>
      <c r="C18251" s="12">
        <f t="shared" si="17261"/>
        <v>15.007928698000002</v>
      </c>
      <c r="D18251" s="64">
        <f t="shared" si="17305"/>
        <v>2.7621954658895707E-3</v>
      </c>
      <c r="E18251" s="13">
        <f t="shared" si="17262"/>
        <v>0.7955122941761964</v>
      </c>
      <c r="F18251">
        <v>0.11</v>
      </c>
      <c r="G18251">
        <v>0.11</v>
      </c>
      <c r="H18251" s="16">
        <f xml:space="preserve"> 3*(G18251^0.84)</f>
        <v>0.46977630780640656</v>
      </c>
      <c r="I18251" s="16">
        <f>C18251*H18251</f>
        <v>7.0503693315682519</v>
      </c>
      <c r="J18251" s="53">
        <f>I18251*300*10^-6</f>
        <v>2.1151107994704758E-3</v>
      </c>
      <c r="K18251" s="43"/>
      <c r="L18251" s="15"/>
      <c r="M18251" s="56"/>
      <c r="N18251" s="16">
        <f t="shared" si="17312"/>
        <v>0.2961015249965685</v>
      </c>
      <c r="O18251" s="16">
        <f t="shared" si="17313"/>
        <v>0.79551229417619629</v>
      </c>
    </row>
    <row r="18252" spans="1:15" ht="15.75" x14ac:dyDescent="0.25">
      <c r="A18252" s="14">
        <v>41951.944444444445</v>
      </c>
      <c r="B18252" s="15">
        <v>0.53</v>
      </c>
      <c r="C18252" s="12">
        <f t="shared" si="17261"/>
        <v>15.007928698000002</v>
      </c>
      <c r="D18252" s="64">
        <f t="shared" si="17305"/>
        <v>2.7621954658895707E-3</v>
      </c>
      <c r="E18252" s="13">
        <f t="shared" si="17262"/>
        <v>0.7955122941761964</v>
      </c>
      <c r="F18252">
        <v>0.08</v>
      </c>
      <c r="G18252">
        <v>0.08</v>
      </c>
      <c r="H18252" s="16">
        <f xml:space="preserve"> 3*(G18252^0.84)</f>
        <v>0.35951485817967749</v>
      </c>
      <c r="I18252" s="16">
        <f>C18252*H18252</f>
        <v>5.3955733574321822</v>
      </c>
      <c r="J18252" s="53">
        <f>I18252*300*10^-6</f>
        <v>1.6186720072296544E-3</v>
      </c>
      <c r="K18252" s="43"/>
      <c r="L18252" s="15"/>
      <c r="M18252" s="56"/>
      <c r="N18252" s="16"/>
      <c r="O18252" s="16"/>
    </row>
    <row r="18253" spans="1:15" ht="15.75" x14ac:dyDescent="0.25">
      <c r="A18253" s="14">
        <v>41951.947916666664</v>
      </c>
      <c r="B18253" s="15">
        <v>0.53</v>
      </c>
      <c r="C18253" s="12">
        <f t="shared" si="17261"/>
        <v>15.007928698000002</v>
      </c>
      <c r="D18253" s="64">
        <f t="shared" si="17305"/>
        <v>2.7621954658895707E-3</v>
      </c>
      <c r="E18253" s="13">
        <f t="shared" si="17262"/>
        <v>0.7955122941761964</v>
      </c>
      <c r="F18253">
        <v>0.11</v>
      </c>
      <c r="G18253">
        <v>0.11</v>
      </c>
      <c r="H18253" s="16">
        <f xml:space="preserve"> 3*(G18253^0.84)</f>
        <v>0.46977630780640656</v>
      </c>
      <c r="I18253" s="16">
        <f>C18253*H18253</f>
        <v>7.0503693315682519</v>
      </c>
      <c r="J18253" s="53">
        <f>I18253*300*10^-6</f>
        <v>2.1151107994704758E-3</v>
      </c>
      <c r="K18253" s="43"/>
      <c r="L18253" s="15"/>
      <c r="M18253" s="56"/>
      <c r="N18253" s="16">
        <f t="shared" ref="N18253" si="17314">AVERAGE(H18253:H18300)</f>
        <v>0.28734661230320607</v>
      </c>
      <c r="O18253" s="16">
        <f t="shared" ref="O18253" si="17315">AVERAGE(E18253:E18300)</f>
        <v>0.79551229417619629</v>
      </c>
    </row>
    <row r="18254" spans="1:15" ht="15.75" x14ac:dyDescent="0.25">
      <c r="A18254" s="14">
        <v>41951.951388888891</v>
      </c>
      <c r="B18254" s="15">
        <v>0.53</v>
      </c>
      <c r="C18254" s="12">
        <f t="shared" si="17261"/>
        <v>15.007928698000002</v>
      </c>
      <c r="D18254" s="64">
        <f t="shared" si="17305"/>
        <v>2.7621954658895707E-3</v>
      </c>
      <c r="E18254" s="13">
        <f t="shared" si="17262"/>
        <v>0.7955122941761964</v>
      </c>
      <c r="F18254">
        <v>0.06</v>
      </c>
      <c r="G18254">
        <v>0.06</v>
      </c>
      <c r="H18254" s="16">
        <f xml:space="preserve"> 3*(G18254^0.84)</f>
        <v>0.28233733108527892</v>
      </c>
      <c r="I18254" s="16">
        <f>C18254*H18254</f>
        <v>4.2372985337114857</v>
      </c>
      <c r="J18254" s="53">
        <f>I18254*300*10^-6</f>
        <v>1.2711895601134455E-3</v>
      </c>
      <c r="K18254" s="43"/>
      <c r="L18254" s="15"/>
      <c r="M18254" s="56"/>
      <c r="N18254" s="16"/>
      <c r="O18254" s="16"/>
    </row>
    <row r="18255" spans="1:15" ht="15.75" x14ac:dyDescent="0.25">
      <c r="A18255" s="14">
        <v>41951.954861111109</v>
      </c>
      <c r="B18255" s="15">
        <v>0.53</v>
      </c>
      <c r="C18255" s="12">
        <f t="shared" si="17261"/>
        <v>15.007928698000002</v>
      </c>
      <c r="D18255" s="64">
        <f t="shared" si="17305"/>
        <v>2.7621954658895707E-3</v>
      </c>
      <c r="E18255" s="13">
        <f t="shared" si="17262"/>
        <v>0.7955122941761964</v>
      </c>
      <c r="F18255">
        <v>7.0000000000000007E-2</v>
      </c>
      <c r="G18255">
        <v>7.0000000000000007E-2</v>
      </c>
      <c r="H18255" s="16">
        <f xml:space="preserve"> 3*(G18255^0.84)</f>
        <v>0.32136872394197469</v>
      </c>
      <c r="I18255" s="16">
        <f>C18255*H18255</f>
        <v>4.8230788946884022</v>
      </c>
      <c r="J18255" s="53">
        <f>I18255*300*10^-6</f>
        <v>1.4469236684065206E-3</v>
      </c>
      <c r="K18255" s="43"/>
      <c r="L18255" s="15"/>
      <c r="M18255" s="56"/>
      <c r="N18255" s="16">
        <f t="shared" ref="N18255" si="17316">AVERAGE(H18255:H18302)</f>
        <v>0.27750793627602932</v>
      </c>
      <c r="O18255" s="16">
        <f t="shared" ref="O18255" si="17317">AVERAGE(E18255:E18302)</f>
        <v>0.79551229417619629</v>
      </c>
    </row>
    <row r="18256" spans="1:15" ht="15.75" x14ac:dyDescent="0.25">
      <c r="A18256" s="14">
        <v>41951.958333333336</v>
      </c>
      <c r="B18256" s="15">
        <v>0.53</v>
      </c>
      <c r="C18256" s="12">
        <f t="shared" si="17261"/>
        <v>15.007928698000002</v>
      </c>
      <c r="D18256" s="64">
        <f t="shared" si="17305"/>
        <v>2.7621954658895707E-3</v>
      </c>
      <c r="E18256" s="13">
        <f t="shared" si="17262"/>
        <v>0.7955122941761964</v>
      </c>
      <c r="H18256" s="16"/>
      <c r="I18256" s="16"/>
      <c r="J18256" s="53"/>
      <c r="K18256" s="43"/>
      <c r="L18256" s="15"/>
      <c r="M18256" s="56"/>
      <c r="N18256" s="16"/>
      <c r="O18256" s="16"/>
    </row>
    <row r="18257" spans="1:15" ht="15.75" x14ac:dyDescent="0.25">
      <c r="A18257" s="14">
        <v>41951.961805555555</v>
      </c>
      <c r="B18257" s="15">
        <v>0.53</v>
      </c>
      <c r="C18257" s="12">
        <f t="shared" si="17261"/>
        <v>15.007928698000002</v>
      </c>
      <c r="D18257" s="64">
        <f t="shared" si="17305"/>
        <v>2.7621954658895707E-3</v>
      </c>
      <c r="E18257" s="13">
        <f t="shared" si="17262"/>
        <v>0.7955122941761964</v>
      </c>
      <c r="F18257">
        <v>7.0000000000000007E-2</v>
      </c>
      <c r="G18257">
        <v>7.0000000000000007E-2</v>
      </c>
      <c r="H18257" s="16">
        <f xml:space="preserve"> 3*(G18257^0.84)</f>
        <v>0.32136872394197469</v>
      </c>
      <c r="I18257" s="16">
        <f>C18257*H18257</f>
        <v>4.8230788946884022</v>
      </c>
      <c r="J18257" s="53">
        <f>I18257*300*10^-6</f>
        <v>1.4469236684065206E-3</v>
      </c>
      <c r="K18257" s="43"/>
      <c r="L18257" s="15"/>
      <c r="M18257" s="56"/>
      <c r="N18257" s="16">
        <f t="shared" ref="N18257:N18258" si="17318">AVERAGE(H18257:H18304)</f>
        <v>0.27750793627602932</v>
      </c>
      <c r="O18257" s="16">
        <f t="shared" ref="O18257:O18258" si="17319">AVERAGE(E18257:E18304)</f>
        <v>0.79551229417619629</v>
      </c>
    </row>
    <row r="18258" spans="1:15" ht="15.75" x14ac:dyDescent="0.25">
      <c r="A18258" s="14">
        <v>41951.965277777781</v>
      </c>
      <c r="B18258" s="15">
        <v>0.53</v>
      </c>
      <c r="C18258" s="12">
        <f t="shared" ref="C18258:C18321" si="17320">28.3168466*B18258</f>
        <v>15.007928698000002</v>
      </c>
      <c r="D18258" s="64">
        <f t="shared" si="17305"/>
        <v>2.7621954658895707E-3</v>
      </c>
      <c r="E18258" s="13">
        <f t="shared" ref="E18258:E18321" si="17321">C18258*86400*10^6/(1.63*10^12)</f>
        <v>0.7955122941761964</v>
      </c>
      <c r="F18258">
        <v>0.11</v>
      </c>
      <c r="G18258">
        <v>0.11</v>
      </c>
      <c r="H18258" s="16">
        <f xml:space="preserve"> 3*(G18258^0.84)</f>
        <v>0.46977630780640656</v>
      </c>
      <c r="I18258" s="16">
        <f>C18258*H18258</f>
        <v>7.0503693315682519</v>
      </c>
      <c r="J18258" s="53">
        <f>I18258*300*10^-6</f>
        <v>2.1151107994704758E-3</v>
      </c>
      <c r="K18258" s="43"/>
      <c r="L18258" s="15"/>
      <c r="M18258" s="56"/>
      <c r="N18258" s="16">
        <f t="shared" si="17318"/>
        <v>0.27449473476485509</v>
      </c>
      <c r="O18258" s="16">
        <f t="shared" si="17319"/>
        <v>0.79551229417619629</v>
      </c>
    </row>
    <row r="18259" spans="1:15" ht="15.75" x14ac:dyDescent="0.25">
      <c r="A18259" s="14">
        <v>41951.96875</v>
      </c>
      <c r="B18259" s="15">
        <v>0.53</v>
      </c>
      <c r="C18259" s="12">
        <f t="shared" si="17320"/>
        <v>15.007928698000002</v>
      </c>
      <c r="D18259" s="64">
        <f t="shared" si="17305"/>
        <v>2.7621954658895707E-3</v>
      </c>
      <c r="E18259" s="13">
        <f t="shared" si="17321"/>
        <v>0.7955122941761964</v>
      </c>
      <c r="F18259">
        <v>7.0000000000000007E-2</v>
      </c>
      <c r="G18259">
        <v>7.0000000000000007E-2</v>
      </c>
      <c r="H18259" s="16">
        <f xml:space="preserve"> 3*(G18259^0.84)</f>
        <v>0.32136872394197469</v>
      </c>
      <c r="I18259" s="16">
        <f>C18259*H18259</f>
        <v>4.8230788946884022</v>
      </c>
      <c r="J18259" s="53">
        <f>I18259*300*10^-6</f>
        <v>1.4469236684065206E-3</v>
      </c>
      <c r="K18259" s="43"/>
      <c r="L18259" s="15"/>
      <c r="M18259" s="56"/>
      <c r="N18259" s="16"/>
      <c r="O18259" s="16"/>
    </row>
    <row r="18260" spans="1:15" ht="15.75" x14ac:dyDescent="0.25">
      <c r="A18260" s="14">
        <v>41951.972222222219</v>
      </c>
      <c r="B18260" s="15">
        <v>0.53</v>
      </c>
      <c r="C18260" s="12">
        <f t="shared" si="17320"/>
        <v>15.007928698000002</v>
      </c>
      <c r="D18260" s="64">
        <f t="shared" si="17305"/>
        <v>2.7621954658895707E-3</v>
      </c>
      <c r="E18260" s="13">
        <f t="shared" si="17321"/>
        <v>0.7955122941761964</v>
      </c>
      <c r="F18260">
        <v>0.06</v>
      </c>
      <c r="G18260">
        <v>0.06</v>
      </c>
      <c r="H18260" s="16">
        <f xml:space="preserve"> 3*(G18260^0.84)</f>
        <v>0.28233733108527892</v>
      </c>
      <c r="I18260" s="16">
        <f>C18260*H18260</f>
        <v>4.2372985337114857</v>
      </c>
      <c r="J18260" s="53">
        <f>I18260*300*10^-6</f>
        <v>1.2711895601134455E-3</v>
      </c>
      <c r="K18260" s="43"/>
      <c r="L18260" s="15"/>
      <c r="M18260" s="56"/>
      <c r="N18260" s="16">
        <f t="shared" ref="N18260" si="17322">AVERAGE(H18260:H18307)</f>
        <v>0.26457950087483834</v>
      </c>
      <c r="O18260" s="16">
        <f t="shared" ref="O18260" si="17323">AVERAGE(E18260:E18307)</f>
        <v>0.79551229417619629</v>
      </c>
    </row>
    <row r="18261" spans="1:15" ht="15.75" x14ac:dyDescent="0.25">
      <c r="A18261" s="14">
        <v>41951.975694444445</v>
      </c>
      <c r="B18261" s="15">
        <v>0.53</v>
      </c>
      <c r="C18261" s="12">
        <f t="shared" si="17320"/>
        <v>15.007928698000002</v>
      </c>
      <c r="D18261" s="64">
        <f t="shared" si="17305"/>
        <v>2.7621954658895707E-3</v>
      </c>
      <c r="E18261" s="13">
        <f t="shared" si="17321"/>
        <v>0.7955122941761964</v>
      </c>
      <c r="F18261">
        <v>0.09</v>
      </c>
      <c r="G18261">
        <v>0.09</v>
      </c>
      <c r="H18261" s="16">
        <f xml:space="preserve"> 3*(G18261^0.84)</f>
        <v>0.39690353107372878</v>
      </c>
      <c r="I18261" s="16">
        <f>C18261*H18261</f>
        <v>5.95669989433895</v>
      </c>
      <c r="J18261" s="53">
        <f>I18261*300*10^-6</f>
        <v>1.7870099683016849E-3</v>
      </c>
      <c r="K18261" s="43"/>
      <c r="L18261" s="15"/>
      <c r="M18261" s="56"/>
      <c r="N18261" s="16"/>
      <c r="O18261" s="16"/>
    </row>
    <row r="18262" spans="1:15" ht="15.75" x14ac:dyDescent="0.25">
      <c r="A18262" s="14">
        <v>41951.979166666664</v>
      </c>
      <c r="B18262" s="15">
        <v>0.53</v>
      </c>
      <c r="C18262" s="12">
        <f t="shared" si="17320"/>
        <v>15.007928698000002</v>
      </c>
      <c r="D18262" s="64">
        <f t="shared" si="17305"/>
        <v>2.7621954658895707E-3</v>
      </c>
      <c r="E18262" s="13">
        <f t="shared" si="17321"/>
        <v>0.7955122941761964</v>
      </c>
      <c r="H18262" s="16"/>
      <c r="I18262" s="16"/>
      <c r="J18262" s="53"/>
      <c r="K18262" s="43"/>
      <c r="L18262" s="15"/>
      <c r="M18262" s="56"/>
      <c r="N18262" s="16">
        <f t="shared" ref="N18262" si="17324">AVERAGE(H18262:H18309)</f>
        <v>0.26269113069654454</v>
      </c>
      <c r="O18262" s="16">
        <f t="shared" ref="O18262" si="17325">AVERAGE(E18262:E18309)</f>
        <v>0.79551229417619629</v>
      </c>
    </row>
    <row r="18263" spans="1:15" ht="15.75" x14ac:dyDescent="0.25">
      <c r="A18263" s="14">
        <v>41951.982638888891</v>
      </c>
      <c r="B18263" s="15">
        <v>0.53</v>
      </c>
      <c r="C18263" s="12">
        <f t="shared" si="17320"/>
        <v>15.007928698000002</v>
      </c>
      <c r="D18263" s="64">
        <f t="shared" si="17305"/>
        <v>2.7621954658895707E-3</v>
      </c>
      <c r="E18263" s="13">
        <f t="shared" si="17321"/>
        <v>0.7955122941761964</v>
      </c>
      <c r="F18263">
        <v>0.06</v>
      </c>
      <c r="G18263">
        <v>0.06</v>
      </c>
      <c r="H18263" s="16">
        <f xml:space="preserve"> 3*(G18263^0.84)</f>
        <v>0.28233733108527892</v>
      </c>
      <c r="I18263" s="16">
        <f>C18263*H18263</f>
        <v>4.2372985337114857</v>
      </c>
      <c r="J18263" s="53">
        <f>I18263*300*10^-6</f>
        <v>1.2711895601134455E-3</v>
      </c>
      <c r="K18263" s="43"/>
      <c r="L18263" s="15"/>
      <c r="M18263" s="56"/>
      <c r="N18263" s="16"/>
      <c r="O18263" s="16"/>
    </row>
    <row r="18264" spans="1:15" ht="15.75" x14ac:dyDescent="0.25">
      <c r="A18264" s="14">
        <v>41951.986111111109</v>
      </c>
      <c r="B18264" s="15">
        <v>0.53</v>
      </c>
      <c r="C18264" s="12">
        <f t="shared" si="17320"/>
        <v>15.007928698000002</v>
      </c>
      <c r="D18264" s="64">
        <f t="shared" si="17305"/>
        <v>2.7621954658895707E-3</v>
      </c>
      <c r="E18264" s="13">
        <f t="shared" si="17321"/>
        <v>0.7955122941761964</v>
      </c>
      <c r="F18264">
        <v>0.06</v>
      </c>
      <c r="G18264">
        <v>0.06</v>
      </c>
      <c r="H18264" s="16">
        <f xml:space="preserve"> 3*(G18264^0.84)</f>
        <v>0.28233733108527892</v>
      </c>
      <c r="I18264" s="16">
        <f>C18264*H18264</f>
        <v>4.2372985337114857</v>
      </c>
      <c r="J18264" s="53">
        <f>I18264*300*10^-6</f>
        <v>1.2711895601134455E-3</v>
      </c>
      <c r="K18264" s="43"/>
      <c r="L18264" s="15"/>
      <c r="M18264" s="56"/>
      <c r="N18264" s="16">
        <f t="shared" ref="N18264:N18265" si="17326">AVERAGE(H18264:H18311)</f>
        <v>0.2646205688739045</v>
      </c>
      <c r="O18264" s="16">
        <f t="shared" ref="O18264:O18265" si="17327">AVERAGE(E18264:E18311)</f>
        <v>0.79551229417619629</v>
      </c>
    </row>
    <row r="18265" spans="1:15" ht="15.75" x14ac:dyDescent="0.25">
      <c r="A18265" s="14">
        <v>41951.989583333336</v>
      </c>
      <c r="B18265" s="15">
        <v>0.53</v>
      </c>
      <c r="C18265" s="12">
        <f t="shared" si="17320"/>
        <v>15.007928698000002</v>
      </c>
      <c r="D18265" s="64">
        <f t="shared" si="17305"/>
        <v>2.7621954658895707E-3</v>
      </c>
      <c r="E18265" s="13">
        <f t="shared" si="17321"/>
        <v>0.7955122941761964</v>
      </c>
      <c r="F18265">
        <v>0.04</v>
      </c>
      <c r="G18265">
        <v>0.04</v>
      </c>
      <c r="H18265" s="16">
        <f xml:space="preserve"> 3*(G18265^0.84)</f>
        <v>0.20084066349500598</v>
      </c>
      <c r="I18265" s="16">
        <f>C18265*H18265</f>
        <v>3.0142023573920618</v>
      </c>
      <c r="J18265" s="53">
        <f>I18265*300*10^-6</f>
        <v>9.042607072176185E-4</v>
      </c>
      <c r="K18265" s="43"/>
      <c r="L18265" s="15"/>
      <c r="M18265" s="56"/>
      <c r="N18265" s="16">
        <f t="shared" si="17326"/>
        <v>0.26462056887390445</v>
      </c>
      <c r="O18265" s="16">
        <f t="shared" si="17327"/>
        <v>0.79551229417619629</v>
      </c>
    </row>
    <row r="18266" spans="1:15" ht="15.75" x14ac:dyDescent="0.25">
      <c r="A18266" s="14">
        <v>41951.993055555555</v>
      </c>
      <c r="B18266" s="15">
        <v>0.53</v>
      </c>
      <c r="C18266" s="12">
        <f t="shared" si="17320"/>
        <v>15.007928698000002</v>
      </c>
      <c r="D18266" s="64">
        <f t="shared" si="17305"/>
        <v>2.7621954658895707E-3</v>
      </c>
      <c r="E18266" s="13">
        <f t="shared" si="17321"/>
        <v>0.7955122941761964</v>
      </c>
      <c r="F18266">
        <v>7.0000000000000007E-2</v>
      </c>
      <c r="G18266">
        <v>7.0000000000000007E-2</v>
      </c>
      <c r="H18266" s="16">
        <f xml:space="preserve"> 3*(G18266^0.84)</f>
        <v>0.32136872394197469</v>
      </c>
      <c r="I18266" s="16">
        <f>C18266*H18266</f>
        <v>4.8230788946884022</v>
      </c>
      <c r="J18266" s="53">
        <f>I18266*300*10^-6</f>
        <v>1.4469236684065206E-3</v>
      </c>
      <c r="K18266" s="43"/>
      <c r="L18266" s="15"/>
      <c r="M18266" s="56"/>
      <c r="N18266" s="16"/>
      <c r="O18266" s="16"/>
    </row>
    <row r="18267" spans="1:15" ht="15.75" x14ac:dyDescent="0.25">
      <c r="A18267" s="14">
        <v>41951.996527777781</v>
      </c>
      <c r="B18267" s="15">
        <v>0.53</v>
      </c>
      <c r="C18267" s="12">
        <f t="shared" si="17320"/>
        <v>15.007928698000002</v>
      </c>
      <c r="D18267" s="64">
        <f t="shared" si="17305"/>
        <v>2.7621954658895707E-3</v>
      </c>
      <c r="E18267" s="13">
        <f t="shared" si="17321"/>
        <v>0.7955122941761964</v>
      </c>
      <c r="F18267">
        <v>0.08</v>
      </c>
      <c r="G18267">
        <v>0.08</v>
      </c>
      <c r="H18267" s="16">
        <f xml:space="preserve"> 3*(G18267^0.84)</f>
        <v>0.35951485817967749</v>
      </c>
      <c r="I18267" s="16">
        <f>C18267*H18267</f>
        <v>5.3955733574321822</v>
      </c>
      <c r="J18267" s="53">
        <f>I18267*300*10^-6</f>
        <v>1.6186720072296544E-3</v>
      </c>
      <c r="K18267" s="43"/>
      <c r="L18267" s="15"/>
      <c r="M18267" s="56"/>
      <c r="N18267" s="16">
        <f t="shared" ref="N18267" si="17328">AVERAGE(H18267:H18314)</f>
        <v>0.26946456574570637</v>
      </c>
      <c r="O18267" s="16">
        <f t="shared" ref="O18267" si="17329">AVERAGE(E18267:E18314)</f>
        <v>0.79551229417619629</v>
      </c>
    </row>
    <row r="18268" spans="1:15" ht="15.75" x14ac:dyDescent="0.25">
      <c r="A18268" s="14">
        <v>41952</v>
      </c>
      <c r="B18268" s="15">
        <v>0.53</v>
      </c>
      <c r="C18268" s="12">
        <f t="shared" si="17320"/>
        <v>15.007928698000002</v>
      </c>
      <c r="D18268" s="64">
        <f t="shared" si="17305"/>
        <v>2.7621954658895707E-3</v>
      </c>
      <c r="E18268" s="13">
        <f t="shared" si="17321"/>
        <v>0.7955122941761964</v>
      </c>
      <c r="H18268" s="16"/>
      <c r="I18268" s="16"/>
      <c r="J18268" s="53"/>
      <c r="K18268" s="43"/>
      <c r="L18268" s="15"/>
      <c r="M18268" s="56"/>
      <c r="N18268" s="16"/>
      <c r="O18268" s="16"/>
    </row>
    <row r="18269" spans="1:15" ht="15.75" x14ac:dyDescent="0.25">
      <c r="A18269" s="14">
        <v>41952.003472222219</v>
      </c>
      <c r="B18269" s="15">
        <v>0.53</v>
      </c>
      <c r="C18269" s="12">
        <f t="shared" si="17320"/>
        <v>15.007928698000002</v>
      </c>
      <c r="D18269" s="64">
        <f t="shared" si="17305"/>
        <v>2.7621954658895707E-3</v>
      </c>
      <c r="E18269" s="13">
        <f t="shared" si="17321"/>
        <v>0.7955122941761964</v>
      </c>
      <c r="F18269">
        <v>0.05</v>
      </c>
      <c r="G18269">
        <v>0.05</v>
      </c>
      <c r="H18269" s="16">
        <f xml:space="preserve"> 3*(G18269^0.84)</f>
        <v>0.24224568970687249</v>
      </c>
      <c r="I18269" s="16">
        <f>C18269*H18269</f>
        <v>3.6356060385185756</v>
      </c>
      <c r="J18269" s="53">
        <f>I18269*300*10^-6</f>
        <v>1.0906818115555728E-3</v>
      </c>
      <c r="K18269" s="43"/>
      <c r="L18269" s="15"/>
      <c r="M18269" s="56"/>
      <c r="N18269" s="16">
        <f t="shared" ref="N18269" si="17330">AVERAGE(H18269:H18316)</f>
        <v>0.26441984264895468</v>
      </c>
      <c r="O18269" s="16">
        <f t="shared" ref="O18269" si="17331">AVERAGE(E18269:E18316)</f>
        <v>0.79551229417619629</v>
      </c>
    </row>
    <row r="18270" spans="1:15" ht="15.75" x14ac:dyDescent="0.25">
      <c r="A18270" s="14">
        <v>41952.006944444445</v>
      </c>
      <c r="B18270" s="15">
        <v>0.53</v>
      </c>
      <c r="C18270" s="12">
        <f t="shared" si="17320"/>
        <v>15.007928698000002</v>
      </c>
      <c r="D18270" s="64">
        <f t="shared" si="17305"/>
        <v>2.7621954658895707E-3</v>
      </c>
      <c r="E18270" s="13">
        <f t="shared" si="17321"/>
        <v>0.7955122941761964</v>
      </c>
      <c r="F18270">
        <v>0.06</v>
      </c>
      <c r="G18270">
        <v>0.06</v>
      </c>
      <c r="H18270" s="16">
        <f xml:space="preserve"> 3*(G18270^0.84)</f>
        <v>0.28233733108527892</v>
      </c>
      <c r="I18270" s="16">
        <f>C18270*H18270</f>
        <v>4.2372985337114857</v>
      </c>
      <c r="J18270" s="53">
        <f>I18270*300*10^-6</f>
        <v>1.2711895601134455E-3</v>
      </c>
      <c r="K18270" s="43"/>
      <c r="L18270" s="15"/>
      <c r="M18270" s="56"/>
      <c r="N18270" s="16"/>
      <c r="O18270" s="16"/>
    </row>
    <row r="18271" spans="1:15" ht="15.75" x14ac:dyDescent="0.25">
      <c r="A18271" s="14">
        <v>41952.010416666664</v>
      </c>
      <c r="B18271" s="15">
        <v>0.53</v>
      </c>
      <c r="C18271" s="12">
        <f t="shared" si="17320"/>
        <v>15.007928698000002</v>
      </c>
      <c r="D18271" s="64">
        <f t="shared" si="17305"/>
        <v>2.7621954658895707E-3</v>
      </c>
      <c r="E18271" s="13">
        <f t="shared" si="17321"/>
        <v>0.7955122941761964</v>
      </c>
      <c r="F18271">
        <v>0.06</v>
      </c>
      <c r="G18271">
        <v>0.06</v>
      </c>
      <c r="H18271" s="16">
        <f xml:space="preserve"> 3*(G18271^0.84)</f>
        <v>0.28233733108527892</v>
      </c>
      <c r="I18271" s="16">
        <f>C18271*H18271</f>
        <v>4.2372985337114857</v>
      </c>
      <c r="J18271" s="53">
        <f>I18271*300*10^-6</f>
        <v>1.2711895601134455E-3</v>
      </c>
      <c r="K18271" s="43"/>
      <c r="L18271" s="15"/>
      <c r="M18271" s="56"/>
      <c r="N18271" s="16">
        <f t="shared" ref="N18271:N18272" si="17332">AVERAGE(H18271:H18318)</f>
        <v>0.26238242595919786</v>
      </c>
      <c r="O18271" s="16">
        <f t="shared" ref="O18271:O18272" si="17333">AVERAGE(E18271:E18318)</f>
        <v>0.79551229417619629</v>
      </c>
    </row>
    <row r="18272" spans="1:15" ht="15.75" x14ac:dyDescent="0.25">
      <c r="A18272" s="14">
        <v>41952.013888888891</v>
      </c>
      <c r="B18272" s="15">
        <v>0.53</v>
      </c>
      <c r="C18272" s="12">
        <f t="shared" si="17320"/>
        <v>15.007928698000002</v>
      </c>
      <c r="D18272" s="64">
        <f t="shared" si="17305"/>
        <v>2.7621954658895707E-3</v>
      </c>
      <c r="E18272" s="13">
        <f t="shared" si="17321"/>
        <v>0.7955122941761964</v>
      </c>
      <c r="F18272">
        <v>0.08</v>
      </c>
      <c r="G18272">
        <v>0.08</v>
      </c>
      <c r="H18272" s="16">
        <f xml:space="preserve"> 3*(G18272^0.84)</f>
        <v>0.35951485817967749</v>
      </c>
      <c r="I18272" s="16">
        <f>C18272*H18272</f>
        <v>5.3955733574321822</v>
      </c>
      <c r="J18272" s="53">
        <f>I18272*300*10^-6</f>
        <v>1.6186720072296544E-3</v>
      </c>
      <c r="K18272" s="43"/>
      <c r="L18272" s="15"/>
      <c r="M18272" s="56"/>
      <c r="N18272" s="16">
        <f t="shared" si="17332"/>
        <v>0.25926714103980608</v>
      </c>
      <c r="O18272" s="16">
        <f t="shared" si="17333"/>
        <v>0.79551229417619629</v>
      </c>
    </row>
    <row r="18273" spans="1:15" ht="15.75" x14ac:dyDescent="0.25">
      <c r="A18273" s="14">
        <v>41952.017361111109</v>
      </c>
      <c r="B18273" s="15">
        <v>0.53</v>
      </c>
      <c r="C18273" s="12">
        <f t="shared" si="17320"/>
        <v>15.007928698000002</v>
      </c>
      <c r="D18273" s="64">
        <f t="shared" si="17305"/>
        <v>2.7621954658895707E-3</v>
      </c>
      <c r="E18273" s="13">
        <f t="shared" si="17321"/>
        <v>0.7955122941761964</v>
      </c>
      <c r="F18273">
        <v>7.0000000000000007E-2</v>
      </c>
      <c r="G18273">
        <v>7.0000000000000007E-2</v>
      </c>
      <c r="H18273" s="16">
        <f xml:space="preserve"> 3*(G18273^0.84)</f>
        <v>0.32136872394197469</v>
      </c>
      <c r="I18273" s="16">
        <f>C18273*H18273</f>
        <v>4.8230788946884022</v>
      </c>
      <c r="J18273" s="53">
        <f>I18273*300*10^-6</f>
        <v>1.4469236684065206E-3</v>
      </c>
      <c r="K18273" s="43"/>
      <c r="L18273" s="15"/>
      <c r="M18273" s="56"/>
      <c r="N18273" s="16"/>
      <c r="O18273" s="16"/>
    </row>
    <row r="18274" spans="1:15" ht="15.75" x14ac:dyDescent="0.25">
      <c r="A18274" s="14">
        <v>41952.020833333336</v>
      </c>
      <c r="B18274" s="15">
        <v>0.53</v>
      </c>
      <c r="C18274" s="12">
        <f t="shared" si="17320"/>
        <v>15.007928698000002</v>
      </c>
      <c r="D18274" s="64">
        <f t="shared" si="17305"/>
        <v>2.7621954658895707E-3</v>
      </c>
      <c r="E18274" s="13">
        <f t="shared" si="17321"/>
        <v>0.7955122941761964</v>
      </c>
      <c r="H18274" s="16"/>
      <c r="I18274" s="16"/>
      <c r="J18274" s="53"/>
      <c r="K18274" s="43"/>
      <c r="L18274" s="15"/>
      <c r="M18274" s="56"/>
      <c r="N18274" s="16">
        <f t="shared" ref="N18274" si="17334">AVERAGE(H18274:H18321)</f>
        <v>0.25324663312163709</v>
      </c>
      <c r="O18274" s="16">
        <f t="shared" ref="O18274" si="17335">AVERAGE(E18274:E18321)</f>
        <v>0.79551229417619629</v>
      </c>
    </row>
    <row r="18275" spans="1:15" ht="15.75" x14ac:dyDescent="0.25">
      <c r="A18275" s="14">
        <v>41952.024305555555</v>
      </c>
      <c r="B18275" s="15">
        <v>0.53</v>
      </c>
      <c r="C18275" s="12">
        <f t="shared" si="17320"/>
        <v>15.007928698000002</v>
      </c>
      <c r="D18275" s="64">
        <f t="shared" si="17305"/>
        <v>2.7621954658895707E-3</v>
      </c>
      <c r="E18275" s="13">
        <f t="shared" si="17321"/>
        <v>0.7955122941761964</v>
      </c>
      <c r="F18275">
        <v>0.06</v>
      </c>
      <c r="G18275">
        <v>0.06</v>
      </c>
      <c r="H18275" s="16">
        <f xml:space="preserve"> 3*(G18275^0.84)</f>
        <v>0.28233733108527892</v>
      </c>
      <c r="I18275" s="16">
        <f>C18275*H18275</f>
        <v>4.2372985337114857</v>
      </c>
      <c r="J18275" s="53">
        <f>I18275*300*10^-6</f>
        <v>1.2711895601134455E-3</v>
      </c>
      <c r="K18275" s="43"/>
      <c r="L18275" s="15"/>
      <c r="M18275" s="56"/>
      <c r="N18275" s="16"/>
      <c r="O18275" s="16"/>
    </row>
    <row r="18276" spans="1:15" ht="15.75" x14ac:dyDescent="0.25">
      <c r="A18276" s="14">
        <v>41952.027777777781</v>
      </c>
      <c r="B18276" s="15">
        <v>0.53</v>
      </c>
      <c r="C18276" s="12">
        <f t="shared" si="17320"/>
        <v>15.007928698000002</v>
      </c>
      <c r="D18276" s="64">
        <f t="shared" si="17305"/>
        <v>2.7621954658895707E-3</v>
      </c>
      <c r="E18276" s="13">
        <f t="shared" si="17321"/>
        <v>0.7955122941761964</v>
      </c>
      <c r="F18276">
        <v>7.0000000000000007E-2</v>
      </c>
      <c r="G18276">
        <v>7.0000000000000007E-2</v>
      </c>
      <c r="H18276" s="16">
        <f xml:space="preserve"> 3*(G18276^0.84)</f>
        <v>0.32136872394197469</v>
      </c>
      <c r="I18276" s="16">
        <f>C18276*H18276</f>
        <v>4.8230788946884022</v>
      </c>
      <c r="J18276" s="53">
        <f>I18276*300*10^-6</f>
        <v>1.4469236684065206E-3</v>
      </c>
      <c r="K18276" s="43"/>
      <c r="L18276" s="15"/>
      <c r="M18276" s="56"/>
      <c r="N18276" s="16">
        <f t="shared" ref="N18276" si="17336">AVERAGE(H18276:H18323)</f>
        <v>0.25120921643188021</v>
      </c>
      <c r="O18276" s="16">
        <f t="shared" ref="O18276" si="17337">AVERAGE(E18276:E18323)</f>
        <v>0.79551229417619629</v>
      </c>
    </row>
    <row r="18277" spans="1:15" ht="15.75" x14ac:dyDescent="0.25">
      <c r="A18277" s="14">
        <v>41952.03125</v>
      </c>
      <c r="B18277" s="15">
        <v>0.53</v>
      </c>
      <c r="C18277" s="12">
        <f t="shared" si="17320"/>
        <v>15.007928698000002</v>
      </c>
      <c r="D18277" s="64">
        <f t="shared" si="17305"/>
        <v>2.7621954658895707E-3</v>
      </c>
      <c r="E18277" s="13">
        <f t="shared" si="17321"/>
        <v>0.7955122941761964</v>
      </c>
      <c r="F18277">
        <v>0.08</v>
      </c>
      <c r="G18277">
        <v>0.08</v>
      </c>
      <c r="H18277" s="16">
        <f xml:space="preserve"> 3*(G18277^0.84)</f>
        <v>0.35951485817967749</v>
      </c>
      <c r="I18277" s="16">
        <f>C18277*H18277</f>
        <v>5.3955733574321822</v>
      </c>
      <c r="J18277" s="53">
        <f>I18277*300*10^-6</f>
        <v>1.6186720072296544E-3</v>
      </c>
      <c r="K18277" s="43"/>
      <c r="L18277" s="15"/>
      <c r="M18277" s="56"/>
      <c r="N18277" s="16"/>
      <c r="O18277" s="16"/>
    </row>
    <row r="18278" spans="1:15" ht="15.75" x14ac:dyDescent="0.25">
      <c r="A18278" s="14">
        <v>41952.034722222219</v>
      </c>
      <c r="B18278" s="15">
        <v>0.53</v>
      </c>
      <c r="C18278" s="12">
        <f t="shared" si="17320"/>
        <v>15.007928698000002</v>
      </c>
      <c r="D18278" s="64">
        <f t="shared" si="17305"/>
        <v>2.7621954658895707E-3</v>
      </c>
      <c r="E18278" s="13">
        <f t="shared" si="17321"/>
        <v>0.7955122941761964</v>
      </c>
      <c r="F18278">
        <v>0.03</v>
      </c>
      <c r="G18278">
        <v>0.03</v>
      </c>
      <c r="H18278" s="16">
        <f xml:space="preserve"> 3*(G18278^0.84)</f>
        <v>0.15772593430961002</v>
      </c>
      <c r="I18278" s="16">
        <f>C18278*H18278</f>
        <v>2.3671395759440594</v>
      </c>
      <c r="J18278" s="53">
        <f>I18278*300*10^-6</f>
        <v>7.1014187278321784E-4</v>
      </c>
      <c r="K18278" s="43"/>
      <c r="L18278" s="15"/>
      <c r="M18278" s="56"/>
      <c r="N18278" s="16">
        <f t="shared" ref="N18278:N18279" si="17338">AVERAGE(H18278:H18325)</f>
        <v>0.24730170239864266</v>
      </c>
      <c r="O18278" s="16">
        <f t="shared" ref="O18278:O18279" si="17339">AVERAGE(E18278:E18325)</f>
        <v>0.79551229417619629</v>
      </c>
    </row>
    <row r="18279" spans="1:15" ht="15.75" x14ac:dyDescent="0.25">
      <c r="A18279" s="14">
        <v>41952.038194444445</v>
      </c>
      <c r="B18279" s="15">
        <v>0.53</v>
      </c>
      <c r="C18279" s="12">
        <f t="shared" si="17320"/>
        <v>15.007928698000002</v>
      </c>
      <c r="D18279" s="64">
        <f t="shared" si="17305"/>
        <v>2.7621954658895707E-3</v>
      </c>
      <c r="E18279" s="13">
        <f t="shared" si="17321"/>
        <v>0.7955122941761964</v>
      </c>
      <c r="F18279">
        <v>0.05</v>
      </c>
      <c r="G18279">
        <v>0.05</v>
      </c>
      <c r="H18279" s="16">
        <f xml:space="preserve"> 3*(G18279^0.84)</f>
        <v>0.24224568970687249</v>
      </c>
      <c r="I18279" s="16">
        <f>C18279*H18279</f>
        <v>3.6356060385185756</v>
      </c>
      <c r="J18279" s="53">
        <f>I18279*300*10^-6</f>
        <v>1.0906818115555728E-3</v>
      </c>
      <c r="K18279" s="43"/>
      <c r="L18279" s="15"/>
      <c r="M18279" s="56"/>
      <c r="N18279" s="16">
        <f t="shared" si="17338"/>
        <v>0.25041698731803441</v>
      </c>
      <c r="O18279" s="16">
        <f t="shared" si="17339"/>
        <v>0.79551229417619629</v>
      </c>
    </row>
    <row r="18280" spans="1:15" ht="15.75" x14ac:dyDescent="0.25">
      <c r="A18280" s="14">
        <v>41952.041666666664</v>
      </c>
      <c r="B18280" s="15">
        <v>0.53</v>
      </c>
      <c r="C18280" s="12">
        <f t="shared" si="17320"/>
        <v>15.007928698000002</v>
      </c>
      <c r="D18280" s="64">
        <f t="shared" si="17305"/>
        <v>2.7621954658895707E-3</v>
      </c>
      <c r="E18280" s="13">
        <f t="shared" si="17321"/>
        <v>0.7955122941761964</v>
      </c>
      <c r="H18280" s="16"/>
      <c r="I18280" s="16"/>
      <c r="J18280" s="53"/>
      <c r="K18280" s="43"/>
      <c r="L18280" s="15"/>
      <c r="M18280" s="56"/>
      <c r="N18280" s="16"/>
      <c r="O18280" s="16"/>
    </row>
    <row r="18281" spans="1:15" ht="15.75" x14ac:dyDescent="0.25">
      <c r="A18281" s="14">
        <v>41952.045138888891</v>
      </c>
      <c r="B18281" s="15">
        <v>0.53</v>
      </c>
      <c r="C18281" s="12">
        <f t="shared" si="17320"/>
        <v>15.007928698000002</v>
      </c>
      <c r="D18281" s="64">
        <f t="shared" si="17305"/>
        <v>2.7621954658895707E-3</v>
      </c>
      <c r="E18281" s="13">
        <f t="shared" si="17321"/>
        <v>0.7955122941761964</v>
      </c>
      <c r="F18281">
        <v>0.06</v>
      </c>
      <c r="G18281">
        <v>0.06</v>
      </c>
      <c r="H18281" s="16">
        <f xml:space="preserve"> 3*(G18281^0.84)</f>
        <v>0.28233733108527892</v>
      </c>
      <c r="I18281" s="16">
        <f>C18281*H18281</f>
        <v>4.2372985337114857</v>
      </c>
      <c r="J18281" s="53">
        <f>I18281*300*10^-6</f>
        <v>1.2711895601134455E-3</v>
      </c>
      <c r="K18281" s="43"/>
      <c r="L18281" s="15"/>
      <c r="M18281" s="56"/>
      <c r="N18281" s="16">
        <f t="shared" ref="N18281" si="17340">AVERAGE(H18281:H18328)</f>
        <v>0.25334871652985458</v>
      </c>
      <c r="O18281" s="16">
        <f t="shared" ref="O18281" si="17341">AVERAGE(E18281:E18328)</f>
        <v>0.79551229417619629</v>
      </c>
    </row>
    <row r="18282" spans="1:15" ht="15.75" x14ac:dyDescent="0.25">
      <c r="A18282" s="14">
        <v>41952.048611111109</v>
      </c>
      <c r="B18282" s="15">
        <v>0.53</v>
      </c>
      <c r="C18282" s="12">
        <f t="shared" si="17320"/>
        <v>15.007928698000002</v>
      </c>
      <c r="D18282" s="64">
        <f t="shared" si="17305"/>
        <v>2.7621954658895707E-3</v>
      </c>
      <c r="E18282" s="13">
        <f t="shared" si="17321"/>
        <v>0.7955122941761964</v>
      </c>
      <c r="F18282">
        <v>0.06</v>
      </c>
      <c r="G18282">
        <v>0.06</v>
      </c>
      <c r="H18282" s="16">
        <f xml:space="preserve"> 3*(G18282^0.84)</f>
        <v>0.28233733108527892</v>
      </c>
      <c r="I18282" s="16">
        <f>C18282*H18282</f>
        <v>4.2372985337114857</v>
      </c>
      <c r="J18282" s="53">
        <f>I18282*300*10^-6</f>
        <v>1.2711895601134455E-3</v>
      </c>
      <c r="K18282" s="43"/>
      <c r="L18282" s="15"/>
      <c r="M18282" s="56"/>
      <c r="N18282" s="16"/>
      <c r="O18282" s="16"/>
    </row>
    <row r="18283" spans="1:15" ht="15.75" x14ac:dyDescent="0.25">
      <c r="A18283" s="14">
        <v>41952.052083333336</v>
      </c>
      <c r="B18283" s="15">
        <v>0.53</v>
      </c>
      <c r="C18283" s="12">
        <f t="shared" si="17320"/>
        <v>15.007928698000002</v>
      </c>
      <c r="D18283" s="64">
        <f t="shared" si="17305"/>
        <v>2.7621954658895707E-3</v>
      </c>
      <c r="E18283" s="13">
        <f t="shared" si="17321"/>
        <v>0.7955122941761964</v>
      </c>
      <c r="F18283">
        <v>0.04</v>
      </c>
      <c r="G18283">
        <v>0.04</v>
      </c>
      <c r="H18283" s="16">
        <f xml:space="preserve"> 3*(G18283^0.84)</f>
        <v>0.20084066349500598</v>
      </c>
      <c r="I18283" s="16">
        <f>C18283*H18283</f>
        <v>3.0142023573920618</v>
      </c>
      <c r="J18283" s="53">
        <f>I18283*300*10^-6</f>
        <v>9.042607072176185E-4</v>
      </c>
      <c r="K18283" s="43"/>
      <c r="L18283" s="15"/>
      <c r="M18283" s="56"/>
      <c r="N18283" s="16">
        <f t="shared" ref="N18283" si="17342">AVERAGE(H18283:H18330)</f>
        <v>0.25530028617268929</v>
      </c>
      <c r="O18283" s="16">
        <f t="shared" ref="O18283" si="17343">AVERAGE(E18283:E18330)</f>
        <v>0.79551229417619629</v>
      </c>
    </row>
    <row r="18284" spans="1:15" ht="15.75" x14ac:dyDescent="0.25">
      <c r="A18284" s="14">
        <v>41952.055555555555</v>
      </c>
      <c r="B18284" s="15">
        <v>0.53</v>
      </c>
      <c r="C18284" s="12">
        <f t="shared" si="17320"/>
        <v>15.007928698000002</v>
      </c>
      <c r="D18284" s="64">
        <f t="shared" si="17305"/>
        <v>2.7621954658895707E-3</v>
      </c>
      <c r="E18284" s="13">
        <f t="shared" si="17321"/>
        <v>0.7955122941761964</v>
      </c>
      <c r="F18284">
        <v>7.0000000000000007E-2</v>
      </c>
      <c r="G18284">
        <v>7.0000000000000007E-2</v>
      </c>
      <c r="H18284" s="16">
        <f xml:space="preserve"> 3*(G18284^0.84)</f>
        <v>0.32136872394197469</v>
      </c>
      <c r="I18284" s="16">
        <f>C18284*H18284</f>
        <v>4.8230788946884022</v>
      </c>
      <c r="J18284" s="53">
        <f>I18284*300*10^-6</f>
        <v>1.4469236684065206E-3</v>
      </c>
      <c r="K18284" s="43"/>
      <c r="L18284" s="15"/>
      <c r="M18284" s="56"/>
      <c r="N18284" s="16"/>
      <c r="O18284" s="16"/>
    </row>
    <row r="18285" spans="1:15" ht="15.75" x14ac:dyDescent="0.25">
      <c r="A18285" s="14">
        <v>41952.059027777781</v>
      </c>
      <c r="B18285" s="15">
        <v>0.53</v>
      </c>
      <c r="C18285" s="12">
        <f t="shared" si="17320"/>
        <v>15.007928698000002</v>
      </c>
      <c r="D18285" s="64">
        <f t="shared" si="17305"/>
        <v>2.7621954658895707E-3</v>
      </c>
      <c r="E18285" s="13">
        <f t="shared" si="17321"/>
        <v>0.7955122941761964</v>
      </c>
      <c r="F18285">
        <v>0.04</v>
      </c>
      <c r="G18285">
        <v>0.04</v>
      </c>
      <c r="H18285" s="16">
        <f xml:space="preserve"> 3*(G18285^0.84)</f>
        <v>0.20084066349500598</v>
      </c>
      <c r="I18285" s="16">
        <f>C18285*H18285</f>
        <v>3.0142023573920618</v>
      </c>
      <c r="J18285" s="53">
        <f>I18285*300*10^-6</f>
        <v>9.042607072176185E-4</v>
      </c>
      <c r="K18285" s="43"/>
      <c r="L18285" s="15"/>
      <c r="M18285" s="56"/>
      <c r="N18285" s="16">
        <f t="shared" ref="N18285:N18286" si="17344">AVERAGE(H18285:H18332)</f>
        <v>0.25332221031681179</v>
      </c>
      <c r="O18285" s="16">
        <f t="shared" ref="O18285:O18286" si="17345">AVERAGE(E18285:E18332)</f>
        <v>0.79551229417619629</v>
      </c>
    </row>
    <row r="18286" spans="1:15" ht="15.75" x14ac:dyDescent="0.25">
      <c r="A18286" s="14">
        <v>41952.0625</v>
      </c>
      <c r="B18286" s="15">
        <v>0.53</v>
      </c>
      <c r="C18286" s="12">
        <f t="shared" si="17320"/>
        <v>15.007928698000002</v>
      </c>
      <c r="D18286" s="64">
        <f t="shared" si="17305"/>
        <v>2.7621954658895707E-3</v>
      </c>
      <c r="E18286" s="13">
        <f t="shared" si="17321"/>
        <v>0.7955122941761964</v>
      </c>
      <c r="H18286" s="16"/>
      <c r="I18286" s="16"/>
      <c r="J18286" s="53"/>
      <c r="K18286" s="43"/>
      <c r="L18286" s="15"/>
      <c r="M18286" s="56"/>
      <c r="N18286" s="16">
        <f t="shared" si="17344"/>
        <v>0.25332221031681179</v>
      </c>
      <c r="O18286" s="16">
        <f t="shared" si="17345"/>
        <v>0.79551229417619629</v>
      </c>
    </row>
    <row r="18287" spans="1:15" ht="15.75" x14ac:dyDescent="0.25">
      <c r="A18287" s="14">
        <v>41952.065972222219</v>
      </c>
      <c r="B18287" s="15">
        <v>0.53</v>
      </c>
      <c r="C18287" s="12">
        <f t="shared" si="17320"/>
        <v>15.007928698000002</v>
      </c>
      <c r="D18287" s="64">
        <f t="shared" si="17305"/>
        <v>2.7621954658895707E-3</v>
      </c>
      <c r="E18287" s="13">
        <f t="shared" si="17321"/>
        <v>0.7955122941761964</v>
      </c>
      <c r="F18287">
        <v>0.08</v>
      </c>
      <c r="G18287">
        <v>0.08</v>
      </c>
      <c r="H18287" s="16">
        <f xml:space="preserve"> 3*(G18287^0.84)</f>
        <v>0.35951485817967749</v>
      </c>
      <c r="I18287" s="16">
        <f>C18287*H18287</f>
        <v>5.3955733574321822</v>
      </c>
      <c r="J18287" s="53">
        <f>I18287*300*10^-6</f>
        <v>1.6186720072296544E-3</v>
      </c>
      <c r="K18287" s="43"/>
      <c r="L18287" s="15"/>
      <c r="M18287" s="56"/>
      <c r="N18287" s="16"/>
      <c r="O18287" s="16"/>
    </row>
    <row r="18288" spans="1:15" ht="15.75" x14ac:dyDescent="0.25">
      <c r="A18288" s="14">
        <v>41952.069444444445</v>
      </c>
      <c r="B18288" s="15">
        <v>0.53</v>
      </c>
      <c r="C18288" s="12">
        <f t="shared" si="17320"/>
        <v>15.007928698000002</v>
      </c>
      <c r="D18288" s="64">
        <f t="shared" si="17305"/>
        <v>2.7621954658895707E-3</v>
      </c>
      <c r="E18288" s="13">
        <f t="shared" si="17321"/>
        <v>0.7955122941761964</v>
      </c>
      <c r="F18288">
        <v>0.06</v>
      </c>
      <c r="G18288">
        <v>0.06</v>
      </c>
      <c r="H18288" s="16">
        <f xml:space="preserve"> 3*(G18288^0.84)</f>
        <v>0.28233733108527892</v>
      </c>
      <c r="I18288" s="16">
        <f>C18288*H18288</f>
        <v>4.2372985337114857</v>
      </c>
      <c r="J18288" s="53">
        <f>I18288*300*10^-6</f>
        <v>1.2711895601134455E-3</v>
      </c>
      <c r="K18288" s="43"/>
      <c r="L18288" s="15"/>
      <c r="M18288" s="56"/>
      <c r="N18288" s="16">
        <f t="shared" ref="N18288" si="17346">AVERAGE(H18288:H18335)</f>
        <v>0.24827748722006016</v>
      </c>
      <c r="O18288" s="16">
        <f t="shared" ref="O18288" si="17347">AVERAGE(E18288:E18335)</f>
        <v>0.79551229417619629</v>
      </c>
    </row>
    <row r="18289" spans="1:15" ht="15.75" x14ac:dyDescent="0.25">
      <c r="A18289" s="14">
        <v>41952.072916666664</v>
      </c>
      <c r="B18289" s="15">
        <v>0.53</v>
      </c>
      <c r="C18289" s="12">
        <f t="shared" si="17320"/>
        <v>15.007928698000002</v>
      </c>
      <c r="D18289" s="64">
        <f t="shared" si="17305"/>
        <v>2.7621954658895707E-3</v>
      </c>
      <c r="E18289" s="13">
        <f t="shared" si="17321"/>
        <v>0.7955122941761964</v>
      </c>
      <c r="F18289">
        <v>0.06</v>
      </c>
      <c r="G18289">
        <v>0.06</v>
      </c>
      <c r="H18289" s="16">
        <f xml:space="preserve"> 3*(G18289^0.84)</f>
        <v>0.28233733108527892</v>
      </c>
      <c r="I18289" s="16">
        <f>C18289*H18289</f>
        <v>4.2372985337114857</v>
      </c>
      <c r="J18289" s="53">
        <f>I18289*300*10^-6</f>
        <v>1.2711895601134455E-3</v>
      </c>
      <c r="K18289" s="43"/>
      <c r="L18289" s="15"/>
      <c r="M18289" s="56"/>
      <c r="N18289" s="16"/>
      <c r="O18289" s="16"/>
    </row>
    <row r="18290" spans="1:15" ht="15.75" x14ac:dyDescent="0.25">
      <c r="A18290" s="14">
        <v>41952.076388888891</v>
      </c>
      <c r="B18290" s="15">
        <v>0.53</v>
      </c>
      <c r="C18290" s="12">
        <f t="shared" si="17320"/>
        <v>15.007928698000002</v>
      </c>
      <c r="D18290" s="64">
        <f t="shared" si="17305"/>
        <v>2.7621954658895707E-3</v>
      </c>
      <c r="E18290" s="13">
        <f t="shared" si="17321"/>
        <v>0.7955122941761964</v>
      </c>
      <c r="F18290">
        <v>0.02</v>
      </c>
      <c r="G18290">
        <v>0.02</v>
      </c>
      <c r="H18290" s="16">
        <f xml:space="preserve"> 3*(G18290^0.84)</f>
        <v>0.11219834506243054</v>
      </c>
      <c r="I18290" s="16">
        <f>C18290*H18290</f>
        <v>1.6838647627305581</v>
      </c>
      <c r="J18290" s="53">
        <f>I18290*300*10^-6</f>
        <v>5.0515942881916738E-4</v>
      </c>
      <c r="K18290" s="43"/>
      <c r="L18290" s="15"/>
      <c r="M18290" s="56"/>
      <c r="N18290" s="16">
        <f t="shared" ref="N18290" si="17348">AVERAGE(H18290:H18337)</f>
        <v>0.23853255139049753</v>
      </c>
      <c r="O18290" s="16">
        <f t="shared" ref="O18290" si="17349">AVERAGE(E18290:E18337)</f>
        <v>0.79551229417619629</v>
      </c>
    </row>
    <row r="18291" spans="1:15" ht="15.75" x14ac:dyDescent="0.25">
      <c r="A18291" s="14">
        <v>41952.079861111109</v>
      </c>
      <c r="B18291" s="15">
        <v>0.53</v>
      </c>
      <c r="C18291" s="12">
        <f t="shared" si="17320"/>
        <v>15.007928698000002</v>
      </c>
      <c r="D18291" s="64">
        <f t="shared" si="17305"/>
        <v>2.7621954658895707E-3</v>
      </c>
      <c r="E18291" s="13">
        <f t="shared" si="17321"/>
        <v>0.7955122941761964</v>
      </c>
      <c r="F18291">
        <v>0.05</v>
      </c>
      <c r="G18291">
        <v>0.05</v>
      </c>
      <c r="H18291" s="16">
        <f xml:space="preserve"> 3*(G18291^0.84)</f>
        <v>0.24224568970687249</v>
      </c>
      <c r="I18291" s="16">
        <f>C18291*H18291</f>
        <v>3.6356060385185756</v>
      </c>
      <c r="J18291" s="53">
        <f>I18291*300*10^-6</f>
        <v>1.0906818115555728E-3</v>
      </c>
      <c r="K18291" s="43"/>
      <c r="L18291" s="15"/>
      <c r="M18291" s="56"/>
      <c r="N18291" s="16"/>
      <c r="O18291" s="16"/>
    </row>
    <row r="18292" spans="1:15" ht="15.75" x14ac:dyDescent="0.25">
      <c r="A18292" s="14">
        <v>41952.083333333336</v>
      </c>
      <c r="B18292" s="15">
        <v>0.53</v>
      </c>
      <c r="C18292" s="12">
        <f t="shared" si="17320"/>
        <v>15.007928698000002</v>
      </c>
      <c r="D18292" s="64">
        <f t="shared" si="17305"/>
        <v>2.7621954658895707E-3</v>
      </c>
      <c r="E18292" s="13">
        <f t="shared" si="17321"/>
        <v>0.7955122941761964</v>
      </c>
      <c r="H18292" s="16"/>
      <c r="I18292" s="16"/>
      <c r="J18292" s="53"/>
      <c r="K18292" s="43"/>
      <c r="L18292" s="15"/>
      <c r="M18292" s="56"/>
      <c r="N18292" s="16">
        <f t="shared" ref="N18292:N18293" si="17350">AVERAGE(H18292:H18339)</f>
        <v>0.24067303215613717</v>
      </c>
      <c r="O18292" s="16">
        <f t="shared" ref="O18292:O18293" si="17351">AVERAGE(E18292:E18339)</f>
        <v>0.79551229417619629</v>
      </c>
    </row>
    <row r="18293" spans="1:15" ht="15.75" x14ac:dyDescent="0.25">
      <c r="A18293" s="14">
        <v>41952.086805555555</v>
      </c>
      <c r="B18293" s="15">
        <v>0.53</v>
      </c>
      <c r="C18293" s="12">
        <f t="shared" si="17320"/>
        <v>15.007928698000002</v>
      </c>
      <c r="D18293" s="64">
        <f t="shared" si="17305"/>
        <v>2.7621954658895707E-3</v>
      </c>
      <c r="E18293" s="13">
        <f t="shared" si="17321"/>
        <v>0.7955122941761964</v>
      </c>
      <c r="F18293">
        <v>0.04</v>
      </c>
      <c r="G18293">
        <v>0.04</v>
      </c>
      <c r="H18293" s="16">
        <f xml:space="preserve"> 3*(G18293^0.84)</f>
        <v>0.20084066349500598</v>
      </c>
      <c r="I18293" s="16">
        <f>C18293*H18293</f>
        <v>3.0142023573920618</v>
      </c>
      <c r="J18293" s="53">
        <f>I18293*300*10^-6</f>
        <v>9.042607072176185E-4</v>
      </c>
      <c r="K18293" s="43"/>
      <c r="L18293" s="15"/>
      <c r="M18293" s="56"/>
      <c r="N18293" s="16">
        <f t="shared" si="17350"/>
        <v>0.24067303215613717</v>
      </c>
      <c r="O18293" s="16">
        <f t="shared" si="17351"/>
        <v>0.79551229417619629</v>
      </c>
    </row>
    <row r="18294" spans="1:15" ht="15.75" x14ac:dyDescent="0.25">
      <c r="A18294" s="14">
        <v>41952.090277777781</v>
      </c>
      <c r="B18294" s="15">
        <v>0.53</v>
      </c>
      <c r="C18294" s="12">
        <f t="shared" si="17320"/>
        <v>15.007928698000002</v>
      </c>
      <c r="D18294" s="64">
        <f t="shared" si="17305"/>
        <v>2.7621954658895707E-3</v>
      </c>
      <c r="E18294" s="13">
        <f t="shared" si="17321"/>
        <v>0.7955122941761964</v>
      </c>
      <c r="F18294">
        <v>0.08</v>
      </c>
      <c r="G18294">
        <v>0.08</v>
      </c>
      <c r="H18294" s="16">
        <f xml:space="preserve"> 3*(G18294^0.84)</f>
        <v>0.35951485817967749</v>
      </c>
      <c r="I18294" s="16">
        <f>C18294*H18294</f>
        <v>5.3955733574321822</v>
      </c>
      <c r="J18294" s="53">
        <f>I18294*300*10^-6</f>
        <v>1.6186720072296544E-3</v>
      </c>
      <c r="K18294" s="43"/>
      <c r="L18294" s="15"/>
      <c r="M18294" s="56"/>
      <c r="N18294" s="16"/>
      <c r="O18294" s="16"/>
    </row>
    <row r="18295" spans="1:15" ht="15.75" x14ac:dyDescent="0.25">
      <c r="A18295" s="14">
        <v>41952.09375</v>
      </c>
      <c r="B18295" s="15">
        <v>0.53</v>
      </c>
      <c r="C18295" s="12">
        <f t="shared" si="17320"/>
        <v>15.007928698000002</v>
      </c>
      <c r="D18295" s="64">
        <f t="shared" si="17305"/>
        <v>2.7621954658895707E-3</v>
      </c>
      <c r="E18295" s="13">
        <f t="shared" si="17321"/>
        <v>0.7955122941761964</v>
      </c>
      <c r="F18295">
        <v>0.06</v>
      </c>
      <c r="G18295">
        <v>0.06</v>
      </c>
      <c r="H18295" s="16">
        <f xml:space="preserve"> 3*(G18295^0.84)</f>
        <v>0.28233733108527892</v>
      </c>
      <c r="I18295" s="16">
        <f>C18295*H18295</f>
        <v>4.2372985337114857</v>
      </c>
      <c r="J18295" s="53">
        <f>I18295*300*10^-6</f>
        <v>1.2711895601134455E-3</v>
      </c>
      <c r="K18295" s="43"/>
      <c r="L18295" s="15"/>
      <c r="M18295" s="56"/>
      <c r="N18295" s="16">
        <f t="shared" ref="N18295" si="17352">AVERAGE(H18295:H18342)</f>
        <v>0.237741302944317</v>
      </c>
      <c r="O18295" s="16">
        <f t="shared" ref="O18295" si="17353">AVERAGE(E18295:E18342)</f>
        <v>0.79551229417619629</v>
      </c>
    </row>
    <row r="18296" spans="1:15" ht="15.75" x14ac:dyDescent="0.25">
      <c r="A18296" s="14">
        <v>41952.097222222219</v>
      </c>
      <c r="B18296" s="15">
        <v>0.53</v>
      </c>
      <c r="C18296" s="12">
        <f t="shared" si="17320"/>
        <v>15.007928698000002</v>
      </c>
      <c r="D18296" s="64">
        <f t="shared" si="17305"/>
        <v>2.7621954658895707E-3</v>
      </c>
      <c r="E18296" s="13">
        <f t="shared" si="17321"/>
        <v>0.7955122941761964</v>
      </c>
      <c r="F18296">
        <v>0.04</v>
      </c>
      <c r="G18296">
        <v>0.04</v>
      </c>
      <c r="H18296" s="16">
        <f xml:space="preserve"> 3*(G18296^0.84)</f>
        <v>0.20084066349500598</v>
      </c>
      <c r="I18296" s="16">
        <f>C18296*H18296</f>
        <v>3.0142023573920618</v>
      </c>
      <c r="J18296" s="53">
        <f>I18296*300*10^-6</f>
        <v>9.042607072176185E-4</v>
      </c>
      <c r="K18296" s="43"/>
      <c r="L18296" s="15"/>
      <c r="M18296" s="56"/>
      <c r="N18296" s="16"/>
      <c r="O18296" s="16"/>
    </row>
    <row r="18297" spans="1:15" ht="15.75" x14ac:dyDescent="0.25">
      <c r="A18297" s="14">
        <v>41952.100694444445</v>
      </c>
      <c r="B18297" s="15">
        <v>0.53</v>
      </c>
      <c r="C18297" s="12">
        <f t="shared" si="17320"/>
        <v>15.007928698000002</v>
      </c>
      <c r="D18297" s="64">
        <f t="shared" si="17305"/>
        <v>2.7621954658895707E-3</v>
      </c>
      <c r="E18297" s="13">
        <f t="shared" si="17321"/>
        <v>0.7955122941761964</v>
      </c>
      <c r="F18297">
        <v>0.05</v>
      </c>
      <c r="G18297">
        <v>0.05</v>
      </c>
      <c r="H18297" s="16">
        <f xml:space="preserve"> 3*(G18297^0.84)</f>
        <v>0.24224568970687249</v>
      </c>
      <c r="I18297" s="16">
        <f>C18297*H18297</f>
        <v>3.6356060385185756</v>
      </c>
      <c r="J18297" s="53">
        <f>I18297*300*10^-6</f>
        <v>1.0906818115555728E-3</v>
      </c>
      <c r="K18297" s="43"/>
      <c r="L18297" s="15"/>
      <c r="M18297" s="56"/>
      <c r="N18297" s="16">
        <f t="shared" ref="N18297" si="17354">AVERAGE(H18297:H18344)</f>
        <v>0.23240996006411091</v>
      </c>
      <c r="O18297" s="16">
        <f t="shared" ref="O18297" si="17355">AVERAGE(E18297:E18344)</f>
        <v>0.79551229417619629</v>
      </c>
    </row>
    <row r="18298" spans="1:15" ht="15.75" x14ac:dyDescent="0.25">
      <c r="A18298" s="14">
        <v>41952.104166666664</v>
      </c>
      <c r="B18298" s="15">
        <v>0.53</v>
      </c>
      <c r="C18298" s="12">
        <f t="shared" si="17320"/>
        <v>15.007928698000002</v>
      </c>
      <c r="D18298" s="64">
        <f t="shared" si="17305"/>
        <v>2.7621954658895707E-3</v>
      </c>
      <c r="E18298" s="13">
        <f t="shared" si="17321"/>
        <v>0.7955122941761964</v>
      </c>
      <c r="H18298" s="16"/>
      <c r="I18298" s="16"/>
      <c r="J18298" s="53"/>
      <c r="K18298" s="43"/>
      <c r="L18298" s="15"/>
      <c r="M18298" s="56"/>
      <c r="N18298" s="16"/>
      <c r="O18298" s="16"/>
    </row>
    <row r="18299" spans="1:15" ht="15.75" x14ac:dyDescent="0.25">
      <c r="A18299" s="14">
        <v>41952.107638888891</v>
      </c>
      <c r="B18299" s="15">
        <v>0.53</v>
      </c>
      <c r="C18299" s="12">
        <f t="shared" si="17320"/>
        <v>15.007928698000002</v>
      </c>
      <c r="D18299" s="64">
        <f t="shared" si="17305"/>
        <v>2.7621954658895707E-3</v>
      </c>
      <c r="E18299" s="13">
        <f t="shared" si="17321"/>
        <v>0.7955122941761964</v>
      </c>
      <c r="F18299">
        <v>7.0000000000000007E-2</v>
      </c>
      <c r="G18299">
        <v>7.0000000000000007E-2</v>
      </c>
      <c r="H18299" s="16">
        <f xml:space="preserve"> 3*(G18299^0.84)</f>
        <v>0.32136872394197469</v>
      </c>
      <c r="I18299" s="16">
        <f>C18299*H18299</f>
        <v>4.8230788946884022</v>
      </c>
      <c r="J18299" s="53">
        <f>I18299*300*10^-6</f>
        <v>1.4469236684065206E-3</v>
      </c>
      <c r="K18299" s="43"/>
      <c r="L18299" s="15"/>
      <c r="M18299" s="56"/>
      <c r="N18299" s="16">
        <f t="shared" ref="N18299:N18300" si="17356">AVERAGE(H18299:H18346)</f>
        <v>0.22915877644799987</v>
      </c>
      <c r="O18299" s="16">
        <f t="shared" ref="O18299:O18300" si="17357">AVERAGE(E18299:E18346)</f>
        <v>0.79551229417619629</v>
      </c>
    </row>
    <row r="18300" spans="1:15" ht="15.75" x14ac:dyDescent="0.25">
      <c r="A18300" s="14">
        <v>41952.111111111109</v>
      </c>
      <c r="B18300" s="15">
        <v>0.53</v>
      </c>
      <c r="C18300" s="12">
        <f t="shared" si="17320"/>
        <v>15.007928698000002</v>
      </c>
      <c r="D18300" s="64">
        <f t="shared" si="17305"/>
        <v>2.7621954658895707E-3</v>
      </c>
      <c r="E18300" s="13">
        <f t="shared" si="17321"/>
        <v>0.7955122941761964</v>
      </c>
      <c r="F18300">
        <v>0.03</v>
      </c>
      <c r="G18300">
        <v>0.03</v>
      </c>
      <c r="H18300" s="16">
        <f xml:space="preserve"> 3*(G18300^0.84)</f>
        <v>0.15772593430961002</v>
      </c>
      <c r="I18300" s="16">
        <f>C18300*H18300</f>
        <v>2.3671395759440594</v>
      </c>
      <c r="J18300" s="53">
        <f>I18300*300*10^-6</f>
        <v>7.1014187278321784E-4</v>
      </c>
      <c r="K18300" s="43"/>
      <c r="L18300" s="15"/>
      <c r="M18300" s="56"/>
      <c r="N18300" s="16">
        <f t="shared" si="17356"/>
        <v>0.22614557493682566</v>
      </c>
      <c r="O18300" s="16">
        <f t="shared" si="17357"/>
        <v>0.79551229417619629</v>
      </c>
    </row>
    <row r="18301" spans="1:15" ht="15.75" x14ac:dyDescent="0.25">
      <c r="A18301" s="14">
        <v>41952.114583333336</v>
      </c>
      <c r="B18301" s="15">
        <v>0.53</v>
      </c>
      <c r="C18301" s="12">
        <f t="shared" si="17320"/>
        <v>15.007928698000002</v>
      </c>
      <c r="D18301" s="64">
        <f t="shared" si="17305"/>
        <v>2.7621954658895707E-3</v>
      </c>
      <c r="E18301" s="13">
        <f t="shared" si="17321"/>
        <v>0.7955122941761964</v>
      </c>
      <c r="F18301">
        <v>0.03</v>
      </c>
      <c r="G18301">
        <v>0.03</v>
      </c>
      <c r="H18301" s="16">
        <f xml:space="preserve"> 3*(G18301^0.84)</f>
        <v>0.15772593430961002</v>
      </c>
      <c r="I18301" s="16">
        <f>C18301*H18301</f>
        <v>2.3671395759440594</v>
      </c>
      <c r="J18301" s="53">
        <f>I18301*300*10^-6</f>
        <v>7.1014187278321784E-4</v>
      </c>
      <c r="K18301" s="43"/>
      <c r="L18301" s="15"/>
      <c r="M18301" s="56"/>
      <c r="N18301" s="16"/>
      <c r="O18301" s="16"/>
    </row>
    <row r="18302" spans="1:15" ht="15.75" x14ac:dyDescent="0.25">
      <c r="A18302" s="14">
        <v>41952.118055555555</v>
      </c>
      <c r="B18302" s="15">
        <v>0.53</v>
      </c>
      <c r="C18302" s="12">
        <f t="shared" si="17320"/>
        <v>15.007928698000002</v>
      </c>
      <c r="D18302" s="64">
        <f t="shared" si="17305"/>
        <v>2.7621954658895707E-3</v>
      </c>
      <c r="E18302" s="13">
        <f t="shared" si="17321"/>
        <v>0.7955122941761964</v>
      </c>
      <c r="F18302">
        <v>0.04</v>
      </c>
      <c r="G18302">
        <v>0.04</v>
      </c>
      <c r="H18302" s="16">
        <f xml:space="preserve"> 3*(G18302^0.84)</f>
        <v>0.20084066349500598</v>
      </c>
      <c r="I18302" s="16">
        <f>C18302*H18302</f>
        <v>3.0142023573920618</v>
      </c>
      <c r="J18302" s="53">
        <f>I18302*300*10^-6</f>
        <v>9.042607072176185E-4</v>
      </c>
      <c r="K18302" s="43"/>
      <c r="L18302" s="15"/>
      <c r="M18302" s="56"/>
      <c r="N18302" s="16">
        <f t="shared" ref="N18302" si="17358">AVERAGE(H18302:H18349)</f>
        <v>0.2320958936614303</v>
      </c>
      <c r="O18302" s="16">
        <f t="shared" ref="O18302" si="17359">AVERAGE(E18302:E18349)</f>
        <v>0.79551229417619629</v>
      </c>
    </row>
    <row r="18303" spans="1:15" ht="15.75" x14ac:dyDescent="0.25">
      <c r="A18303" s="14">
        <v>41952.121527777781</v>
      </c>
      <c r="B18303" s="15">
        <v>0.53</v>
      </c>
      <c r="C18303" s="12">
        <f t="shared" si="17320"/>
        <v>15.007928698000002</v>
      </c>
      <c r="D18303" s="64">
        <f t="shared" si="17305"/>
        <v>2.7621954658895707E-3</v>
      </c>
      <c r="E18303" s="13">
        <f t="shared" si="17321"/>
        <v>0.7955122941761964</v>
      </c>
      <c r="F18303">
        <v>7.0000000000000007E-2</v>
      </c>
      <c r="G18303">
        <v>7.0000000000000007E-2</v>
      </c>
      <c r="H18303" s="16">
        <f xml:space="preserve"> 3*(G18303^0.84)</f>
        <v>0.32136872394197469</v>
      </c>
      <c r="I18303" s="16">
        <f>C18303*H18303</f>
        <v>4.8230788946884022</v>
      </c>
      <c r="J18303" s="53">
        <f>I18303*300*10^-6</f>
        <v>1.4469236684065206E-3</v>
      </c>
      <c r="K18303" s="43"/>
      <c r="L18303" s="15"/>
      <c r="M18303" s="56"/>
      <c r="N18303" s="16"/>
      <c r="O18303" s="16"/>
    </row>
    <row r="18304" spans="1:15" ht="15.75" x14ac:dyDescent="0.25">
      <c r="A18304" s="14">
        <v>41952.125</v>
      </c>
      <c r="B18304" s="15">
        <v>0.53</v>
      </c>
      <c r="C18304" s="12">
        <f t="shared" si="17320"/>
        <v>15.007928698000002</v>
      </c>
      <c r="D18304" s="64">
        <f t="shared" si="17305"/>
        <v>2.7621954658895707E-3</v>
      </c>
      <c r="E18304" s="13">
        <f t="shared" si="17321"/>
        <v>0.7955122941761964</v>
      </c>
      <c r="H18304" s="16"/>
      <c r="I18304" s="16"/>
      <c r="J18304" s="53"/>
      <c r="K18304" s="43"/>
      <c r="L18304" s="15"/>
      <c r="M18304" s="56"/>
      <c r="N18304" s="16">
        <f t="shared" ref="N18304" si="17360">AVERAGE(H18304:H18351)</f>
        <v>0.22192021110794977</v>
      </c>
      <c r="O18304" s="16">
        <f t="shared" ref="O18304" si="17361">AVERAGE(E18304:E18351)</f>
        <v>0.79551229417619629</v>
      </c>
    </row>
    <row r="18305" spans="1:15" ht="15.75" x14ac:dyDescent="0.25">
      <c r="A18305" s="14">
        <v>41952.128472222219</v>
      </c>
      <c r="B18305" s="15">
        <v>0.53</v>
      </c>
      <c r="C18305" s="12">
        <f t="shared" si="17320"/>
        <v>15.007928698000002</v>
      </c>
      <c r="D18305" s="64">
        <f t="shared" si="17305"/>
        <v>2.7621954658895707E-3</v>
      </c>
      <c r="E18305" s="13">
        <f t="shared" si="17321"/>
        <v>0.7955122941761964</v>
      </c>
      <c r="F18305">
        <v>0.04</v>
      </c>
      <c r="G18305">
        <v>0.04</v>
      </c>
      <c r="H18305" s="16">
        <f xml:space="preserve"> 3*(G18305^0.84)</f>
        <v>0.20084066349500598</v>
      </c>
      <c r="I18305" s="16">
        <f>C18305*H18305</f>
        <v>3.0142023573920618</v>
      </c>
      <c r="J18305" s="53">
        <f>I18305*300*10^-6</f>
        <v>9.042607072176185E-4</v>
      </c>
      <c r="K18305" s="43"/>
      <c r="L18305" s="15"/>
      <c r="M18305" s="56"/>
      <c r="N18305" s="16"/>
      <c r="O18305" s="16"/>
    </row>
    <row r="18306" spans="1:15" ht="15.75" x14ac:dyDescent="0.25">
      <c r="A18306" s="14">
        <v>41952.131944444445</v>
      </c>
      <c r="B18306" s="15">
        <v>0.53</v>
      </c>
      <c r="C18306" s="12">
        <f t="shared" si="17320"/>
        <v>15.007928698000002</v>
      </c>
      <c r="D18306" s="64">
        <f t="shared" si="17305"/>
        <v>2.7621954658895707E-3</v>
      </c>
      <c r="E18306" s="13">
        <f t="shared" si="17321"/>
        <v>0.7955122941761964</v>
      </c>
      <c r="F18306">
        <v>0.06</v>
      </c>
      <c r="G18306">
        <v>0.06</v>
      </c>
      <c r="H18306" s="16">
        <f xml:space="preserve"> 3*(G18306^0.84)</f>
        <v>0.28233733108527892</v>
      </c>
      <c r="I18306" s="16">
        <f>C18306*H18306</f>
        <v>4.2372985337114857</v>
      </c>
      <c r="J18306" s="53">
        <f>I18306*300*10^-6</f>
        <v>1.2711895601134455E-3</v>
      </c>
      <c r="K18306" s="43"/>
      <c r="L18306" s="15"/>
      <c r="M18306" s="56"/>
      <c r="N18306" s="16">
        <f t="shared" ref="N18306:N18307" si="17362">AVERAGE(H18306:H18353)</f>
        <v>0.22081470523140118</v>
      </c>
      <c r="O18306" s="16">
        <f t="shared" ref="O18306:O18307" si="17363">AVERAGE(E18306:E18353)</f>
        <v>0.79551229417619629</v>
      </c>
    </row>
    <row r="18307" spans="1:15" ht="15.75" x14ac:dyDescent="0.25">
      <c r="A18307" s="14">
        <v>41952.135416666664</v>
      </c>
      <c r="B18307" s="15">
        <v>0.53</v>
      </c>
      <c r="C18307" s="12">
        <f t="shared" si="17320"/>
        <v>15.007928698000002</v>
      </c>
      <c r="D18307" s="64">
        <f t="shared" ref="D18307:D18370" si="17364">C18307*300*10^6/(1.63*10^12)</f>
        <v>2.7621954658895707E-3</v>
      </c>
      <c r="E18307" s="13">
        <f t="shared" si="17321"/>
        <v>0.7955122941761964</v>
      </c>
      <c r="F18307">
        <v>0.02</v>
      </c>
      <c r="G18307">
        <v>0.02</v>
      </c>
      <c r="H18307" s="16">
        <f xml:space="preserve"> 3*(G18307^0.84)</f>
        <v>0.11219834506243054</v>
      </c>
      <c r="I18307" s="16">
        <f>C18307*H18307</f>
        <v>1.6838647627305581</v>
      </c>
      <c r="J18307" s="53">
        <f>I18307*300*10^-6</f>
        <v>5.0515942881916738E-4</v>
      </c>
      <c r="K18307" s="43"/>
      <c r="L18307" s="15"/>
      <c r="M18307" s="56"/>
      <c r="N18307" s="16">
        <f t="shared" si="17362"/>
        <v>0.21872504708806084</v>
      </c>
      <c r="O18307" s="16">
        <f t="shared" si="17363"/>
        <v>0.79551229417619629</v>
      </c>
    </row>
    <row r="18308" spans="1:15" ht="15.75" x14ac:dyDescent="0.25">
      <c r="A18308" s="14">
        <v>41952.138888888891</v>
      </c>
      <c r="B18308" s="15">
        <v>0.53</v>
      </c>
      <c r="C18308" s="12">
        <f t="shared" si="17320"/>
        <v>15.007928698000002</v>
      </c>
      <c r="D18308" s="64">
        <f t="shared" si="17364"/>
        <v>2.7621954658895707E-3</v>
      </c>
      <c r="E18308" s="13">
        <f t="shared" si="17321"/>
        <v>0.7955122941761964</v>
      </c>
      <c r="F18308">
        <v>7.0000000000000007E-2</v>
      </c>
      <c r="G18308">
        <v>7.0000000000000007E-2</v>
      </c>
      <c r="H18308" s="16">
        <f xml:space="preserve"> 3*(G18308^0.84)</f>
        <v>0.32136872394197469</v>
      </c>
      <c r="I18308" s="16">
        <f>C18308*H18308</f>
        <v>4.8230788946884022</v>
      </c>
      <c r="J18308" s="53">
        <f>I18308*300*10^-6</f>
        <v>1.4469236684065206E-3</v>
      </c>
      <c r="K18308" s="43"/>
      <c r="L18308" s="15"/>
      <c r="M18308" s="56"/>
      <c r="N18308" s="16"/>
      <c r="O18308" s="16"/>
    </row>
    <row r="18309" spans="1:15" ht="15.75" x14ac:dyDescent="0.25">
      <c r="A18309" s="14">
        <v>41952.142361111109</v>
      </c>
      <c r="B18309" s="15">
        <v>0.53</v>
      </c>
      <c r="C18309" s="12">
        <f t="shared" si="17320"/>
        <v>15.007928698000002</v>
      </c>
      <c r="D18309" s="64">
        <f t="shared" si="17364"/>
        <v>2.7621954658895707E-3</v>
      </c>
      <c r="E18309" s="13">
        <f t="shared" si="17321"/>
        <v>0.7955122941761964</v>
      </c>
      <c r="F18309">
        <v>0.06</v>
      </c>
      <c r="G18309">
        <v>0.06</v>
      </c>
      <c r="H18309" s="16">
        <f xml:space="preserve"> 3*(G18309^0.84)</f>
        <v>0.28233733108527892</v>
      </c>
      <c r="I18309" s="16">
        <f>C18309*H18309</f>
        <v>4.2372985337114857</v>
      </c>
      <c r="J18309" s="53">
        <f>I18309*300*10^-6</f>
        <v>1.2711895601134455E-3</v>
      </c>
      <c r="K18309" s="43"/>
      <c r="L18309" s="15"/>
      <c r="M18309" s="56"/>
      <c r="N18309" s="16">
        <f t="shared" ref="N18309" si="17365">AVERAGE(H18309:H18356)</f>
        <v>0.21645451237027866</v>
      </c>
      <c r="O18309" s="16">
        <f t="shared" ref="O18309" si="17366">AVERAGE(E18309:E18356)</f>
        <v>0.79551229417619629</v>
      </c>
    </row>
    <row r="18310" spans="1:15" ht="15.75" x14ac:dyDescent="0.25">
      <c r="A18310" s="14">
        <v>41952.145833333336</v>
      </c>
      <c r="B18310" s="15">
        <v>0.53</v>
      </c>
      <c r="C18310" s="12">
        <f t="shared" si="17320"/>
        <v>15.007928698000002</v>
      </c>
      <c r="D18310" s="64">
        <f t="shared" si="17364"/>
        <v>2.7621954658895707E-3</v>
      </c>
      <c r="E18310" s="13">
        <f t="shared" si="17321"/>
        <v>0.7955122941761964</v>
      </c>
      <c r="H18310" s="16"/>
      <c r="I18310" s="16"/>
      <c r="J18310" s="53"/>
      <c r="K18310" s="43"/>
      <c r="L18310" s="15"/>
      <c r="M18310" s="56"/>
      <c r="N18310" s="16"/>
      <c r="O18310" s="16"/>
    </row>
    <row r="18311" spans="1:15" ht="15.75" x14ac:dyDescent="0.25">
      <c r="A18311" s="14">
        <v>41952.149305555555</v>
      </c>
      <c r="B18311" s="15">
        <v>0.53</v>
      </c>
      <c r="C18311" s="12">
        <f t="shared" si="17320"/>
        <v>15.007928698000002</v>
      </c>
      <c r="D18311" s="64">
        <f t="shared" si="17364"/>
        <v>2.7621954658895707E-3</v>
      </c>
      <c r="E18311" s="13">
        <f t="shared" si="17321"/>
        <v>0.7955122941761964</v>
      </c>
      <c r="F18311">
        <v>0.08</v>
      </c>
      <c r="G18311">
        <v>0.08</v>
      </c>
      <c r="H18311" s="16">
        <f xml:space="preserve"> 3*(G18311^0.84)</f>
        <v>0.35951485817967749</v>
      </c>
      <c r="I18311" s="16">
        <f>C18311*H18311</f>
        <v>5.3955733574321822</v>
      </c>
      <c r="J18311" s="53">
        <f>I18311*300*10^-6</f>
        <v>1.6186720072296544E-3</v>
      </c>
      <c r="K18311" s="43"/>
      <c r="L18311" s="15"/>
      <c r="M18311" s="56"/>
      <c r="N18311" s="16">
        <f t="shared" ref="N18311" si="17367">AVERAGE(H18311:H18358)</f>
        <v>0.21209197426712875</v>
      </c>
      <c r="O18311" s="16">
        <f t="shared" ref="O18311" si="17368">AVERAGE(E18311:E18358)</f>
        <v>0.79551229417619629</v>
      </c>
    </row>
    <row r="18312" spans="1:15" ht="15.75" x14ac:dyDescent="0.25">
      <c r="A18312" s="14">
        <v>41952.152777777781</v>
      </c>
      <c r="B18312" s="15">
        <v>0.53</v>
      </c>
      <c r="C18312" s="12">
        <f t="shared" si="17320"/>
        <v>15.007928698000002</v>
      </c>
      <c r="D18312" s="64">
        <f t="shared" si="17364"/>
        <v>2.7621954658895707E-3</v>
      </c>
      <c r="E18312" s="13">
        <f t="shared" si="17321"/>
        <v>0.7955122941761964</v>
      </c>
      <c r="F18312">
        <v>0.06</v>
      </c>
      <c r="G18312">
        <v>0.06</v>
      </c>
      <c r="H18312" s="16">
        <f xml:space="preserve"> 3*(G18312^0.84)</f>
        <v>0.28233733108527892</v>
      </c>
      <c r="I18312" s="16">
        <f>C18312*H18312</f>
        <v>4.2372985337114857</v>
      </c>
      <c r="J18312" s="53">
        <f>I18312*300*10^-6</f>
        <v>1.2711895601134455E-3</v>
      </c>
      <c r="K18312" s="43"/>
      <c r="L18312" s="15"/>
      <c r="M18312" s="56"/>
      <c r="N18312" s="16"/>
      <c r="O18312" s="16"/>
    </row>
    <row r="18313" spans="1:15" ht="15.75" x14ac:dyDescent="0.25">
      <c r="A18313" s="14">
        <v>41952.15625</v>
      </c>
      <c r="B18313" s="15">
        <v>0.53</v>
      </c>
      <c r="C18313" s="12">
        <f t="shared" si="17320"/>
        <v>15.007928698000002</v>
      </c>
      <c r="D18313" s="64">
        <f t="shared" si="17364"/>
        <v>2.7621954658895707E-3</v>
      </c>
      <c r="E18313" s="13">
        <f t="shared" si="17321"/>
        <v>0.7955122941761964</v>
      </c>
      <c r="F18313">
        <v>0.1</v>
      </c>
      <c r="G18313">
        <v>0.1</v>
      </c>
      <c r="H18313" s="16">
        <f xml:space="preserve"> 3*(G18313^0.84)</f>
        <v>0.43363193122377841</v>
      </c>
      <c r="I18313" s="16">
        <f>C18313*H18313</f>
        <v>6.5079171049825071</v>
      </c>
      <c r="J18313" s="53">
        <f>I18313*300*10^-6</f>
        <v>1.9523751314947521E-3</v>
      </c>
      <c r="K18313" s="43"/>
      <c r="L18313" s="15"/>
      <c r="M18313" s="56"/>
      <c r="N18313" s="16">
        <f t="shared" ref="N18313:N18314" si="17369">AVERAGE(H18313:H18360)</f>
        <v>0.20011825733695171</v>
      </c>
      <c r="O18313" s="16">
        <f t="shared" ref="O18313:O18314" si="17370">AVERAGE(E18313:E18360)</f>
        <v>0.79551229417619629</v>
      </c>
    </row>
    <row r="18314" spans="1:15" ht="15.75" x14ac:dyDescent="0.25">
      <c r="A18314" s="14">
        <v>41952.159722222219</v>
      </c>
      <c r="B18314" s="15">
        <v>0.53</v>
      </c>
      <c r="C18314" s="12">
        <f t="shared" si="17320"/>
        <v>15.007928698000002</v>
      </c>
      <c r="D18314" s="64">
        <f t="shared" si="17364"/>
        <v>2.7621954658895707E-3</v>
      </c>
      <c r="E18314" s="13">
        <f t="shared" si="17321"/>
        <v>0.7955122941761964</v>
      </c>
      <c r="F18314">
        <v>0.06</v>
      </c>
      <c r="G18314">
        <v>0.06</v>
      </c>
      <c r="H18314" s="16">
        <f xml:space="preserve"> 3*(G18314^0.84)</f>
        <v>0.28233733108527892</v>
      </c>
      <c r="I18314" s="16">
        <f>C18314*H18314</f>
        <v>4.2372985337114857</v>
      </c>
      <c r="J18314" s="53">
        <f>I18314*300*10^-6</f>
        <v>1.2711895601134455E-3</v>
      </c>
      <c r="K18314" s="43"/>
      <c r="L18314" s="15"/>
      <c r="M18314" s="56"/>
      <c r="N18314" s="16">
        <f t="shared" si="17369"/>
        <v>0.19060664073956307</v>
      </c>
      <c r="O18314" s="16">
        <f t="shared" si="17370"/>
        <v>0.79551229417619629</v>
      </c>
    </row>
    <row r="18315" spans="1:15" ht="15.75" x14ac:dyDescent="0.25">
      <c r="A18315" s="14">
        <v>41952.163194444445</v>
      </c>
      <c r="B18315" s="15">
        <v>0.53</v>
      </c>
      <c r="C18315" s="12">
        <f t="shared" si="17320"/>
        <v>15.007928698000002</v>
      </c>
      <c r="D18315" s="64">
        <f t="shared" si="17364"/>
        <v>2.7621954658895707E-3</v>
      </c>
      <c r="E18315" s="13">
        <f t="shared" si="17321"/>
        <v>0.7955122941761964</v>
      </c>
      <c r="F18315">
        <v>0.03</v>
      </c>
      <c r="G18315">
        <v>0.03</v>
      </c>
      <c r="H18315" s="16">
        <f xml:space="preserve"> 3*(G18315^0.84)</f>
        <v>0.15772593430961002</v>
      </c>
      <c r="I18315" s="16">
        <f>C18315*H18315</f>
        <v>2.3671395759440594</v>
      </c>
      <c r="J18315" s="53">
        <f>I18315*300*10^-6</f>
        <v>7.1014187278321784E-4</v>
      </c>
      <c r="K18315" s="43"/>
      <c r="L18315" s="15"/>
      <c r="M18315" s="56"/>
      <c r="N18315" s="16"/>
      <c r="O18315" s="16"/>
    </row>
    <row r="18316" spans="1:15" ht="15.75" x14ac:dyDescent="0.25">
      <c r="A18316" s="14">
        <v>41952.166666666664</v>
      </c>
      <c r="B18316" s="15">
        <v>0.53</v>
      </c>
      <c r="C18316" s="12">
        <f t="shared" si="17320"/>
        <v>15.007928698000002</v>
      </c>
      <c r="D18316" s="64">
        <f t="shared" si="17364"/>
        <v>2.7621954658895707E-3</v>
      </c>
      <c r="E18316" s="13">
        <f t="shared" si="17321"/>
        <v>0.7955122941761964</v>
      </c>
      <c r="H18316" s="16"/>
      <c r="I18316" s="16"/>
      <c r="J18316" s="53"/>
      <c r="K18316" s="43"/>
      <c r="L18316" s="15"/>
      <c r="M18316" s="56"/>
      <c r="N18316" s="16">
        <f t="shared" ref="N18316" si="17371">AVERAGE(H18316:H18363)</f>
        <v>0.19174582315030295</v>
      </c>
      <c r="O18316" s="16">
        <f t="shared" ref="O18316" si="17372">AVERAGE(E18316:E18363)</f>
        <v>0.79551229417619629</v>
      </c>
    </row>
    <row r="18317" spans="1:15" ht="15.75" x14ac:dyDescent="0.25">
      <c r="A18317" s="14">
        <v>41952.170138888891</v>
      </c>
      <c r="B18317" s="15">
        <v>0.53</v>
      </c>
      <c r="C18317" s="12">
        <f t="shared" si="17320"/>
        <v>15.007928698000002</v>
      </c>
      <c r="D18317" s="64">
        <f t="shared" si="17364"/>
        <v>2.7621954658895707E-3</v>
      </c>
      <c r="E18317" s="13">
        <f t="shared" si="17321"/>
        <v>0.7955122941761964</v>
      </c>
      <c r="F18317">
        <v>0.05</v>
      </c>
      <c r="G18317">
        <v>0.05</v>
      </c>
      <c r="H18317" s="16">
        <f xml:space="preserve"> 3*(G18317^0.84)</f>
        <v>0.24224568970687249</v>
      </c>
      <c r="I18317" s="16">
        <f>C18317*H18317</f>
        <v>3.6356060385185756</v>
      </c>
      <c r="J18317" s="53">
        <f>I18317*300*10^-6</f>
        <v>1.0906818115555728E-3</v>
      </c>
      <c r="K18317" s="43"/>
      <c r="L18317" s="15"/>
      <c r="M18317" s="56"/>
      <c r="N18317" s="16"/>
      <c r="O18317" s="16"/>
    </row>
    <row r="18318" spans="1:15" ht="15.75" x14ac:dyDescent="0.25">
      <c r="A18318" s="14">
        <v>41952.173611111109</v>
      </c>
      <c r="B18318" s="15">
        <v>0.53</v>
      </c>
      <c r="C18318" s="12">
        <f t="shared" si="17320"/>
        <v>15.007928698000002</v>
      </c>
      <c r="D18318" s="64">
        <f t="shared" si="17364"/>
        <v>2.7621954658895707E-3</v>
      </c>
      <c r="E18318" s="13">
        <f t="shared" si="17321"/>
        <v>0.7955122941761964</v>
      </c>
      <c r="F18318">
        <v>0.04</v>
      </c>
      <c r="G18318">
        <v>0.04</v>
      </c>
      <c r="H18318" s="16">
        <f xml:space="preserve"> 3*(G18318^0.84)</f>
        <v>0.20084066349500598</v>
      </c>
      <c r="I18318" s="16">
        <f>C18318*H18318</f>
        <v>3.0142023573920618</v>
      </c>
      <c r="J18318" s="53">
        <f>I18318*300*10^-6</f>
        <v>9.042607072176185E-4</v>
      </c>
      <c r="K18318" s="43"/>
      <c r="L18318" s="15"/>
      <c r="M18318" s="56"/>
      <c r="N18318" s="16">
        <f t="shared" ref="N18318" si="17373">AVERAGE(H18318:H18365)</f>
        <v>0.18957864993498852</v>
      </c>
      <c r="O18318" s="16">
        <f t="shared" ref="O18318" si="17374">AVERAGE(E18318:E18365)</f>
        <v>0.79551229417619629</v>
      </c>
    </row>
    <row r="18319" spans="1:15" ht="15.75" x14ac:dyDescent="0.25">
      <c r="A18319" s="14">
        <v>41952.177083333336</v>
      </c>
      <c r="B18319" s="15">
        <v>0.53</v>
      </c>
      <c r="C18319" s="12">
        <f t="shared" si="17320"/>
        <v>15.007928698000002</v>
      </c>
      <c r="D18319" s="64">
        <f t="shared" si="17364"/>
        <v>2.7621954658895707E-3</v>
      </c>
      <c r="E18319" s="13">
        <f t="shared" si="17321"/>
        <v>0.7955122941761964</v>
      </c>
      <c r="F18319">
        <v>0.03</v>
      </c>
      <c r="G18319">
        <v>0.03</v>
      </c>
      <c r="H18319" s="16">
        <f xml:space="preserve"> 3*(G18319^0.84)</f>
        <v>0.15772593430961002</v>
      </c>
      <c r="I18319" s="16">
        <f>C18319*H18319</f>
        <v>2.3671395759440594</v>
      </c>
      <c r="J18319" s="53">
        <f>I18319*300*10^-6</f>
        <v>7.1014187278321784E-4</v>
      </c>
      <c r="K18319" s="43"/>
      <c r="L18319" s="15"/>
      <c r="M18319" s="56"/>
      <c r="N18319" s="16"/>
      <c r="O18319" s="16"/>
    </row>
    <row r="18320" spans="1:15" ht="15.75" x14ac:dyDescent="0.25">
      <c r="A18320" s="14">
        <v>41952.180555555555</v>
      </c>
      <c r="B18320" s="15">
        <v>0.53</v>
      </c>
      <c r="C18320" s="12">
        <f t="shared" si="17320"/>
        <v>15.007928698000002</v>
      </c>
      <c r="D18320" s="64">
        <f t="shared" si="17364"/>
        <v>2.7621954658895707E-3</v>
      </c>
      <c r="E18320" s="13">
        <f t="shared" si="17321"/>
        <v>0.7955122941761964</v>
      </c>
      <c r="F18320">
        <v>0.03</v>
      </c>
      <c r="G18320">
        <v>0.03</v>
      </c>
      <c r="H18320" s="16">
        <f xml:space="preserve"> 3*(G18320^0.84)</f>
        <v>0.15772593430961002</v>
      </c>
      <c r="I18320" s="16">
        <f>C18320*H18320</f>
        <v>2.3671395759440594</v>
      </c>
      <c r="J18320" s="53">
        <f>I18320*300*10^-6</f>
        <v>7.1014187278321784E-4</v>
      </c>
      <c r="K18320" s="43"/>
      <c r="L18320" s="15"/>
      <c r="M18320" s="56"/>
      <c r="N18320" s="16">
        <f t="shared" ref="N18320:N18321" si="17375">AVERAGE(H18320:H18367)</f>
        <v>0.18841127585172751</v>
      </c>
      <c r="O18320" s="16">
        <f t="shared" ref="O18320:O18321" si="17376">AVERAGE(E18320:E18367)</f>
        <v>0.79551229417619629</v>
      </c>
    </row>
    <row r="18321" spans="1:15" ht="15.75" x14ac:dyDescent="0.25">
      <c r="A18321" s="14">
        <v>41952.184027777781</v>
      </c>
      <c r="B18321" s="15">
        <v>0.53</v>
      </c>
      <c r="C18321" s="12">
        <f t="shared" si="17320"/>
        <v>15.007928698000002</v>
      </c>
      <c r="D18321" s="64">
        <f t="shared" si="17364"/>
        <v>2.7621954658895707E-3</v>
      </c>
      <c r="E18321" s="13">
        <f t="shared" si="17321"/>
        <v>0.7955122941761964</v>
      </c>
      <c r="F18321">
        <v>0.06</v>
      </c>
      <c r="G18321">
        <v>0.06</v>
      </c>
      <c r="H18321" s="16">
        <f xml:space="preserve"> 3*(G18321^0.84)</f>
        <v>0.28233733108527892</v>
      </c>
      <c r="I18321" s="16">
        <f>C18321*H18321</f>
        <v>4.2372985337114857</v>
      </c>
      <c r="J18321" s="53">
        <f>I18321*300*10^-6</f>
        <v>1.2711895601134455E-3</v>
      </c>
      <c r="K18321" s="43"/>
      <c r="L18321" s="15"/>
      <c r="M18321" s="56"/>
      <c r="N18321" s="16">
        <f t="shared" si="17375"/>
        <v>0.18921878483967794</v>
      </c>
      <c r="O18321" s="16">
        <f t="shared" si="17376"/>
        <v>0.79551229417619629</v>
      </c>
    </row>
    <row r="18322" spans="1:15" ht="15.75" x14ac:dyDescent="0.25">
      <c r="A18322" s="14">
        <v>41952.1875</v>
      </c>
      <c r="B18322" s="15">
        <v>0.53</v>
      </c>
      <c r="C18322" s="12">
        <f t="shared" ref="C18322:C18385" si="17377">28.3168466*B18322</f>
        <v>15.007928698000002</v>
      </c>
      <c r="D18322" s="64">
        <f t="shared" si="17364"/>
        <v>2.7621954658895707E-3</v>
      </c>
      <c r="E18322" s="13">
        <f t="shared" ref="E18322:E18385" si="17378">C18322*86400*10^6/(1.63*10^12)</f>
        <v>0.7955122941761964</v>
      </c>
      <c r="H18322" s="16"/>
      <c r="I18322" s="16"/>
      <c r="J18322" s="53"/>
      <c r="K18322" s="43"/>
      <c r="L18322" s="15"/>
      <c r="M18322" s="56"/>
      <c r="N18322" s="16"/>
      <c r="O18322" s="16"/>
    </row>
    <row r="18323" spans="1:15" ht="15.75" x14ac:dyDescent="0.25">
      <c r="A18323" s="14">
        <v>41952.190972222219</v>
      </c>
      <c r="B18323" s="15">
        <v>0.53</v>
      </c>
      <c r="C18323" s="12">
        <f t="shared" si="17377"/>
        <v>15.007928698000002</v>
      </c>
      <c r="D18323" s="64">
        <f t="shared" si="17364"/>
        <v>2.7621954658895707E-3</v>
      </c>
      <c r="E18323" s="13">
        <f t="shared" si="17378"/>
        <v>0.7955122941761964</v>
      </c>
      <c r="F18323">
        <v>0.04</v>
      </c>
      <c r="G18323">
        <v>0.04</v>
      </c>
      <c r="H18323" s="16">
        <f xml:space="preserve"> 3*(G18323^0.84)</f>
        <v>0.20084066349500598</v>
      </c>
      <c r="I18323" s="16">
        <f>C18323*H18323</f>
        <v>3.0142023573920618</v>
      </c>
      <c r="J18323" s="53">
        <f>I18323*300*10^-6</f>
        <v>9.042607072176185E-4</v>
      </c>
      <c r="K18323" s="43"/>
      <c r="L18323" s="15"/>
      <c r="M18323" s="56"/>
      <c r="N18323" s="16">
        <f t="shared" ref="N18323" si="17379">AVERAGE(H18323:H18370)</f>
        <v>0.18343829938810804</v>
      </c>
      <c r="O18323" s="16">
        <f t="shared" ref="O18323" si="17380">AVERAGE(E18323:E18370)</f>
        <v>0.79551229417619629</v>
      </c>
    </row>
    <row r="18324" spans="1:15" ht="15.75" x14ac:dyDescent="0.25">
      <c r="A18324" s="14">
        <v>41952.194444444445</v>
      </c>
      <c r="B18324" s="15">
        <v>0.53</v>
      </c>
      <c r="C18324" s="12">
        <f t="shared" si="17377"/>
        <v>15.007928698000002</v>
      </c>
      <c r="D18324" s="64">
        <f t="shared" si="17364"/>
        <v>2.7621954658895707E-3</v>
      </c>
      <c r="E18324" s="13">
        <f t="shared" si="17378"/>
        <v>0.7955122941761964</v>
      </c>
      <c r="F18324">
        <v>0.05</v>
      </c>
      <c r="G18324">
        <v>0.05</v>
      </c>
      <c r="H18324" s="16">
        <f xml:space="preserve"> 3*(G18324^0.84)</f>
        <v>0.24224568970687249</v>
      </c>
      <c r="I18324" s="16">
        <f>C18324*H18324</f>
        <v>3.6356060385185756</v>
      </c>
      <c r="J18324" s="53">
        <f>I18324*300*10^-6</f>
        <v>1.0906818115555728E-3</v>
      </c>
      <c r="K18324" s="43"/>
      <c r="L18324" s="15"/>
      <c r="M18324" s="56"/>
      <c r="N18324" s="16"/>
      <c r="O18324" s="16"/>
    </row>
    <row r="18325" spans="1:15" ht="15.75" x14ac:dyDescent="0.25">
      <c r="A18325" s="14">
        <v>41952.197916666664</v>
      </c>
      <c r="B18325" s="15">
        <v>0.53</v>
      </c>
      <c r="C18325" s="12">
        <f t="shared" si="17377"/>
        <v>15.007928698000002</v>
      </c>
      <c r="D18325" s="64">
        <f t="shared" si="17364"/>
        <v>2.7621954658895707E-3</v>
      </c>
      <c r="E18325" s="13">
        <f t="shared" si="17378"/>
        <v>0.7955122941761964</v>
      </c>
      <c r="F18325">
        <v>0.06</v>
      </c>
      <c r="G18325">
        <v>0.06</v>
      </c>
      <c r="H18325" s="16">
        <f xml:space="preserve"> 3*(G18325^0.84)</f>
        <v>0.28233733108527892</v>
      </c>
      <c r="I18325" s="16">
        <f>C18325*H18325</f>
        <v>4.2372985337114857</v>
      </c>
      <c r="J18325" s="53">
        <f>I18325*300*10^-6</f>
        <v>1.2711895601134455E-3</v>
      </c>
      <c r="K18325" s="43"/>
      <c r="L18325" s="15"/>
      <c r="M18325" s="56"/>
      <c r="N18325" s="16">
        <f t="shared" ref="N18325" si="17381">AVERAGE(H18325:H18372)</f>
        <v>0.18652433013739236</v>
      </c>
      <c r="O18325" s="16">
        <f t="shared" ref="O18325" si="17382">AVERAGE(E18325:E18372)</f>
        <v>0.79551229417619629</v>
      </c>
    </row>
    <row r="18326" spans="1:15" ht="15.75" x14ac:dyDescent="0.25">
      <c r="A18326" s="14">
        <v>41952.201388888891</v>
      </c>
      <c r="B18326" s="15">
        <v>0.53</v>
      </c>
      <c r="C18326" s="12">
        <f t="shared" si="17377"/>
        <v>15.007928698000002</v>
      </c>
      <c r="D18326" s="64">
        <f t="shared" si="17364"/>
        <v>2.7621954658895707E-3</v>
      </c>
      <c r="E18326" s="13">
        <f t="shared" si="17378"/>
        <v>0.7955122941761964</v>
      </c>
      <c r="F18326">
        <v>0.06</v>
      </c>
      <c r="G18326">
        <v>0.06</v>
      </c>
      <c r="H18326" s="16">
        <f xml:space="preserve"> 3*(G18326^0.84)</f>
        <v>0.28233733108527892</v>
      </c>
      <c r="I18326" s="16">
        <f>C18326*H18326</f>
        <v>4.2372985337114857</v>
      </c>
      <c r="J18326" s="53">
        <f>I18326*300*10^-6</f>
        <v>1.2711895601134455E-3</v>
      </c>
      <c r="K18326" s="43"/>
      <c r="L18326" s="15"/>
      <c r="M18326" s="56"/>
      <c r="N18326" s="16"/>
      <c r="O18326" s="16"/>
    </row>
    <row r="18327" spans="1:15" ht="15.75" x14ac:dyDescent="0.25">
      <c r="A18327" s="14">
        <v>41952.204861111109</v>
      </c>
      <c r="B18327" s="15">
        <v>0.53</v>
      </c>
      <c r="C18327" s="12">
        <f t="shared" si="17377"/>
        <v>15.007928698000002</v>
      </c>
      <c r="D18327" s="64">
        <f t="shared" si="17364"/>
        <v>2.7621954658895707E-3</v>
      </c>
      <c r="E18327" s="13">
        <f t="shared" si="17378"/>
        <v>0.7955122941761964</v>
      </c>
      <c r="F18327">
        <v>0.08</v>
      </c>
      <c r="G18327">
        <v>0.08</v>
      </c>
      <c r="H18327" s="16">
        <f xml:space="preserve"> 3*(G18327^0.84)</f>
        <v>0.35951485817967749</v>
      </c>
      <c r="I18327" s="16">
        <f>C18327*H18327</f>
        <v>5.3955733574321822</v>
      </c>
      <c r="J18327" s="53">
        <f>I18327*300*10^-6</f>
        <v>1.6186720072296544E-3</v>
      </c>
      <c r="K18327" s="43"/>
      <c r="L18327" s="15"/>
      <c r="M18327" s="56"/>
      <c r="N18327" s="16">
        <f t="shared" ref="N18327:N18328" si="17383">AVERAGE(H18327:H18374)</f>
        <v>0.1811004337067097</v>
      </c>
      <c r="O18327" s="16">
        <f t="shared" ref="O18327:O18328" si="17384">AVERAGE(E18327:E18374)</f>
        <v>0.79551229417619629</v>
      </c>
    </row>
    <row r="18328" spans="1:15" ht="15.75" x14ac:dyDescent="0.25">
      <c r="A18328" s="14">
        <v>41952.208333333336</v>
      </c>
      <c r="B18328" s="15">
        <v>0.53</v>
      </c>
      <c r="C18328" s="12">
        <f t="shared" si="17377"/>
        <v>15.007928698000002</v>
      </c>
      <c r="D18328" s="64">
        <f t="shared" si="17364"/>
        <v>2.7621954658895707E-3</v>
      </c>
      <c r="E18328" s="13">
        <f t="shared" si="17378"/>
        <v>0.7955122941761964</v>
      </c>
      <c r="H18328" s="16"/>
      <c r="I18328" s="16"/>
      <c r="J18328" s="53"/>
      <c r="K18328" s="43"/>
      <c r="L18328" s="15"/>
      <c r="M18328" s="56"/>
      <c r="N18328" s="16">
        <f t="shared" si="17383"/>
        <v>0.17459210441415052</v>
      </c>
      <c r="O18328" s="16">
        <f t="shared" si="17384"/>
        <v>0.79551229417619629</v>
      </c>
    </row>
    <row r="18329" spans="1:15" ht="15.75" x14ac:dyDescent="0.25">
      <c r="A18329" s="14">
        <v>41952.211805555555</v>
      </c>
      <c r="B18329" s="15">
        <v>0.53</v>
      </c>
      <c r="C18329" s="12">
        <f t="shared" si="17377"/>
        <v>15.007928698000002</v>
      </c>
      <c r="D18329" s="64">
        <f t="shared" si="17364"/>
        <v>2.7621954658895707E-3</v>
      </c>
      <c r="E18329" s="13">
        <f t="shared" si="17378"/>
        <v>0.7955122941761964</v>
      </c>
      <c r="F18329">
        <v>7.0000000000000007E-2</v>
      </c>
      <c r="G18329">
        <v>7.0000000000000007E-2</v>
      </c>
      <c r="H18329" s="16">
        <f xml:space="preserve"> 3*(G18329^0.84)</f>
        <v>0.32136872394197469</v>
      </c>
      <c r="I18329" s="16">
        <f>C18329*H18329</f>
        <v>4.8230788946884022</v>
      </c>
      <c r="J18329" s="53">
        <f>I18329*300*10^-6</f>
        <v>1.4469236684065206E-3</v>
      </c>
      <c r="K18329" s="43"/>
      <c r="L18329" s="15"/>
      <c r="M18329" s="56"/>
      <c r="N18329" s="16"/>
      <c r="O18329" s="16"/>
    </row>
    <row r="18330" spans="1:15" ht="15.75" x14ac:dyDescent="0.25">
      <c r="A18330" s="14">
        <v>41952.215277777781</v>
      </c>
      <c r="B18330" s="15">
        <v>0.53</v>
      </c>
      <c r="C18330" s="12">
        <f t="shared" si="17377"/>
        <v>15.007928698000002</v>
      </c>
      <c r="D18330" s="64">
        <f t="shared" si="17364"/>
        <v>2.7621954658895707E-3</v>
      </c>
      <c r="E18330" s="13">
        <f t="shared" si="17378"/>
        <v>0.7955122941761964</v>
      </c>
      <c r="F18330">
        <v>7.0000000000000007E-2</v>
      </c>
      <c r="G18330">
        <v>7.0000000000000007E-2</v>
      </c>
      <c r="H18330" s="16">
        <f xml:space="preserve"> 3*(G18330^0.84)</f>
        <v>0.32136872394197469</v>
      </c>
      <c r="I18330" s="16">
        <f>C18330*H18330</f>
        <v>4.8230788946884022</v>
      </c>
      <c r="J18330" s="53">
        <f>I18330*300*10^-6</f>
        <v>1.4469236684065206E-3</v>
      </c>
      <c r="K18330" s="43"/>
      <c r="L18330" s="15"/>
      <c r="M18330" s="56"/>
      <c r="N18330" s="16">
        <f t="shared" ref="N18330" si="17385">AVERAGE(H18330:H18377)</f>
        <v>0.16778447704529914</v>
      </c>
      <c r="O18330" s="16">
        <f t="shared" ref="O18330" si="17386">AVERAGE(E18330:E18377)</f>
        <v>0.79551229417619629</v>
      </c>
    </row>
    <row r="18331" spans="1:15" ht="15.75" x14ac:dyDescent="0.25">
      <c r="A18331" s="14">
        <v>41952.21875</v>
      </c>
      <c r="B18331" s="15">
        <v>0.53</v>
      </c>
      <c r="C18331" s="12">
        <f t="shared" si="17377"/>
        <v>15.007928698000002</v>
      </c>
      <c r="D18331" s="64">
        <f t="shared" si="17364"/>
        <v>2.7621954658895707E-3</v>
      </c>
      <c r="E18331" s="13">
        <f t="shared" si="17378"/>
        <v>0.7955122941761964</v>
      </c>
      <c r="F18331">
        <v>0.05</v>
      </c>
      <c r="G18331">
        <v>0.05</v>
      </c>
      <c r="H18331" s="16">
        <f xml:space="preserve"> 3*(G18331^0.84)</f>
        <v>0.24224568970687249</v>
      </c>
      <c r="I18331" s="16">
        <f>C18331*H18331</f>
        <v>3.6356060385185756</v>
      </c>
      <c r="J18331" s="53">
        <f>I18331*300*10^-6</f>
        <v>1.0906818115555728E-3</v>
      </c>
      <c r="K18331" s="43"/>
      <c r="L18331" s="15"/>
      <c r="M18331" s="56"/>
      <c r="N18331" s="16"/>
      <c r="O18331" s="16"/>
    </row>
    <row r="18332" spans="1:15" ht="15.75" x14ac:dyDescent="0.25">
      <c r="A18332" s="14">
        <v>41952.222222222219</v>
      </c>
      <c r="B18332" s="15">
        <v>0.53</v>
      </c>
      <c r="C18332" s="12">
        <f t="shared" si="17377"/>
        <v>15.007928698000002</v>
      </c>
      <c r="D18332" s="64">
        <f t="shared" si="17364"/>
        <v>2.7621954658895707E-3</v>
      </c>
      <c r="E18332" s="13">
        <f t="shared" si="17378"/>
        <v>0.7955122941761964</v>
      </c>
      <c r="F18332">
        <v>0.04</v>
      </c>
      <c r="G18332">
        <v>0.04</v>
      </c>
      <c r="H18332" s="16">
        <f xml:space="preserve"> 3*(G18332^0.84)</f>
        <v>0.20084066349500598</v>
      </c>
      <c r="I18332" s="16">
        <f>C18332*H18332</f>
        <v>3.0142023573920618</v>
      </c>
      <c r="J18332" s="53">
        <f>I18332*300*10^-6</f>
        <v>9.042607072176185E-4</v>
      </c>
      <c r="K18332" s="43"/>
      <c r="L18332" s="15"/>
      <c r="M18332" s="56"/>
      <c r="N18332" s="16">
        <f t="shared" ref="N18332" si="17387">AVERAGE(H18332:H18379)</f>
        <v>0.16305903478789777</v>
      </c>
      <c r="O18332" s="16">
        <f t="shared" ref="O18332" si="17388">AVERAGE(E18332:E18379)</f>
        <v>0.79551229417619629</v>
      </c>
    </row>
    <row r="18333" spans="1:15" ht="15.75" x14ac:dyDescent="0.25">
      <c r="A18333" s="14">
        <v>41952.225694444445</v>
      </c>
      <c r="B18333" s="15">
        <v>0.53</v>
      </c>
      <c r="C18333" s="12">
        <f t="shared" si="17377"/>
        <v>15.007928698000002</v>
      </c>
      <c r="D18333" s="64">
        <f t="shared" si="17364"/>
        <v>2.7621954658895707E-3</v>
      </c>
      <c r="E18333" s="13">
        <f t="shared" si="17378"/>
        <v>0.7955122941761964</v>
      </c>
      <c r="F18333">
        <v>0.04</v>
      </c>
      <c r="G18333">
        <v>0.04</v>
      </c>
      <c r="H18333" s="16">
        <f xml:space="preserve"> 3*(G18333^0.84)</f>
        <v>0.20084066349500598</v>
      </c>
      <c r="I18333" s="16">
        <f>C18333*H18333</f>
        <v>3.0142023573920618</v>
      </c>
      <c r="J18333" s="53">
        <f>I18333*300*10^-6</f>
        <v>9.042607072176185E-4</v>
      </c>
      <c r="K18333" s="43"/>
      <c r="L18333" s="15"/>
      <c r="M18333" s="56"/>
      <c r="N18333" s="16"/>
      <c r="O18333" s="16"/>
    </row>
    <row r="18334" spans="1:15" ht="15.75" x14ac:dyDescent="0.25">
      <c r="A18334" s="14">
        <v>41952.229166666664</v>
      </c>
      <c r="B18334" s="15">
        <v>0.53</v>
      </c>
      <c r="C18334" s="12">
        <f t="shared" si="17377"/>
        <v>15.007928698000002</v>
      </c>
      <c r="D18334" s="64">
        <f t="shared" si="17364"/>
        <v>2.7621954658895707E-3</v>
      </c>
      <c r="E18334" s="13">
        <f t="shared" si="17378"/>
        <v>0.7955122941761964</v>
      </c>
      <c r="H18334" s="16"/>
      <c r="I18334" s="16"/>
      <c r="J18334" s="53"/>
      <c r="K18334" s="43"/>
      <c r="L18334" s="15"/>
      <c r="M18334" s="56"/>
      <c r="N18334" s="16">
        <f t="shared" ref="N18334:N18335" si="17389">AVERAGE(H18334:H18381)</f>
        <v>0.16301404260438385</v>
      </c>
      <c r="O18334" s="16">
        <f t="shared" ref="O18334:O18335" si="17390">AVERAGE(E18334:E18381)</f>
        <v>0.79551229417619629</v>
      </c>
    </row>
    <row r="18335" spans="1:15" ht="15.75" x14ac:dyDescent="0.25">
      <c r="A18335" s="14">
        <v>41952.232638888891</v>
      </c>
      <c r="B18335" s="15">
        <v>0.53</v>
      </c>
      <c r="C18335" s="12">
        <f t="shared" si="17377"/>
        <v>15.007928698000002</v>
      </c>
      <c r="D18335" s="64">
        <f t="shared" si="17364"/>
        <v>2.7621954658895707E-3</v>
      </c>
      <c r="E18335" s="13">
        <f t="shared" si="17378"/>
        <v>0.7955122941761964</v>
      </c>
      <c r="F18335">
        <v>0.03</v>
      </c>
      <c r="G18335">
        <v>0.03</v>
      </c>
      <c r="H18335" s="16">
        <f xml:space="preserve"> 3*(G18335^0.84)</f>
        <v>0.15772593430961002</v>
      </c>
      <c r="I18335" s="16">
        <f>C18335*H18335</f>
        <v>2.3671395759440594</v>
      </c>
      <c r="J18335" s="53">
        <f>I18335*300*10^-6</f>
        <v>7.1014187278321784E-4</v>
      </c>
      <c r="K18335" s="43"/>
      <c r="L18335" s="15"/>
      <c r="M18335" s="56"/>
      <c r="N18335" s="16">
        <f t="shared" si="17389"/>
        <v>0.16301404260438385</v>
      </c>
      <c r="O18335" s="16">
        <f t="shared" si="17390"/>
        <v>0.79551229417619629</v>
      </c>
    </row>
    <row r="18336" spans="1:15" ht="15.75" x14ac:dyDescent="0.25">
      <c r="A18336" s="14">
        <v>41952.236111111109</v>
      </c>
      <c r="B18336" s="15">
        <v>0.53</v>
      </c>
      <c r="C18336" s="12">
        <f t="shared" si="17377"/>
        <v>15.007928698000002</v>
      </c>
      <c r="D18336" s="64">
        <f t="shared" si="17364"/>
        <v>2.7621954658895707E-3</v>
      </c>
      <c r="E18336" s="13">
        <f t="shared" si="17378"/>
        <v>0.7955122941761964</v>
      </c>
      <c r="F18336">
        <v>0.01</v>
      </c>
      <c r="G18336">
        <v>0.01</v>
      </c>
      <c r="H18336" s="16">
        <f xml:space="preserve"> 3*(G18336^0.84)</f>
        <v>6.2678883925621223E-2</v>
      </c>
      <c r="I18336" s="16">
        <f>C18336*H18336</f>
        <v>0.94068022082594183</v>
      </c>
      <c r="J18336" s="53">
        <f>I18336*300*10^-6</f>
        <v>2.8220406624778253E-4</v>
      </c>
      <c r="K18336" s="43"/>
      <c r="L18336" s="15"/>
      <c r="M18336" s="56"/>
      <c r="N18336" s="16"/>
      <c r="O18336" s="16"/>
    </row>
    <row r="18337" spans="1:15" ht="15.75" x14ac:dyDescent="0.25">
      <c r="A18337" s="14">
        <v>41952.239583333336</v>
      </c>
      <c r="B18337" s="15">
        <v>0.53</v>
      </c>
      <c r="C18337" s="12">
        <f t="shared" si="17377"/>
        <v>15.007928698000002</v>
      </c>
      <c r="D18337" s="64">
        <f t="shared" si="17364"/>
        <v>2.7621954658895707E-3</v>
      </c>
      <c r="E18337" s="13">
        <f t="shared" si="17378"/>
        <v>0.7955122941761964</v>
      </c>
      <c r="F18337">
        <v>0.02</v>
      </c>
      <c r="G18337">
        <v>0.02</v>
      </c>
      <c r="H18337" s="16">
        <f xml:space="preserve"> 3*(G18337^0.84)</f>
        <v>0.11219834506243054</v>
      </c>
      <c r="I18337" s="16">
        <f>C18337*H18337</f>
        <v>1.6838647627305581</v>
      </c>
      <c r="J18337" s="53">
        <f>I18337*300*10^-6</f>
        <v>5.0515942881916738E-4</v>
      </c>
      <c r="K18337" s="43"/>
      <c r="L18337" s="15"/>
      <c r="M18337" s="56"/>
      <c r="N18337" s="16">
        <f t="shared" ref="N18337" si="17391">AVERAGE(H18337:H18384)</f>
        <v>0.16664987890884136</v>
      </c>
      <c r="O18337" s="16">
        <f t="shared" ref="O18337" si="17392">AVERAGE(E18337:E18384)</f>
        <v>0.79551229417619629</v>
      </c>
    </row>
    <row r="18338" spans="1:15" ht="15.75" x14ac:dyDescent="0.25">
      <c r="A18338" s="14">
        <v>41952.243055555555</v>
      </c>
      <c r="B18338" s="15">
        <v>0.53</v>
      </c>
      <c r="C18338" s="12">
        <f t="shared" si="17377"/>
        <v>15.007928698000002</v>
      </c>
      <c r="D18338" s="64">
        <f t="shared" si="17364"/>
        <v>2.7621954658895707E-3</v>
      </c>
      <c r="E18338" s="13">
        <f t="shared" si="17378"/>
        <v>0.7955122941761964</v>
      </c>
      <c r="F18338">
        <v>0.03</v>
      </c>
      <c r="G18338">
        <v>0.03</v>
      </c>
      <c r="H18338" s="16">
        <f xml:space="preserve"> 3*(G18338^0.84)</f>
        <v>0.15772593430961002</v>
      </c>
      <c r="I18338" s="16">
        <f>C18338*H18338</f>
        <v>2.3671395759440594</v>
      </c>
      <c r="J18338" s="53">
        <f>I18338*300*10^-6</f>
        <v>7.1014187278321784E-4</v>
      </c>
      <c r="K18338" s="43"/>
      <c r="L18338" s="15"/>
      <c r="M18338" s="56"/>
      <c r="N18338" s="16"/>
      <c r="O18338" s="16"/>
    </row>
    <row r="18339" spans="1:15" ht="15.75" x14ac:dyDescent="0.25">
      <c r="A18339" s="14">
        <v>41952.246527777781</v>
      </c>
      <c r="B18339" s="15">
        <v>0.53</v>
      </c>
      <c r="C18339" s="12">
        <f t="shared" si="17377"/>
        <v>15.007928698000002</v>
      </c>
      <c r="D18339" s="64">
        <f t="shared" si="17364"/>
        <v>2.7621954658895707E-3</v>
      </c>
      <c r="E18339" s="13">
        <f t="shared" si="17378"/>
        <v>0.7955122941761964</v>
      </c>
      <c r="F18339">
        <v>0.06</v>
      </c>
      <c r="G18339">
        <v>0.06</v>
      </c>
      <c r="H18339" s="16">
        <f xml:space="preserve"> 3*(G18339^0.84)</f>
        <v>0.28233733108527892</v>
      </c>
      <c r="I18339" s="16">
        <f>C18339*H18339</f>
        <v>4.2372985337114857</v>
      </c>
      <c r="J18339" s="53">
        <f>I18339*300*10^-6</f>
        <v>1.2711895601134455E-3</v>
      </c>
      <c r="K18339" s="43"/>
      <c r="L18339" s="15"/>
      <c r="M18339" s="56"/>
      <c r="N18339" s="16">
        <f t="shared" ref="N18339" si="17393">AVERAGE(H18339:H18386)</f>
        <v>0.16898257149917226</v>
      </c>
      <c r="O18339" s="16">
        <f t="shared" ref="O18339" si="17394">AVERAGE(E18339:E18386)</f>
        <v>0.79551229417619629</v>
      </c>
    </row>
    <row r="18340" spans="1:15" ht="15.75" x14ac:dyDescent="0.25">
      <c r="A18340" s="14">
        <v>41952.25</v>
      </c>
      <c r="B18340" s="15">
        <v>0.53</v>
      </c>
      <c r="C18340" s="12">
        <f t="shared" si="17377"/>
        <v>15.007928698000002</v>
      </c>
      <c r="D18340" s="64">
        <f t="shared" si="17364"/>
        <v>2.7621954658895707E-3</v>
      </c>
      <c r="E18340" s="13">
        <f t="shared" si="17378"/>
        <v>0.7955122941761964</v>
      </c>
      <c r="H18340" s="16"/>
      <c r="I18340" s="16"/>
      <c r="J18340" s="53"/>
      <c r="K18340" s="43"/>
      <c r="L18340" s="15"/>
      <c r="M18340" s="56"/>
      <c r="N18340" s="16"/>
      <c r="O18340" s="16"/>
    </row>
    <row r="18341" spans="1:15" ht="15.75" x14ac:dyDescent="0.25">
      <c r="A18341" s="14">
        <v>41952.253472222219</v>
      </c>
      <c r="B18341" s="15">
        <v>0.53</v>
      </c>
      <c r="C18341" s="12">
        <f t="shared" si="17377"/>
        <v>15.007928698000002</v>
      </c>
      <c r="D18341" s="64">
        <f t="shared" si="17364"/>
        <v>2.7621954658895707E-3</v>
      </c>
      <c r="E18341" s="13">
        <f t="shared" si="17378"/>
        <v>0.7955122941761964</v>
      </c>
      <c r="F18341">
        <v>0.04</v>
      </c>
      <c r="G18341">
        <v>0.04</v>
      </c>
      <c r="H18341" s="16">
        <f xml:space="preserve"> 3*(G18341^0.84)</f>
        <v>0.20084066349500598</v>
      </c>
      <c r="I18341" s="16">
        <f>C18341*H18341</f>
        <v>3.0142023573920618</v>
      </c>
      <c r="J18341" s="53">
        <f>I18341*300*10^-6</f>
        <v>9.042607072176185E-4</v>
      </c>
      <c r="K18341" s="43"/>
      <c r="L18341" s="15"/>
      <c r="M18341" s="56"/>
      <c r="N18341" s="16">
        <f t="shared" ref="N18341:N18342" si="17395">AVERAGE(H18341:H18388)</f>
        <v>0.17000971341645374</v>
      </c>
      <c r="O18341" s="16">
        <f t="shared" ref="O18341:O18342" si="17396">AVERAGE(E18341:E18388)</f>
        <v>0.79551229417619629</v>
      </c>
    </row>
    <row r="18342" spans="1:15" ht="15.75" x14ac:dyDescent="0.25">
      <c r="A18342" s="14">
        <v>41952.256944444445</v>
      </c>
      <c r="B18342" s="15">
        <v>0.53</v>
      </c>
      <c r="C18342" s="12">
        <f t="shared" si="17377"/>
        <v>15.007928698000002</v>
      </c>
      <c r="D18342" s="64">
        <f t="shared" si="17364"/>
        <v>2.7621954658895707E-3</v>
      </c>
      <c r="E18342" s="13">
        <f t="shared" si="17378"/>
        <v>0.7955122941761964</v>
      </c>
      <c r="F18342">
        <v>0.05</v>
      </c>
      <c r="G18342">
        <v>0.05</v>
      </c>
      <c r="H18342" s="16">
        <f xml:space="preserve"> 3*(G18342^0.84)</f>
        <v>0.24224568970687249</v>
      </c>
      <c r="I18342" s="16">
        <f>C18342*H18342</f>
        <v>3.6356060385185756</v>
      </c>
      <c r="J18342" s="53">
        <f>I18342*300*10^-6</f>
        <v>1.0906818115555728E-3</v>
      </c>
      <c r="K18342" s="43"/>
      <c r="L18342" s="15"/>
      <c r="M18342" s="56"/>
      <c r="N18342" s="16">
        <f t="shared" si="17395"/>
        <v>0.16887511527999594</v>
      </c>
      <c r="O18342" s="16">
        <f t="shared" si="17396"/>
        <v>0.79551229417619629</v>
      </c>
    </row>
    <row r="18343" spans="1:15" ht="15.75" x14ac:dyDescent="0.25">
      <c r="A18343" s="14">
        <v>41952.260416666664</v>
      </c>
      <c r="B18343" s="15">
        <v>0.53</v>
      </c>
      <c r="C18343" s="12">
        <f t="shared" si="17377"/>
        <v>15.007928698000002</v>
      </c>
      <c r="D18343" s="64">
        <f t="shared" si="17364"/>
        <v>2.7621954658895707E-3</v>
      </c>
      <c r="E18343" s="13">
        <f t="shared" si="17378"/>
        <v>0.7955122941761964</v>
      </c>
      <c r="F18343">
        <v>0.02</v>
      </c>
      <c r="G18343">
        <v>0.02</v>
      </c>
      <c r="H18343" s="16">
        <f xml:space="preserve"> 3*(G18343^0.84)</f>
        <v>0.11219834506243054</v>
      </c>
      <c r="I18343" s="16">
        <f>C18343*H18343</f>
        <v>1.6838647627305581</v>
      </c>
      <c r="J18343" s="53">
        <f>I18343*300*10^-6</f>
        <v>5.0515942881916738E-4</v>
      </c>
      <c r="K18343" s="43"/>
      <c r="L18343" s="15"/>
      <c r="M18343" s="56"/>
      <c r="N18343" s="16"/>
      <c r="O18343" s="16"/>
    </row>
    <row r="18344" spans="1:15" ht="15.75" x14ac:dyDescent="0.25">
      <c r="A18344" s="14">
        <v>41952.263888888891</v>
      </c>
      <c r="B18344" s="15">
        <v>0.53</v>
      </c>
      <c r="C18344" s="12">
        <f t="shared" si="17377"/>
        <v>15.007928698000002</v>
      </c>
      <c r="D18344" s="64">
        <f t="shared" si="17364"/>
        <v>2.7621954658895707E-3</v>
      </c>
      <c r="E18344" s="13">
        <f t="shared" si="17378"/>
        <v>0.7955122941761964</v>
      </c>
      <c r="F18344">
        <v>0.03</v>
      </c>
      <c r="G18344">
        <v>0.03</v>
      </c>
      <c r="H18344" s="16">
        <f xml:space="preserve"> 3*(G18344^0.84)</f>
        <v>0.15772593430961002</v>
      </c>
      <c r="I18344" s="16">
        <f>C18344*H18344</f>
        <v>2.3671395759440594</v>
      </c>
      <c r="J18344" s="53">
        <f>I18344*300*10^-6</f>
        <v>7.1014187278321784E-4</v>
      </c>
      <c r="K18344" s="43"/>
      <c r="L18344" s="15"/>
      <c r="M18344" s="56"/>
      <c r="N18344" s="16">
        <f t="shared" ref="N18344" si="17397">AVERAGE(H18344:H18391)</f>
        <v>0.16784900564446745</v>
      </c>
      <c r="O18344" s="16">
        <f t="shared" ref="O18344" si="17398">AVERAGE(E18344:E18391)</f>
        <v>0.79551229417619629</v>
      </c>
    </row>
    <row r="18345" spans="1:15" ht="15.75" x14ac:dyDescent="0.25">
      <c r="A18345" s="14">
        <v>41952.267361111109</v>
      </c>
      <c r="B18345" s="15">
        <v>0.53</v>
      </c>
      <c r="C18345" s="12">
        <f t="shared" si="17377"/>
        <v>15.007928698000002</v>
      </c>
      <c r="D18345" s="64">
        <f t="shared" si="17364"/>
        <v>2.7621954658895707E-3</v>
      </c>
      <c r="E18345" s="13">
        <f t="shared" si="17378"/>
        <v>0.7955122941761964</v>
      </c>
      <c r="F18345">
        <v>0.02</v>
      </c>
      <c r="G18345">
        <v>0.02</v>
      </c>
      <c r="H18345" s="16">
        <f xml:space="preserve"> 3*(G18345^0.84)</f>
        <v>0.11219834506243054</v>
      </c>
      <c r="I18345" s="16">
        <f>C18345*H18345</f>
        <v>1.6838647627305581</v>
      </c>
      <c r="J18345" s="53">
        <f>I18345*300*10^-6</f>
        <v>5.0515942881916738E-4</v>
      </c>
      <c r="K18345" s="43"/>
      <c r="L18345" s="15"/>
      <c r="M18345" s="56"/>
      <c r="N18345" s="16"/>
      <c r="O18345" s="16"/>
    </row>
    <row r="18346" spans="1:15" ht="15.75" x14ac:dyDescent="0.25">
      <c r="A18346" s="14">
        <v>41952.270833333336</v>
      </c>
      <c r="B18346" s="15">
        <v>0.53</v>
      </c>
      <c r="C18346" s="12">
        <f t="shared" si="17377"/>
        <v>15.007928698000002</v>
      </c>
      <c r="D18346" s="64">
        <f t="shared" si="17364"/>
        <v>2.7621954658895707E-3</v>
      </c>
      <c r="E18346" s="13">
        <f t="shared" si="17378"/>
        <v>0.7955122941761964</v>
      </c>
      <c r="H18346" s="16"/>
      <c r="I18346" s="16"/>
      <c r="J18346" s="53"/>
      <c r="K18346" s="43"/>
      <c r="L18346" s="15"/>
      <c r="M18346" s="56"/>
      <c r="N18346" s="16">
        <f t="shared" ref="N18346" si="17399">AVERAGE(H18346:H18393)</f>
        <v>0.1724059023242</v>
      </c>
      <c r="O18346" s="16">
        <f t="shared" ref="O18346" si="17400">AVERAGE(E18346:E18393)</f>
        <v>0.79551229417619629</v>
      </c>
    </row>
    <row r="18347" spans="1:15" ht="15.75" x14ac:dyDescent="0.25">
      <c r="A18347" s="14">
        <v>41952.274305555555</v>
      </c>
      <c r="B18347" s="15">
        <v>0.53</v>
      </c>
      <c r="C18347" s="12">
        <f t="shared" si="17377"/>
        <v>15.007928698000002</v>
      </c>
      <c r="D18347" s="64">
        <f t="shared" si="17364"/>
        <v>2.7621954658895707E-3</v>
      </c>
      <c r="E18347" s="13">
        <f t="shared" si="17378"/>
        <v>0.7955122941761964</v>
      </c>
      <c r="F18347">
        <v>0.04</v>
      </c>
      <c r="G18347">
        <v>0.04</v>
      </c>
      <c r="H18347" s="16">
        <f xml:space="preserve"> 3*(G18347^0.84)</f>
        <v>0.20084066349500598</v>
      </c>
      <c r="I18347" s="16">
        <f>C18347*H18347</f>
        <v>3.0142023573920618</v>
      </c>
      <c r="J18347" s="53">
        <f>I18347*300*10^-6</f>
        <v>9.042607072176185E-4</v>
      </c>
      <c r="K18347" s="43"/>
      <c r="L18347" s="15"/>
      <c r="M18347" s="56"/>
      <c r="N18347" s="16"/>
      <c r="O18347" s="16"/>
    </row>
    <row r="18348" spans="1:15" ht="15.75" x14ac:dyDescent="0.25">
      <c r="A18348" s="14">
        <v>41952.277777777781</v>
      </c>
      <c r="B18348" s="15">
        <v>0.53</v>
      </c>
      <c r="C18348" s="12">
        <f t="shared" si="17377"/>
        <v>15.007928698000002</v>
      </c>
      <c r="D18348" s="64">
        <f t="shared" si="17364"/>
        <v>2.7621954658895707E-3</v>
      </c>
      <c r="E18348" s="13">
        <f t="shared" si="17378"/>
        <v>0.7955122941761964</v>
      </c>
      <c r="F18348">
        <v>-0.01</v>
      </c>
      <c r="H18348" s="16"/>
      <c r="I18348" s="16"/>
      <c r="J18348" s="53"/>
      <c r="K18348" s="43"/>
      <c r="L18348" s="15"/>
      <c r="M18348" s="56"/>
      <c r="N18348" s="16">
        <f t="shared" ref="N18348:N18349" si="17401">AVERAGE(H18348:H18395)</f>
        <v>0.17557769338859391</v>
      </c>
      <c r="O18348" s="16">
        <f t="shared" ref="O18348:O18349" si="17402">AVERAGE(E18348:E18395)</f>
        <v>0.79551229417619629</v>
      </c>
    </row>
    <row r="18349" spans="1:15" ht="15.75" x14ac:dyDescent="0.25">
      <c r="A18349" s="14">
        <v>41952.28125</v>
      </c>
      <c r="B18349" s="15">
        <v>0.53</v>
      </c>
      <c r="C18349" s="12">
        <f t="shared" si="17377"/>
        <v>15.007928698000002</v>
      </c>
      <c r="D18349" s="64">
        <f t="shared" si="17364"/>
        <v>2.7621954658895707E-3</v>
      </c>
      <c r="E18349" s="13">
        <f t="shared" si="17378"/>
        <v>0.7955122941761964</v>
      </c>
      <c r="F18349">
        <v>7.0000000000000007E-2</v>
      </c>
      <c r="G18349">
        <v>7.0000000000000007E-2</v>
      </c>
      <c r="H18349" s="16">
        <f xml:space="preserve"> 3*(G18349^0.84)</f>
        <v>0.32136872394197469</v>
      </c>
      <c r="I18349" s="16">
        <f>C18349*H18349</f>
        <v>4.8230788946884022</v>
      </c>
      <c r="J18349" s="53">
        <f>I18349*300*10^-6</f>
        <v>1.4469236684065206E-3</v>
      </c>
      <c r="K18349" s="43"/>
      <c r="L18349" s="15"/>
      <c r="M18349" s="56"/>
      <c r="N18349" s="16">
        <f t="shared" si="17401"/>
        <v>0.17511995597631227</v>
      </c>
      <c r="O18349" s="16">
        <f t="shared" si="17402"/>
        <v>0.79551229417619629</v>
      </c>
    </row>
    <row r="18350" spans="1:15" ht="15.75" x14ac:dyDescent="0.25">
      <c r="A18350" s="14">
        <v>41952.284722222219</v>
      </c>
      <c r="B18350" s="15">
        <v>0.53</v>
      </c>
      <c r="C18350" s="12">
        <f t="shared" si="17377"/>
        <v>15.007928698000002</v>
      </c>
      <c r="D18350" s="64">
        <f t="shared" si="17364"/>
        <v>2.7621954658895707E-3</v>
      </c>
      <c r="E18350" s="13">
        <f t="shared" si="17378"/>
        <v>0.7955122941761964</v>
      </c>
      <c r="F18350">
        <v>0.01</v>
      </c>
      <c r="G18350">
        <v>0.01</v>
      </c>
      <c r="H18350" s="16">
        <f xml:space="preserve"> 3*(G18350^0.84)</f>
        <v>6.2678883925621223E-2</v>
      </c>
      <c r="I18350" s="16">
        <f>C18350*H18350</f>
        <v>0.94068022082594183</v>
      </c>
      <c r="J18350" s="53">
        <f>I18350*300*10^-6</f>
        <v>2.8220406624778253E-4</v>
      </c>
      <c r="K18350" s="43"/>
      <c r="L18350" s="15"/>
      <c r="M18350" s="56"/>
      <c r="N18350" s="16"/>
      <c r="O18350" s="16"/>
    </row>
    <row r="18351" spans="1:15" ht="15.75" x14ac:dyDescent="0.25">
      <c r="A18351" s="14">
        <v>41952.288194444445</v>
      </c>
      <c r="B18351" s="15">
        <v>0.53</v>
      </c>
      <c r="C18351" s="12">
        <f t="shared" si="17377"/>
        <v>15.007928698000002</v>
      </c>
      <c r="D18351" s="64">
        <f t="shared" si="17364"/>
        <v>2.7621954658895707E-3</v>
      </c>
      <c r="E18351" s="13">
        <f t="shared" si="17378"/>
        <v>0.7955122941761964</v>
      </c>
      <c r="F18351">
        <v>0.01</v>
      </c>
      <c r="G18351">
        <v>0.01</v>
      </c>
      <c r="H18351" s="16">
        <f xml:space="preserve"> 3*(G18351^0.84)</f>
        <v>6.2678883925621223E-2</v>
      </c>
      <c r="I18351" s="16">
        <f>C18351*H18351</f>
        <v>0.94068022082594183</v>
      </c>
      <c r="J18351" s="53">
        <f>I18351*300*10^-6</f>
        <v>2.8220406624778253E-4</v>
      </c>
      <c r="K18351" s="43"/>
      <c r="L18351" s="15"/>
      <c r="M18351" s="56"/>
      <c r="N18351" s="16">
        <f t="shared" ref="N18351" si="17403">AVERAGE(H18351:H18398)</f>
        <v>0.1792682295255075</v>
      </c>
      <c r="O18351" s="16">
        <f t="shared" ref="O18351" si="17404">AVERAGE(E18351:E18398)</f>
        <v>0.79551229417619629</v>
      </c>
    </row>
    <row r="18352" spans="1:15" ht="15.75" x14ac:dyDescent="0.25">
      <c r="A18352" s="14">
        <v>41952.291666666664</v>
      </c>
      <c r="B18352" s="15">
        <v>0.53</v>
      </c>
      <c r="C18352" s="12">
        <f t="shared" si="17377"/>
        <v>15.007928698000002</v>
      </c>
      <c r="D18352" s="64">
        <f t="shared" si="17364"/>
        <v>2.7621954658895707E-3</v>
      </c>
      <c r="E18352" s="13">
        <f t="shared" si="17378"/>
        <v>0.7955122941761964</v>
      </c>
      <c r="H18352" s="16"/>
      <c r="I18352" s="16"/>
      <c r="J18352" s="53"/>
      <c r="K18352" s="43"/>
      <c r="L18352" s="15"/>
      <c r="M18352" s="56"/>
      <c r="N18352" s="16"/>
      <c r="O18352" s="16"/>
    </row>
    <row r="18353" spans="1:15" ht="15.75" x14ac:dyDescent="0.25">
      <c r="A18353" s="14">
        <v>41952.295138888891</v>
      </c>
      <c r="B18353" s="15">
        <v>0.53</v>
      </c>
      <c r="C18353" s="12">
        <f t="shared" si="17377"/>
        <v>15.007928698000002</v>
      </c>
      <c r="D18353" s="64">
        <f t="shared" si="17364"/>
        <v>2.7621954658895707E-3</v>
      </c>
      <c r="E18353" s="13">
        <f t="shared" si="17378"/>
        <v>0.7955122941761964</v>
      </c>
      <c r="F18353">
        <v>0.03</v>
      </c>
      <c r="G18353">
        <v>0.03</v>
      </c>
      <c r="H18353" s="16">
        <f xml:space="preserve"> 3*(G18353^0.84)</f>
        <v>0.15772593430961002</v>
      </c>
      <c r="I18353" s="16">
        <f>C18353*H18353</f>
        <v>2.3671395759440594</v>
      </c>
      <c r="J18353" s="53">
        <f>I18353*300*10^-6</f>
        <v>7.1014187278321784E-4</v>
      </c>
      <c r="K18353" s="43"/>
      <c r="L18353" s="15"/>
      <c r="M18353" s="56"/>
      <c r="N18353" s="16">
        <f t="shared" ref="N18353" si="17405">AVERAGE(H18353:H18400)</f>
        <v>0.18170533338150724</v>
      </c>
      <c r="O18353" s="16">
        <f t="shared" ref="O18353" si="17406">AVERAGE(E18353:E18400)</f>
        <v>0.79551229417619629</v>
      </c>
    </row>
    <row r="18354" spans="1:15" ht="15.75" x14ac:dyDescent="0.25">
      <c r="A18354" s="14">
        <v>41952.298611111109</v>
      </c>
      <c r="B18354" s="15">
        <v>0.53</v>
      </c>
      <c r="C18354" s="12">
        <f t="shared" si="17377"/>
        <v>15.007928698000002</v>
      </c>
      <c r="D18354" s="64">
        <f t="shared" si="17364"/>
        <v>2.7621954658895707E-3</v>
      </c>
      <c r="E18354" s="13">
        <f t="shared" si="17378"/>
        <v>0.7955122941761964</v>
      </c>
      <c r="F18354">
        <v>0.04</v>
      </c>
      <c r="G18354">
        <v>0.04</v>
      </c>
      <c r="H18354" s="16">
        <f xml:space="preserve"> 3*(G18354^0.84)</f>
        <v>0.20084066349500598</v>
      </c>
      <c r="I18354" s="16">
        <f>C18354*H18354</f>
        <v>3.0142023573920618</v>
      </c>
      <c r="J18354" s="53">
        <f>I18354*300*10^-6</f>
        <v>9.042607072176185E-4</v>
      </c>
      <c r="K18354" s="43"/>
      <c r="L18354" s="15"/>
      <c r="M18354" s="56"/>
      <c r="N18354" s="16"/>
      <c r="O18354" s="16"/>
    </row>
    <row r="18355" spans="1:15" ht="15.75" x14ac:dyDescent="0.25">
      <c r="A18355" s="14">
        <v>41952.302083333336</v>
      </c>
      <c r="B18355" s="15">
        <v>0.53</v>
      </c>
      <c r="C18355" s="12">
        <f t="shared" si="17377"/>
        <v>15.007928698000002</v>
      </c>
      <c r="D18355" s="64">
        <f t="shared" si="17364"/>
        <v>2.7621954658895707E-3</v>
      </c>
      <c r="E18355" s="13">
        <f t="shared" si="17378"/>
        <v>0.7955122941761964</v>
      </c>
      <c r="F18355">
        <v>0.01</v>
      </c>
      <c r="G18355">
        <v>0.01</v>
      </c>
      <c r="H18355" s="16">
        <f xml:space="preserve"> 3*(G18355^0.84)</f>
        <v>6.2678883925621223E-2</v>
      </c>
      <c r="I18355" s="16">
        <f>C18355*H18355</f>
        <v>0.94068022082594183</v>
      </c>
      <c r="J18355" s="53">
        <f>I18355*300*10^-6</f>
        <v>2.8220406624778253E-4</v>
      </c>
      <c r="K18355" s="43"/>
      <c r="L18355" s="15"/>
      <c r="M18355" s="56"/>
      <c r="N18355" s="16">
        <f t="shared" ref="N18355:N18356" si="17407">AVERAGE(H18355:H18402)</f>
        <v>0.18673258639634627</v>
      </c>
      <c r="O18355" s="16">
        <f t="shared" ref="O18355:O18356" si="17408">AVERAGE(E18355:E18402)</f>
        <v>0.79551229417619629</v>
      </c>
    </row>
    <row r="18356" spans="1:15" ht="15.75" x14ac:dyDescent="0.25">
      <c r="A18356" s="14">
        <v>41952.305555555555</v>
      </c>
      <c r="B18356" s="15">
        <v>0.53</v>
      </c>
      <c r="C18356" s="12">
        <f t="shared" si="17377"/>
        <v>15.007928698000002</v>
      </c>
      <c r="D18356" s="64">
        <f t="shared" si="17364"/>
        <v>2.7621954658895707E-3</v>
      </c>
      <c r="E18356" s="13">
        <f t="shared" si="17378"/>
        <v>0.7955122941761964</v>
      </c>
      <c r="F18356">
        <v>0.06</v>
      </c>
      <c r="G18356">
        <v>0.06</v>
      </c>
      <c r="H18356" s="16">
        <f xml:space="preserve"> 3*(G18356^0.84)</f>
        <v>0.28233733108527892</v>
      </c>
      <c r="I18356" s="16">
        <f>C18356*H18356</f>
        <v>4.2372985337114857</v>
      </c>
      <c r="J18356" s="53">
        <f>I18356*300*10^-6</f>
        <v>1.2711895601134455E-3</v>
      </c>
      <c r="K18356" s="43"/>
      <c r="L18356" s="15"/>
      <c r="M18356" s="56"/>
      <c r="N18356" s="16">
        <f t="shared" si="17407"/>
        <v>0.1902751961288946</v>
      </c>
      <c r="O18356" s="16">
        <f t="shared" si="17408"/>
        <v>0.79551229417619629</v>
      </c>
    </row>
    <row r="18357" spans="1:15" ht="15.75" x14ac:dyDescent="0.25">
      <c r="A18357" s="14">
        <v>41952.309027777781</v>
      </c>
      <c r="B18357" s="15">
        <v>0.53</v>
      </c>
      <c r="C18357" s="12">
        <f t="shared" si="17377"/>
        <v>15.007928698000002</v>
      </c>
      <c r="D18357" s="64">
        <f t="shared" si="17364"/>
        <v>2.7621954658895707E-3</v>
      </c>
      <c r="E18357" s="13">
        <f t="shared" si="17378"/>
        <v>0.7955122941761964</v>
      </c>
      <c r="F18357">
        <v>0.02</v>
      </c>
      <c r="G18357">
        <v>0.02</v>
      </c>
      <c r="H18357" s="16">
        <f xml:space="preserve"> 3*(G18357^0.84)</f>
        <v>0.11219834506243054</v>
      </c>
      <c r="I18357" s="16">
        <f>C18357*H18357</f>
        <v>1.6838647627305581</v>
      </c>
      <c r="J18357" s="53">
        <f>I18357*300*10^-6</f>
        <v>5.0515942881916738E-4</v>
      </c>
      <c r="K18357" s="43"/>
      <c r="L18357" s="15"/>
      <c r="M18357" s="56"/>
      <c r="N18357" s="16"/>
      <c r="O18357" s="16"/>
    </row>
    <row r="18358" spans="1:15" ht="15.75" x14ac:dyDescent="0.25">
      <c r="A18358" s="14">
        <v>41952.3125</v>
      </c>
      <c r="B18358" s="15">
        <v>0.53</v>
      </c>
      <c r="C18358" s="12">
        <f t="shared" si="17377"/>
        <v>15.007928698000002</v>
      </c>
      <c r="D18358" s="64">
        <f t="shared" si="17364"/>
        <v>2.7621954658895707E-3</v>
      </c>
      <c r="E18358" s="13">
        <f t="shared" si="17378"/>
        <v>0.7955122941761964</v>
      </c>
      <c r="H18358" s="16"/>
      <c r="I18358" s="16"/>
      <c r="J18358" s="53"/>
      <c r="K18358" s="43"/>
      <c r="L18358" s="15"/>
      <c r="M18358" s="56"/>
      <c r="N18358" s="16">
        <f t="shared" ref="N18358" si="17409">AVERAGE(H18358:H18405)</f>
        <v>0.19558865437860848</v>
      </c>
      <c r="O18358" s="16">
        <f t="shared" ref="O18358" si="17410">AVERAGE(E18358:E18405)</f>
        <v>0.79551229417619629</v>
      </c>
    </row>
    <row r="18359" spans="1:15" ht="15.75" x14ac:dyDescent="0.25">
      <c r="A18359" s="14">
        <v>41952.315972222219</v>
      </c>
      <c r="B18359" s="15">
        <v>0.53</v>
      </c>
      <c r="C18359" s="12">
        <f t="shared" si="17377"/>
        <v>15.007928698000002</v>
      </c>
      <c r="D18359" s="64">
        <f t="shared" si="17364"/>
        <v>2.7621954658895707E-3</v>
      </c>
      <c r="E18359" s="13">
        <f t="shared" si="17378"/>
        <v>0.7955122941761964</v>
      </c>
      <c r="F18359">
        <v>0.02</v>
      </c>
      <c r="G18359">
        <v>0.02</v>
      </c>
      <c r="H18359" s="16">
        <f xml:space="preserve"> 3*(G18359^0.84)</f>
        <v>0.11219834506243054</v>
      </c>
      <c r="I18359" s="16">
        <f>C18359*H18359</f>
        <v>1.6838647627305581</v>
      </c>
      <c r="J18359" s="53">
        <f>I18359*300*10^-6</f>
        <v>5.0515942881916738E-4</v>
      </c>
      <c r="K18359" s="43"/>
      <c r="L18359" s="15"/>
      <c r="M18359" s="56"/>
      <c r="N18359" s="16"/>
      <c r="O18359" s="16"/>
    </row>
    <row r="18360" spans="1:15" ht="15.75" x14ac:dyDescent="0.25">
      <c r="A18360" s="14">
        <v>41952.319444444445</v>
      </c>
      <c r="B18360" s="15">
        <v>0.53</v>
      </c>
      <c r="C18360" s="12">
        <f t="shared" si="17377"/>
        <v>15.007928698000002</v>
      </c>
      <c r="D18360" s="64">
        <f t="shared" si="17364"/>
        <v>2.7621954658895707E-3</v>
      </c>
      <c r="E18360" s="13">
        <f t="shared" si="17378"/>
        <v>0.7955122941761964</v>
      </c>
      <c r="F18360">
        <v>0.01</v>
      </c>
      <c r="G18360">
        <v>0.01</v>
      </c>
      <c r="H18360" s="16">
        <f xml:space="preserve"> 3*(G18360^0.84)</f>
        <v>6.2678883925621223E-2</v>
      </c>
      <c r="I18360" s="16">
        <f>C18360*H18360</f>
        <v>0.94068022082594183</v>
      </c>
      <c r="J18360" s="53">
        <f>I18360*300*10^-6</f>
        <v>2.8220406624778253E-4</v>
      </c>
      <c r="K18360" s="43"/>
      <c r="L18360" s="15"/>
      <c r="M18360" s="56"/>
      <c r="N18360" s="16">
        <f t="shared" ref="N18360" si="17411">AVERAGE(H18360:H18407)</f>
        <v>0.19995119248175844</v>
      </c>
      <c r="O18360" s="16">
        <f t="shared" ref="O18360" si="17412">AVERAGE(E18360:E18407)</f>
        <v>0.79551229417619629</v>
      </c>
    </row>
    <row r="18361" spans="1:15" ht="15.75" x14ac:dyDescent="0.25">
      <c r="A18361" s="14">
        <v>41952.322916666664</v>
      </c>
      <c r="B18361" s="15">
        <v>0.53</v>
      </c>
      <c r="C18361" s="12">
        <f t="shared" si="17377"/>
        <v>15.007928698000002</v>
      </c>
      <c r="D18361" s="64">
        <f t="shared" si="17364"/>
        <v>2.7621954658895707E-3</v>
      </c>
      <c r="E18361" s="13">
        <f t="shared" si="17378"/>
        <v>0.7955122941761964</v>
      </c>
      <c r="F18361">
        <v>0.01</v>
      </c>
      <c r="G18361">
        <v>0.01</v>
      </c>
      <c r="H18361" s="16">
        <f xml:space="preserve"> 3*(G18361^0.84)</f>
        <v>6.2678883925621223E-2</v>
      </c>
      <c r="I18361" s="16">
        <f>C18361*H18361</f>
        <v>0.94068022082594183</v>
      </c>
      <c r="J18361" s="53">
        <f>I18361*300*10^-6</f>
        <v>2.8220406624778253E-4</v>
      </c>
      <c r="K18361" s="43"/>
      <c r="L18361" s="15"/>
      <c r="M18361" s="56"/>
      <c r="N18361" s="16"/>
      <c r="O18361" s="16"/>
    </row>
    <row r="18362" spans="1:15" ht="15.75" x14ac:dyDescent="0.25">
      <c r="A18362" s="14">
        <v>41952.326388888891</v>
      </c>
      <c r="B18362" s="15">
        <v>0.53</v>
      </c>
      <c r="C18362" s="12">
        <f t="shared" si="17377"/>
        <v>15.007928698000002</v>
      </c>
      <c r="D18362" s="64">
        <f t="shared" si="17364"/>
        <v>2.7621954658895707E-3</v>
      </c>
      <c r="E18362" s="13">
        <f t="shared" si="17378"/>
        <v>0.7955122941761964</v>
      </c>
      <c r="F18362">
        <v>0.05</v>
      </c>
      <c r="G18362">
        <v>0.05</v>
      </c>
      <c r="H18362" s="16">
        <f xml:space="preserve"> 3*(G18362^0.84)</f>
        <v>0.24224568970687249</v>
      </c>
      <c r="I18362" s="16">
        <f>C18362*H18362</f>
        <v>3.6356060385185756</v>
      </c>
      <c r="J18362" s="53">
        <f>I18362*300*10^-6</f>
        <v>1.0906818115555728E-3</v>
      </c>
      <c r="K18362" s="43"/>
      <c r="L18362" s="15"/>
      <c r="M18362" s="56"/>
      <c r="N18362" s="16">
        <f t="shared" ref="N18362:N18363" si="17413">AVERAGE(H18362:H18409)</f>
        <v>0.20558346035764707</v>
      </c>
      <c r="O18362" s="16">
        <f t="shared" ref="O18362:O18363" si="17414">AVERAGE(E18362:E18409)</f>
        <v>0.79551229417619629</v>
      </c>
    </row>
    <row r="18363" spans="1:15" ht="15.75" x14ac:dyDescent="0.25">
      <c r="A18363" s="14">
        <v>41952.329861111109</v>
      </c>
      <c r="B18363" s="15">
        <v>0.53</v>
      </c>
      <c r="C18363" s="12">
        <f t="shared" si="17377"/>
        <v>15.007928698000002</v>
      </c>
      <c r="D18363" s="64">
        <f t="shared" si="17364"/>
        <v>2.7621954658895707E-3</v>
      </c>
      <c r="E18363" s="13">
        <f t="shared" si="17378"/>
        <v>0.7955122941761964</v>
      </c>
      <c r="F18363">
        <v>0.05</v>
      </c>
      <c r="G18363">
        <v>0.05</v>
      </c>
      <c r="H18363" s="16">
        <f xml:space="preserve"> 3*(G18363^0.84)</f>
        <v>0.24224568970687249</v>
      </c>
      <c r="I18363" s="16">
        <f>C18363*H18363</f>
        <v>3.6356060385185756</v>
      </c>
      <c r="J18363" s="53">
        <f>I18363*300*10^-6</f>
        <v>1.0906818115555728E-3</v>
      </c>
      <c r="K18363" s="43"/>
      <c r="L18363" s="15"/>
      <c r="M18363" s="56"/>
      <c r="N18363" s="16">
        <f t="shared" si="17413"/>
        <v>0.20761225610726514</v>
      </c>
      <c r="O18363" s="16">
        <f t="shared" si="17414"/>
        <v>0.79551229417619629</v>
      </c>
    </row>
    <row r="18364" spans="1:15" ht="15.75" x14ac:dyDescent="0.25">
      <c r="A18364" s="14">
        <v>41952.333333333336</v>
      </c>
      <c r="B18364" s="15">
        <v>0.53</v>
      </c>
      <c r="C18364" s="12">
        <f t="shared" si="17377"/>
        <v>15.007928698000002</v>
      </c>
      <c r="D18364" s="64">
        <f t="shared" si="17364"/>
        <v>2.7621954658895707E-3</v>
      </c>
      <c r="E18364" s="13">
        <f t="shared" si="17378"/>
        <v>0.7955122941761964</v>
      </c>
      <c r="H18364" s="16"/>
      <c r="I18364" s="16"/>
      <c r="J18364" s="53"/>
      <c r="K18364" s="43"/>
      <c r="L18364" s="15"/>
      <c r="M18364" s="56"/>
      <c r="N18364" s="16"/>
      <c r="O18364" s="16"/>
    </row>
    <row r="18365" spans="1:15" ht="15.75" x14ac:dyDescent="0.25">
      <c r="A18365" s="14">
        <v>41952.336805555555</v>
      </c>
      <c r="B18365" s="15">
        <v>0.53</v>
      </c>
      <c r="C18365" s="12">
        <f t="shared" si="17377"/>
        <v>15.007928698000002</v>
      </c>
      <c r="D18365" s="64">
        <f t="shared" si="17364"/>
        <v>2.7621954658895707E-3</v>
      </c>
      <c r="E18365" s="13">
        <f t="shared" si="17378"/>
        <v>0.7955122941761964</v>
      </c>
      <c r="F18365">
        <v>0.03</v>
      </c>
      <c r="G18365">
        <v>0.03</v>
      </c>
      <c r="H18365" s="16">
        <f xml:space="preserve"> 3*(G18365^0.84)</f>
        <v>0.15772593430961002</v>
      </c>
      <c r="I18365" s="16">
        <f>C18365*H18365</f>
        <v>2.3671395759440594</v>
      </c>
      <c r="J18365" s="53">
        <f>I18365*300*10^-6</f>
        <v>7.1014187278321784E-4</v>
      </c>
      <c r="K18365" s="43"/>
      <c r="L18365" s="15"/>
      <c r="M18365" s="56"/>
      <c r="N18365" s="16">
        <f t="shared" ref="N18365" si="17415">AVERAGE(H18365:H18412)</f>
        <v>0.20864024691183963</v>
      </c>
      <c r="O18365" s="16">
        <f t="shared" ref="O18365" si="17416">AVERAGE(E18365:E18412)</f>
        <v>0.79551229417619629</v>
      </c>
    </row>
    <row r="18366" spans="1:15" ht="15.75" x14ac:dyDescent="0.25">
      <c r="A18366" s="14">
        <v>41952.340277777781</v>
      </c>
      <c r="B18366" s="15">
        <v>0.53</v>
      </c>
      <c r="C18366" s="12">
        <f t="shared" si="17377"/>
        <v>15.007928698000002</v>
      </c>
      <c r="D18366" s="64">
        <f t="shared" si="17364"/>
        <v>2.7621954658895707E-3</v>
      </c>
      <c r="E18366" s="13">
        <f t="shared" si="17378"/>
        <v>0.7955122941761964</v>
      </c>
      <c r="F18366">
        <v>0.04</v>
      </c>
      <c r="G18366">
        <v>0.04</v>
      </c>
      <c r="H18366" s="16">
        <f xml:space="preserve"> 3*(G18366^0.84)</f>
        <v>0.20084066349500598</v>
      </c>
      <c r="I18366" s="16">
        <f>C18366*H18366</f>
        <v>3.0142023573920618</v>
      </c>
      <c r="J18366" s="53">
        <f>I18366*300*10^-6</f>
        <v>9.042607072176185E-4</v>
      </c>
      <c r="K18366" s="43"/>
      <c r="L18366" s="15"/>
      <c r="M18366" s="56"/>
      <c r="N18366" s="16"/>
      <c r="O18366" s="16"/>
    </row>
    <row r="18367" spans="1:15" ht="15.75" x14ac:dyDescent="0.25">
      <c r="A18367" s="14">
        <v>41952.34375</v>
      </c>
      <c r="B18367" s="15">
        <v>0.53</v>
      </c>
      <c r="C18367" s="12">
        <f t="shared" si="17377"/>
        <v>15.007928698000002</v>
      </c>
      <c r="D18367" s="64">
        <f t="shared" si="17364"/>
        <v>2.7621954658895707E-3</v>
      </c>
      <c r="E18367" s="13">
        <f t="shared" si="17378"/>
        <v>0.7955122941761964</v>
      </c>
      <c r="F18367">
        <v>0.02</v>
      </c>
      <c r="G18367">
        <v>0.02</v>
      </c>
      <c r="H18367" s="16">
        <f xml:space="preserve"> 3*(G18367^0.84)</f>
        <v>0.11219834506243054</v>
      </c>
      <c r="I18367" s="16">
        <f>C18367*H18367</f>
        <v>1.6838647627305581</v>
      </c>
      <c r="J18367" s="53">
        <f>I18367*300*10^-6</f>
        <v>5.0515942881916738E-4</v>
      </c>
      <c r="K18367" s="43"/>
      <c r="L18367" s="15"/>
      <c r="M18367" s="56"/>
      <c r="N18367" s="16">
        <f t="shared" ref="N18367" si="17417">AVERAGE(H18367:H18414)</f>
        <v>0.21973200162834639</v>
      </c>
      <c r="O18367" s="16">
        <f t="shared" ref="O18367" si="17418">AVERAGE(E18367:E18414)</f>
        <v>0.79551229417619629</v>
      </c>
    </row>
    <row r="18368" spans="1:15" ht="15.75" x14ac:dyDescent="0.25">
      <c r="A18368" s="14">
        <v>41952.347222222219</v>
      </c>
      <c r="B18368" s="15">
        <v>0.53</v>
      </c>
      <c r="C18368" s="12">
        <f t="shared" si="17377"/>
        <v>15.007928698000002</v>
      </c>
      <c r="D18368" s="64">
        <f t="shared" si="17364"/>
        <v>2.7621954658895707E-3</v>
      </c>
      <c r="E18368" s="13">
        <f t="shared" si="17378"/>
        <v>0.7955122941761964</v>
      </c>
      <c r="F18368">
        <v>-0.01</v>
      </c>
      <c r="H18368" s="16"/>
      <c r="I18368" s="16"/>
      <c r="J18368" s="53"/>
      <c r="K18368" s="43"/>
      <c r="L18368" s="15"/>
      <c r="M18368" s="56"/>
      <c r="N18368" s="16"/>
      <c r="O18368" s="16"/>
    </row>
    <row r="18369" spans="1:15" ht="15.75" x14ac:dyDescent="0.25">
      <c r="A18369" s="14">
        <v>41952.350694444445</v>
      </c>
      <c r="B18369" s="15">
        <v>0.53</v>
      </c>
      <c r="C18369" s="12">
        <f t="shared" si="17377"/>
        <v>15.007928698000002</v>
      </c>
      <c r="D18369" s="64">
        <f t="shared" si="17364"/>
        <v>2.7621954658895707E-3</v>
      </c>
      <c r="E18369" s="13">
        <f t="shared" si="17378"/>
        <v>0.7955122941761964</v>
      </c>
      <c r="F18369">
        <v>0.01</v>
      </c>
      <c r="G18369">
        <v>0.01</v>
      </c>
      <c r="H18369" s="16">
        <f xml:space="preserve"> 3*(G18369^0.84)</f>
        <v>6.2678883925621223E-2</v>
      </c>
      <c r="I18369" s="16">
        <f>C18369*H18369</f>
        <v>0.94068022082594183</v>
      </c>
      <c r="J18369" s="53">
        <f>I18369*300*10^-6</f>
        <v>2.8220406624778253E-4</v>
      </c>
      <c r="K18369" s="43"/>
      <c r="L18369" s="15"/>
      <c r="M18369" s="56"/>
      <c r="N18369" s="16">
        <f t="shared" ref="N18369:N18370" si="17419">AVERAGE(H18369:H18416)</f>
        <v>0.23126241269616341</v>
      </c>
      <c r="O18369" s="16">
        <f t="shared" ref="O18369:O18370" si="17420">AVERAGE(E18369:E18416)</f>
        <v>0.79551229417619629</v>
      </c>
    </row>
    <row r="18370" spans="1:15" ht="15.75" x14ac:dyDescent="0.25">
      <c r="A18370" s="14">
        <v>41952.354166666664</v>
      </c>
      <c r="B18370" s="15">
        <v>0.53</v>
      </c>
      <c r="C18370" s="12">
        <f t="shared" si="17377"/>
        <v>15.007928698000002</v>
      </c>
      <c r="D18370" s="64">
        <f t="shared" si="17364"/>
        <v>2.7621954658895707E-3</v>
      </c>
      <c r="E18370" s="13">
        <f t="shared" si="17378"/>
        <v>0.7955122941761964</v>
      </c>
      <c r="H18370" s="16"/>
      <c r="I18370" s="16"/>
      <c r="J18370" s="53"/>
      <c r="K18370" s="43"/>
      <c r="L18370" s="15"/>
      <c r="M18370" s="56"/>
      <c r="N18370" s="16">
        <f t="shared" si="17419"/>
        <v>0.23772965869657225</v>
      </c>
      <c r="O18370" s="16">
        <f t="shared" si="17420"/>
        <v>0.79551229417619629</v>
      </c>
    </row>
    <row r="18371" spans="1:15" ht="15.75" x14ac:dyDescent="0.25">
      <c r="A18371" s="14">
        <v>41952.357638888891</v>
      </c>
      <c r="B18371" s="15">
        <v>0.53</v>
      </c>
      <c r="C18371" s="12">
        <f t="shared" si="17377"/>
        <v>15.007928698000002</v>
      </c>
      <c r="D18371" s="64">
        <f t="shared" ref="D18371:D18434" si="17421">C18371*300*10^6/(1.63*10^12)</f>
        <v>2.7621954658895707E-3</v>
      </c>
      <c r="E18371" s="13">
        <f t="shared" si="17378"/>
        <v>0.7955122941761964</v>
      </c>
      <c r="F18371">
        <v>0.04</v>
      </c>
      <c r="G18371">
        <v>0.04</v>
      </c>
      <c r="H18371" s="16">
        <f xml:space="preserve"> 3*(G18371^0.84)</f>
        <v>0.20084066349500598</v>
      </c>
      <c r="I18371" s="16">
        <f>C18371*H18371</f>
        <v>3.0142023573920618</v>
      </c>
      <c r="J18371" s="53">
        <f>I18371*300*10^-6</f>
        <v>9.042607072176185E-4</v>
      </c>
      <c r="K18371" s="43"/>
      <c r="L18371" s="15"/>
      <c r="M18371" s="56"/>
      <c r="N18371" s="16"/>
      <c r="O18371" s="16"/>
    </row>
    <row r="18372" spans="1:15" ht="15.75" x14ac:dyDescent="0.25">
      <c r="A18372" s="14">
        <v>41952.361111111109</v>
      </c>
      <c r="B18372" s="15">
        <v>0.53</v>
      </c>
      <c r="C18372" s="12">
        <f t="shared" si="17377"/>
        <v>15.007928698000002</v>
      </c>
      <c r="D18372" s="64">
        <f t="shared" si="17421"/>
        <v>2.7621954658895707E-3</v>
      </c>
      <c r="E18372" s="13">
        <f t="shared" si="17378"/>
        <v>0.7955122941761964</v>
      </c>
      <c r="F18372">
        <v>0.08</v>
      </c>
      <c r="G18372">
        <v>0.08</v>
      </c>
      <c r="H18372" s="16">
        <f xml:space="preserve"> 3*(G18372^0.84)</f>
        <v>0.35951485817967749</v>
      </c>
      <c r="I18372" s="16">
        <f>C18372*H18372</f>
        <v>5.3955733574321822</v>
      </c>
      <c r="J18372" s="53">
        <f>I18372*300*10^-6</f>
        <v>1.6186720072296544E-3</v>
      </c>
      <c r="K18372" s="43"/>
      <c r="L18372" s="15"/>
      <c r="M18372" s="56"/>
      <c r="N18372" s="16">
        <f t="shared" ref="N18372" si="17422">AVERAGE(H18372:H18419)</f>
        <v>0.24263123038604034</v>
      </c>
      <c r="O18372" s="16">
        <f t="shared" ref="O18372" si="17423">AVERAGE(E18372:E18419)</f>
        <v>0.79551229417619629</v>
      </c>
    </row>
    <row r="18373" spans="1:15" ht="15.75" x14ac:dyDescent="0.25">
      <c r="A18373" s="14">
        <v>41952.364583333336</v>
      </c>
      <c r="B18373" s="15">
        <v>0.53</v>
      </c>
      <c r="C18373" s="12">
        <f t="shared" si="17377"/>
        <v>15.007928698000002</v>
      </c>
      <c r="D18373" s="64">
        <f t="shared" si="17421"/>
        <v>2.7621954658895707E-3</v>
      </c>
      <c r="E18373" s="13">
        <f t="shared" si="17378"/>
        <v>0.7955122941761964</v>
      </c>
      <c r="F18373">
        <v>0.03</v>
      </c>
      <c r="G18373">
        <v>0.03</v>
      </c>
      <c r="H18373" s="16">
        <f xml:space="preserve"> 3*(G18373^0.84)</f>
        <v>0.15772593430961002</v>
      </c>
      <c r="I18373" s="16">
        <f>C18373*H18373</f>
        <v>2.3671395759440594</v>
      </c>
      <c r="J18373" s="53">
        <f>I18373*300*10^-6</f>
        <v>7.1014187278321784E-4</v>
      </c>
      <c r="K18373" s="43"/>
      <c r="L18373" s="15"/>
      <c r="M18373" s="56"/>
      <c r="N18373" s="16"/>
      <c r="O18373" s="16"/>
    </row>
    <row r="18374" spans="1:15" ht="15.75" x14ac:dyDescent="0.25">
      <c r="A18374" s="14">
        <v>41952.368055555555</v>
      </c>
      <c r="B18374" s="15">
        <v>0.53</v>
      </c>
      <c r="C18374" s="12">
        <f t="shared" si="17377"/>
        <v>15.007928698000002</v>
      </c>
      <c r="D18374" s="64">
        <f t="shared" si="17421"/>
        <v>2.7621954658895707E-3</v>
      </c>
      <c r="E18374" s="13">
        <f t="shared" si="17378"/>
        <v>0.7955122941761964</v>
      </c>
      <c r="F18374">
        <v>0.04</v>
      </c>
      <c r="G18374">
        <v>0.04</v>
      </c>
      <c r="H18374" s="16">
        <f xml:space="preserve"> 3*(G18374^0.84)</f>
        <v>0.20084066349500598</v>
      </c>
      <c r="I18374" s="16">
        <f>C18374*H18374</f>
        <v>3.0142023573920618</v>
      </c>
      <c r="J18374" s="53">
        <f>I18374*300*10^-6</f>
        <v>9.042607072176185E-4</v>
      </c>
      <c r="K18374" s="43"/>
      <c r="L18374" s="15"/>
      <c r="M18374" s="56"/>
      <c r="N18374" s="16">
        <f t="shared" ref="N18374" si="17424">AVERAGE(H18374:H18421)</f>
        <v>0.24474422427097187</v>
      </c>
      <c r="O18374" s="16">
        <f t="shared" ref="O18374" si="17425">AVERAGE(E18374:E18421)</f>
        <v>0.79551229417619629</v>
      </c>
    </row>
    <row r="18375" spans="1:15" ht="15.75" x14ac:dyDescent="0.25">
      <c r="A18375" s="14">
        <v>41952.371527777781</v>
      </c>
      <c r="B18375" s="15">
        <v>0.53</v>
      </c>
      <c r="C18375" s="12">
        <f t="shared" si="17377"/>
        <v>15.007928698000002</v>
      </c>
      <c r="D18375" s="64">
        <f t="shared" si="17421"/>
        <v>2.7621954658895707E-3</v>
      </c>
      <c r="E18375" s="13">
        <f t="shared" si="17378"/>
        <v>0.7955122941761964</v>
      </c>
      <c r="F18375">
        <v>0.02</v>
      </c>
      <c r="G18375">
        <v>0.02</v>
      </c>
      <c r="H18375" s="16">
        <f xml:space="preserve"> 3*(G18375^0.84)</f>
        <v>0.11219834506243054</v>
      </c>
      <c r="I18375" s="16">
        <f>C18375*H18375</f>
        <v>1.6838647627305581</v>
      </c>
      <c r="J18375" s="53">
        <f>I18375*300*10^-6</f>
        <v>5.0515942881916738E-4</v>
      </c>
      <c r="K18375" s="43"/>
      <c r="L18375" s="15"/>
      <c r="M18375" s="56"/>
      <c r="N18375" s="16"/>
      <c r="O18375" s="16"/>
    </row>
    <row r="18376" spans="1:15" ht="15.75" x14ac:dyDescent="0.25">
      <c r="A18376" s="14">
        <v>41952.375</v>
      </c>
      <c r="B18376" s="15">
        <v>0.53</v>
      </c>
      <c r="C18376" s="12">
        <f t="shared" si="17377"/>
        <v>15.007928698000002</v>
      </c>
      <c r="D18376" s="64">
        <f t="shared" si="17421"/>
        <v>2.7621954658895707E-3</v>
      </c>
      <c r="E18376" s="13">
        <f t="shared" si="17378"/>
        <v>0.7955122941761964</v>
      </c>
      <c r="H18376" s="16"/>
      <c r="I18376" s="16"/>
      <c r="J18376" s="53"/>
      <c r="K18376" s="43"/>
      <c r="L18376" s="15"/>
      <c r="M18376" s="56"/>
      <c r="N18376" s="16">
        <f t="shared" ref="N18376:N18377" si="17426">AVERAGE(H18376:H18423)</f>
        <v>0.25582870878837111</v>
      </c>
      <c r="O18376" s="16">
        <f t="shared" ref="O18376:O18377" si="17427">AVERAGE(E18376:E18423)</f>
        <v>0.79551229417619629</v>
      </c>
    </row>
    <row r="18377" spans="1:15" ht="15.75" x14ac:dyDescent="0.25">
      <c r="A18377" s="14">
        <v>41952.378472222219</v>
      </c>
      <c r="B18377" s="15">
        <v>0.53</v>
      </c>
      <c r="C18377" s="12">
        <f t="shared" si="17377"/>
        <v>15.007928698000002</v>
      </c>
      <c r="D18377" s="64">
        <f t="shared" si="17421"/>
        <v>2.7621954658895707E-3</v>
      </c>
      <c r="E18377" s="13">
        <f t="shared" si="17378"/>
        <v>0.7955122941761964</v>
      </c>
      <c r="F18377">
        <v>0.01</v>
      </c>
      <c r="G18377">
        <v>0.01</v>
      </c>
      <c r="H18377" s="16">
        <f xml:space="preserve"> 3*(G18377^0.84)</f>
        <v>6.2678883925621223E-2</v>
      </c>
      <c r="I18377" s="16">
        <f>C18377*H18377</f>
        <v>0.94068022082594183</v>
      </c>
      <c r="J18377" s="53">
        <f>I18377*300*10^-6</f>
        <v>2.8220406624778253E-4</v>
      </c>
      <c r="K18377" s="43"/>
      <c r="L18377" s="15"/>
      <c r="M18377" s="56"/>
      <c r="N18377" s="16">
        <f t="shared" si="17426"/>
        <v>0.25582870878837111</v>
      </c>
      <c r="O18377" s="16">
        <f t="shared" si="17427"/>
        <v>0.79551229417619629</v>
      </c>
    </row>
    <row r="18378" spans="1:15" ht="15.75" x14ac:dyDescent="0.25">
      <c r="A18378" s="14">
        <v>41952.381944444445</v>
      </c>
      <c r="B18378" s="15">
        <v>0.53</v>
      </c>
      <c r="C18378" s="12">
        <f t="shared" si="17377"/>
        <v>15.007928698000002</v>
      </c>
      <c r="D18378" s="64">
        <f t="shared" si="17421"/>
        <v>2.7621954658895707E-3</v>
      </c>
      <c r="E18378" s="13">
        <f t="shared" si="17378"/>
        <v>0.7955122941761964</v>
      </c>
      <c r="F18378">
        <v>0.01</v>
      </c>
      <c r="G18378">
        <v>0.01</v>
      </c>
      <c r="H18378" s="16">
        <f xml:space="preserve"> 3*(G18378^0.84)</f>
        <v>6.2678883925621223E-2</v>
      </c>
      <c r="I18378" s="16">
        <f>C18378*H18378</f>
        <v>0.94068022082594183</v>
      </c>
      <c r="J18378" s="53">
        <f>I18378*300*10^-6</f>
        <v>2.8220406624778253E-4</v>
      </c>
      <c r="K18378" s="43"/>
      <c r="L18378" s="15"/>
      <c r="M18378" s="56"/>
      <c r="N18378" s="16"/>
      <c r="O18378" s="16"/>
    </row>
    <row r="18379" spans="1:15" ht="15.75" x14ac:dyDescent="0.25">
      <c r="A18379" s="14">
        <v>41952.385416666664</v>
      </c>
      <c r="B18379" s="15">
        <v>0.53</v>
      </c>
      <c r="C18379" s="12">
        <f t="shared" si="17377"/>
        <v>15.007928698000002</v>
      </c>
      <c r="D18379" s="64">
        <f t="shared" si="17421"/>
        <v>2.7621954658895707E-3</v>
      </c>
      <c r="E18379" s="13">
        <f t="shared" si="17378"/>
        <v>0.7955122941761964</v>
      </c>
      <c r="F18379">
        <v>7.0000000000000007E-2</v>
      </c>
      <c r="G18379">
        <v>7.0000000000000007E-2</v>
      </c>
      <c r="H18379" s="16">
        <f xml:space="preserve"> 3*(G18379^0.84)</f>
        <v>0.32136872394197469</v>
      </c>
      <c r="I18379" s="16">
        <f>C18379*H18379</f>
        <v>4.8230788946884022</v>
      </c>
      <c r="J18379" s="53">
        <f>I18379*300*10^-6</f>
        <v>1.4469236684065206E-3</v>
      </c>
      <c r="K18379" s="43"/>
      <c r="L18379" s="15"/>
      <c r="M18379" s="56"/>
      <c r="N18379" s="16">
        <f t="shared" ref="N18379" si="17428">AVERAGE(H18379:H18426)</f>
        <v>0.26480704907743358</v>
      </c>
      <c r="O18379" s="16">
        <f t="shared" ref="O18379" si="17429">AVERAGE(E18379:E18426)</f>
        <v>0.79551229417619629</v>
      </c>
    </row>
    <row r="18380" spans="1:15" ht="15.75" x14ac:dyDescent="0.25">
      <c r="A18380" s="14">
        <v>41952.388888888891</v>
      </c>
      <c r="B18380" s="15">
        <v>0.53</v>
      </c>
      <c r="C18380" s="12">
        <f t="shared" si="17377"/>
        <v>15.007928698000002</v>
      </c>
      <c r="D18380" s="64">
        <f t="shared" si="17421"/>
        <v>2.7621954658895707E-3</v>
      </c>
      <c r="E18380" s="13">
        <f t="shared" si="17378"/>
        <v>0.7955122941761964</v>
      </c>
      <c r="F18380">
        <v>0.05</v>
      </c>
      <c r="G18380">
        <v>0.05</v>
      </c>
      <c r="H18380" s="16">
        <f xml:space="preserve"> 3*(G18380^0.84)</f>
        <v>0.24224568970687249</v>
      </c>
      <c r="I18380" s="16">
        <f>C18380*H18380</f>
        <v>3.6356060385185756</v>
      </c>
      <c r="J18380" s="53">
        <f>I18380*300*10^-6</f>
        <v>1.0906818115555728E-3</v>
      </c>
      <c r="K18380" s="43"/>
      <c r="L18380" s="15"/>
      <c r="M18380" s="56"/>
      <c r="N18380" s="16"/>
      <c r="O18380" s="16"/>
    </row>
    <row r="18381" spans="1:15" ht="15.75" x14ac:dyDescent="0.25">
      <c r="A18381" s="14">
        <v>41952.392361111109</v>
      </c>
      <c r="B18381" s="15">
        <v>0.53</v>
      </c>
      <c r="C18381" s="12">
        <f t="shared" si="17377"/>
        <v>15.007928698000002</v>
      </c>
      <c r="D18381" s="64">
        <f t="shared" si="17421"/>
        <v>2.7621954658895707E-3</v>
      </c>
      <c r="E18381" s="13">
        <f t="shared" si="17378"/>
        <v>0.7955122941761964</v>
      </c>
      <c r="F18381">
        <v>0.03</v>
      </c>
      <c r="G18381">
        <v>0.03</v>
      </c>
      <c r="H18381" s="16">
        <f xml:space="preserve"> 3*(G18381^0.84)</f>
        <v>0.15772593430961002</v>
      </c>
      <c r="I18381" s="16">
        <f>C18381*H18381</f>
        <v>2.3671395759440594</v>
      </c>
      <c r="J18381" s="53">
        <f>I18381*300*10^-6</f>
        <v>7.1014187278321784E-4</v>
      </c>
      <c r="K18381" s="43"/>
      <c r="L18381" s="15"/>
      <c r="M18381" s="56"/>
      <c r="N18381" s="16">
        <f t="shared" ref="N18381" si="17430">AVERAGE(H18381:H18428)</f>
        <v>0.26676299346783627</v>
      </c>
      <c r="O18381" s="16">
        <f t="shared" ref="O18381" si="17431">AVERAGE(E18381:E18428)</f>
        <v>0.79551229417619629</v>
      </c>
    </row>
    <row r="18382" spans="1:15" ht="15.75" x14ac:dyDescent="0.25">
      <c r="A18382" s="14">
        <v>41952.395833333336</v>
      </c>
      <c r="B18382" s="15">
        <v>0.53</v>
      </c>
      <c r="C18382" s="12">
        <f t="shared" si="17377"/>
        <v>15.007928698000002</v>
      </c>
      <c r="D18382" s="64">
        <f t="shared" si="17421"/>
        <v>2.7621954658895707E-3</v>
      </c>
      <c r="E18382" s="13">
        <f t="shared" si="17378"/>
        <v>0.7955122941761964</v>
      </c>
      <c r="H18382" s="16"/>
      <c r="I18382" s="16"/>
      <c r="J18382" s="53"/>
      <c r="K18382" s="43"/>
      <c r="L18382" s="15"/>
      <c r="M18382" s="56"/>
      <c r="N18382" s="16"/>
      <c r="O18382" s="16"/>
    </row>
    <row r="18383" spans="1:15" ht="15.75" x14ac:dyDescent="0.25">
      <c r="A18383" s="14">
        <v>41952.399305555555</v>
      </c>
      <c r="B18383" s="15">
        <v>0.53</v>
      </c>
      <c r="C18383" s="12">
        <f t="shared" si="17377"/>
        <v>15.007928698000002</v>
      </c>
      <c r="D18383" s="64">
        <f t="shared" si="17421"/>
        <v>2.7621954658895707E-3</v>
      </c>
      <c r="E18383" s="13">
        <f t="shared" si="17378"/>
        <v>0.7955122941761964</v>
      </c>
      <c r="F18383">
        <v>0.03</v>
      </c>
      <c r="G18383">
        <v>0.03</v>
      </c>
      <c r="H18383" s="16">
        <f xml:space="preserve"> 3*(G18383^0.84)</f>
        <v>0.15772593430961002</v>
      </c>
      <c r="I18383" s="16">
        <f>C18383*H18383</f>
        <v>2.3671395759440594</v>
      </c>
      <c r="J18383" s="53">
        <f>I18383*300*10^-6</f>
        <v>7.1014187278321784E-4</v>
      </c>
      <c r="K18383" s="43"/>
      <c r="L18383" s="15"/>
      <c r="M18383" s="56"/>
      <c r="N18383" s="16">
        <f t="shared" ref="N18383:N18384" si="17432">AVERAGE(H18383:H18430)</f>
        <v>0.27274243338693926</v>
      </c>
      <c r="O18383" s="16">
        <f t="shared" ref="O18383:O18384" si="17433">AVERAGE(E18383:E18430)</f>
        <v>0.79551229417619629</v>
      </c>
    </row>
    <row r="18384" spans="1:15" ht="15.75" x14ac:dyDescent="0.25">
      <c r="A18384" s="14">
        <v>41952.402777777781</v>
      </c>
      <c r="B18384" s="15">
        <v>0.53</v>
      </c>
      <c r="C18384" s="12">
        <f t="shared" si="17377"/>
        <v>15.007928698000002</v>
      </c>
      <c r="D18384" s="64">
        <f t="shared" si="17421"/>
        <v>2.7621954658895707E-3</v>
      </c>
      <c r="E18384" s="13">
        <f t="shared" si="17378"/>
        <v>0.7955122941761964</v>
      </c>
      <c r="F18384">
        <v>0.04</v>
      </c>
      <c r="G18384">
        <v>0.04</v>
      </c>
      <c r="H18384" s="16">
        <f xml:space="preserve"> 3*(G18384^0.84)</f>
        <v>0.20084066349500598</v>
      </c>
      <c r="I18384" s="16">
        <f>C18384*H18384</f>
        <v>3.0142023573920618</v>
      </c>
      <c r="J18384" s="53">
        <f>I18384*300*10^-6</f>
        <v>9.042607072176185E-4</v>
      </c>
      <c r="K18384" s="43"/>
      <c r="L18384" s="15"/>
      <c r="M18384" s="56"/>
      <c r="N18384" s="16">
        <f t="shared" si="17432"/>
        <v>0.27485542727187084</v>
      </c>
      <c r="O18384" s="16">
        <f t="shared" si="17433"/>
        <v>0.79551229417619629</v>
      </c>
    </row>
    <row r="18385" spans="1:15" ht="15.75" x14ac:dyDescent="0.25">
      <c r="A18385" s="14">
        <v>41952.40625</v>
      </c>
      <c r="B18385" s="15">
        <v>0.53</v>
      </c>
      <c r="C18385" s="12">
        <f t="shared" si="17377"/>
        <v>15.007928698000002</v>
      </c>
      <c r="D18385" s="64">
        <f t="shared" si="17421"/>
        <v>2.7621954658895707E-3</v>
      </c>
      <c r="E18385" s="13">
        <f t="shared" si="17378"/>
        <v>0.7955122941761964</v>
      </c>
      <c r="F18385">
        <v>0.04</v>
      </c>
      <c r="G18385">
        <v>0.04</v>
      </c>
      <c r="H18385" s="16">
        <f xml:space="preserve"> 3*(G18385^0.84)</f>
        <v>0.20084066349500598</v>
      </c>
      <c r="I18385" s="16">
        <f>C18385*H18385</f>
        <v>3.0142023573920618</v>
      </c>
      <c r="J18385" s="53">
        <f>I18385*300*10^-6</f>
        <v>9.042607072176185E-4</v>
      </c>
      <c r="K18385" s="43"/>
      <c r="L18385" s="15"/>
      <c r="M18385" s="56"/>
      <c r="N18385" s="16"/>
      <c r="O18385" s="16"/>
    </row>
    <row r="18386" spans="1:15" ht="15.75" x14ac:dyDescent="0.25">
      <c r="A18386" s="14">
        <v>41952.409722222219</v>
      </c>
      <c r="B18386" s="15">
        <v>0.53</v>
      </c>
      <c r="C18386" s="12">
        <f t="shared" ref="C18386:C18449" si="17434">28.3168466*B18386</f>
        <v>15.007928698000002</v>
      </c>
      <c r="D18386" s="64">
        <f t="shared" si="17421"/>
        <v>2.7621954658895707E-3</v>
      </c>
      <c r="E18386" s="13">
        <f t="shared" ref="E18386:E18449" si="17435">C18386*86400*10^6/(1.63*10^12)</f>
        <v>0.7955122941761964</v>
      </c>
      <c r="F18386">
        <v>0.03</v>
      </c>
      <c r="G18386">
        <v>0.03</v>
      </c>
      <c r="H18386" s="16">
        <f xml:space="preserve"> 3*(G18386^0.84)</f>
        <v>0.15772593430961002</v>
      </c>
      <c r="I18386" s="16">
        <f>C18386*H18386</f>
        <v>2.3671395759440594</v>
      </c>
      <c r="J18386" s="53">
        <f>I18386*300*10^-6</f>
        <v>7.1014187278321784E-4</v>
      </c>
      <c r="K18386" s="43"/>
      <c r="L18386" s="15"/>
      <c r="M18386" s="56"/>
      <c r="N18386" s="16">
        <f t="shared" ref="N18386" si="17436">AVERAGE(H18386:H18433)</f>
        <v>0.28277020047251311</v>
      </c>
      <c r="O18386" s="16">
        <f t="shared" ref="O18386" si="17437">AVERAGE(E18386:E18433)</f>
        <v>0.79551229417619629</v>
      </c>
    </row>
    <row r="18387" spans="1:15" ht="15.75" x14ac:dyDescent="0.25">
      <c r="A18387" s="14">
        <v>41952.413194444445</v>
      </c>
      <c r="B18387" s="15">
        <v>0.53</v>
      </c>
      <c r="C18387" s="12">
        <f t="shared" si="17434"/>
        <v>15.007928698000002</v>
      </c>
      <c r="D18387" s="64">
        <f t="shared" si="17421"/>
        <v>2.7621954658895707E-3</v>
      </c>
      <c r="E18387" s="13">
        <f t="shared" si="17435"/>
        <v>0.7955122941761964</v>
      </c>
      <c r="F18387">
        <v>7.0000000000000007E-2</v>
      </c>
      <c r="G18387">
        <v>7.0000000000000007E-2</v>
      </c>
      <c r="H18387" s="16">
        <f xml:space="preserve"> 3*(G18387^0.84)</f>
        <v>0.32136872394197469</v>
      </c>
      <c r="I18387" s="16">
        <f>C18387*H18387</f>
        <v>4.8230788946884022</v>
      </c>
      <c r="J18387" s="53">
        <f>I18387*300*10^-6</f>
        <v>1.4469236684065206E-3</v>
      </c>
      <c r="K18387" s="43"/>
      <c r="L18387" s="15"/>
      <c r="M18387" s="56"/>
      <c r="N18387" s="16"/>
      <c r="O18387" s="16"/>
    </row>
    <row r="18388" spans="1:15" ht="15.75" x14ac:dyDescent="0.25">
      <c r="A18388" s="14">
        <v>41952.416666666664</v>
      </c>
      <c r="B18388" s="15">
        <v>0.53</v>
      </c>
      <c r="C18388" s="12">
        <f t="shared" si="17434"/>
        <v>15.007928698000002</v>
      </c>
      <c r="D18388" s="64">
        <f t="shared" si="17421"/>
        <v>2.7621954658895707E-3</v>
      </c>
      <c r="E18388" s="13">
        <f t="shared" si="17435"/>
        <v>0.7955122941761964</v>
      </c>
      <c r="H18388" s="16"/>
      <c r="I18388" s="16"/>
      <c r="J18388" s="53"/>
      <c r="K18388" s="43"/>
      <c r="L18388" s="15"/>
      <c r="M18388" s="56"/>
      <c r="N18388" s="16">
        <f t="shared" ref="N18388" si="17438">AVERAGE(H18388:H18435)</f>
        <v>0.2887496403916161</v>
      </c>
      <c r="O18388" s="16">
        <f t="shared" ref="O18388" si="17439">AVERAGE(E18388:E18435)</f>
        <v>0.79551229417619629</v>
      </c>
    </row>
    <row r="18389" spans="1:15" ht="15.75" x14ac:dyDescent="0.25">
      <c r="A18389" s="14">
        <v>41952.420138888891</v>
      </c>
      <c r="B18389" s="15">
        <v>0.53</v>
      </c>
      <c r="C18389" s="12">
        <f t="shared" si="17434"/>
        <v>15.007928698000002</v>
      </c>
      <c r="D18389" s="64">
        <f t="shared" si="17421"/>
        <v>2.7621954658895707E-3</v>
      </c>
      <c r="E18389" s="13">
        <f t="shared" si="17435"/>
        <v>0.7955122941761964</v>
      </c>
      <c r="F18389">
        <v>0.03</v>
      </c>
      <c r="G18389">
        <v>0.03</v>
      </c>
      <c r="H18389" s="16">
        <f xml:space="preserve"> 3*(G18389^0.84)</f>
        <v>0.15772593430961002</v>
      </c>
      <c r="I18389" s="16">
        <f>C18389*H18389</f>
        <v>2.3671395759440594</v>
      </c>
      <c r="J18389" s="53">
        <f>I18389*300*10^-6</f>
        <v>7.1014187278321784E-4</v>
      </c>
      <c r="K18389" s="43"/>
      <c r="L18389" s="15"/>
      <c r="M18389" s="56"/>
      <c r="N18389" s="16"/>
      <c r="O18389" s="16"/>
    </row>
    <row r="18390" spans="1:15" ht="15.75" x14ac:dyDescent="0.25">
      <c r="A18390" s="14">
        <v>41952.423611111109</v>
      </c>
      <c r="B18390" s="15">
        <v>0.53</v>
      </c>
      <c r="C18390" s="12">
        <f t="shared" si="17434"/>
        <v>15.007928698000002</v>
      </c>
      <c r="D18390" s="64">
        <f t="shared" si="17421"/>
        <v>2.7621954658895707E-3</v>
      </c>
      <c r="E18390" s="13">
        <f t="shared" si="17435"/>
        <v>0.7955122941761964</v>
      </c>
      <c r="F18390">
        <v>0.03</v>
      </c>
      <c r="G18390">
        <v>0.03</v>
      </c>
      <c r="H18390" s="16">
        <f xml:space="preserve"> 3*(G18390^0.84)</f>
        <v>0.15772593430961002</v>
      </c>
      <c r="I18390" s="16">
        <f>C18390*H18390</f>
        <v>2.3671395759440594</v>
      </c>
      <c r="J18390" s="53">
        <f>I18390*300*10^-6</f>
        <v>7.1014187278321784E-4</v>
      </c>
      <c r="K18390" s="43"/>
      <c r="L18390" s="15"/>
      <c r="M18390" s="56"/>
      <c r="N18390" s="16">
        <f t="shared" ref="N18390:N18391" si="17440">AVERAGE(H18390:H18437)</f>
        <v>0.28982750862125101</v>
      </c>
      <c r="O18390" s="16">
        <f t="shared" ref="O18390:O18391" si="17441">AVERAGE(E18390:E18437)</f>
        <v>0.79676309967018399</v>
      </c>
    </row>
    <row r="18391" spans="1:15" ht="15.75" x14ac:dyDescent="0.25">
      <c r="A18391" s="14">
        <v>41952.427083333336</v>
      </c>
      <c r="B18391" s="15">
        <v>0.53</v>
      </c>
      <c r="C18391" s="12">
        <f t="shared" si="17434"/>
        <v>15.007928698000002</v>
      </c>
      <c r="D18391" s="64">
        <f t="shared" si="17421"/>
        <v>2.7621954658895707E-3</v>
      </c>
      <c r="E18391" s="13">
        <f t="shared" si="17435"/>
        <v>0.7955122941761964</v>
      </c>
      <c r="F18391">
        <v>0.03</v>
      </c>
      <c r="G18391">
        <v>0.03</v>
      </c>
      <c r="H18391" s="16">
        <f xml:space="preserve"> 3*(G18391^0.84)</f>
        <v>0.15772593430961002</v>
      </c>
      <c r="I18391" s="16">
        <f>C18391*H18391</f>
        <v>2.3671395759440594</v>
      </c>
      <c r="J18391" s="53">
        <f>I18391*300*10^-6</f>
        <v>7.1014187278321784E-4</v>
      </c>
      <c r="K18391" s="43"/>
      <c r="L18391" s="15"/>
      <c r="M18391" s="56"/>
      <c r="N18391" s="16">
        <f t="shared" si="17440"/>
        <v>0.29580694854035394</v>
      </c>
      <c r="O18391" s="16">
        <f t="shared" si="17441"/>
        <v>0.79676309967018399</v>
      </c>
    </row>
    <row r="18392" spans="1:15" ht="15.75" x14ac:dyDescent="0.25">
      <c r="A18392" s="14">
        <v>41952.430555555555</v>
      </c>
      <c r="B18392" s="15">
        <v>0.53</v>
      </c>
      <c r="C18392" s="12">
        <f t="shared" si="17434"/>
        <v>15.007928698000002</v>
      </c>
      <c r="D18392" s="64">
        <f t="shared" si="17421"/>
        <v>2.7621954658895707E-3</v>
      </c>
      <c r="E18392" s="13">
        <f t="shared" si="17435"/>
        <v>0.7955122941761964</v>
      </c>
      <c r="F18392">
        <v>0.05</v>
      </c>
      <c r="G18392">
        <v>0.05</v>
      </c>
      <c r="H18392" s="16">
        <f xml:space="preserve"> 3*(G18392^0.84)</f>
        <v>0.24224568970687249</v>
      </c>
      <c r="I18392" s="16">
        <f>C18392*H18392</f>
        <v>3.6356060385185756</v>
      </c>
      <c r="J18392" s="53">
        <f>I18392*300*10^-6</f>
        <v>1.0906818115555728E-3</v>
      </c>
      <c r="K18392" s="43"/>
      <c r="L18392" s="15"/>
      <c r="M18392" s="56"/>
      <c r="N18392" s="16"/>
      <c r="O18392" s="16"/>
    </row>
    <row r="18393" spans="1:15" ht="15.75" x14ac:dyDescent="0.25">
      <c r="A18393" s="14">
        <v>41952.434027777781</v>
      </c>
      <c r="B18393" s="15">
        <v>0.53</v>
      </c>
      <c r="C18393" s="12">
        <f t="shared" si="17434"/>
        <v>15.007928698000002</v>
      </c>
      <c r="D18393" s="64">
        <f t="shared" si="17421"/>
        <v>2.7621954658895707E-3</v>
      </c>
      <c r="E18393" s="13">
        <f t="shared" si="17435"/>
        <v>0.7955122941761964</v>
      </c>
      <c r="F18393">
        <v>0.04</v>
      </c>
      <c r="G18393">
        <v>0.04</v>
      </c>
      <c r="H18393" s="16">
        <f xml:space="preserve"> 3*(G18393^0.84)</f>
        <v>0.20084066349500598</v>
      </c>
      <c r="I18393" s="16">
        <f>C18393*H18393</f>
        <v>3.0142023573920618</v>
      </c>
      <c r="J18393" s="53">
        <f>I18393*300*10^-6</f>
        <v>9.042607072176185E-4</v>
      </c>
      <c r="K18393" s="43"/>
      <c r="L18393" s="15"/>
      <c r="M18393" s="56"/>
      <c r="N18393" s="16">
        <f t="shared" ref="N18393" si="17442">AVERAGE(H18393:H18440)</f>
        <v>0.30468267431908574</v>
      </c>
      <c r="O18393" s="16">
        <f t="shared" ref="O18393" si="17443">AVERAGE(E18393:E18440)</f>
        <v>0.79676309967018399</v>
      </c>
    </row>
    <row r="18394" spans="1:15" ht="15.75" x14ac:dyDescent="0.25">
      <c r="A18394" s="14">
        <v>41952.4375</v>
      </c>
      <c r="B18394" s="15">
        <v>0.53</v>
      </c>
      <c r="C18394" s="12">
        <f t="shared" si="17434"/>
        <v>15.007928698000002</v>
      </c>
      <c r="D18394" s="64">
        <f t="shared" si="17421"/>
        <v>2.7621954658895707E-3</v>
      </c>
      <c r="E18394" s="13">
        <f t="shared" si="17435"/>
        <v>0.7955122941761964</v>
      </c>
      <c r="H18394" s="16"/>
      <c r="I18394" s="16"/>
      <c r="J18394" s="53"/>
      <c r="K18394" s="43"/>
      <c r="L18394" s="15"/>
      <c r="M18394" s="56"/>
      <c r="N18394" s="16"/>
      <c r="O18394" s="16"/>
    </row>
    <row r="18395" spans="1:15" ht="15.75" x14ac:dyDescent="0.25">
      <c r="A18395" s="14">
        <v>41952.440972222219</v>
      </c>
      <c r="B18395" s="15">
        <v>0.53</v>
      </c>
      <c r="C18395" s="12">
        <f t="shared" si="17434"/>
        <v>15.007928698000002</v>
      </c>
      <c r="D18395" s="64">
        <f t="shared" si="17421"/>
        <v>2.7621954658895707E-3</v>
      </c>
      <c r="E18395" s="13">
        <f t="shared" si="17435"/>
        <v>0.7955122941761964</v>
      </c>
      <c r="F18395">
        <v>7.0000000000000007E-2</v>
      </c>
      <c r="G18395">
        <v>7.0000000000000007E-2</v>
      </c>
      <c r="H18395" s="16">
        <f xml:space="preserve"> 3*(G18395^0.84)</f>
        <v>0.32136872394197469</v>
      </c>
      <c r="I18395" s="16">
        <f>C18395*H18395</f>
        <v>4.8230788946884022</v>
      </c>
      <c r="J18395" s="53">
        <f>I18395*300*10^-6</f>
        <v>1.4469236684065206E-3</v>
      </c>
      <c r="K18395" s="43"/>
      <c r="L18395" s="15"/>
      <c r="M18395" s="56"/>
      <c r="N18395" s="16">
        <f t="shared" ref="N18395" si="17444">AVERAGE(H18395:H18442)</f>
        <v>0.30769587583025998</v>
      </c>
      <c r="O18395" s="16">
        <f t="shared" ref="O18395" si="17445">AVERAGE(E18395:E18442)</f>
        <v>0.7980139051641717</v>
      </c>
    </row>
    <row r="18396" spans="1:15" ht="15.75" x14ac:dyDescent="0.25">
      <c r="A18396" s="14">
        <v>41952.444444444445</v>
      </c>
      <c r="B18396" s="15">
        <v>0.53</v>
      </c>
      <c r="C18396" s="12">
        <f t="shared" si="17434"/>
        <v>15.007928698000002</v>
      </c>
      <c r="D18396" s="64">
        <f t="shared" si="17421"/>
        <v>2.7621954658895707E-3</v>
      </c>
      <c r="E18396" s="13">
        <f t="shared" si="17435"/>
        <v>0.7955122941761964</v>
      </c>
      <c r="F18396">
        <v>0.03</v>
      </c>
      <c r="G18396">
        <v>0.03</v>
      </c>
      <c r="H18396" s="16">
        <f xml:space="preserve"> 3*(G18396^0.84)</f>
        <v>0.15772593430961002</v>
      </c>
      <c r="I18396" s="16">
        <f>C18396*H18396</f>
        <v>2.3671395759440594</v>
      </c>
      <c r="J18396" s="53">
        <f>I18396*300*10^-6</f>
        <v>7.1014187278321784E-4</v>
      </c>
      <c r="K18396" s="43"/>
      <c r="L18396" s="15"/>
      <c r="M18396" s="56"/>
      <c r="N18396" s="16"/>
      <c r="O18396" s="16"/>
    </row>
    <row r="18397" spans="1:15" ht="15.75" x14ac:dyDescent="0.25">
      <c r="A18397" s="14">
        <v>41952.447916666664</v>
      </c>
      <c r="B18397" s="15">
        <v>0.53</v>
      </c>
      <c r="C18397" s="12">
        <f t="shared" si="17434"/>
        <v>15.007928698000002</v>
      </c>
      <c r="D18397" s="64">
        <f t="shared" si="17421"/>
        <v>2.7621954658895707E-3</v>
      </c>
      <c r="E18397" s="13">
        <f t="shared" si="17435"/>
        <v>0.7955122941761964</v>
      </c>
      <c r="F18397">
        <v>0.02</v>
      </c>
      <c r="G18397">
        <v>0.02</v>
      </c>
      <c r="H18397" s="16">
        <f xml:space="preserve"> 3*(G18397^0.84)</f>
        <v>0.11219834506243054</v>
      </c>
      <c r="I18397" s="16">
        <f>C18397*H18397</f>
        <v>1.6838647627305581</v>
      </c>
      <c r="J18397" s="53">
        <f>I18397*300*10^-6</f>
        <v>5.0515942881916738E-4</v>
      </c>
      <c r="K18397" s="43"/>
      <c r="L18397" s="15"/>
      <c r="M18397" s="56"/>
      <c r="N18397" s="16">
        <f t="shared" ref="N18397:N18398" si="17446">AVERAGE(H18397:H18444)</f>
        <v>0.31554717910905677</v>
      </c>
      <c r="O18397" s="16">
        <f t="shared" ref="O18397:O18398" si="17447">AVERAGE(E18397:E18444)</f>
        <v>0.7980139051641717</v>
      </c>
    </row>
    <row r="18398" spans="1:15" ht="15.75" x14ac:dyDescent="0.25">
      <c r="A18398" s="14">
        <v>41952.451388888891</v>
      </c>
      <c r="B18398" s="15">
        <v>0.53</v>
      </c>
      <c r="C18398" s="12">
        <f t="shared" si="17434"/>
        <v>15.007928698000002</v>
      </c>
      <c r="D18398" s="64">
        <f t="shared" si="17421"/>
        <v>2.7621954658895707E-3</v>
      </c>
      <c r="E18398" s="13">
        <f t="shared" si="17435"/>
        <v>0.7955122941761964</v>
      </c>
      <c r="F18398">
        <v>0.1</v>
      </c>
      <c r="G18398">
        <v>0.1</v>
      </c>
      <c r="H18398" s="16">
        <f xml:space="preserve"> 3*(G18398^0.84)</f>
        <v>0.43363193122377841</v>
      </c>
      <c r="I18398" s="16">
        <f>C18398*H18398</f>
        <v>6.5079171049825071</v>
      </c>
      <c r="J18398" s="53">
        <f>I18398*300*10^-6</f>
        <v>1.9523751314947521E-3</v>
      </c>
      <c r="K18398" s="43"/>
      <c r="L18398" s="15"/>
      <c r="M18398" s="56"/>
      <c r="N18398" s="16">
        <f t="shared" si="17446"/>
        <v>0.32173009193698798</v>
      </c>
      <c r="O18398" s="16">
        <f t="shared" si="17447"/>
        <v>0.7980139051641717</v>
      </c>
    </row>
    <row r="18399" spans="1:15" ht="15.75" x14ac:dyDescent="0.25">
      <c r="A18399" s="14">
        <v>41952.454861111109</v>
      </c>
      <c r="B18399" s="15">
        <v>0.53</v>
      </c>
      <c r="C18399" s="12">
        <f t="shared" si="17434"/>
        <v>15.007928698000002</v>
      </c>
      <c r="D18399" s="64">
        <f t="shared" si="17421"/>
        <v>2.7621954658895707E-3</v>
      </c>
      <c r="E18399" s="13">
        <f t="shared" si="17435"/>
        <v>0.7955122941761964</v>
      </c>
      <c r="F18399">
        <v>0.03</v>
      </c>
      <c r="G18399">
        <v>0.03</v>
      </c>
      <c r="H18399" s="16">
        <f xml:space="preserve"> 3*(G18399^0.84)</f>
        <v>0.15772593430961002</v>
      </c>
      <c r="I18399" s="16">
        <f>C18399*H18399</f>
        <v>2.3671395759440594</v>
      </c>
      <c r="J18399" s="53">
        <f>I18399*300*10^-6</f>
        <v>7.1014187278321784E-4</v>
      </c>
      <c r="K18399" s="43"/>
      <c r="L18399" s="15"/>
      <c r="M18399" s="56"/>
      <c r="N18399" s="16"/>
      <c r="O18399" s="16"/>
    </row>
    <row r="18400" spans="1:15" ht="15.75" x14ac:dyDescent="0.25">
      <c r="A18400" s="14">
        <v>41952.458333333336</v>
      </c>
      <c r="B18400" s="15">
        <v>0.53</v>
      </c>
      <c r="C18400" s="12">
        <f t="shared" si="17434"/>
        <v>15.007928698000002</v>
      </c>
      <c r="D18400" s="64">
        <f t="shared" si="17421"/>
        <v>2.7621954658895707E-3</v>
      </c>
      <c r="E18400" s="13">
        <f t="shared" si="17435"/>
        <v>0.7955122941761964</v>
      </c>
      <c r="H18400" s="16"/>
      <c r="I18400" s="16"/>
      <c r="J18400" s="53"/>
      <c r="K18400" s="43"/>
      <c r="L18400" s="15"/>
      <c r="M18400" s="56"/>
      <c r="N18400" s="16">
        <f t="shared" ref="N18400" si="17448">AVERAGE(H18400:H18447)</f>
        <v>0.32677481503373967</v>
      </c>
      <c r="O18400" s="16">
        <f t="shared" ref="O18400" si="17449">AVERAGE(E18400:E18447)</f>
        <v>0.79613769692319003</v>
      </c>
    </row>
    <row r="18401" spans="1:15" ht="15.75" x14ac:dyDescent="0.25">
      <c r="A18401" s="14">
        <v>41952.461805555555</v>
      </c>
      <c r="B18401" s="15">
        <v>0.53</v>
      </c>
      <c r="C18401" s="12">
        <f t="shared" si="17434"/>
        <v>15.007928698000002</v>
      </c>
      <c r="D18401" s="64">
        <f t="shared" si="17421"/>
        <v>2.7621954658895707E-3</v>
      </c>
      <c r="E18401" s="13">
        <f t="shared" si="17435"/>
        <v>0.7955122941761964</v>
      </c>
      <c r="F18401">
        <v>0.03</v>
      </c>
      <c r="G18401">
        <v>0.03</v>
      </c>
      <c r="H18401" s="16">
        <f xml:space="preserve"> 3*(G18401^0.84)</f>
        <v>0.15772593430961002</v>
      </c>
      <c r="I18401" s="16">
        <f>C18401*H18401</f>
        <v>2.3671395759440594</v>
      </c>
      <c r="J18401" s="53">
        <f>I18401*300*10^-6</f>
        <v>7.1014187278321784E-4</v>
      </c>
      <c r="K18401" s="43"/>
      <c r="L18401" s="15"/>
      <c r="M18401" s="56"/>
      <c r="N18401" s="16"/>
      <c r="O18401" s="16"/>
    </row>
    <row r="18402" spans="1:15" ht="15.75" x14ac:dyDescent="0.25">
      <c r="A18402" s="14">
        <v>41952.465277777781</v>
      </c>
      <c r="B18402" s="15">
        <v>0.53</v>
      </c>
      <c r="C18402" s="12">
        <f t="shared" si="17434"/>
        <v>15.007928698000002</v>
      </c>
      <c r="D18402" s="64">
        <f t="shared" si="17421"/>
        <v>2.7621954658895707E-3</v>
      </c>
      <c r="E18402" s="13">
        <f t="shared" si="17435"/>
        <v>0.7955122941761964</v>
      </c>
      <c r="F18402">
        <v>0.09</v>
      </c>
      <c r="G18402">
        <v>0.09</v>
      </c>
      <c r="H18402" s="16">
        <f xml:space="preserve"> 3*(G18402^0.84)</f>
        <v>0.39690353107372878</v>
      </c>
      <c r="I18402" s="16">
        <f>C18402*H18402</f>
        <v>5.95669989433895</v>
      </c>
      <c r="J18402" s="53">
        <f>I18402*300*10^-6</f>
        <v>1.7870099683016849E-3</v>
      </c>
      <c r="K18402" s="43"/>
      <c r="L18402" s="15"/>
      <c r="M18402" s="56"/>
      <c r="N18402" s="16">
        <f t="shared" ref="N18402" si="17450">AVERAGE(H18402:H18449)</f>
        <v>0.33275425495284267</v>
      </c>
      <c r="O18402" s="16">
        <f t="shared" ref="O18402" si="17451">AVERAGE(E18402:E18449)</f>
        <v>0.79613769692319014</v>
      </c>
    </row>
    <row r="18403" spans="1:15" ht="15.75" x14ac:dyDescent="0.25">
      <c r="A18403" s="14">
        <v>41952.46875</v>
      </c>
      <c r="B18403" s="15">
        <v>0.53</v>
      </c>
      <c r="C18403" s="12">
        <f t="shared" si="17434"/>
        <v>15.007928698000002</v>
      </c>
      <c r="D18403" s="64">
        <f t="shared" si="17421"/>
        <v>2.7621954658895707E-3</v>
      </c>
      <c r="E18403" s="13">
        <f t="shared" si="17435"/>
        <v>0.7955122941761964</v>
      </c>
      <c r="F18403">
        <v>0.04</v>
      </c>
      <c r="G18403">
        <v>0.04</v>
      </c>
      <c r="H18403" s="16">
        <f xml:space="preserve"> 3*(G18403^0.84)</f>
        <v>0.20084066349500598</v>
      </c>
      <c r="I18403" s="16">
        <f>C18403*H18403</f>
        <v>3.0142023573920618</v>
      </c>
      <c r="J18403" s="53">
        <f>I18403*300*10^-6</f>
        <v>9.042607072176185E-4</v>
      </c>
      <c r="K18403" s="43"/>
      <c r="L18403" s="15"/>
      <c r="M18403" s="56"/>
      <c r="N18403" s="16"/>
      <c r="O18403" s="16"/>
    </row>
    <row r="18404" spans="1:15" ht="15.75" x14ac:dyDescent="0.25">
      <c r="A18404" s="14">
        <v>41952.472222222219</v>
      </c>
      <c r="B18404" s="15">
        <v>0.53</v>
      </c>
      <c r="C18404" s="12">
        <f t="shared" si="17434"/>
        <v>15.007928698000002</v>
      </c>
      <c r="D18404" s="64">
        <f t="shared" si="17421"/>
        <v>2.7621954658895707E-3</v>
      </c>
      <c r="E18404" s="13">
        <f t="shared" si="17435"/>
        <v>0.7955122941761964</v>
      </c>
      <c r="F18404">
        <v>0.08</v>
      </c>
      <c r="G18404">
        <v>0.08</v>
      </c>
      <c r="H18404" s="16">
        <f xml:space="preserve"> 3*(G18404^0.84)</f>
        <v>0.35951485817967749</v>
      </c>
      <c r="I18404" s="16">
        <f>C18404*H18404</f>
        <v>5.3955733574321822</v>
      </c>
      <c r="J18404" s="53">
        <f>I18404*300*10^-6</f>
        <v>1.6186720072296544E-3</v>
      </c>
      <c r="K18404" s="43"/>
      <c r="L18404" s="15"/>
      <c r="M18404" s="56"/>
      <c r="N18404" s="16">
        <f t="shared" ref="N18404:N18405" si="17452">AVERAGE(H18404:H18451)</f>
        <v>0.33763931982371076</v>
      </c>
      <c r="O18404" s="16">
        <f t="shared" ref="O18404:O18405" si="17453">AVERAGE(E18404:E18451)</f>
        <v>0.79613769692319014</v>
      </c>
    </row>
    <row r="18405" spans="1:15" ht="15.75" x14ac:dyDescent="0.25">
      <c r="A18405" s="14">
        <v>41952.475694444445</v>
      </c>
      <c r="B18405" s="15">
        <v>0.53</v>
      </c>
      <c r="C18405" s="12">
        <f t="shared" si="17434"/>
        <v>15.007928698000002</v>
      </c>
      <c r="D18405" s="64">
        <f t="shared" si="17421"/>
        <v>2.7621954658895707E-3</v>
      </c>
      <c r="E18405" s="13">
        <f t="shared" si="17435"/>
        <v>0.7955122941761964</v>
      </c>
      <c r="F18405">
        <v>0.05</v>
      </c>
      <c r="G18405">
        <v>0.05</v>
      </c>
      <c r="H18405" s="16">
        <f xml:space="preserve"> 3*(G18405^0.84)</f>
        <v>0.24224568970687249</v>
      </c>
      <c r="I18405" s="16">
        <f>C18405*H18405</f>
        <v>3.6356060385185756</v>
      </c>
      <c r="J18405" s="53">
        <f>I18405*300*10^-6</f>
        <v>1.0906818115555728E-3</v>
      </c>
      <c r="K18405" s="43"/>
      <c r="L18405" s="15"/>
      <c r="M18405" s="56"/>
      <c r="N18405" s="16">
        <f t="shared" si="17452"/>
        <v>0.338574036646062</v>
      </c>
      <c r="O18405" s="16">
        <f t="shared" si="17453"/>
        <v>0.79519959280269925</v>
      </c>
    </row>
    <row r="18406" spans="1:15" ht="15.75" x14ac:dyDescent="0.25">
      <c r="A18406" s="14">
        <v>41952.479166666664</v>
      </c>
      <c r="B18406" s="15">
        <v>0.53</v>
      </c>
      <c r="C18406" s="12">
        <f t="shared" si="17434"/>
        <v>15.007928698000002</v>
      </c>
      <c r="D18406" s="64">
        <f t="shared" si="17421"/>
        <v>2.7621954658895707E-3</v>
      </c>
      <c r="E18406" s="13">
        <f t="shared" si="17435"/>
        <v>0.7955122941761964</v>
      </c>
      <c r="H18406" s="16"/>
      <c r="I18406" s="16"/>
      <c r="J18406" s="53"/>
      <c r="K18406" s="43"/>
      <c r="L18406" s="15"/>
      <c r="M18406" s="56"/>
      <c r="N18406" s="16"/>
      <c r="O18406" s="16"/>
    </row>
    <row r="18407" spans="1:15" ht="15.75" x14ac:dyDescent="0.25">
      <c r="A18407" s="14">
        <v>41952.482638888891</v>
      </c>
      <c r="B18407" s="15">
        <v>0.53</v>
      </c>
      <c r="C18407" s="12">
        <f t="shared" si="17434"/>
        <v>15.007928698000002</v>
      </c>
      <c r="D18407" s="64">
        <f t="shared" si="17421"/>
        <v>2.7621954658895707E-3</v>
      </c>
      <c r="E18407" s="13">
        <f t="shared" si="17435"/>
        <v>0.7955122941761964</v>
      </c>
      <c r="F18407">
        <v>0.06</v>
      </c>
      <c r="G18407">
        <v>0.06</v>
      </c>
      <c r="H18407" s="16">
        <f xml:space="preserve"> 3*(G18407^0.84)</f>
        <v>0.28233733108527892</v>
      </c>
      <c r="I18407" s="16">
        <f>C18407*H18407</f>
        <v>4.2372985337114857</v>
      </c>
      <c r="J18407" s="53">
        <f>I18407*300*10^-6</f>
        <v>1.2711895601134455E-3</v>
      </c>
      <c r="K18407" s="43"/>
      <c r="L18407" s="15"/>
      <c r="M18407" s="56"/>
      <c r="N18407" s="16">
        <f t="shared" ref="N18407" si="17454">AVERAGE(H18407:H18454)</f>
        <v>0.34335869268398467</v>
      </c>
      <c r="O18407" s="16">
        <f t="shared" ref="O18407" si="17455">AVERAGE(E18407:E18454)</f>
        <v>0.79426148868220858</v>
      </c>
    </row>
    <row r="18408" spans="1:15" ht="15.75" x14ac:dyDescent="0.25">
      <c r="A18408" s="14">
        <v>41952.486111111109</v>
      </c>
      <c r="B18408" s="15">
        <v>0.53</v>
      </c>
      <c r="C18408" s="12">
        <f t="shared" si="17434"/>
        <v>15.007928698000002</v>
      </c>
      <c r="D18408" s="64">
        <f t="shared" si="17421"/>
        <v>2.7621954658895707E-3</v>
      </c>
      <c r="E18408" s="13">
        <f t="shared" si="17435"/>
        <v>0.7955122941761964</v>
      </c>
      <c r="F18408">
        <v>0.06</v>
      </c>
      <c r="G18408">
        <v>0.06</v>
      </c>
      <c r="H18408" s="16">
        <f xml:space="preserve"> 3*(G18408^0.84)</f>
        <v>0.28233733108527892</v>
      </c>
      <c r="I18408" s="16">
        <f>C18408*H18408</f>
        <v>4.2372985337114857</v>
      </c>
      <c r="J18408" s="53">
        <f>I18408*300*10^-6</f>
        <v>1.2711895601134455E-3</v>
      </c>
      <c r="K18408" s="43"/>
      <c r="L18408" s="15"/>
      <c r="M18408" s="56"/>
      <c r="N18408" s="16"/>
      <c r="O18408" s="16"/>
    </row>
    <row r="18409" spans="1:15" ht="15.75" x14ac:dyDescent="0.25">
      <c r="A18409" s="14">
        <v>41952.489583333336</v>
      </c>
      <c r="B18409" s="15">
        <v>0.53</v>
      </c>
      <c r="C18409" s="12">
        <f t="shared" si="17434"/>
        <v>15.007928698000002</v>
      </c>
      <c r="D18409" s="64">
        <f t="shared" si="17421"/>
        <v>2.7621954658895707E-3</v>
      </c>
      <c r="E18409" s="13">
        <f t="shared" si="17435"/>
        <v>0.7955122941761964</v>
      </c>
      <c r="F18409">
        <v>0.01</v>
      </c>
      <c r="G18409">
        <v>0.01</v>
      </c>
      <c r="H18409" s="16">
        <f xml:space="preserve"> 3*(G18409^0.84)</f>
        <v>6.2678883925621223E-2</v>
      </c>
      <c r="I18409" s="16">
        <f>C18409*H18409</f>
        <v>0.94068022082594183</v>
      </c>
      <c r="J18409" s="53">
        <f>I18409*300*10^-6</f>
        <v>2.8220406624778253E-4</v>
      </c>
      <c r="K18409" s="43"/>
      <c r="L18409" s="15"/>
      <c r="M18409" s="56"/>
      <c r="N18409" s="16">
        <f t="shared" ref="N18409" si="17456">AVERAGE(H18409:H18456)</f>
        <v>0.34902045192343023</v>
      </c>
      <c r="O18409" s="16">
        <f t="shared" ref="O18409" si="17457">AVERAGE(E18409:E18456)</f>
        <v>0.79426148868220858</v>
      </c>
    </row>
    <row r="18410" spans="1:15" ht="15.75" x14ac:dyDescent="0.25">
      <c r="A18410" s="14">
        <v>41952.493055555555</v>
      </c>
      <c r="B18410" s="15">
        <v>0.53</v>
      </c>
      <c r="C18410" s="12">
        <f t="shared" si="17434"/>
        <v>15.007928698000002</v>
      </c>
      <c r="D18410" s="64">
        <f t="shared" si="17421"/>
        <v>2.7621954658895707E-3</v>
      </c>
      <c r="E18410" s="13">
        <f t="shared" si="17435"/>
        <v>0.7955122941761964</v>
      </c>
      <c r="F18410">
        <v>7.0000000000000007E-2</v>
      </c>
      <c r="G18410">
        <v>7.0000000000000007E-2</v>
      </c>
      <c r="H18410" s="16">
        <f xml:space="preserve"> 3*(G18410^0.84)</f>
        <v>0.32136872394197469</v>
      </c>
      <c r="I18410" s="16">
        <f>C18410*H18410</f>
        <v>4.8230788946884022</v>
      </c>
      <c r="J18410" s="53">
        <f>I18410*300*10^-6</f>
        <v>1.4469236684065206E-3</v>
      </c>
      <c r="K18410" s="43"/>
      <c r="L18410" s="15"/>
      <c r="M18410" s="56"/>
      <c r="N18410" s="16"/>
      <c r="O18410" s="16"/>
    </row>
    <row r="18411" spans="1:15" ht="15.75" x14ac:dyDescent="0.25">
      <c r="A18411" s="14">
        <v>41952.496527777781</v>
      </c>
      <c r="B18411" s="15">
        <v>0.53</v>
      </c>
      <c r="C18411" s="12">
        <f t="shared" si="17434"/>
        <v>15.007928698000002</v>
      </c>
      <c r="D18411" s="64">
        <f t="shared" si="17421"/>
        <v>2.7621954658895707E-3</v>
      </c>
      <c r="E18411" s="13">
        <f t="shared" si="17435"/>
        <v>0.7955122941761964</v>
      </c>
      <c r="F18411">
        <v>0.06</v>
      </c>
      <c r="G18411">
        <v>0.06</v>
      </c>
      <c r="H18411" s="16">
        <f xml:space="preserve"> 3*(G18411^0.84)</f>
        <v>0.28233733108527892</v>
      </c>
      <c r="I18411" s="16">
        <f>C18411*H18411</f>
        <v>4.2372985337114857</v>
      </c>
      <c r="J18411" s="53">
        <f>I18411*300*10^-6</f>
        <v>1.2711895601134455E-3</v>
      </c>
      <c r="K18411" s="43"/>
      <c r="L18411" s="15"/>
      <c r="M18411" s="56"/>
      <c r="N18411" s="16">
        <f t="shared" ref="N18411:N18412" si="17458">AVERAGE(H18411:H18458)</f>
        <v>0.3591978875204499</v>
      </c>
      <c r="O18411" s="16">
        <f t="shared" ref="O18411:O18412" si="17459">AVERAGE(E18411:E18458)</f>
        <v>0.79426148868220858</v>
      </c>
    </row>
    <row r="18412" spans="1:15" ht="15.75" x14ac:dyDescent="0.25">
      <c r="A18412" s="14">
        <v>41952.5</v>
      </c>
      <c r="B18412" s="15">
        <v>0.53</v>
      </c>
      <c r="C18412" s="12">
        <f t="shared" si="17434"/>
        <v>15.007928698000002</v>
      </c>
      <c r="D18412" s="64">
        <f t="shared" si="17421"/>
        <v>2.7621954658895707E-3</v>
      </c>
      <c r="E18412" s="13">
        <f t="shared" si="17435"/>
        <v>0.7955122941761964</v>
      </c>
      <c r="H18412" s="16"/>
      <c r="I18412" s="16"/>
      <c r="J18412" s="53"/>
      <c r="K18412" s="43"/>
      <c r="L18412" s="15"/>
      <c r="M18412" s="56"/>
      <c r="N18412" s="16">
        <f t="shared" si="17458"/>
        <v>0.36112732569780986</v>
      </c>
      <c r="O18412" s="16">
        <f t="shared" si="17459"/>
        <v>0.79426148868220858</v>
      </c>
    </row>
    <row r="18413" spans="1:15" ht="15.75" x14ac:dyDescent="0.25">
      <c r="A18413" s="14">
        <v>41952.503472222219</v>
      </c>
      <c r="B18413" s="15">
        <v>0.53</v>
      </c>
      <c r="C18413" s="12">
        <f t="shared" si="17434"/>
        <v>15.007928698000002</v>
      </c>
      <c r="D18413" s="64">
        <f t="shared" si="17421"/>
        <v>2.7621954658895707E-3</v>
      </c>
      <c r="E18413" s="13">
        <f t="shared" si="17435"/>
        <v>0.7955122941761964</v>
      </c>
      <c r="F18413">
        <v>0.11</v>
      </c>
      <c r="G18413">
        <v>0.11</v>
      </c>
      <c r="H18413" s="16">
        <f xml:space="preserve"> 3*(G18413^0.84)</f>
        <v>0.46977630780640656</v>
      </c>
      <c r="I18413" s="16">
        <f>C18413*H18413</f>
        <v>7.0503693315682519</v>
      </c>
      <c r="J18413" s="53">
        <f>I18413*300*10^-6</f>
        <v>2.1151107994704758E-3</v>
      </c>
      <c r="K18413" s="43"/>
      <c r="L18413" s="15"/>
      <c r="M18413" s="56"/>
      <c r="N18413" s="16"/>
      <c r="O18413" s="16"/>
    </row>
    <row r="18414" spans="1:15" ht="15.75" x14ac:dyDescent="0.25">
      <c r="A18414" s="14">
        <v>41952.506944444445</v>
      </c>
      <c r="B18414" s="15">
        <v>0.53</v>
      </c>
      <c r="C18414" s="12">
        <f t="shared" si="17434"/>
        <v>15.007928698000002</v>
      </c>
      <c r="D18414" s="64">
        <f t="shared" si="17421"/>
        <v>2.7621954658895707E-3</v>
      </c>
      <c r="E18414" s="13">
        <f t="shared" si="17435"/>
        <v>0.7955122941761964</v>
      </c>
      <c r="F18414">
        <v>7.0000000000000007E-2</v>
      </c>
      <c r="G18414">
        <v>7.0000000000000007E-2</v>
      </c>
      <c r="H18414" s="16">
        <f xml:space="preserve"> 3*(G18414^0.84)</f>
        <v>0.32136872394197469</v>
      </c>
      <c r="I18414" s="16">
        <f>C18414*H18414</f>
        <v>4.8230788946884022</v>
      </c>
      <c r="J18414" s="53">
        <f>I18414*300*10^-6</f>
        <v>1.4469236684065206E-3</v>
      </c>
      <c r="K18414" s="43"/>
      <c r="L18414" s="15"/>
      <c r="M18414" s="56"/>
      <c r="N18414" s="16">
        <f t="shared" ref="N18414" si="17460">AVERAGE(H18414:H18461)</f>
        <v>0.35741713610119907</v>
      </c>
      <c r="O18414" s="16">
        <f t="shared" ref="O18414" si="17461">AVERAGE(E18414:E18461)</f>
        <v>0.79426148868220869</v>
      </c>
    </row>
    <row r="18415" spans="1:15" ht="15.75" x14ac:dyDescent="0.25">
      <c r="A18415" s="14">
        <v>41952.510416666664</v>
      </c>
      <c r="B18415" s="15">
        <v>0.53</v>
      </c>
      <c r="C18415" s="12">
        <f t="shared" si="17434"/>
        <v>15.007928698000002</v>
      </c>
      <c r="D18415" s="64">
        <f t="shared" si="17421"/>
        <v>2.7621954658895707E-3</v>
      </c>
      <c r="E18415" s="13">
        <f t="shared" si="17435"/>
        <v>0.7955122941761964</v>
      </c>
      <c r="F18415">
        <v>0.08</v>
      </c>
      <c r="G18415">
        <v>0.08</v>
      </c>
      <c r="H18415" s="16">
        <f xml:space="preserve"> 3*(G18415^0.84)</f>
        <v>0.35951485817967749</v>
      </c>
      <c r="I18415" s="16">
        <f>C18415*H18415</f>
        <v>5.3955733574321822</v>
      </c>
      <c r="J18415" s="53">
        <f>I18415*300*10^-6</f>
        <v>1.6186720072296544E-3</v>
      </c>
      <c r="K18415" s="43"/>
      <c r="L18415" s="15"/>
      <c r="M18415" s="56"/>
      <c r="N18415" s="16"/>
      <c r="O18415" s="16"/>
    </row>
    <row r="18416" spans="1:15" ht="15.75" x14ac:dyDescent="0.25">
      <c r="A18416" s="14">
        <v>41952.513888888891</v>
      </c>
      <c r="B18416" s="15">
        <v>0.53</v>
      </c>
      <c r="C18416" s="12">
        <f t="shared" si="17434"/>
        <v>15.007928698000002</v>
      </c>
      <c r="D18416" s="64">
        <f t="shared" si="17421"/>
        <v>2.7621954658895707E-3</v>
      </c>
      <c r="E18416" s="13">
        <f t="shared" si="17435"/>
        <v>0.7955122941761964</v>
      </c>
      <c r="F18416">
        <v>0.1</v>
      </c>
      <c r="G18416">
        <v>0.1</v>
      </c>
      <c r="H18416" s="16">
        <f xml:space="preserve"> 3*(G18416^0.84)</f>
        <v>0.43363193122377841</v>
      </c>
      <c r="I18416" s="16">
        <f>C18416*H18416</f>
        <v>6.5079171049825071</v>
      </c>
      <c r="J18416" s="53">
        <f>I18416*300*10^-6</f>
        <v>1.9523751314947521E-3</v>
      </c>
      <c r="K18416" s="43"/>
      <c r="L18416" s="15"/>
      <c r="M18416" s="56"/>
      <c r="N18416" s="16">
        <f t="shared" ref="N18416" si="17462">AVERAGE(H18416:H18463)</f>
        <v>0.36022371628324412</v>
      </c>
      <c r="O18416" s="16">
        <f t="shared" ref="O18416" si="17463">AVERAGE(E18416:E18463)</f>
        <v>0.79426148868220869</v>
      </c>
    </row>
    <row r="18417" spans="1:15" ht="15.75" x14ac:dyDescent="0.25">
      <c r="A18417" s="14">
        <v>41952.517361111109</v>
      </c>
      <c r="B18417" s="15">
        <v>0.53</v>
      </c>
      <c r="C18417" s="12">
        <f t="shared" si="17434"/>
        <v>15.007928698000002</v>
      </c>
      <c r="D18417" s="64">
        <f t="shared" si="17421"/>
        <v>2.7621954658895707E-3</v>
      </c>
      <c r="E18417" s="13">
        <f t="shared" si="17435"/>
        <v>0.7955122941761964</v>
      </c>
      <c r="F18417">
        <v>7.0000000000000007E-2</v>
      </c>
      <c r="G18417">
        <v>7.0000000000000007E-2</v>
      </c>
      <c r="H18417" s="16">
        <f xml:space="preserve"> 3*(G18417^0.84)</f>
        <v>0.32136872394197469</v>
      </c>
      <c r="I18417" s="16">
        <f>C18417*H18417</f>
        <v>4.8230788946884022</v>
      </c>
      <c r="J18417" s="53">
        <f>I18417*300*10^-6</f>
        <v>1.4469236684065206E-3</v>
      </c>
      <c r="K18417" s="43"/>
      <c r="L18417" s="15"/>
      <c r="M18417" s="56"/>
      <c r="N18417" s="16"/>
      <c r="O18417" s="16"/>
    </row>
    <row r="18418" spans="1:15" ht="15.75" x14ac:dyDescent="0.25">
      <c r="A18418" s="14">
        <v>41952.520833333336</v>
      </c>
      <c r="B18418" s="15">
        <v>0.53</v>
      </c>
      <c r="C18418" s="12">
        <f t="shared" si="17434"/>
        <v>15.007928698000002</v>
      </c>
      <c r="D18418" s="64">
        <f t="shared" si="17421"/>
        <v>2.7621954658895707E-3</v>
      </c>
      <c r="E18418" s="13">
        <f t="shared" si="17435"/>
        <v>0.7955122941761964</v>
      </c>
      <c r="H18418" s="16"/>
      <c r="I18418" s="16"/>
      <c r="J18418" s="53"/>
      <c r="K18418" s="43"/>
      <c r="L18418" s="15"/>
      <c r="M18418" s="56"/>
      <c r="N18418" s="16">
        <f t="shared" ref="N18418:N18419" si="17464">AVERAGE(H18418:H18465)</f>
        <v>0.36289659951445119</v>
      </c>
      <c r="O18418" s="16">
        <f t="shared" ref="O18418:O18419" si="17465">AVERAGE(E18418:E18465)</f>
        <v>0.79426148868220858</v>
      </c>
    </row>
    <row r="18419" spans="1:15" ht="15.75" x14ac:dyDescent="0.25">
      <c r="A18419" s="14">
        <v>41952.524305555555</v>
      </c>
      <c r="B18419" s="15">
        <v>0.53</v>
      </c>
      <c r="C18419" s="12">
        <f t="shared" si="17434"/>
        <v>15.007928698000002</v>
      </c>
      <c r="D18419" s="64">
        <f t="shared" si="17421"/>
        <v>2.7621954658895707E-3</v>
      </c>
      <c r="E18419" s="13">
        <f t="shared" si="17435"/>
        <v>0.7955122941761964</v>
      </c>
      <c r="F18419">
        <v>0.09</v>
      </c>
      <c r="G18419">
        <v>0.09</v>
      </c>
      <c r="H18419" s="16">
        <f xml:space="preserve"> 3*(G18419^0.84)</f>
        <v>0.39690353107372878</v>
      </c>
      <c r="I18419" s="16">
        <f>C18419*H18419</f>
        <v>5.95669989433895</v>
      </c>
      <c r="J18419" s="53">
        <f>I18419*300*10^-6</f>
        <v>1.7870099683016849E-3</v>
      </c>
      <c r="K18419" s="43"/>
      <c r="L18419" s="15"/>
      <c r="M18419" s="56"/>
      <c r="N18419" s="16">
        <f t="shared" si="17464"/>
        <v>0.36289659951445119</v>
      </c>
      <c r="O18419" s="16">
        <f t="shared" si="17465"/>
        <v>0.79426148868220858</v>
      </c>
    </row>
    <row r="18420" spans="1:15" ht="15.75" x14ac:dyDescent="0.25">
      <c r="A18420" s="14">
        <v>41952.527777777781</v>
      </c>
      <c r="B18420" s="15">
        <v>0.53</v>
      </c>
      <c r="C18420" s="12">
        <f t="shared" si="17434"/>
        <v>15.007928698000002</v>
      </c>
      <c r="D18420" s="64">
        <f t="shared" si="17421"/>
        <v>2.7621954658895707E-3</v>
      </c>
      <c r="E18420" s="13">
        <f t="shared" si="17435"/>
        <v>0.7955122941761964</v>
      </c>
      <c r="F18420">
        <v>0.08</v>
      </c>
      <c r="G18420">
        <v>0.08</v>
      </c>
      <c r="H18420" s="16">
        <f xml:space="preserve"> 3*(G18420^0.84)</f>
        <v>0.35951485817967749</v>
      </c>
      <c r="I18420" s="16">
        <f>C18420*H18420</f>
        <v>5.3955733574321822</v>
      </c>
      <c r="J18420" s="53">
        <f>I18420*300*10^-6</f>
        <v>1.6186720072296544E-3</v>
      </c>
      <c r="K18420" s="43"/>
      <c r="L18420" s="15"/>
      <c r="M18420" s="56"/>
      <c r="N18420" s="16"/>
      <c r="O18420" s="16"/>
    </row>
    <row r="18421" spans="1:15" ht="15.75" x14ac:dyDescent="0.25">
      <c r="A18421" s="14">
        <v>41952.53125</v>
      </c>
      <c r="B18421" s="15">
        <v>0.53</v>
      </c>
      <c r="C18421" s="12">
        <f t="shared" si="17434"/>
        <v>15.007928698000002</v>
      </c>
      <c r="D18421" s="64">
        <f t="shared" si="17421"/>
        <v>2.7621954658895707E-3</v>
      </c>
      <c r="E18421" s="13">
        <f t="shared" si="17435"/>
        <v>0.7955122941761964</v>
      </c>
      <c r="F18421">
        <v>0.05</v>
      </c>
      <c r="G18421">
        <v>0.05</v>
      </c>
      <c r="H18421" s="16">
        <f xml:space="preserve"> 3*(G18421^0.84)</f>
        <v>0.24224568970687249</v>
      </c>
      <c r="I18421" s="16">
        <f>C18421*H18421</f>
        <v>3.6356060385185756</v>
      </c>
      <c r="J18421" s="53">
        <f>I18421*300*10^-6</f>
        <v>1.0906818115555728E-3</v>
      </c>
      <c r="K18421" s="43"/>
      <c r="L18421" s="15"/>
      <c r="M18421" s="56"/>
      <c r="N18421" s="16">
        <f t="shared" ref="N18421" si="17466">AVERAGE(H18421:H18468)</f>
        <v>0.36613102259788405</v>
      </c>
      <c r="O18421" s="16">
        <f t="shared" ref="O18421" si="17467">AVERAGE(E18421:E18468)</f>
        <v>0.79551229417619629</v>
      </c>
    </row>
    <row r="18422" spans="1:15" ht="15.75" x14ac:dyDescent="0.25">
      <c r="A18422" s="14">
        <v>41952.534722222219</v>
      </c>
      <c r="B18422" s="15">
        <v>0.53</v>
      </c>
      <c r="C18422" s="12">
        <f t="shared" si="17434"/>
        <v>15.007928698000002</v>
      </c>
      <c r="D18422" s="64">
        <f t="shared" si="17421"/>
        <v>2.7621954658895707E-3</v>
      </c>
      <c r="E18422" s="13">
        <f t="shared" si="17435"/>
        <v>0.7955122941761964</v>
      </c>
      <c r="F18422">
        <v>0.09</v>
      </c>
      <c r="G18422">
        <v>0.09</v>
      </c>
      <c r="H18422" s="16">
        <f xml:space="preserve"> 3*(G18422^0.84)</f>
        <v>0.39690353107372878</v>
      </c>
      <c r="I18422" s="16">
        <f>C18422*H18422</f>
        <v>5.95669989433895</v>
      </c>
      <c r="J18422" s="53">
        <f>I18422*300*10^-6</f>
        <v>1.7870099683016849E-3</v>
      </c>
      <c r="K18422" s="43"/>
      <c r="L18422" s="15"/>
      <c r="M18422" s="56"/>
      <c r="N18422" s="16"/>
      <c r="O18422" s="16"/>
    </row>
    <row r="18423" spans="1:15" ht="15.75" x14ac:dyDescent="0.25">
      <c r="A18423" s="14">
        <v>41952.538194444445</v>
      </c>
      <c r="B18423" s="15">
        <v>0.53</v>
      </c>
      <c r="C18423" s="12">
        <f t="shared" si="17434"/>
        <v>15.007928698000002</v>
      </c>
      <c r="D18423" s="64">
        <f t="shared" si="17421"/>
        <v>2.7621954658895707E-3</v>
      </c>
      <c r="E18423" s="13">
        <f t="shared" si="17435"/>
        <v>0.7955122941761964</v>
      </c>
      <c r="F18423">
        <v>0.08</v>
      </c>
      <c r="G18423">
        <v>0.08</v>
      </c>
      <c r="H18423" s="16">
        <f xml:space="preserve"> 3*(G18423^0.84)</f>
        <v>0.35951485817967749</v>
      </c>
      <c r="I18423" s="16">
        <f>C18423*H18423</f>
        <v>5.3955733574321822</v>
      </c>
      <c r="J18423" s="53">
        <f>I18423*300*10^-6</f>
        <v>1.6186720072296544E-3</v>
      </c>
      <c r="K18423" s="43"/>
      <c r="L18423" s="15"/>
      <c r="M18423" s="56"/>
      <c r="N18423" s="16">
        <f t="shared" ref="N18423" si="17468">AVERAGE(H18423:H18470)</f>
        <v>0.36795284201620093</v>
      </c>
      <c r="O18423" s="16">
        <f t="shared" ref="O18423" si="17469">AVERAGE(E18423:E18470)</f>
        <v>0.79551229417619618</v>
      </c>
    </row>
    <row r="18424" spans="1:15" ht="15.75" x14ac:dyDescent="0.25">
      <c r="A18424" s="14">
        <v>41952.541666666664</v>
      </c>
      <c r="B18424" s="15">
        <v>0.53</v>
      </c>
      <c r="C18424" s="12">
        <f t="shared" si="17434"/>
        <v>15.007928698000002</v>
      </c>
      <c r="D18424" s="64">
        <f t="shared" si="17421"/>
        <v>2.7621954658895707E-3</v>
      </c>
      <c r="E18424" s="13">
        <f t="shared" si="17435"/>
        <v>0.7955122941761964</v>
      </c>
      <c r="H18424" s="16"/>
      <c r="I18424" s="16"/>
      <c r="J18424" s="53"/>
      <c r="K18424" s="43"/>
      <c r="L18424" s="15"/>
      <c r="M18424" s="56"/>
      <c r="N18424" s="16"/>
      <c r="O18424" s="16"/>
    </row>
    <row r="18425" spans="1:15" ht="15.75" x14ac:dyDescent="0.25">
      <c r="A18425" s="14">
        <v>41952.545138888891</v>
      </c>
      <c r="B18425" s="15">
        <v>0.53</v>
      </c>
      <c r="C18425" s="12">
        <f t="shared" si="17434"/>
        <v>15.007928698000002</v>
      </c>
      <c r="D18425" s="64">
        <f t="shared" si="17421"/>
        <v>2.7621954658895707E-3</v>
      </c>
      <c r="E18425" s="13">
        <f t="shared" si="17435"/>
        <v>0.7955122941761964</v>
      </c>
      <c r="F18425">
        <v>0.05</v>
      </c>
      <c r="G18425">
        <v>0.05</v>
      </c>
      <c r="H18425" s="16">
        <f xml:space="preserve"> 3*(G18425^0.84)</f>
        <v>0.24224568970687249</v>
      </c>
      <c r="I18425" s="16">
        <f>C18425*H18425</f>
        <v>3.6356060385185756</v>
      </c>
      <c r="J18425" s="53">
        <f>I18425*300*10^-6</f>
        <v>1.0906818115555728E-3</v>
      </c>
      <c r="K18425" s="43"/>
      <c r="L18425" s="15"/>
      <c r="M18425" s="56"/>
      <c r="N18425" s="16">
        <f t="shared" ref="N18425:N18426" si="17470">AVERAGE(H18425:H18472)</f>
        <v>0.36980576884230348</v>
      </c>
      <c r="O18425" s="16">
        <f t="shared" ref="O18425:O18426" si="17471">AVERAGE(E18425:E18472)</f>
        <v>0.79676309967018388</v>
      </c>
    </row>
    <row r="18426" spans="1:15" ht="15.75" x14ac:dyDescent="0.25">
      <c r="A18426" s="14">
        <v>41952.548611111109</v>
      </c>
      <c r="B18426" s="15">
        <v>0.53</v>
      </c>
      <c r="C18426" s="12">
        <f t="shared" si="17434"/>
        <v>15.007928698000002</v>
      </c>
      <c r="D18426" s="64">
        <f t="shared" si="17421"/>
        <v>2.7621954658895707E-3</v>
      </c>
      <c r="E18426" s="13">
        <f t="shared" si="17435"/>
        <v>0.7955122941761964</v>
      </c>
      <c r="F18426">
        <v>0.05</v>
      </c>
      <c r="G18426">
        <v>0.05</v>
      </c>
      <c r="H18426" s="16">
        <f xml:space="preserve"> 3*(G18426^0.84)</f>
        <v>0.24224568970687249</v>
      </c>
      <c r="I18426" s="16">
        <f>C18426*H18426</f>
        <v>3.6356060385185756</v>
      </c>
      <c r="J18426" s="53">
        <f>I18426*300*10^-6</f>
        <v>1.0906818115555728E-3</v>
      </c>
      <c r="K18426" s="43"/>
      <c r="L18426" s="15"/>
      <c r="M18426" s="56"/>
      <c r="N18426" s="16">
        <f t="shared" si="17470"/>
        <v>0.37273749805412359</v>
      </c>
      <c r="O18426" s="16">
        <f t="shared" si="17471"/>
        <v>0.79676309967018388</v>
      </c>
    </row>
    <row r="18427" spans="1:15" ht="15.75" x14ac:dyDescent="0.25">
      <c r="A18427" s="14">
        <v>41952.552083333336</v>
      </c>
      <c r="B18427" s="15">
        <v>0.53</v>
      </c>
      <c r="C18427" s="12">
        <f t="shared" si="17434"/>
        <v>15.007928698000002</v>
      </c>
      <c r="D18427" s="64">
        <f t="shared" si="17421"/>
        <v>2.7621954658895707E-3</v>
      </c>
      <c r="E18427" s="13">
        <f t="shared" si="17435"/>
        <v>0.7955122941761964</v>
      </c>
      <c r="F18427">
        <v>0.08</v>
      </c>
      <c r="G18427">
        <v>0.08</v>
      </c>
      <c r="H18427" s="16">
        <f xml:space="preserve"> 3*(G18427^0.84)</f>
        <v>0.35951485817967749</v>
      </c>
      <c r="I18427" s="16">
        <f>C18427*H18427</f>
        <v>5.3955733574321822</v>
      </c>
      <c r="J18427" s="53">
        <f>I18427*300*10^-6</f>
        <v>1.6186720072296544E-3</v>
      </c>
      <c r="K18427" s="43"/>
      <c r="L18427" s="15"/>
      <c r="M18427" s="56"/>
      <c r="N18427" s="16"/>
      <c r="O18427" s="16"/>
    </row>
    <row r="18428" spans="1:15" ht="15.75" x14ac:dyDescent="0.25">
      <c r="A18428" s="14">
        <v>41952.555555555555</v>
      </c>
      <c r="B18428" s="15">
        <v>0.53</v>
      </c>
      <c r="C18428" s="12">
        <f t="shared" si="17434"/>
        <v>15.007928698000002</v>
      </c>
      <c r="D18428" s="64">
        <f t="shared" si="17421"/>
        <v>2.7621954658895707E-3</v>
      </c>
      <c r="E18428" s="13">
        <f t="shared" si="17435"/>
        <v>0.7955122941761964</v>
      </c>
      <c r="F18428">
        <v>0.06</v>
      </c>
      <c r="G18428">
        <v>0.06</v>
      </c>
      <c r="H18428" s="16">
        <f xml:space="preserve"> 3*(G18428^0.84)</f>
        <v>0.28233733108527892</v>
      </c>
      <c r="I18428" s="16">
        <f>C18428*H18428</f>
        <v>4.2372985337114857</v>
      </c>
      <c r="J18428" s="53">
        <f>I18428*300*10^-6</f>
        <v>1.2711895601134455E-3</v>
      </c>
      <c r="K18428" s="43"/>
      <c r="L18428" s="15"/>
      <c r="M18428" s="56"/>
      <c r="N18428" s="16">
        <f t="shared" ref="N18428" si="17472">AVERAGE(H18428:H18475)</f>
        <v>0.38471008709298049</v>
      </c>
      <c r="O18428" s="16">
        <f t="shared" ref="O18428" si="17473">AVERAGE(E18428:E18475)</f>
        <v>0.800515516152147</v>
      </c>
    </row>
    <row r="18429" spans="1:15" ht="15.75" x14ac:dyDescent="0.25">
      <c r="A18429" s="14">
        <v>41952.559027777781</v>
      </c>
      <c r="B18429" s="15">
        <v>0.53</v>
      </c>
      <c r="C18429" s="12">
        <f t="shared" si="17434"/>
        <v>15.007928698000002</v>
      </c>
      <c r="D18429" s="64">
        <f t="shared" si="17421"/>
        <v>2.7621954658895707E-3</v>
      </c>
      <c r="E18429" s="13">
        <f t="shared" si="17435"/>
        <v>0.7955122941761964</v>
      </c>
      <c r="F18429">
        <v>0.09</v>
      </c>
      <c r="G18429">
        <v>0.09</v>
      </c>
      <c r="H18429" s="16">
        <f xml:space="preserve"> 3*(G18429^0.84)</f>
        <v>0.39690353107372878</v>
      </c>
      <c r="I18429" s="16">
        <f>C18429*H18429</f>
        <v>5.95669989433895</v>
      </c>
      <c r="J18429" s="53">
        <f>I18429*300*10^-6</f>
        <v>1.7870099683016849E-3</v>
      </c>
      <c r="K18429" s="43"/>
      <c r="L18429" s="15"/>
      <c r="M18429" s="56"/>
      <c r="N18429" s="16"/>
      <c r="O18429" s="16"/>
    </row>
    <row r="18430" spans="1:15" ht="15.75" x14ac:dyDescent="0.25">
      <c r="A18430" s="14">
        <v>41952.5625</v>
      </c>
      <c r="B18430" s="15">
        <v>0.53</v>
      </c>
      <c r="C18430" s="12">
        <f t="shared" si="17434"/>
        <v>15.007928698000002</v>
      </c>
      <c r="D18430" s="64">
        <f t="shared" si="17421"/>
        <v>2.7621954658895707E-3</v>
      </c>
      <c r="E18430" s="13">
        <f t="shared" si="17435"/>
        <v>0.7955122941761964</v>
      </c>
      <c r="H18430" s="16"/>
      <c r="I18430" s="16"/>
      <c r="J18430" s="53"/>
      <c r="K18430" s="43"/>
      <c r="L18430" s="15"/>
      <c r="M18430" s="56"/>
      <c r="N18430" s="16">
        <f t="shared" ref="N18430" si="17474">AVERAGE(H18430:H18477)</f>
        <v>0.38849245209644306</v>
      </c>
      <c r="O18430" s="16">
        <f t="shared" ref="O18430" si="17475">AVERAGE(E18430:E18477)</f>
        <v>0.80551873812809793</v>
      </c>
    </row>
    <row r="18431" spans="1:15" ht="15.75" x14ac:dyDescent="0.25">
      <c r="A18431" s="14">
        <v>41952.565972222219</v>
      </c>
      <c r="B18431" s="15">
        <v>0.53</v>
      </c>
      <c r="C18431" s="12">
        <f t="shared" si="17434"/>
        <v>15.007928698000002</v>
      </c>
      <c r="D18431" s="64">
        <f t="shared" si="17421"/>
        <v>2.7621954658895707E-3</v>
      </c>
      <c r="E18431" s="13">
        <f t="shared" si="17435"/>
        <v>0.7955122941761964</v>
      </c>
      <c r="F18431">
        <v>0.05</v>
      </c>
      <c r="G18431">
        <v>0.05</v>
      </c>
      <c r="H18431" s="16">
        <f xml:space="preserve"> 3*(G18431^0.84)</f>
        <v>0.24224568970687249</v>
      </c>
      <c r="I18431" s="16">
        <f>C18431*H18431</f>
        <v>3.6356060385185756</v>
      </c>
      <c r="J18431" s="53">
        <f>I18431*300*10^-6</f>
        <v>1.0906818115555728E-3</v>
      </c>
      <c r="K18431" s="43"/>
      <c r="L18431" s="15"/>
      <c r="M18431" s="56"/>
      <c r="N18431" s="16"/>
      <c r="O18431" s="16"/>
    </row>
    <row r="18432" spans="1:15" ht="15.75" x14ac:dyDescent="0.25">
      <c r="A18432" s="14">
        <v>41952.569444444445</v>
      </c>
      <c r="B18432" s="15">
        <v>0.53</v>
      </c>
      <c r="C18432" s="12">
        <f t="shared" si="17434"/>
        <v>15.007928698000002</v>
      </c>
      <c r="D18432" s="64">
        <f t="shared" si="17421"/>
        <v>2.7621954658895707E-3</v>
      </c>
      <c r="E18432" s="13">
        <f t="shared" si="17435"/>
        <v>0.7955122941761964</v>
      </c>
      <c r="F18432">
        <v>0.09</v>
      </c>
      <c r="G18432">
        <v>0.09</v>
      </c>
      <c r="H18432" s="16">
        <f xml:space="preserve"> 3*(G18432^0.84)</f>
        <v>0.39690353107372878</v>
      </c>
      <c r="I18432" s="16">
        <f>C18432*H18432</f>
        <v>5.95669989433895</v>
      </c>
      <c r="J18432" s="53">
        <f>I18432*300*10^-6</f>
        <v>1.7870099683016849E-3</v>
      </c>
      <c r="K18432" s="43"/>
      <c r="L18432" s="15"/>
      <c r="M18432" s="56"/>
      <c r="N18432" s="16">
        <f t="shared" ref="N18432:N18433" si="17476">AVERAGE(H18432:H18479)</f>
        <v>0.39235889813061442</v>
      </c>
      <c r="O18432" s="16">
        <f t="shared" ref="O18432:O18433" si="17477">AVERAGE(E18432:E18479)</f>
        <v>0.80927115461006105</v>
      </c>
    </row>
    <row r="18433" spans="1:15" ht="15.75" x14ac:dyDescent="0.25">
      <c r="A18433" s="14">
        <v>41952.572916666664</v>
      </c>
      <c r="B18433" s="15">
        <v>0.53</v>
      </c>
      <c r="C18433" s="12">
        <f t="shared" si="17434"/>
        <v>15.007928698000002</v>
      </c>
      <c r="D18433" s="64">
        <f t="shared" si="17421"/>
        <v>2.7621954658895707E-3</v>
      </c>
      <c r="E18433" s="13">
        <f t="shared" si="17435"/>
        <v>0.7955122941761964</v>
      </c>
      <c r="F18433">
        <v>7.0000000000000007E-2</v>
      </c>
      <c r="G18433">
        <v>7.0000000000000007E-2</v>
      </c>
      <c r="H18433" s="16">
        <f xml:space="preserve"> 3*(G18433^0.84)</f>
        <v>0.32136872394197469</v>
      </c>
      <c r="I18433" s="16">
        <f>C18433*H18433</f>
        <v>4.8230788946884022</v>
      </c>
      <c r="J18433" s="53">
        <f>I18433*300*10^-6</f>
        <v>1.4469236684065206E-3</v>
      </c>
      <c r="K18433" s="43"/>
      <c r="L18433" s="15"/>
      <c r="M18433" s="56"/>
      <c r="N18433" s="16">
        <f t="shared" si="17476"/>
        <v>0.3976760626016157</v>
      </c>
      <c r="O18433" s="16">
        <f t="shared" si="17477"/>
        <v>0.81052196010404876</v>
      </c>
    </row>
    <row r="18434" spans="1:15" ht="15.75" x14ac:dyDescent="0.25">
      <c r="A18434" s="14">
        <v>41952.576388888891</v>
      </c>
      <c r="B18434" s="15">
        <v>0.53</v>
      </c>
      <c r="C18434" s="12">
        <f t="shared" si="17434"/>
        <v>15.007928698000002</v>
      </c>
      <c r="D18434" s="64">
        <f t="shared" si="17421"/>
        <v>2.7621954658895707E-3</v>
      </c>
      <c r="E18434" s="13">
        <f t="shared" si="17435"/>
        <v>0.7955122941761964</v>
      </c>
      <c r="F18434">
        <v>7.0000000000000007E-2</v>
      </c>
      <c r="G18434">
        <v>7.0000000000000007E-2</v>
      </c>
      <c r="H18434" s="16">
        <f xml:space="preserve"> 3*(G18434^0.84)</f>
        <v>0.32136872394197469</v>
      </c>
      <c r="I18434" s="16">
        <f>C18434*H18434</f>
        <v>4.8230788946884022</v>
      </c>
      <c r="J18434" s="53">
        <f>I18434*300*10^-6</f>
        <v>1.4469236684065206E-3</v>
      </c>
      <c r="K18434" s="43"/>
      <c r="L18434" s="15"/>
      <c r="M18434" s="56"/>
      <c r="N18434" s="16"/>
      <c r="O18434" s="16"/>
    </row>
    <row r="18435" spans="1:15" ht="15.75" x14ac:dyDescent="0.25">
      <c r="A18435" s="14">
        <v>41952.579861111109</v>
      </c>
      <c r="B18435" s="15">
        <v>0.53</v>
      </c>
      <c r="C18435" s="12">
        <f t="shared" si="17434"/>
        <v>15.007928698000002</v>
      </c>
      <c r="D18435" s="64">
        <f t="shared" ref="D18435:D18498" si="17478">C18435*300*10^6/(1.63*10^12)</f>
        <v>2.7621954658895707E-3</v>
      </c>
      <c r="E18435" s="13">
        <f t="shared" si="17435"/>
        <v>0.7955122941761964</v>
      </c>
      <c r="F18435">
        <v>0.09</v>
      </c>
      <c r="G18435">
        <v>0.09</v>
      </c>
      <c r="H18435" s="16">
        <f xml:space="preserve"> 3*(G18435^0.84)</f>
        <v>0.39690353107372878</v>
      </c>
      <c r="I18435" s="16">
        <f>C18435*H18435</f>
        <v>5.95669989433895</v>
      </c>
      <c r="J18435" s="53">
        <f>I18435*300*10^-6</f>
        <v>1.7870099683016849E-3</v>
      </c>
      <c r="K18435" s="43"/>
      <c r="L18435" s="15"/>
      <c r="M18435" s="56"/>
      <c r="N18435" s="16">
        <f t="shared" ref="N18435" si="17479">AVERAGE(H18435:H18482)</f>
        <v>0.39956443277990955</v>
      </c>
      <c r="O18435" s="16">
        <f t="shared" ref="O18435" si="17480">AVERAGE(E18435:E18482)</f>
        <v>0.81302357109202428</v>
      </c>
    </row>
    <row r="18436" spans="1:15" ht="15.75" x14ac:dyDescent="0.25">
      <c r="A18436" s="14">
        <v>41952.583333333336</v>
      </c>
      <c r="B18436" s="15">
        <v>0.53</v>
      </c>
      <c r="C18436" s="12">
        <f t="shared" si="17434"/>
        <v>15.007928698000002</v>
      </c>
      <c r="D18436" s="64">
        <f t="shared" si="17478"/>
        <v>2.7621954658895707E-3</v>
      </c>
      <c r="E18436" s="13">
        <f t="shared" si="17435"/>
        <v>0.7955122941761964</v>
      </c>
      <c r="H18436" s="16"/>
      <c r="I18436" s="16"/>
      <c r="J18436" s="53"/>
      <c r="K18436" s="43"/>
      <c r="L18436" s="15"/>
      <c r="M18436" s="56"/>
      <c r="N18436" s="16"/>
      <c r="O18436" s="16"/>
    </row>
    <row r="18437" spans="1:15" ht="15.75" x14ac:dyDescent="0.25">
      <c r="A18437" s="14">
        <v>41952.586805555555</v>
      </c>
      <c r="B18437" s="15">
        <v>0.56999999999999995</v>
      </c>
      <c r="C18437" s="12">
        <f t="shared" si="17434"/>
        <v>16.140602561999998</v>
      </c>
      <c r="D18437" s="64">
        <f t="shared" si="17478"/>
        <v>2.9706630482208584E-3</v>
      </c>
      <c r="E18437" s="13">
        <f t="shared" si="17435"/>
        <v>0.85555095788760727</v>
      </c>
      <c r="F18437">
        <v>0.04</v>
      </c>
      <c r="G18437">
        <v>0.04</v>
      </c>
      <c r="H18437" s="16">
        <f xml:space="preserve"> 3*(G18437^0.84)</f>
        <v>0.20084066349500598</v>
      </c>
      <c r="I18437" s="16">
        <f>C18437*H18437</f>
        <v>3.2416893277612728</v>
      </c>
      <c r="J18437" s="53">
        <f>I18437*300*10^-6</f>
        <v>9.7250679832838174E-4</v>
      </c>
      <c r="K18437" s="43"/>
      <c r="L18437" s="15"/>
      <c r="M18437" s="56"/>
      <c r="N18437" s="16">
        <f t="shared" ref="N18437" si="17481">AVERAGE(H18437:H18484)</f>
        <v>0.40048264278366075</v>
      </c>
      <c r="O18437" s="16">
        <f t="shared" ref="O18437" si="17482">AVERAGE(E18437:E18484)</f>
        <v>0.81677598757398762</v>
      </c>
    </row>
    <row r="18438" spans="1:15" ht="15.75" x14ac:dyDescent="0.25">
      <c r="A18438" s="14">
        <v>41952.590277777781</v>
      </c>
      <c r="B18438" s="15">
        <v>0.53</v>
      </c>
      <c r="C18438" s="12">
        <f t="shared" si="17434"/>
        <v>15.007928698000002</v>
      </c>
      <c r="D18438" s="64">
        <f t="shared" si="17478"/>
        <v>2.7621954658895707E-3</v>
      </c>
      <c r="E18438" s="13">
        <f t="shared" si="17435"/>
        <v>0.7955122941761964</v>
      </c>
      <c r="F18438">
        <v>0.09</v>
      </c>
      <c r="G18438">
        <v>0.09</v>
      </c>
      <c r="H18438" s="16">
        <f xml:space="preserve"> 3*(G18438^0.84)</f>
        <v>0.39690353107372878</v>
      </c>
      <c r="I18438" s="16">
        <f>C18438*H18438</f>
        <v>5.95669989433895</v>
      </c>
      <c r="J18438" s="53">
        <f>I18438*300*10^-6</f>
        <v>1.7870099683016849E-3</v>
      </c>
      <c r="K18438" s="43"/>
      <c r="L18438" s="15"/>
      <c r="M18438" s="56"/>
      <c r="N18438" s="16"/>
      <c r="O18438" s="16"/>
    </row>
    <row r="18439" spans="1:15" ht="15.75" x14ac:dyDescent="0.25">
      <c r="A18439" s="14">
        <v>41952.59375</v>
      </c>
      <c r="B18439" s="15">
        <v>0.53</v>
      </c>
      <c r="C18439" s="12">
        <f t="shared" si="17434"/>
        <v>15.007928698000002</v>
      </c>
      <c r="D18439" s="64">
        <f t="shared" si="17478"/>
        <v>2.7621954658895707E-3</v>
      </c>
      <c r="E18439" s="13">
        <f t="shared" si="17435"/>
        <v>0.7955122941761964</v>
      </c>
      <c r="F18439">
        <v>0.1</v>
      </c>
      <c r="G18439">
        <v>0.1</v>
      </c>
      <c r="H18439" s="16">
        <f xml:space="preserve"> 3*(G18439^0.84)</f>
        <v>0.43363193122377841</v>
      </c>
      <c r="I18439" s="16">
        <f>C18439*H18439</f>
        <v>6.5079171049825071</v>
      </c>
      <c r="J18439" s="53">
        <f>I18439*300*10^-6</f>
        <v>1.9523751314947521E-3</v>
      </c>
      <c r="K18439" s="43"/>
      <c r="L18439" s="15"/>
      <c r="M18439" s="56"/>
      <c r="N18439" s="16">
        <f t="shared" ref="N18439:N18440" si="17483">AVERAGE(H18439:H18486)</f>
        <v>0.40901478568904776</v>
      </c>
      <c r="O18439" s="16">
        <f t="shared" ref="O18439:O18440" si="17484">AVERAGE(E18439:E18486)</f>
        <v>0.81802679306797532</v>
      </c>
    </row>
    <row r="18440" spans="1:15" ht="15.75" x14ac:dyDescent="0.25">
      <c r="A18440" s="14">
        <v>41952.597222222219</v>
      </c>
      <c r="B18440" s="15">
        <v>0.53</v>
      </c>
      <c r="C18440" s="12">
        <f t="shared" si="17434"/>
        <v>15.007928698000002</v>
      </c>
      <c r="D18440" s="64">
        <f t="shared" si="17478"/>
        <v>2.7621954658895707E-3</v>
      </c>
      <c r="E18440" s="13">
        <f t="shared" si="17435"/>
        <v>0.7955122941761964</v>
      </c>
      <c r="F18440">
        <v>7.0000000000000007E-2</v>
      </c>
      <c r="G18440">
        <v>7.0000000000000007E-2</v>
      </c>
      <c r="H18440" s="16">
        <f xml:space="preserve"> 3*(G18440^0.84)</f>
        <v>0.32136872394197469</v>
      </c>
      <c r="I18440" s="16">
        <f>C18440*H18440</f>
        <v>4.8230788946884022</v>
      </c>
      <c r="J18440" s="53">
        <f>I18440*300*10^-6</f>
        <v>1.4469236684065206E-3</v>
      </c>
      <c r="K18440" s="43"/>
      <c r="L18440" s="15"/>
      <c r="M18440" s="56"/>
      <c r="N18440" s="16">
        <f t="shared" si="17483"/>
        <v>0.40901478568904776</v>
      </c>
      <c r="O18440" s="16">
        <f t="shared" si="17484"/>
        <v>0.82052840405595084</v>
      </c>
    </row>
    <row r="18441" spans="1:15" ht="15.75" x14ac:dyDescent="0.25">
      <c r="A18441" s="14">
        <v>41952.600694444445</v>
      </c>
      <c r="B18441" s="15">
        <v>0.56999999999999995</v>
      </c>
      <c r="C18441" s="12">
        <f t="shared" si="17434"/>
        <v>16.140602561999998</v>
      </c>
      <c r="D18441" s="64">
        <f t="shared" si="17478"/>
        <v>2.9706630482208584E-3</v>
      </c>
      <c r="E18441" s="13">
        <f t="shared" si="17435"/>
        <v>0.85555095788760727</v>
      </c>
      <c r="F18441">
        <v>7.0000000000000007E-2</v>
      </c>
      <c r="G18441">
        <v>7.0000000000000007E-2</v>
      </c>
      <c r="H18441" s="16">
        <f xml:space="preserve"> 3*(G18441^0.84)</f>
        <v>0.32136872394197469</v>
      </c>
      <c r="I18441" s="16">
        <f>C18441*H18441</f>
        <v>5.1870848490045072</v>
      </c>
      <c r="J18441" s="53">
        <f>I18441*300*10^-6</f>
        <v>1.5561254547013521E-3</v>
      </c>
      <c r="K18441" s="43"/>
      <c r="L18441" s="15"/>
      <c r="M18441" s="56"/>
      <c r="N18441" s="16"/>
      <c r="O18441" s="16"/>
    </row>
    <row r="18442" spans="1:15" ht="15.75" x14ac:dyDescent="0.25">
      <c r="A18442" s="14">
        <v>41952.604166666664</v>
      </c>
      <c r="B18442" s="15">
        <v>0.53</v>
      </c>
      <c r="C18442" s="12">
        <f t="shared" si="17434"/>
        <v>15.007928698000002</v>
      </c>
      <c r="D18442" s="64">
        <f t="shared" si="17478"/>
        <v>2.7621954658895707E-3</v>
      </c>
      <c r="E18442" s="13">
        <f t="shared" si="17435"/>
        <v>0.7955122941761964</v>
      </c>
      <c r="H18442" s="16"/>
      <c r="I18442" s="16"/>
      <c r="J18442" s="53"/>
      <c r="K18442" s="43"/>
      <c r="L18442" s="15"/>
      <c r="M18442" s="56"/>
      <c r="N18442" s="16">
        <f t="shared" ref="N18442" si="17485">AVERAGE(H18442:H18489)</f>
        <v>0.41996295222796975</v>
      </c>
      <c r="O18442" s="16">
        <f t="shared" ref="O18442" si="17486">AVERAGE(E18442:E18489)</f>
        <v>0.82303001504392637</v>
      </c>
    </row>
    <row r="18443" spans="1:15" ht="15.75" x14ac:dyDescent="0.25">
      <c r="A18443" s="14">
        <v>41952.607638888891</v>
      </c>
      <c r="B18443" s="15">
        <v>0.53</v>
      </c>
      <c r="C18443" s="12">
        <f t="shared" si="17434"/>
        <v>15.007928698000002</v>
      </c>
      <c r="D18443" s="64">
        <f t="shared" si="17478"/>
        <v>2.7621954658895707E-3</v>
      </c>
      <c r="E18443" s="13">
        <f t="shared" si="17435"/>
        <v>0.7955122941761964</v>
      </c>
      <c r="F18443">
        <v>0.1</v>
      </c>
      <c r="G18443">
        <v>0.1</v>
      </c>
      <c r="H18443" s="16">
        <f xml:space="preserve"> 3*(G18443^0.84)</f>
        <v>0.43363193122377841</v>
      </c>
      <c r="I18443" s="16">
        <f>C18443*H18443</f>
        <v>6.5079171049825071</v>
      </c>
      <c r="J18443" s="53">
        <f>I18443*300*10^-6</f>
        <v>1.9523751314947521E-3</v>
      </c>
      <c r="K18443" s="43"/>
      <c r="L18443" s="15"/>
      <c r="M18443" s="56"/>
      <c r="N18443" s="16"/>
      <c r="O18443" s="16"/>
    </row>
    <row r="18444" spans="1:15" ht="15.75" x14ac:dyDescent="0.25">
      <c r="A18444" s="14">
        <v>41952.611111111109</v>
      </c>
      <c r="B18444" s="15">
        <v>0.53</v>
      </c>
      <c r="C18444" s="12">
        <f t="shared" si="17434"/>
        <v>15.007928698000002</v>
      </c>
      <c r="D18444" s="64">
        <f t="shared" si="17478"/>
        <v>2.7621954658895707E-3</v>
      </c>
      <c r="E18444" s="13">
        <f t="shared" si="17435"/>
        <v>0.7955122941761964</v>
      </c>
      <c r="F18444">
        <v>0.08</v>
      </c>
      <c r="G18444">
        <v>0.08</v>
      </c>
      <c r="H18444" s="16">
        <f xml:space="preserve"> 3*(G18444^0.84)</f>
        <v>0.35951485817967749</v>
      </c>
      <c r="I18444" s="16">
        <f>C18444*H18444</f>
        <v>5.3955733574321822</v>
      </c>
      <c r="J18444" s="53">
        <f>I18444*300*10^-6</f>
        <v>1.6186720072296544E-3</v>
      </c>
      <c r="K18444" s="43"/>
      <c r="L18444" s="15"/>
      <c r="M18444" s="56"/>
      <c r="N18444" s="16">
        <f t="shared" ref="N18444" si="17487">AVERAGE(H18444:H18491)</f>
        <v>0.4190447422242185</v>
      </c>
      <c r="O18444" s="16">
        <f t="shared" ref="O18444" si="17488">AVERAGE(E18444:E18491)</f>
        <v>0.825531626031902</v>
      </c>
    </row>
    <row r="18445" spans="1:15" ht="15.75" x14ac:dyDescent="0.25">
      <c r="A18445" s="14">
        <v>41952.614583333336</v>
      </c>
      <c r="B18445" s="15">
        <v>0.53</v>
      </c>
      <c r="C18445" s="12">
        <f t="shared" si="17434"/>
        <v>15.007928698000002</v>
      </c>
      <c r="D18445" s="64">
        <f t="shared" si="17478"/>
        <v>2.7621954658895707E-3</v>
      </c>
      <c r="E18445" s="13">
        <f t="shared" si="17435"/>
        <v>0.7955122941761964</v>
      </c>
      <c r="F18445">
        <v>0.08</v>
      </c>
      <c r="G18445">
        <v>0.08</v>
      </c>
      <c r="H18445" s="16">
        <f xml:space="preserve"> 3*(G18445^0.84)</f>
        <v>0.35951485817967749</v>
      </c>
      <c r="I18445" s="16">
        <f>C18445*H18445</f>
        <v>5.3955733574321822</v>
      </c>
      <c r="J18445" s="53">
        <f>I18445*300*10^-6</f>
        <v>1.6186720072296544E-3</v>
      </c>
      <c r="K18445" s="43"/>
      <c r="L18445" s="15"/>
      <c r="M18445" s="56"/>
      <c r="N18445" s="16"/>
      <c r="O18445" s="16"/>
    </row>
    <row r="18446" spans="1:15" ht="15.75" x14ac:dyDescent="0.25">
      <c r="A18446" s="14">
        <v>41952.618055555555</v>
      </c>
      <c r="B18446" s="15">
        <v>0.5</v>
      </c>
      <c r="C18446" s="12">
        <f t="shared" si="17434"/>
        <v>14.158423300000001</v>
      </c>
      <c r="D18446" s="64">
        <f t="shared" si="17478"/>
        <v>2.6058447791411045E-3</v>
      </c>
      <c r="E18446" s="13">
        <f t="shared" si="17435"/>
        <v>0.750483296392638</v>
      </c>
      <c r="F18446">
        <v>0.1</v>
      </c>
      <c r="G18446">
        <v>0.1</v>
      </c>
      <c r="H18446" s="16">
        <f xml:space="preserve"> 3*(G18446^0.84)</f>
        <v>0.43363193122377841</v>
      </c>
      <c r="I18446" s="16">
        <f>C18446*H18446</f>
        <v>6.1395444386627425</v>
      </c>
      <c r="J18446" s="53">
        <f>I18446*300*10^-6</f>
        <v>1.8418633315988226E-3</v>
      </c>
      <c r="K18446" s="43"/>
      <c r="L18446" s="15"/>
      <c r="M18446" s="56"/>
      <c r="N18446" s="16">
        <f t="shared" ref="N18446:N18447" si="17489">AVERAGE(H18446:H18493)</f>
        <v>0.42362653708108866</v>
      </c>
      <c r="O18446" s="16">
        <f t="shared" ref="O18446:O18447" si="17490">AVERAGE(E18446:E18493)</f>
        <v>0.82803323701987752</v>
      </c>
    </row>
    <row r="18447" spans="1:15" ht="15.75" x14ac:dyDescent="0.25">
      <c r="A18447" s="14">
        <v>41952.621527777781</v>
      </c>
      <c r="B18447" s="15">
        <v>0.5</v>
      </c>
      <c r="C18447" s="12">
        <f t="shared" si="17434"/>
        <v>14.158423300000001</v>
      </c>
      <c r="D18447" s="64">
        <f t="shared" si="17478"/>
        <v>2.6058447791411045E-3</v>
      </c>
      <c r="E18447" s="13">
        <f t="shared" si="17435"/>
        <v>0.750483296392638</v>
      </c>
      <c r="F18447">
        <v>0.08</v>
      </c>
      <c r="G18447">
        <v>0.08</v>
      </c>
      <c r="H18447" s="16">
        <f xml:space="preserve"> 3*(G18447^0.84)</f>
        <v>0.35951485817967749</v>
      </c>
      <c r="I18447" s="16">
        <f>C18447*H18447</f>
        <v>5.0901635447473419</v>
      </c>
      <c r="J18447" s="53">
        <f>I18447*300*10^-6</f>
        <v>1.5270490634242025E-3</v>
      </c>
      <c r="K18447" s="43"/>
      <c r="L18447" s="15"/>
      <c r="M18447" s="56"/>
      <c r="N18447" s="16">
        <f t="shared" si="17489"/>
        <v>0.42802549154833869</v>
      </c>
      <c r="O18447" s="16">
        <f t="shared" si="17490"/>
        <v>0.83022214663435612</v>
      </c>
    </row>
    <row r="18448" spans="1:15" ht="15.75" x14ac:dyDescent="0.25">
      <c r="A18448" s="14">
        <v>41952.625</v>
      </c>
      <c r="B18448" s="15">
        <v>0.53</v>
      </c>
      <c r="C18448" s="12">
        <f t="shared" si="17434"/>
        <v>15.007928698000002</v>
      </c>
      <c r="D18448" s="64">
        <f t="shared" si="17478"/>
        <v>2.7621954658895707E-3</v>
      </c>
      <c r="E18448" s="13">
        <f t="shared" si="17435"/>
        <v>0.7955122941761964</v>
      </c>
      <c r="H18448" s="16"/>
      <c r="I18448" s="16"/>
      <c r="J18448" s="53"/>
      <c r="K18448" s="43"/>
      <c r="L18448" s="15"/>
      <c r="M18448" s="56"/>
      <c r="N18448" s="16"/>
      <c r="O18448" s="16"/>
    </row>
    <row r="18449" spans="1:15" ht="15.75" x14ac:dyDescent="0.25">
      <c r="A18449" s="14">
        <v>41952.628472222219</v>
      </c>
      <c r="B18449" s="15">
        <v>0.53</v>
      </c>
      <c r="C18449" s="12">
        <f t="shared" si="17434"/>
        <v>15.007928698000002</v>
      </c>
      <c r="D18449" s="64">
        <f t="shared" si="17478"/>
        <v>2.7621954658895707E-3</v>
      </c>
      <c r="E18449" s="13">
        <f t="shared" si="17435"/>
        <v>0.7955122941761964</v>
      </c>
      <c r="F18449">
        <v>0.09</v>
      </c>
      <c r="G18449">
        <v>0.09</v>
      </c>
      <c r="H18449" s="16">
        <f xml:space="preserve"> 3*(G18449^0.84)</f>
        <v>0.39690353107372878</v>
      </c>
      <c r="I18449" s="16">
        <f>C18449*H18449</f>
        <v>5.95669989433895</v>
      </c>
      <c r="J18449" s="53">
        <f>I18449*300*10^-6</f>
        <v>1.7870099683016849E-3</v>
      </c>
      <c r="K18449" s="43"/>
      <c r="L18449" s="15"/>
      <c r="M18449" s="56"/>
      <c r="N18449" s="16">
        <f t="shared" ref="N18449" si="17491">AVERAGE(H18449:H18496)</f>
        <v>0.42802549154833869</v>
      </c>
      <c r="O18449" s="16">
        <f t="shared" ref="O18449" si="17492">AVERAGE(E18449:E18496)</f>
        <v>0.83366186174282253</v>
      </c>
    </row>
    <row r="18450" spans="1:15" ht="15.75" x14ac:dyDescent="0.25">
      <c r="A18450" s="14">
        <v>41952.631944444445</v>
      </c>
      <c r="B18450" s="15">
        <v>0.53</v>
      </c>
      <c r="C18450" s="12">
        <f t="shared" ref="C18450:C18513" si="17493">28.3168466*B18450</f>
        <v>15.007928698000002</v>
      </c>
      <c r="D18450" s="64">
        <f t="shared" si="17478"/>
        <v>2.7621954658895707E-3</v>
      </c>
      <c r="E18450" s="13">
        <f t="shared" ref="E18450:E18513" si="17494">C18450*86400*10^6/(1.63*10^12)</f>
        <v>0.7955122941761964</v>
      </c>
      <c r="F18450">
        <v>0.1</v>
      </c>
      <c r="G18450">
        <v>0.1</v>
      </c>
      <c r="H18450" s="16">
        <f xml:space="preserve"> 3*(G18450^0.84)</f>
        <v>0.43363193122377841</v>
      </c>
      <c r="I18450" s="16">
        <f>C18450*H18450</f>
        <v>6.5079171049825071</v>
      </c>
      <c r="J18450" s="53">
        <f>I18450*300*10^-6</f>
        <v>1.9523751314947521E-3</v>
      </c>
      <c r="K18450" s="43"/>
      <c r="L18450" s="15"/>
      <c r="M18450" s="56"/>
      <c r="N18450" s="16"/>
      <c r="O18450" s="16"/>
    </row>
    <row r="18451" spans="1:15" ht="15.75" x14ac:dyDescent="0.25">
      <c r="A18451" s="14">
        <v>41952.635416666664</v>
      </c>
      <c r="B18451" s="15">
        <v>0.53</v>
      </c>
      <c r="C18451" s="12">
        <f t="shared" si="17493"/>
        <v>15.007928698000002</v>
      </c>
      <c r="D18451" s="64">
        <f t="shared" si="17478"/>
        <v>2.7621954658895707E-3</v>
      </c>
      <c r="E18451" s="13">
        <f t="shared" si="17494"/>
        <v>0.7955122941761964</v>
      </c>
      <c r="F18451">
        <v>0.08</v>
      </c>
      <c r="G18451">
        <v>0.08</v>
      </c>
      <c r="H18451" s="16">
        <f xml:space="preserve"> 3*(G18451^0.84)</f>
        <v>0.35951485817967749</v>
      </c>
      <c r="I18451" s="16">
        <f>C18451*H18451</f>
        <v>5.3955733574321822</v>
      </c>
      <c r="J18451" s="53">
        <f>I18451*300*10^-6</f>
        <v>1.6186720072296544E-3</v>
      </c>
      <c r="K18451" s="43"/>
      <c r="L18451" s="15"/>
      <c r="M18451" s="56"/>
      <c r="N18451" s="16">
        <f t="shared" ref="N18451" si="17495">AVERAGE(H18451:H18498)</f>
        <v>0.42892910096290449</v>
      </c>
      <c r="O18451" s="16">
        <f t="shared" ref="O18451" si="17496">AVERAGE(E18451:E18498)</f>
        <v>0.83616347273079794</v>
      </c>
    </row>
    <row r="18452" spans="1:15" ht="15.75" x14ac:dyDescent="0.25">
      <c r="A18452" s="14">
        <v>41952.638888888891</v>
      </c>
      <c r="B18452" s="15">
        <v>0.5</v>
      </c>
      <c r="C18452" s="12">
        <f t="shared" si="17493"/>
        <v>14.158423300000001</v>
      </c>
      <c r="D18452" s="64">
        <f t="shared" si="17478"/>
        <v>2.6058447791411045E-3</v>
      </c>
      <c r="E18452" s="13">
        <f t="shared" si="17494"/>
        <v>0.750483296392638</v>
      </c>
      <c r="F18452">
        <v>0.09</v>
      </c>
      <c r="G18452">
        <v>0.09</v>
      </c>
      <c r="H18452" s="16">
        <f xml:space="preserve"> 3*(G18452^0.84)</f>
        <v>0.39690353107372878</v>
      </c>
      <c r="I18452" s="16">
        <f>C18452*H18452</f>
        <v>5.6195282022065562</v>
      </c>
      <c r="J18452" s="53">
        <f>I18452*300*10^-6</f>
        <v>1.6858584606619666E-3</v>
      </c>
      <c r="K18452" s="43"/>
      <c r="L18452" s="15"/>
      <c r="M18452" s="56"/>
      <c r="N18452" s="16"/>
      <c r="O18452" s="16"/>
    </row>
    <row r="18453" spans="1:15" ht="15.75" x14ac:dyDescent="0.25">
      <c r="A18453" s="14">
        <v>41952.642361111109</v>
      </c>
      <c r="B18453" s="15">
        <v>0.5</v>
      </c>
      <c r="C18453" s="12">
        <f t="shared" si="17493"/>
        <v>14.158423300000001</v>
      </c>
      <c r="D18453" s="64">
        <f t="shared" si="17478"/>
        <v>2.6058447791411045E-3</v>
      </c>
      <c r="E18453" s="13">
        <f t="shared" si="17494"/>
        <v>0.750483296392638</v>
      </c>
      <c r="F18453">
        <v>0.1</v>
      </c>
      <c r="G18453">
        <v>0.1</v>
      </c>
      <c r="H18453" s="16">
        <f xml:space="preserve"> 3*(G18453^0.84)</f>
        <v>0.43363193122377841</v>
      </c>
      <c r="I18453" s="16">
        <f>C18453*H18453</f>
        <v>6.1395444386627425</v>
      </c>
      <c r="J18453" s="53">
        <f>I18453*300*10^-6</f>
        <v>1.8418633315988226E-3</v>
      </c>
      <c r="K18453" s="43"/>
      <c r="L18453" s="15"/>
      <c r="M18453" s="56"/>
      <c r="N18453" s="16">
        <f t="shared" ref="N18453:N18454" si="17497">AVERAGE(H18453:H18500)</f>
        <v>0.43164146217507204</v>
      </c>
      <c r="O18453" s="16">
        <f t="shared" ref="O18453:O18454" si="17498">AVERAGE(E18453:E18500)</f>
        <v>0.83960318783926413</v>
      </c>
    </row>
    <row r="18454" spans="1:15" ht="15.75" x14ac:dyDescent="0.25">
      <c r="A18454" s="14">
        <v>41952.645833333336</v>
      </c>
      <c r="B18454" s="15">
        <v>0.53</v>
      </c>
      <c r="C18454" s="12">
        <f t="shared" si="17493"/>
        <v>15.007928698000002</v>
      </c>
      <c r="D18454" s="64">
        <f t="shared" si="17478"/>
        <v>2.7621954658895707E-3</v>
      </c>
      <c r="E18454" s="13">
        <f t="shared" si="17494"/>
        <v>0.7955122941761964</v>
      </c>
      <c r="H18454" s="16"/>
      <c r="I18454" s="16"/>
      <c r="J18454" s="53"/>
      <c r="K18454" s="43"/>
      <c r="L18454" s="15"/>
      <c r="M18454" s="56"/>
      <c r="N18454" s="16">
        <f t="shared" si="17497"/>
        <v>0.42785909717160953</v>
      </c>
      <c r="O18454" s="16">
        <f t="shared" si="17498"/>
        <v>0.84179209745374273</v>
      </c>
    </row>
    <row r="18455" spans="1:15" ht="15.75" x14ac:dyDescent="0.25">
      <c r="A18455" s="14">
        <v>41952.649305555555</v>
      </c>
      <c r="B18455" s="15">
        <v>0.53</v>
      </c>
      <c r="C18455" s="12">
        <f t="shared" si="17493"/>
        <v>15.007928698000002</v>
      </c>
      <c r="D18455" s="64">
        <f t="shared" si="17478"/>
        <v>2.7621954658895707E-3</v>
      </c>
      <c r="E18455" s="13">
        <f t="shared" si="17494"/>
        <v>0.7955122941761964</v>
      </c>
      <c r="F18455">
        <v>7.0000000000000007E-2</v>
      </c>
      <c r="G18455">
        <v>7.0000000000000007E-2</v>
      </c>
      <c r="H18455" s="16">
        <f xml:space="preserve"> 3*(G18455^0.84)</f>
        <v>0.32136872394197469</v>
      </c>
      <c r="I18455" s="16">
        <f>C18455*H18455</f>
        <v>4.8230788946884022</v>
      </c>
      <c r="J18455" s="53">
        <f>I18455*300*10^-6</f>
        <v>1.4469236684065206E-3</v>
      </c>
      <c r="K18455" s="43"/>
      <c r="L18455" s="15"/>
      <c r="M18455" s="56"/>
      <c r="N18455" s="16"/>
      <c r="O18455" s="16"/>
    </row>
    <row r="18456" spans="1:15" ht="15.75" x14ac:dyDescent="0.25">
      <c r="A18456" s="14">
        <v>41952.652777777781</v>
      </c>
      <c r="B18456" s="15">
        <v>0.53</v>
      </c>
      <c r="C18456" s="12">
        <f t="shared" si="17493"/>
        <v>15.007928698000002</v>
      </c>
      <c r="D18456" s="64">
        <f t="shared" si="17478"/>
        <v>2.7621954658895707E-3</v>
      </c>
      <c r="E18456" s="13">
        <f t="shared" si="17494"/>
        <v>0.7955122941761964</v>
      </c>
      <c r="F18456">
        <v>0.11</v>
      </c>
      <c r="G18456">
        <v>0.11</v>
      </c>
      <c r="H18456" s="16">
        <f xml:space="preserve"> 3*(G18456^0.84)</f>
        <v>0.46977630780640656</v>
      </c>
      <c r="I18456" s="16">
        <f>C18456*H18456</f>
        <v>7.0503693315682519</v>
      </c>
      <c r="J18456" s="53">
        <f>I18456*300*10^-6</f>
        <v>2.1151107994704758E-3</v>
      </c>
      <c r="K18456" s="43"/>
      <c r="L18456" s="15"/>
      <c r="M18456" s="56"/>
      <c r="N18456" s="16">
        <f t="shared" ref="N18456" si="17499">AVERAGE(H18456:H18503)</f>
        <v>0.43156928676822026</v>
      </c>
      <c r="O18456" s="16">
        <f t="shared" ref="O18456" si="17500">AVERAGE(E18456:E18503)</f>
        <v>0.84429370844171825</v>
      </c>
    </row>
    <row r="18457" spans="1:15" ht="15.75" x14ac:dyDescent="0.25">
      <c r="A18457" s="14">
        <v>41952.65625</v>
      </c>
      <c r="B18457" s="15">
        <v>0.53</v>
      </c>
      <c r="C18457" s="12">
        <f t="shared" si="17493"/>
        <v>15.007928698000002</v>
      </c>
      <c r="D18457" s="64">
        <f t="shared" si="17478"/>
        <v>2.7621954658895707E-3</v>
      </c>
      <c r="E18457" s="13">
        <f t="shared" si="17494"/>
        <v>0.7955122941761964</v>
      </c>
      <c r="F18457">
        <v>7.0000000000000007E-2</v>
      </c>
      <c r="G18457">
        <v>7.0000000000000007E-2</v>
      </c>
      <c r="H18457" s="16">
        <f xml:space="preserve"> 3*(G18457^0.84)</f>
        <v>0.32136872394197469</v>
      </c>
      <c r="I18457" s="16">
        <f>C18457*H18457</f>
        <v>4.8230788946884022</v>
      </c>
      <c r="J18457" s="53">
        <f>I18457*300*10^-6</f>
        <v>1.4469236684065206E-3</v>
      </c>
      <c r="K18457" s="43"/>
      <c r="L18457" s="15"/>
      <c r="M18457" s="56"/>
      <c r="N18457" s="16"/>
      <c r="O18457" s="16"/>
    </row>
    <row r="18458" spans="1:15" ht="15.75" x14ac:dyDescent="0.25">
      <c r="A18458" s="14">
        <v>41952.659722222219</v>
      </c>
      <c r="B18458" s="15">
        <v>0.53</v>
      </c>
      <c r="C18458" s="12">
        <f t="shared" si="17493"/>
        <v>15.007928698000002</v>
      </c>
      <c r="D18458" s="64">
        <f t="shared" si="17478"/>
        <v>2.7621954658895707E-3</v>
      </c>
      <c r="E18458" s="13">
        <f t="shared" si="17494"/>
        <v>0.7955122941761964</v>
      </c>
      <c r="F18458">
        <v>0.11</v>
      </c>
      <c r="G18458">
        <v>0.11</v>
      </c>
      <c r="H18458" s="16">
        <f xml:space="preserve"> 3*(G18458^0.84)</f>
        <v>0.46977630780640656</v>
      </c>
      <c r="I18458" s="16">
        <f>C18458*H18458</f>
        <v>7.0503693315682519</v>
      </c>
      <c r="J18458" s="53">
        <f>I18458*300*10^-6</f>
        <v>2.1151107994704758E-3</v>
      </c>
      <c r="K18458" s="43"/>
      <c r="L18458" s="15"/>
      <c r="M18458" s="56"/>
      <c r="N18458" s="16">
        <f t="shared" ref="N18458" si="17501">AVERAGE(H18458:H18505)</f>
        <v>0.43758680962560154</v>
      </c>
      <c r="O18458" s="16">
        <f t="shared" ref="O18458" si="17502">AVERAGE(E18458:E18505)</f>
        <v>0.84554451393570595</v>
      </c>
    </row>
    <row r="18459" spans="1:15" ht="15.75" x14ac:dyDescent="0.25">
      <c r="A18459" s="14">
        <v>41952.663194444445</v>
      </c>
      <c r="B18459" s="15">
        <v>0.53</v>
      </c>
      <c r="C18459" s="12">
        <f t="shared" si="17493"/>
        <v>15.007928698000002</v>
      </c>
      <c r="D18459" s="64">
        <f t="shared" si="17478"/>
        <v>2.7621954658895707E-3</v>
      </c>
      <c r="E18459" s="13">
        <f t="shared" si="17494"/>
        <v>0.7955122941761964</v>
      </c>
      <c r="F18459">
        <v>0.08</v>
      </c>
      <c r="G18459">
        <v>0.08</v>
      </c>
      <c r="H18459" s="16">
        <f xml:space="preserve"> 3*(G18459^0.84)</f>
        <v>0.35951485817967749</v>
      </c>
      <c r="I18459" s="16">
        <f>C18459*H18459</f>
        <v>5.3955733574321822</v>
      </c>
      <c r="J18459" s="53">
        <f>I18459*300*10^-6</f>
        <v>1.6186720072296544E-3</v>
      </c>
      <c r="K18459" s="43"/>
      <c r="L18459" s="15"/>
      <c r="M18459" s="56"/>
      <c r="N18459" s="16"/>
      <c r="O18459" s="16"/>
    </row>
    <row r="18460" spans="1:15" ht="15.75" x14ac:dyDescent="0.25">
      <c r="A18460" s="14">
        <v>41952.666666666664</v>
      </c>
      <c r="B18460" s="15">
        <v>0.53</v>
      </c>
      <c r="C18460" s="12">
        <f t="shared" si="17493"/>
        <v>15.007928698000002</v>
      </c>
      <c r="D18460" s="64">
        <f t="shared" si="17478"/>
        <v>2.7621954658895707E-3</v>
      </c>
      <c r="E18460" s="13">
        <f t="shared" si="17494"/>
        <v>0.7955122941761964</v>
      </c>
      <c r="H18460" s="16"/>
      <c r="I18460" s="16"/>
      <c r="J18460" s="53"/>
      <c r="K18460" s="43"/>
      <c r="L18460" s="15"/>
      <c r="M18460" s="56"/>
      <c r="N18460" s="16">
        <f t="shared" ref="N18460:N18461" si="17503">AVERAGE(H18460:H18507)</f>
        <v>0.4357295468550933</v>
      </c>
      <c r="O18460" s="16">
        <f t="shared" ref="O18460:O18461" si="17504">AVERAGE(E18460:E18507)</f>
        <v>0.84679531942969388</v>
      </c>
    </row>
    <row r="18461" spans="1:15" ht="15.75" x14ac:dyDescent="0.25">
      <c r="A18461" s="14">
        <v>41952.670138888891</v>
      </c>
      <c r="B18461" s="15">
        <v>0.53</v>
      </c>
      <c r="C18461" s="12">
        <f t="shared" si="17493"/>
        <v>15.007928698000002</v>
      </c>
      <c r="D18461" s="64">
        <f t="shared" si="17478"/>
        <v>2.7621954658895707E-3</v>
      </c>
      <c r="E18461" s="13">
        <f t="shared" si="17494"/>
        <v>0.7955122941761964</v>
      </c>
      <c r="F18461">
        <v>7.0000000000000007E-2</v>
      </c>
      <c r="G18461">
        <v>7.0000000000000007E-2</v>
      </c>
      <c r="H18461" s="16">
        <f xml:space="preserve"> 3*(G18461^0.84)</f>
        <v>0.32136872394197469</v>
      </c>
      <c r="I18461" s="16">
        <f>C18461*H18461</f>
        <v>4.8230788946884022</v>
      </c>
      <c r="J18461" s="53">
        <f>I18461*300*10^-6</f>
        <v>1.4469236684065206E-3</v>
      </c>
      <c r="K18461" s="43"/>
      <c r="L18461" s="15"/>
      <c r="M18461" s="56"/>
      <c r="N18461" s="16">
        <f t="shared" si="17503"/>
        <v>0.4357295468550933</v>
      </c>
      <c r="O18461" s="16">
        <f t="shared" si="17504"/>
        <v>0.84679531942969388</v>
      </c>
    </row>
    <row r="18462" spans="1:15" ht="15.75" x14ac:dyDescent="0.25">
      <c r="A18462" s="14">
        <v>41952.673611111109</v>
      </c>
      <c r="B18462" s="15">
        <v>0.53</v>
      </c>
      <c r="C18462" s="12">
        <f t="shared" si="17493"/>
        <v>15.007928698000002</v>
      </c>
      <c r="D18462" s="64">
        <f t="shared" si="17478"/>
        <v>2.7621954658895707E-3</v>
      </c>
      <c r="E18462" s="13">
        <f t="shared" si="17494"/>
        <v>0.7955122941761964</v>
      </c>
      <c r="F18462">
        <v>0.08</v>
      </c>
      <c r="G18462">
        <v>0.08</v>
      </c>
      <c r="H18462" s="16">
        <f xml:space="preserve"> 3*(G18462^0.84)</f>
        <v>0.35951485817967749</v>
      </c>
      <c r="I18462" s="16">
        <f>C18462*H18462</f>
        <v>5.3955733574321822</v>
      </c>
      <c r="J18462" s="53">
        <f>I18462*300*10^-6</f>
        <v>1.6186720072296544E-3</v>
      </c>
      <c r="K18462" s="43"/>
      <c r="L18462" s="15"/>
      <c r="M18462" s="56"/>
      <c r="N18462" s="16"/>
      <c r="O18462" s="16"/>
    </row>
    <row r="18463" spans="1:15" ht="15.75" x14ac:dyDescent="0.25">
      <c r="A18463" s="14">
        <v>41952.677083333336</v>
      </c>
      <c r="B18463" s="15">
        <v>0.53</v>
      </c>
      <c r="C18463" s="12">
        <f t="shared" si="17493"/>
        <v>15.007928698000002</v>
      </c>
      <c r="D18463" s="64">
        <f t="shared" si="17478"/>
        <v>2.7621954658895707E-3</v>
      </c>
      <c r="E18463" s="13">
        <f t="shared" si="17494"/>
        <v>0.7955122941761964</v>
      </c>
      <c r="F18463">
        <v>0.1</v>
      </c>
      <c r="G18463">
        <v>0.1</v>
      </c>
      <c r="H18463" s="16">
        <f xml:space="preserve"> 3*(G18463^0.84)</f>
        <v>0.43363193122377841</v>
      </c>
      <c r="I18463" s="16">
        <f>C18463*H18463</f>
        <v>6.5079171049825071</v>
      </c>
      <c r="J18463" s="53">
        <f>I18463*300*10^-6</f>
        <v>1.9523751314947521E-3</v>
      </c>
      <c r="K18463" s="43"/>
      <c r="L18463" s="15"/>
      <c r="M18463" s="56"/>
      <c r="N18463" s="16">
        <f t="shared" ref="N18463" si="17505">AVERAGE(H18463:H18510)</f>
        <v>0.43568847885602713</v>
      </c>
      <c r="O18463" s="16">
        <f t="shared" ref="O18463" si="17506">AVERAGE(E18463:E18510)</f>
        <v>0.84679531942969388</v>
      </c>
    </row>
    <row r="18464" spans="1:15" ht="15.75" x14ac:dyDescent="0.25">
      <c r="A18464" s="14">
        <v>41952.680555555555</v>
      </c>
      <c r="B18464" s="15">
        <v>0.53</v>
      </c>
      <c r="C18464" s="12">
        <f t="shared" si="17493"/>
        <v>15.007928698000002</v>
      </c>
      <c r="D18464" s="64">
        <f t="shared" si="17478"/>
        <v>2.7621954658895707E-3</v>
      </c>
      <c r="E18464" s="13">
        <f t="shared" si="17494"/>
        <v>0.7955122941761964</v>
      </c>
      <c r="F18464">
        <v>0.13</v>
      </c>
      <c r="G18464">
        <v>0.13</v>
      </c>
      <c r="H18464" s="16">
        <f xml:space="preserve"> 3*(G18464^0.84)</f>
        <v>0.5405472604720607</v>
      </c>
      <c r="I18464" s="16">
        <f>C18464*H18464</f>
        <v>8.1124947430639214</v>
      </c>
      <c r="J18464" s="53">
        <f>I18464*300*10^-6</f>
        <v>2.4337484229191761E-3</v>
      </c>
      <c r="K18464" s="43"/>
      <c r="L18464" s="15"/>
      <c r="M18464" s="56"/>
      <c r="N18464" s="16"/>
      <c r="O18464" s="16"/>
    </row>
    <row r="18465" spans="1:15" ht="15.75" x14ac:dyDescent="0.25">
      <c r="A18465" s="14">
        <v>41952.684027777781</v>
      </c>
      <c r="B18465" s="15">
        <v>0.53</v>
      </c>
      <c r="C18465" s="12">
        <f t="shared" si="17493"/>
        <v>15.007928698000002</v>
      </c>
      <c r="D18465" s="64">
        <f t="shared" si="17478"/>
        <v>2.7621954658895707E-3</v>
      </c>
      <c r="E18465" s="13">
        <f t="shared" si="17494"/>
        <v>0.7955122941761964</v>
      </c>
      <c r="F18465">
        <v>7.0000000000000007E-2</v>
      </c>
      <c r="G18465">
        <v>7.0000000000000007E-2</v>
      </c>
      <c r="H18465" s="16">
        <f xml:space="preserve"> 3*(G18465^0.84)</f>
        <v>0.32136872394197469</v>
      </c>
      <c r="I18465" s="16">
        <f>C18465*H18465</f>
        <v>4.8230788946884022</v>
      </c>
      <c r="J18465" s="53">
        <f>I18465*300*10^-6</f>
        <v>1.4469236684065206E-3</v>
      </c>
      <c r="K18465" s="43"/>
      <c r="L18465" s="15"/>
      <c r="M18465" s="56"/>
      <c r="N18465" s="16">
        <f t="shared" ref="N18465" si="17507">AVERAGE(H18465:H18512)</f>
        <v>0.42835608861667246</v>
      </c>
      <c r="O18465" s="16">
        <f t="shared" ref="O18465" si="17508">AVERAGE(E18465:E18512)</f>
        <v>0.84679531942969388</v>
      </c>
    </row>
    <row r="18466" spans="1:15" ht="15.75" x14ac:dyDescent="0.25">
      <c r="A18466" s="14">
        <v>41952.6875</v>
      </c>
      <c r="B18466" s="15">
        <v>0.53</v>
      </c>
      <c r="C18466" s="12">
        <f t="shared" si="17493"/>
        <v>15.007928698000002</v>
      </c>
      <c r="D18466" s="64">
        <f t="shared" si="17478"/>
        <v>2.7621954658895707E-3</v>
      </c>
      <c r="E18466" s="13">
        <f t="shared" si="17494"/>
        <v>0.7955122941761964</v>
      </c>
      <c r="H18466" s="16"/>
      <c r="I18466" s="16"/>
      <c r="J18466" s="53"/>
      <c r="K18466" s="43"/>
      <c r="L18466" s="15"/>
      <c r="M18466" s="56"/>
      <c r="N18466" s="16"/>
      <c r="O18466" s="16"/>
    </row>
    <row r="18467" spans="1:15" ht="15.75" x14ac:dyDescent="0.25">
      <c r="A18467" s="14">
        <v>41952.690972222219</v>
      </c>
      <c r="B18467" s="15">
        <v>0.53</v>
      </c>
      <c r="C18467" s="12">
        <f t="shared" si="17493"/>
        <v>15.007928698000002</v>
      </c>
      <c r="D18467" s="64">
        <f t="shared" si="17478"/>
        <v>2.7621954658895707E-3</v>
      </c>
      <c r="E18467" s="13">
        <f t="shared" si="17494"/>
        <v>0.7955122941761964</v>
      </c>
      <c r="F18467">
        <v>0.05</v>
      </c>
      <c r="G18467">
        <v>0.05</v>
      </c>
      <c r="H18467" s="16">
        <f xml:space="preserve"> 3*(G18467^0.84)</f>
        <v>0.24224568970687249</v>
      </c>
      <c r="I18467" s="16">
        <f>C18467*H18467</f>
        <v>3.6356060385185756</v>
      </c>
      <c r="J18467" s="53">
        <f>I18467*300*10^-6</f>
        <v>1.0906818115555728E-3</v>
      </c>
      <c r="K18467" s="43"/>
      <c r="L18467" s="15"/>
      <c r="M18467" s="56"/>
      <c r="N18467" s="16">
        <f t="shared" ref="N18467:N18468" si="17509">AVERAGE(H18467:H18514)</f>
        <v>0.42930974197261512</v>
      </c>
      <c r="O18467" s="16">
        <f t="shared" ref="O18467:O18468" si="17510">AVERAGE(E18467:E18514)</f>
        <v>0.84679531942969399</v>
      </c>
    </row>
    <row r="18468" spans="1:15" ht="15.75" x14ac:dyDescent="0.25">
      <c r="A18468" s="14">
        <v>41952.694444444445</v>
      </c>
      <c r="B18468" s="15">
        <v>0.56999999999999995</v>
      </c>
      <c r="C18468" s="12">
        <f t="shared" si="17493"/>
        <v>16.140602561999998</v>
      </c>
      <c r="D18468" s="64">
        <f t="shared" si="17478"/>
        <v>2.9706630482208584E-3</v>
      </c>
      <c r="E18468" s="13">
        <f t="shared" si="17494"/>
        <v>0.85555095788760727</v>
      </c>
      <c r="F18468">
        <v>0.16</v>
      </c>
      <c r="G18468">
        <v>0.16</v>
      </c>
      <c r="H18468" s="16">
        <f xml:space="preserve"> 3*(G18468^0.84)</f>
        <v>0.64354962288385154</v>
      </c>
      <c r="I18468" s="16">
        <f>C18468*H18468</f>
        <v>10.387278691893227</v>
      </c>
      <c r="J18468" s="53">
        <f>I18468*300*10^-6</f>
        <v>3.116183607567968E-3</v>
      </c>
      <c r="K18468" s="43"/>
      <c r="L18468" s="15"/>
      <c r="M18468" s="56"/>
      <c r="N18468" s="16">
        <f t="shared" si="17509"/>
        <v>0.43317618800678648</v>
      </c>
      <c r="O18468" s="16">
        <f t="shared" si="17510"/>
        <v>0.84679531942969399</v>
      </c>
    </row>
    <row r="18469" spans="1:15" ht="15.75" x14ac:dyDescent="0.25">
      <c r="A18469" s="14">
        <v>41952.697916666664</v>
      </c>
      <c r="B18469" s="15">
        <v>0.53</v>
      </c>
      <c r="C18469" s="12">
        <f t="shared" si="17493"/>
        <v>15.007928698000002</v>
      </c>
      <c r="D18469" s="64">
        <f t="shared" si="17478"/>
        <v>2.7621954658895707E-3</v>
      </c>
      <c r="E18469" s="13">
        <f t="shared" si="17494"/>
        <v>0.7955122941761964</v>
      </c>
      <c r="F18469">
        <v>0.11</v>
      </c>
      <c r="G18469">
        <v>0.11</v>
      </c>
      <c r="H18469" s="16">
        <f xml:space="preserve"> 3*(G18469^0.84)</f>
        <v>0.46977630780640656</v>
      </c>
      <c r="I18469" s="16">
        <f>C18469*H18469</f>
        <v>7.0503693315682519</v>
      </c>
      <c r="J18469" s="53">
        <f>I18469*300*10^-6</f>
        <v>2.1151107994704758E-3</v>
      </c>
      <c r="K18469" s="43"/>
      <c r="L18469" s="15"/>
      <c r="M18469" s="56"/>
      <c r="N18469" s="16"/>
      <c r="O18469" s="16"/>
    </row>
    <row r="18470" spans="1:15" ht="15.75" x14ac:dyDescent="0.25">
      <c r="A18470" s="14">
        <v>41952.701388888891</v>
      </c>
      <c r="B18470" s="15">
        <v>0.53</v>
      </c>
      <c r="C18470" s="12">
        <f t="shared" si="17493"/>
        <v>15.007928698000002</v>
      </c>
      <c r="D18470" s="64">
        <f t="shared" si="17478"/>
        <v>2.7621954658895707E-3</v>
      </c>
      <c r="E18470" s="13">
        <f t="shared" si="17494"/>
        <v>0.7955122941761964</v>
      </c>
      <c r="F18470">
        <v>0.05</v>
      </c>
      <c r="G18470">
        <v>0.05</v>
      </c>
      <c r="H18470" s="16">
        <f xml:space="preserve"> 3*(G18470^0.84)</f>
        <v>0.24224568970687249</v>
      </c>
      <c r="I18470" s="16">
        <f>C18470*H18470</f>
        <v>3.6356060385185756</v>
      </c>
      <c r="J18470" s="53">
        <f>I18470*300*10^-6</f>
        <v>1.0906818115555728E-3</v>
      </c>
      <c r="K18470" s="43"/>
      <c r="L18470" s="15"/>
      <c r="M18470" s="56"/>
      <c r="N18470" s="16">
        <f t="shared" ref="N18470" si="17511">AVERAGE(H18470:H18517)</f>
        <v>0.42043569111521129</v>
      </c>
      <c r="O18470" s="16">
        <f t="shared" ref="O18470" si="17512">AVERAGE(E18470:E18517)</f>
        <v>0.84554451393570618</v>
      </c>
    </row>
    <row r="18471" spans="1:15" ht="15.75" x14ac:dyDescent="0.25">
      <c r="A18471" s="14">
        <v>41952.704861111109</v>
      </c>
      <c r="B18471" s="15">
        <v>0.53</v>
      </c>
      <c r="C18471" s="12">
        <f t="shared" si="17493"/>
        <v>15.007928698000002</v>
      </c>
      <c r="D18471" s="64">
        <f t="shared" si="17478"/>
        <v>2.7621954658895707E-3</v>
      </c>
      <c r="E18471" s="13">
        <f t="shared" si="17494"/>
        <v>0.7955122941761964</v>
      </c>
      <c r="F18471">
        <v>0.1</v>
      </c>
      <c r="G18471">
        <v>0.1</v>
      </c>
      <c r="H18471" s="16">
        <f xml:space="preserve"> 3*(G18471^0.84)</f>
        <v>0.43363193122377841</v>
      </c>
      <c r="I18471" s="16">
        <f>C18471*H18471</f>
        <v>6.5079171049825071</v>
      </c>
      <c r="J18471" s="53">
        <f>I18471*300*10^-6</f>
        <v>1.9523751314947521E-3</v>
      </c>
      <c r="K18471" s="43"/>
      <c r="L18471" s="15"/>
      <c r="M18471" s="56"/>
      <c r="N18471" s="16"/>
      <c r="O18471" s="16"/>
    </row>
    <row r="18472" spans="1:15" ht="15.75" x14ac:dyDescent="0.25">
      <c r="A18472" s="14">
        <v>41952.708333333336</v>
      </c>
      <c r="B18472" s="15">
        <v>0.56999999999999995</v>
      </c>
      <c r="C18472" s="12">
        <f t="shared" si="17493"/>
        <v>16.140602561999998</v>
      </c>
      <c r="D18472" s="64">
        <f t="shared" si="17478"/>
        <v>2.9706630482208584E-3</v>
      </c>
      <c r="E18472" s="13">
        <f t="shared" si="17494"/>
        <v>0.85555095788760727</v>
      </c>
      <c r="H18472" s="16"/>
      <c r="I18472" s="16"/>
      <c r="J18472" s="53"/>
      <c r="K18472" s="43"/>
      <c r="L18472" s="15"/>
      <c r="M18472" s="56"/>
      <c r="N18472" s="16">
        <f t="shared" ref="N18472" si="17513">AVERAGE(H18472:H18519)</f>
        <v>0.42149555696733759</v>
      </c>
      <c r="O18472" s="16">
        <f t="shared" ref="O18472" si="17514">AVERAGE(E18472:E18519)</f>
        <v>0.84554451393570618</v>
      </c>
    </row>
    <row r="18473" spans="1:15" ht="15.75" x14ac:dyDescent="0.25">
      <c r="A18473" s="14">
        <v>41952.711805555555</v>
      </c>
      <c r="B18473" s="15">
        <v>0.53</v>
      </c>
      <c r="C18473" s="12">
        <f t="shared" si="17493"/>
        <v>15.007928698000002</v>
      </c>
      <c r="D18473" s="64">
        <f t="shared" si="17478"/>
        <v>2.7621954658895707E-3</v>
      </c>
      <c r="E18473" s="13">
        <f t="shared" si="17494"/>
        <v>0.7955122941761964</v>
      </c>
      <c r="F18473">
        <v>0.08</v>
      </c>
      <c r="G18473">
        <v>0.08</v>
      </c>
      <c r="H18473" s="16">
        <f xml:space="preserve"> 3*(G18473^0.84)</f>
        <v>0.35951485817967749</v>
      </c>
      <c r="I18473" s="16">
        <f>C18473*H18473</f>
        <v>5.3955733574321822</v>
      </c>
      <c r="J18473" s="53">
        <f>I18473*300*10^-6</f>
        <v>1.6186720072296544E-3</v>
      </c>
      <c r="K18473" s="43"/>
      <c r="L18473" s="15"/>
      <c r="M18473" s="56"/>
      <c r="N18473" s="16"/>
      <c r="O18473" s="16"/>
    </row>
    <row r="18474" spans="1:15" ht="15.75" x14ac:dyDescent="0.25">
      <c r="A18474" s="14">
        <v>41952.715277777781</v>
      </c>
      <c r="B18474" s="15">
        <v>0.56999999999999995</v>
      </c>
      <c r="C18474" s="12">
        <f t="shared" si="17493"/>
        <v>16.140602561999998</v>
      </c>
      <c r="D18474" s="64">
        <f t="shared" si="17478"/>
        <v>2.9706630482208584E-3</v>
      </c>
      <c r="E18474" s="13">
        <f t="shared" si="17494"/>
        <v>0.85555095788760727</v>
      </c>
      <c r="F18474">
        <v>0.12</v>
      </c>
      <c r="G18474">
        <v>0.12</v>
      </c>
      <c r="H18474" s="16">
        <f xml:space="preserve"> 3*(G18474^0.84)</f>
        <v>0.50539797956043242</v>
      </c>
      <c r="I18474" s="16">
        <f>C18474*H18474</f>
        <v>8.1574279237227376</v>
      </c>
      <c r="J18474" s="53">
        <f>I18474*300*10^-6</f>
        <v>2.4472283771168214E-3</v>
      </c>
      <c r="K18474" s="43"/>
      <c r="L18474" s="15"/>
      <c r="M18474" s="56"/>
      <c r="N18474" s="16">
        <f t="shared" ref="N18474:N18475" si="17515">AVERAGE(H18474:H18521)</f>
        <v>0.41856382775551737</v>
      </c>
      <c r="O18474" s="16">
        <f t="shared" ref="O18474:O18475" si="17516">AVERAGE(E18474:E18521)</f>
        <v>0.84429370844171825</v>
      </c>
    </row>
    <row r="18475" spans="1:15" ht="15.75" x14ac:dyDescent="0.25">
      <c r="A18475" s="14">
        <v>41952.71875</v>
      </c>
      <c r="B18475" s="15">
        <v>0.61</v>
      </c>
      <c r="C18475" s="12">
        <f t="shared" si="17493"/>
        <v>17.273276425999999</v>
      </c>
      <c r="D18475" s="64">
        <f t="shared" si="17478"/>
        <v>3.1791306305521475E-3</v>
      </c>
      <c r="E18475" s="13">
        <f t="shared" si="17494"/>
        <v>0.91558962159901836</v>
      </c>
      <c r="F18475">
        <v>0.14000000000000001</v>
      </c>
      <c r="G18475">
        <v>0.14000000000000001</v>
      </c>
      <c r="H18475" s="16">
        <f xml:space="preserve"> 3*(G18475^0.84)</f>
        <v>0.57526612988039572</v>
      </c>
      <c r="I18475" s="16">
        <f>C18475*H18475</f>
        <v>9.9367308799392937</v>
      </c>
      <c r="J18475" s="53">
        <f>I18475*300*10^-6</f>
        <v>2.9810192639817884E-3</v>
      </c>
      <c r="K18475" s="43"/>
      <c r="L18475" s="15"/>
      <c r="M18475" s="56"/>
      <c r="N18475" s="16">
        <f t="shared" si="17515"/>
        <v>0.41491674972099857</v>
      </c>
      <c r="O18475" s="16">
        <f t="shared" si="17516"/>
        <v>0.84304290294773054</v>
      </c>
    </row>
    <row r="18476" spans="1:15" ht="15.75" x14ac:dyDescent="0.25">
      <c r="A18476" s="14">
        <v>41952.722222222219</v>
      </c>
      <c r="B18476" s="15">
        <v>0.61</v>
      </c>
      <c r="C18476" s="12">
        <f t="shared" si="17493"/>
        <v>17.273276425999999</v>
      </c>
      <c r="D18476" s="64">
        <f t="shared" si="17478"/>
        <v>3.1791306305521475E-3</v>
      </c>
      <c r="E18476" s="13">
        <f t="shared" si="17494"/>
        <v>0.91558962159901836</v>
      </c>
      <c r="F18476">
        <v>0.1</v>
      </c>
      <c r="G18476">
        <v>0.1</v>
      </c>
      <c r="H18476" s="16">
        <f xml:space="preserve"> 3*(G18476^0.84)</f>
        <v>0.43363193122377841</v>
      </c>
      <c r="I18476" s="16">
        <f>C18476*H18476</f>
        <v>7.4902442151685449</v>
      </c>
      <c r="J18476" s="53">
        <f>I18476*300*10^-6</f>
        <v>2.2470732645505634E-3</v>
      </c>
      <c r="K18476" s="43"/>
      <c r="L18476" s="15"/>
      <c r="M18476" s="56"/>
      <c r="N18476" s="16"/>
      <c r="O18476" s="16"/>
    </row>
    <row r="18477" spans="1:15" ht="15.75" x14ac:dyDescent="0.25">
      <c r="A18477" s="14">
        <v>41952.725694444445</v>
      </c>
      <c r="B18477" s="15">
        <v>0.61</v>
      </c>
      <c r="C18477" s="12">
        <f t="shared" si="17493"/>
        <v>17.273276425999999</v>
      </c>
      <c r="D18477" s="64">
        <f t="shared" si="17478"/>
        <v>3.1791306305521475E-3</v>
      </c>
      <c r="E18477" s="13">
        <f t="shared" si="17494"/>
        <v>0.91558962159901836</v>
      </c>
      <c r="F18477">
        <v>0.09</v>
      </c>
      <c r="G18477">
        <v>0.09</v>
      </c>
      <c r="H18477" s="16">
        <f xml:space="preserve"> 3*(G18477^0.84)</f>
        <v>0.39690353107372878</v>
      </c>
      <c r="I18477" s="16">
        <f>C18477*H18477</f>
        <v>6.8558244066919976</v>
      </c>
      <c r="J18477" s="53">
        <f>I18477*300*10^-6</f>
        <v>2.0567473220075992E-3</v>
      </c>
      <c r="K18477" s="43"/>
      <c r="L18477" s="15"/>
      <c r="M18477" s="56"/>
      <c r="N18477" s="16">
        <f t="shared" ref="N18477" si="17517">AVERAGE(H18477:H18524)</f>
        <v>0.40952296792848053</v>
      </c>
      <c r="O18477" s="16">
        <f t="shared" ref="O18477" si="17518">AVERAGE(E18477:E18524)</f>
        <v>0.8380396809717795</v>
      </c>
    </row>
    <row r="18478" spans="1:15" ht="15.75" x14ac:dyDescent="0.25">
      <c r="A18478" s="14">
        <v>41952.729166666664</v>
      </c>
      <c r="B18478" s="15">
        <v>0.56999999999999995</v>
      </c>
      <c r="C18478" s="12">
        <f t="shared" si="17493"/>
        <v>16.140602561999998</v>
      </c>
      <c r="D18478" s="64">
        <f t="shared" si="17478"/>
        <v>2.9706630482208584E-3</v>
      </c>
      <c r="E18478" s="13">
        <f t="shared" si="17494"/>
        <v>0.85555095788760727</v>
      </c>
      <c r="H18478" s="16"/>
      <c r="I18478" s="16"/>
      <c r="J18478" s="53"/>
      <c r="K18478" s="43"/>
      <c r="L18478" s="15"/>
      <c r="M18478" s="56"/>
      <c r="N18478" s="16"/>
      <c r="O18478" s="16"/>
    </row>
    <row r="18479" spans="1:15" ht="15.75" x14ac:dyDescent="0.25">
      <c r="A18479" s="14">
        <v>41952.732638888891</v>
      </c>
      <c r="B18479" s="15">
        <v>0.61</v>
      </c>
      <c r="C18479" s="12">
        <f t="shared" si="17493"/>
        <v>17.273276425999999</v>
      </c>
      <c r="D18479" s="64">
        <f t="shared" si="17478"/>
        <v>3.1791306305521475E-3</v>
      </c>
      <c r="E18479" s="13">
        <f t="shared" si="17494"/>
        <v>0.91558962159901836</v>
      </c>
      <c r="F18479">
        <v>0.09</v>
      </c>
      <c r="G18479">
        <v>0.09</v>
      </c>
      <c r="H18479" s="16">
        <f xml:space="preserve"> 3*(G18479^0.84)</f>
        <v>0.39690353107372878</v>
      </c>
      <c r="I18479" s="16">
        <f>C18479*H18479</f>
        <v>6.8558244066919976</v>
      </c>
      <c r="J18479" s="53">
        <f>I18479*300*10^-6</f>
        <v>2.0567473220075992E-3</v>
      </c>
      <c r="K18479" s="43"/>
      <c r="L18479" s="15"/>
      <c r="M18479" s="56"/>
      <c r="N18479" s="16">
        <f t="shared" ref="N18479" si="17519">AVERAGE(H18479:H18526)</f>
        <v>0.40952296792848042</v>
      </c>
      <c r="O18479" s="16">
        <f t="shared" ref="O18479" si="17520">AVERAGE(E18479:E18526)</f>
        <v>0.83428726448981616</v>
      </c>
    </row>
    <row r="18480" spans="1:15" ht="15.75" x14ac:dyDescent="0.25">
      <c r="A18480" s="14">
        <v>41952.736111111109</v>
      </c>
      <c r="B18480" s="15">
        <v>0.56999999999999995</v>
      </c>
      <c r="C18480" s="12">
        <f t="shared" si="17493"/>
        <v>16.140602561999998</v>
      </c>
      <c r="D18480" s="64">
        <f t="shared" si="17478"/>
        <v>2.9706630482208584E-3</v>
      </c>
      <c r="E18480" s="13">
        <f t="shared" si="17494"/>
        <v>0.85555095788760727</v>
      </c>
      <c r="F18480">
        <v>0.15</v>
      </c>
      <c r="G18480">
        <v>0.15</v>
      </c>
      <c r="H18480" s="16">
        <f xml:space="preserve"> 3*(G18480^0.84)</f>
        <v>0.60959010991377793</v>
      </c>
      <c r="I18480" s="16">
        <f>C18480*H18480</f>
        <v>9.8391516898441846</v>
      </c>
      <c r="J18480" s="53">
        <f>I18480*300*10^-6</f>
        <v>2.951745506953255E-3</v>
      </c>
      <c r="K18480" s="43"/>
      <c r="L18480" s="15"/>
      <c r="M18480" s="56"/>
      <c r="N18480" s="16"/>
      <c r="O18480" s="16"/>
    </row>
    <row r="18481" spans="1:15" ht="15.75" x14ac:dyDescent="0.25">
      <c r="A18481" s="14">
        <v>41952.739583333336</v>
      </c>
      <c r="B18481" s="15">
        <v>0.56999999999999995</v>
      </c>
      <c r="C18481" s="12">
        <f t="shared" si="17493"/>
        <v>16.140602561999998</v>
      </c>
      <c r="D18481" s="64">
        <f t="shared" si="17478"/>
        <v>2.9706630482208584E-3</v>
      </c>
      <c r="E18481" s="13">
        <f t="shared" si="17494"/>
        <v>0.85555095788760727</v>
      </c>
      <c r="F18481">
        <v>7.0000000000000007E-2</v>
      </c>
      <c r="G18481">
        <v>7.0000000000000007E-2</v>
      </c>
      <c r="H18481" s="16">
        <f xml:space="preserve"> 3*(G18481^0.84)</f>
        <v>0.32136872394197469</v>
      </c>
      <c r="I18481" s="16">
        <f>C18481*H18481</f>
        <v>5.1870848490045072</v>
      </c>
      <c r="J18481" s="53">
        <f>I18481*300*10^-6</f>
        <v>1.5561254547013521E-3</v>
      </c>
      <c r="K18481" s="43"/>
      <c r="L18481" s="15"/>
      <c r="M18481" s="56"/>
      <c r="N18481" s="16">
        <f t="shared" ref="N18481:N18482" si="17521">AVERAGE(H18481:H18528)</f>
        <v>0.4051240134612305</v>
      </c>
      <c r="O18481" s="16">
        <f t="shared" ref="O18481:O18482" si="17522">AVERAGE(E18481:E18528)</f>
        <v>0.83053484800785282</v>
      </c>
    </row>
    <row r="18482" spans="1:15" ht="15.75" x14ac:dyDescent="0.25">
      <c r="A18482" s="14">
        <v>41952.743055555555</v>
      </c>
      <c r="B18482" s="15">
        <v>0.56999999999999995</v>
      </c>
      <c r="C18482" s="12">
        <f t="shared" si="17493"/>
        <v>16.140602561999998</v>
      </c>
      <c r="D18482" s="64">
        <f t="shared" si="17478"/>
        <v>2.9706630482208584E-3</v>
      </c>
      <c r="E18482" s="13">
        <f t="shared" si="17494"/>
        <v>0.85555095788760727</v>
      </c>
      <c r="F18482">
        <v>0.09</v>
      </c>
      <c r="G18482">
        <v>0.09</v>
      </c>
      <c r="H18482" s="16">
        <f xml:space="preserve"> 3*(G18482^0.84)</f>
        <v>0.39690353107372878</v>
      </c>
      <c r="I18482" s="16">
        <f>C18482*H18482</f>
        <v>6.4062621505154729</v>
      </c>
      <c r="J18482" s="53">
        <f>I18482*300*10^-6</f>
        <v>1.9218786451546419E-3</v>
      </c>
      <c r="K18482" s="43"/>
      <c r="L18482" s="15"/>
      <c r="M18482" s="56"/>
      <c r="N18482" s="16">
        <f t="shared" si="17521"/>
        <v>0.40512401346123061</v>
      </c>
      <c r="O18482" s="16">
        <f t="shared" si="17522"/>
        <v>0.82928404251386512</v>
      </c>
    </row>
    <row r="18483" spans="1:15" ht="15.75" x14ac:dyDescent="0.25">
      <c r="A18483" s="14">
        <v>41952.746527777781</v>
      </c>
      <c r="B18483" s="15">
        <v>0.56999999999999995</v>
      </c>
      <c r="C18483" s="12">
        <f t="shared" si="17493"/>
        <v>16.140602561999998</v>
      </c>
      <c r="D18483" s="64">
        <f t="shared" si="17478"/>
        <v>2.9706630482208584E-3</v>
      </c>
      <c r="E18483" s="13">
        <f t="shared" si="17494"/>
        <v>0.85555095788760727</v>
      </c>
      <c r="F18483">
        <v>0.1</v>
      </c>
      <c r="G18483">
        <v>0.1</v>
      </c>
      <c r="H18483" s="16">
        <f xml:space="preserve"> 3*(G18483^0.84)</f>
        <v>0.43363193122377841</v>
      </c>
      <c r="I18483" s="16">
        <f>C18483*H18483</f>
        <v>6.9990806600755251</v>
      </c>
      <c r="J18483" s="53">
        <f>I18483*300*10^-6</f>
        <v>2.0997241980226576E-3</v>
      </c>
      <c r="K18483" s="43"/>
      <c r="L18483" s="15"/>
      <c r="M18483" s="56"/>
      <c r="N18483" s="16"/>
      <c r="O18483" s="16"/>
    </row>
    <row r="18484" spans="1:15" ht="15.75" x14ac:dyDescent="0.25">
      <c r="A18484" s="14">
        <v>41952.75</v>
      </c>
      <c r="B18484" s="15">
        <v>0.61</v>
      </c>
      <c r="C18484" s="12">
        <f t="shared" si="17493"/>
        <v>17.273276425999999</v>
      </c>
      <c r="D18484" s="64">
        <f t="shared" si="17478"/>
        <v>3.1791306305521475E-3</v>
      </c>
      <c r="E18484" s="13">
        <f t="shared" si="17494"/>
        <v>0.91558962159901836</v>
      </c>
      <c r="H18484" s="16"/>
      <c r="I18484" s="16"/>
      <c r="J18484" s="53"/>
      <c r="K18484" s="43"/>
      <c r="L18484" s="15"/>
      <c r="M18484" s="56"/>
      <c r="N18484" s="16">
        <f t="shared" ref="N18484" si="17523">AVERAGE(H18484:H18531)</f>
        <v>0.40138271645683421</v>
      </c>
      <c r="O18484" s="16">
        <f t="shared" ref="O18484" si="17524">AVERAGE(E18484:E18531)</f>
        <v>0.82678243152588948</v>
      </c>
    </row>
    <row r="18485" spans="1:15" ht="15.75" x14ac:dyDescent="0.25">
      <c r="A18485" s="14">
        <v>41952.753472222219</v>
      </c>
      <c r="B18485" s="15">
        <v>0.56999999999999995</v>
      </c>
      <c r="C18485" s="12">
        <f t="shared" si="17493"/>
        <v>16.140602561999998</v>
      </c>
      <c r="D18485" s="64">
        <f t="shared" si="17478"/>
        <v>2.9706630482208584E-3</v>
      </c>
      <c r="E18485" s="13">
        <f t="shared" si="17494"/>
        <v>0.85555095788760727</v>
      </c>
      <c r="F18485">
        <v>0.1</v>
      </c>
      <c r="G18485">
        <v>0.1</v>
      </c>
      <c r="H18485" s="16">
        <f xml:space="preserve"> 3*(G18485^0.84)</f>
        <v>0.43363193122377841</v>
      </c>
      <c r="I18485" s="16">
        <f>C18485*H18485</f>
        <v>6.9990806600755251</v>
      </c>
      <c r="J18485" s="53">
        <f>I18485*300*10^-6</f>
        <v>2.0997241980226576E-3</v>
      </c>
      <c r="K18485" s="43"/>
      <c r="L18485" s="15"/>
      <c r="M18485" s="56"/>
      <c r="N18485" s="16"/>
      <c r="O18485" s="16"/>
    </row>
    <row r="18486" spans="1:15" ht="15.75" x14ac:dyDescent="0.25">
      <c r="A18486" s="14">
        <v>41952.756944444445</v>
      </c>
      <c r="B18486" s="15">
        <v>0.56999999999999995</v>
      </c>
      <c r="C18486" s="12">
        <f t="shared" si="17493"/>
        <v>16.140602561999998</v>
      </c>
      <c r="D18486" s="64">
        <f t="shared" si="17478"/>
        <v>2.9706630482208584E-3</v>
      </c>
      <c r="E18486" s="13">
        <f t="shared" si="17494"/>
        <v>0.85555095788760727</v>
      </c>
      <c r="F18486">
        <v>0.12</v>
      </c>
      <c r="G18486">
        <v>0.12</v>
      </c>
      <c r="H18486" s="16">
        <f xml:space="preserve"> 3*(G18486^0.84)</f>
        <v>0.50539797956043242</v>
      </c>
      <c r="I18486" s="16">
        <f>C18486*H18486</f>
        <v>8.1574279237227376</v>
      </c>
      <c r="J18486" s="53">
        <f>I18486*300*10^-6</f>
        <v>2.4472283771168214E-3</v>
      </c>
      <c r="K18486" s="43"/>
      <c r="L18486" s="15"/>
      <c r="M18486" s="56"/>
      <c r="N18486" s="16">
        <f t="shared" ref="N18486" si="17525">AVERAGE(H18486:H18533)</f>
        <v>0.39857613627478911</v>
      </c>
      <c r="O18486" s="16">
        <f t="shared" ref="O18486" si="17526">AVERAGE(E18486:E18533)</f>
        <v>0.82303001504392626</v>
      </c>
    </row>
    <row r="18487" spans="1:15" ht="15.75" x14ac:dyDescent="0.25">
      <c r="A18487" s="14">
        <v>41952.760416666664</v>
      </c>
      <c r="B18487" s="15">
        <v>0.61</v>
      </c>
      <c r="C18487" s="12">
        <f t="shared" si="17493"/>
        <v>17.273276425999999</v>
      </c>
      <c r="D18487" s="64">
        <f t="shared" si="17478"/>
        <v>3.1791306305521475E-3</v>
      </c>
      <c r="E18487" s="13">
        <f t="shared" si="17494"/>
        <v>0.91558962159901836</v>
      </c>
      <c r="F18487">
        <v>0.1</v>
      </c>
      <c r="G18487">
        <v>0.1</v>
      </c>
      <c r="H18487" s="16">
        <f xml:space="preserve"> 3*(G18487^0.84)</f>
        <v>0.43363193122377841</v>
      </c>
      <c r="I18487" s="16">
        <f>C18487*H18487</f>
        <v>7.4902442151685449</v>
      </c>
      <c r="J18487" s="53">
        <f>I18487*300*10^-6</f>
        <v>2.2470732645505634E-3</v>
      </c>
      <c r="K18487" s="43"/>
      <c r="L18487" s="15"/>
      <c r="M18487" s="56"/>
      <c r="N18487" s="16"/>
      <c r="O18487" s="16"/>
    </row>
    <row r="18488" spans="1:15" ht="15.75" x14ac:dyDescent="0.25">
      <c r="A18488" s="14">
        <v>41952.763888888891</v>
      </c>
      <c r="B18488" s="15">
        <v>0.61</v>
      </c>
      <c r="C18488" s="12">
        <f t="shared" si="17493"/>
        <v>17.273276425999999</v>
      </c>
      <c r="D18488" s="64">
        <f t="shared" si="17478"/>
        <v>3.1791306305521475E-3</v>
      </c>
      <c r="E18488" s="13">
        <f t="shared" si="17494"/>
        <v>0.91558962159901836</v>
      </c>
      <c r="F18488">
        <v>0.14000000000000001</v>
      </c>
      <c r="G18488">
        <v>0.14000000000000001</v>
      </c>
      <c r="H18488" s="16">
        <f xml:space="preserve"> 3*(G18488^0.84)</f>
        <v>0.57526612988039572</v>
      </c>
      <c r="I18488" s="16">
        <f>C18488*H18488</f>
        <v>9.9367308799392937</v>
      </c>
      <c r="J18488" s="53">
        <f>I18488*300*10^-6</f>
        <v>2.9810192639817884E-3</v>
      </c>
      <c r="K18488" s="43"/>
      <c r="L18488" s="15"/>
      <c r="M18488" s="56"/>
      <c r="N18488" s="16">
        <f t="shared" ref="N18488:N18489" si="17527">AVERAGE(H18488:H18535)</f>
        <v>0.38921725505944765</v>
      </c>
      <c r="O18488" s="16">
        <f t="shared" ref="O18488:O18489" si="17528">AVERAGE(E18488:E18535)</f>
        <v>0.81927759856196303</v>
      </c>
    </row>
    <row r="18489" spans="1:15" ht="15.75" x14ac:dyDescent="0.25">
      <c r="A18489" s="14">
        <v>41952.767361111109</v>
      </c>
      <c r="B18489" s="15">
        <v>0.56999999999999995</v>
      </c>
      <c r="C18489" s="12">
        <f t="shared" si="17493"/>
        <v>16.140602561999998</v>
      </c>
      <c r="D18489" s="64">
        <f t="shared" si="17478"/>
        <v>2.9706630482208584E-3</v>
      </c>
      <c r="E18489" s="13">
        <f t="shared" si="17494"/>
        <v>0.85555095788760727</v>
      </c>
      <c r="F18489">
        <v>0.12</v>
      </c>
      <c r="G18489">
        <v>0.12</v>
      </c>
      <c r="H18489" s="16">
        <f xml:space="preserve"> 3*(G18489^0.84)</f>
        <v>0.50539797956043242</v>
      </c>
      <c r="I18489" s="16">
        <f>C18489*H18489</f>
        <v>8.1574279237227376</v>
      </c>
      <c r="J18489" s="53">
        <f>I18489*300*10^-6</f>
        <v>2.4472283771168214E-3</v>
      </c>
      <c r="K18489" s="43"/>
      <c r="L18489" s="15"/>
      <c r="M18489" s="56"/>
      <c r="N18489" s="16">
        <f t="shared" si="17527"/>
        <v>0.38475819008928103</v>
      </c>
      <c r="O18489" s="16">
        <f t="shared" si="17528"/>
        <v>0.81677598757398762</v>
      </c>
    </row>
    <row r="18490" spans="1:15" ht="15.75" x14ac:dyDescent="0.25">
      <c r="A18490" s="14">
        <v>41952.770833333336</v>
      </c>
      <c r="B18490" s="15">
        <v>0.56999999999999995</v>
      </c>
      <c r="C18490" s="12">
        <f t="shared" si="17493"/>
        <v>16.140602561999998</v>
      </c>
      <c r="D18490" s="64">
        <f t="shared" si="17478"/>
        <v>2.9706630482208584E-3</v>
      </c>
      <c r="E18490" s="13">
        <f t="shared" si="17494"/>
        <v>0.85555095788760727</v>
      </c>
      <c r="H18490" s="16"/>
      <c r="I18490" s="16"/>
      <c r="J18490" s="53"/>
      <c r="K18490" s="43"/>
      <c r="L18490" s="15"/>
      <c r="M18490" s="56"/>
      <c r="N18490" s="16"/>
      <c r="O18490" s="16"/>
    </row>
    <row r="18491" spans="1:15" ht="15.75" x14ac:dyDescent="0.25">
      <c r="A18491" s="14">
        <v>41952.774305555555</v>
      </c>
      <c r="B18491" s="15">
        <v>0.56999999999999995</v>
      </c>
      <c r="C18491" s="12">
        <f t="shared" si="17493"/>
        <v>16.140602561999998</v>
      </c>
      <c r="D18491" s="64">
        <f t="shared" si="17478"/>
        <v>2.9706630482208584E-3</v>
      </c>
      <c r="E18491" s="13">
        <f t="shared" si="17494"/>
        <v>0.85555095788760727</v>
      </c>
      <c r="F18491">
        <v>0.09</v>
      </c>
      <c r="G18491">
        <v>0.09</v>
      </c>
      <c r="H18491" s="16">
        <f xml:space="preserve"> 3*(G18491^0.84)</f>
        <v>0.39690353107372878</v>
      </c>
      <c r="I18491" s="16">
        <f>C18491*H18491</f>
        <v>6.4062621505154729</v>
      </c>
      <c r="J18491" s="53">
        <f>I18491*300*10^-6</f>
        <v>1.9218786451546419E-3</v>
      </c>
      <c r="K18491" s="43"/>
      <c r="L18491" s="15"/>
      <c r="M18491" s="56"/>
      <c r="N18491" s="16">
        <f t="shared" ref="N18491" si="17529">AVERAGE(H18491:H18538)</f>
        <v>0.38296403888086472</v>
      </c>
      <c r="O18491" s="16">
        <f t="shared" ref="O18491" si="17530">AVERAGE(E18491:E18538)</f>
        <v>0.81427437658601198</v>
      </c>
    </row>
    <row r="18492" spans="1:15" ht="15.75" x14ac:dyDescent="0.25">
      <c r="A18492" s="14">
        <v>41952.777777777781</v>
      </c>
      <c r="B18492" s="15">
        <v>0.56999999999999995</v>
      </c>
      <c r="C18492" s="12">
        <f t="shared" si="17493"/>
        <v>16.140602561999998</v>
      </c>
      <c r="D18492" s="64">
        <f t="shared" si="17478"/>
        <v>2.9706630482208584E-3</v>
      </c>
      <c r="E18492" s="13">
        <f t="shared" si="17494"/>
        <v>0.85555095788760727</v>
      </c>
      <c r="F18492">
        <v>0.12</v>
      </c>
      <c r="G18492">
        <v>0.12</v>
      </c>
      <c r="H18492" s="16">
        <f xml:space="preserve"> 3*(G18492^0.84)</f>
        <v>0.50539797956043242</v>
      </c>
      <c r="I18492" s="16">
        <f>C18492*H18492</f>
        <v>8.1574279237227376</v>
      </c>
      <c r="J18492" s="53">
        <f>I18492*300*10^-6</f>
        <v>2.4472283771168214E-3</v>
      </c>
      <c r="K18492" s="43"/>
      <c r="L18492" s="15"/>
      <c r="M18492" s="56"/>
      <c r="N18492" s="16"/>
      <c r="O18492" s="16"/>
    </row>
    <row r="18493" spans="1:15" ht="15.75" x14ac:dyDescent="0.25">
      <c r="A18493" s="14">
        <v>41952.78125</v>
      </c>
      <c r="B18493" s="15">
        <v>0.56999999999999995</v>
      </c>
      <c r="C18493" s="12">
        <f t="shared" si="17493"/>
        <v>16.140602561999998</v>
      </c>
      <c r="D18493" s="64">
        <f t="shared" si="17478"/>
        <v>2.9706630482208584E-3</v>
      </c>
      <c r="E18493" s="13">
        <f t="shared" si="17494"/>
        <v>0.85555095788760727</v>
      </c>
      <c r="F18493">
        <v>0.09</v>
      </c>
      <c r="G18493">
        <v>0.09</v>
      </c>
      <c r="H18493" s="16">
        <f xml:space="preserve"> 3*(G18493^0.84)</f>
        <v>0.39690353107372878</v>
      </c>
      <c r="I18493" s="16">
        <f>C18493*H18493</f>
        <v>6.4062621505154729</v>
      </c>
      <c r="J18493" s="53">
        <f>I18493*300*10^-6</f>
        <v>1.9218786451546419E-3</v>
      </c>
      <c r="K18493" s="43"/>
      <c r="L18493" s="15"/>
      <c r="M18493" s="56"/>
      <c r="N18493" s="16">
        <f t="shared" ref="N18493" si="17531">AVERAGE(H18493:H18540)</f>
        <v>0.38023517085009712</v>
      </c>
      <c r="O18493" s="16">
        <f t="shared" ref="O18493" si="17532">AVERAGE(E18493:E18540)</f>
        <v>0.81177276559803657</v>
      </c>
    </row>
    <row r="18494" spans="1:15" ht="15.75" x14ac:dyDescent="0.25">
      <c r="A18494" s="14">
        <v>41952.784722222219</v>
      </c>
      <c r="B18494" s="15">
        <v>0.56999999999999995</v>
      </c>
      <c r="C18494" s="12">
        <f t="shared" si="17493"/>
        <v>16.140602561999998</v>
      </c>
      <c r="D18494" s="64">
        <f t="shared" si="17478"/>
        <v>2.9706630482208584E-3</v>
      </c>
      <c r="E18494" s="13">
        <f t="shared" si="17494"/>
        <v>0.85555095788760727</v>
      </c>
      <c r="F18494">
        <v>0.15</v>
      </c>
      <c r="G18494">
        <v>0.15</v>
      </c>
      <c r="H18494" s="16">
        <f xml:space="preserve"> 3*(G18494^0.84)</f>
        <v>0.60959010991377793</v>
      </c>
      <c r="I18494" s="16">
        <f>C18494*H18494</f>
        <v>9.8391516898441846</v>
      </c>
      <c r="J18494" s="53">
        <f>I18494*300*10^-6</f>
        <v>2.951745506953255E-3</v>
      </c>
      <c r="K18494" s="43"/>
      <c r="L18494" s="15"/>
      <c r="M18494" s="56"/>
      <c r="N18494" s="16"/>
      <c r="O18494" s="16"/>
    </row>
    <row r="18495" spans="1:15" ht="15.75" x14ac:dyDescent="0.25">
      <c r="A18495" s="14">
        <v>41952.788194444445</v>
      </c>
      <c r="B18495" s="15">
        <v>0.56999999999999995</v>
      </c>
      <c r="C18495" s="12">
        <f t="shared" si="17493"/>
        <v>16.140602561999998</v>
      </c>
      <c r="D18495" s="64">
        <f t="shared" si="17478"/>
        <v>2.9706630482208584E-3</v>
      </c>
      <c r="E18495" s="13">
        <f t="shared" si="17494"/>
        <v>0.85555095788760727</v>
      </c>
      <c r="F18495">
        <v>0.08</v>
      </c>
      <c r="G18495">
        <v>0.08</v>
      </c>
      <c r="H18495" s="16">
        <f xml:space="preserve"> 3*(G18495^0.84)</f>
        <v>0.35951485817967749</v>
      </c>
      <c r="I18495" s="16">
        <f>C18495*H18495</f>
        <v>5.8027864410119685</v>
      </c>
      <c r="J18495" s="53">
        <f>I18495*300*10^-6</f>
        <v>1.7408359323035905E-3</v>
      </c>
      <c r="K18495" s="43"/>
      <c r="L18495" s="15"/>
      <c r="M18495" s="56"/>
      <c r="N18495" s="16">
        <f t="shared" ref="N18495:N18496" si="17533">AVERAGE(H18495:H18542)</f>
        <v>0.37011684352257312</v>
      </c>
      <c r="O18495" s="16">
        <f t="shared" ref="O18495:O18496" si="17534">AVERAGE(E18495:E18542)</f>
        <v>0.80927115461006116</v>
      </c>
    </row>
    <row r="18496" spans="1:15" ht="15.75" x14ac:dyDescent="0.25">
      <c r="A18496" s="14">
        <v>41952.791666666664</v>
      </c>
      <c r="B18496" s="15">
        <v>0.56999999999999995</v>
      </c>
      <c r="C18496" s="12">
        <f t="shared" si="17493"/>
        <v>16.140602561999998</v>
      </c>
      <c r="D18496" s="64">
        <f t="shared" si="17478"/>
        <v>2.9706630482208584E-3</v>
      </c>
      <c r="E18496" s="13">
        <f t="shared" si="17494"/>
        <v>0.85555095788760727</v>
      </c>
      <c r="H18496" s="16"/>
      <c r="I18496" s="16"/>
      <c r="J18496" s="53"/>
      <c r="K18496" s="43"/>
      <c r="L18496" s="15"/>
      <c r="M18496" s="56"/>
      <c r="N18496" s="16">
        <f t="shared" si="17533"/>
        <v>0.36916319016663063</v>
      </c>
      <c r="O18496" s="16">
        <f t="shared" si="17534"/>
        <v>0.80802034911607346</v>
      </c>
    </row>
    <row r="18497" spans="1:15" ht="15.75" x14ac:dyDescent="0.25">
      <c r="A18497" s="14">
        <v>41952.795138888891</v>
      </c>
      <c r="B18497" s="15">
        <v>0.56999999999999995</v>
      </c>
      <c r="C18497" s="12">
        <f t="shared" si="17493"/>
        <v>16.140602561999998</v>
      </c>
      <c r="D18497" s="64">
        <f t="shared" si="17478"/>
        <v>2.9706630482208584E-3</v>
      </c>
      <c r="E18497" s="13">
        <f t="shared" si="17494"/>
        <v>0.85555095788760727</v>
      </c>
      <c r="F18497">
        <v>0.11</v>
      </c>
      <c r="G18497">
        <v>0.11</v>
      </c>
      <c r="H18497" s="16">
        <f xml:space="preserve"> 3*(G18497^0.84)</f>
        <v>0.46977630780640656</v>
      </c>
      <c r="I18497" s="16">
        <f>C18497*H18497</f>
        <v>7.5824726773469857</v>
      </c>
      <c r="J18497" s="53">
        <f>I18497*300*10^-6</f>
        <v>2.2747418032040955E-3</v>
      </c>
      <c r="K18497" s="43"/>
      <c r="L18497" s="15"/>
      <c r="M18497" s="56"/>
      <c r="N18497" s="16"/>
      <c r="O18497" s="16"/>
    </row>
    <row r="18498" spans="1:15" ht="15.75" x14ac:dyDescent="0.25">
      <c r="A18498" s="14">
        <v>41952.798611111109</v>
      </c>
      <c r="B18498" s="15">
        <v>0.56999999999999995</v>
      </c>
      <c r="C18498" s="12">
        <f t="shared" si="17493"/>
        <v>16.140602561999998</v>
      </c>
      <c r="D18498" s="64">
        <f t="shared" si="17478"/>
        <v>2.9706630482208584E-3</v>
      </c>
      <c r="E18498" s="13">
        <f t="shared" si="17494"/>
        <v>0.85555095788760727</v>
      </c>
      <c r="F18498">
        <v>0.09</v>
      </c>
      <c r="G18498">
        <v>0.09</v>
      </c>
      <c r="H18498" s="16">
        <f xml:space="preserve"> 3*(G18498^0.84)</f>
        <v>0.39690353107372878</v>
      </c>
      <c r="I18498" s="16">
        <f>C18498*H18498</f>
        <v>6.4062621505154729</v>
      </c>
      <c r="J18498" s="53">
        <f>I18498*300*10^-6</f>
        <v>1.9218786451546419E-3</v>
      </c>
      <c r="K18498" s="43"/>
      <c r="L18498" s="15"/>
      <c r="M18498" s="56"/>
      <c r="N18498" s="16">
        <f t="shared" ref="N18498" si="17535">AVERAGE(H18498:H18545)</f>
        <v>0.36447721574860237</v>
      </c>
      <c r="O18498" s="16">
        <f t="shared" ref="O18498" si="17536">AVERAGE(E18498:E18545)</f>
        <v>0.80551873812809804</v>
      </c>
    </row>
    <row r="18499" spans="1:15" ht="15.75" x14ac:dyDescent="0.25">
      <c r="A18499" s="14">
        <v>41952.802083333336</v>
      </c>
      <c r="B18499" s="15">
        <v>0.56999999999999995</v>
      </c>
      <c r="C18499" s="12">
        <f t="shared" si="17493"/>
        <v>16.140602561999998</v>
      </c>
      <c r="D18499" s="64">
        <f t="shared" ref="D18499:D18562" si="17537">C18499*300*10^6/(1.63*10^12)</f>
        <v>2.9706630482208584E-3</v>
      </c>
      <c r="E18499" s="13">
        <f t="shared" si="17494"/>
        <v>0.85555095788760727</v>
      </c>
      <c r="F18499">
        <v>0.12</v>
      </c>
      <c r="G18499">
        <v>0.12</v>
      </c>
      <c r="H18499" s="16">
        <f xml:space="preserve"> 3*(G18499^0.84)</f>
        <v>0.50539797956043242</v>
      </c>
      <c r="I18499" s="16">
        <f>C18499*H18499</f>
        <v>8.1574279237227376</v>
      </c>
      <c r="J18499" s="53">
        <f>I18499*300*10^-6</f>
        <v>2.4472283771168214E-3</v>
      </c>
      <c r="K18499" s="43"/>
      <c r="L18499" s="15"/>
      <c r="M18499" s="56"/>
      <c r="N18499" s="16"/>
      <c r="O18499" s="16"/>
    </row>
    <row r="18500" spans="1:15" ht="15.75" x14ac:dyDescent="0.25">
      <c r="A18500" s="14">
        <v>41952.805555555555</v>
      </c>
      <c r="B18500" s="15">
        <v>0.56999999999999995</v>
      </c>
      <c r="C18500" s="12">
        <f t="shared" si="17493"/>
        <v>16.140602561999998</v>
      </c>
      <c r="D18500" s="64">
        <f t="shared" si="17537"/>
        <v>2.9706630482208584E-3</v>
      </c>
      <c r="E18500" s="13">
        <f t="shared" si="17494"/>
        <v>0.85555095788760727</v>
      </c>
      <c r="F18500">
        <v>0.08</v>
      </c>
      <c r="G18500">
        <v>0.08</v>
      </c>
      <c r="H18500" s="16">
        <f xml:space="preserve"> 3*(G18500^0.84)</f>
        <v>0.35951485817967749</v>
      </c>
      <c r="I18500" s="16">
        <f>C18500*H18500</f>
        <v>5.8027864410119685</v>
      </c>
      <c r="J18500" s="53">
        <f>I18500*300*10^-6</f>
        <v>1.7408359323035905E-3</v>
      </c>
      <c r="K18500" s="43"/>
      <c r="L18500" s="15"/>
      <c r="M18500" s="56"/>
      <c r="N18500" s="16">
        <f t="shared" ref="N18500" si="17538">AVERAGE(H18500:H18547)</f>
        <v>0.35989542089173221</v>
      </c>
      <c r="O18500" s="16">
        <f t="shared" ref="O18500" si="17539">AVERAGE(E18500:E18547)</f>
        <v>0.80301712714012263</v>
      </c>
    </row>
    <row r="18501" spans="1:15" ht="15.75" x14ac:dyDescent="0.25">
      <c r="A18501" s="14">
        <v>41952.809027777781</v>
      </c>
      <c r="B18501" s="15">
        <v>0.56999999999999995</v>
      </c>
      <c r="C18501" s="12">
        <f t="shared" si="17493"/>
        <v>16.140602561999998</v>
      </c>
      <c r="D18501" s="64">
        <f t="shared" si="17537"/>
        <v>2.9706630482208584E-3</v>
      </c>
      <c r="E18501" s="13">
        <f t="shared" si="17494"/>
        <v>0.85555095788760727</v>
      </c>
      <c r="F18501">
        <v>0.06</v>
      </c>
      <c r="G18501">
        <v>0.06</v>
      </c>
      <c r="H18501" s="16">
        <f xml:space="preserve"> 3*(G18501^0.84)</f>
        <v>0.28233733108527892</v>
      </c>
      <c r="I18501" s="16">
        <f>C18501*H18501</f>
        <v>4.5570946494632949</v>
      </c>
      <c r="J18501" s="53">
        <f>I18501*300*10^-6</f>
        <v>1.3671283948389883E-3</v>
      </c>
      <c r="K18501" s="43"/>
      <c r="L18501" s="15"/>
      <c r="M18501" s="56"/>
      <c r="N18501" s="16"/>
      <c r="O18501" s="16"/>
    </row>
    <row r="18502" spans="1:15" ht="15.75" x14ac:dyDescent="0.25">
      <c r="A18502" s="14">
        <v>41952.8125</v>
      </c>
      <c r="B18502" s="15">
        <v>0.56999999999999995</v>
      </c>
      <c r="C18502" s="12">
        <f t="shared" si="17493"/>
        <v>16.140602561999998</v>
      </c>
      <c r="D18502" s="64">
        <f t="shared" si="17537"/>
        <v>2.9706630482208584E-3</v>
      </c>
      <c r="E18502" s="13">
        <f t="shared" si="17494"/>
        <v>0.85555095788760727</v>
      </c>
      <c r="H18502" s="16"/>
      <c r="I18502" s="16"/>
      <c r="J18502" s="53"/>
      <c r="K18502" s="43"/>
      <c r="L18502" s="15"/>
      <c r="M18502" s="56"/>
      <c r="N18502" s="16">
        <f t="shared" ref="N18502:N18503" si="17540">AVERAGE(H18502:H18549)</f>
        <v>0.3589417675357896</v>
      </c>
      <c r="O18502" s="16">
        <f t="shared" ref="O18502:O18503" si="17541">AVERAGE(E18502:E18549)</f>
        <v>0.80051551615214711</v>
      </c>
    </row>
    <row r="18503" spans="1:15" ht="15.75" x14ac:dyDescent="0.25">
      <c r="A18503" s="14">
        <v>41952.815972222219</v>
      </c>
      <c r="B18503" s="15">
        <v>0.56999999999999995</v>
      </c>
      <c r="C18503" s="12">
        <f t="shared" si="17493"/>
        <v>16.140602561999998</v>
      </c>
      <c r="D18503" s="64">
        <f t="shared" si="17537"/>
        <v>2.9706630482208584E-3</v>
      </c>
      <c r="E18503" s="13">
        <f t="shared" si="17494"/>
        <v>0.85555095788760727</v>
      </c>
      <c r="F18503">
        <v>0.11</v>
      </c>
      <c r="G18503">
        <v>0.11</v>
      </c>
      <c r="H18503" s="16">
        <f xml:space="preserve"> 3*(G18503^0.84)</f>
        <v>0.46977630780640656</v>
      </c>
      <c r="I18503" s="16">
        <f>C18503*H18503</f>
        <v>7.5824726773469857</v>
      </c>
      <c r="J18503" s="53">
        <f>I18503*300*10^-6</f>
        <v>2.2747418032040955E-3</v>
      </c>
      <c r="K18503" s="43"/>
      <c r="L18503" s="15"/>
      <c r="M18503" s="56"/>
      <c r="N18503" s="16">
        <f t="shared" si="17540"/>
        <v>0.3589417675357896</v>
      </c>
      <c r="O18503" s="16">
        <f t="shared" si="17541"/>
        <v>0.79926471065815941</v>
      </c>
    </row>
    <row r="18504" spans="1:15" ht="15.75" x14ac:dyDescent="0.25">
      <c r="A18504" s="14">
        <v>41952.819444444445</v>
      </c>
      <c r="B18504" s="15">
        <v>0.56999999999999995</v>
      </c>
      <c r="C18504" s="12">
        <f t="shared" si="17493"/>
        <v>16.140602561999998</v>
      </c>
      <c r="D18504" s="64">
        <f t="shared" si="17537"/>
        <v>2.9706630482208584E-3</v>
      </c>
      <c r="E18504" s="13">
        <f t="shared" si="17494"/>
        <v>0.85555095788760727</v>
      </c>
      <c r="F18504">
        <v>7.0000000000000007E-2</v>
      </c>
      <c r="G18504">
        <v>7.0000000000000007E-2</v>
      </c>
      <c r="H18504" s="16">
        <f xml:space="preserve"> 3*(G18504^0.84)</f>
        <v>0.32136872394197469</v>
      </c>
      <c r="I18504" s="16">
        <f>C18504*H18504</f>
        <v>5.1870848490045072</v>
      </c>
      <c r="J18504" s="53">
        <f>I18504*300*10^-6</f>
        <v>1.5561254547013521E-3</v>
      </c>
      <c r="K18504" s="43"/>
      <c r="L18504" s="15"/>
      <c r="M18504" s="56"/>
      <c r="N18504" s="16"/>
      <c r="O18504" s="16"/>
    </row>
    <row r="18505" spans="1:15" ht="15.75" x14ac:dyDescent="0.25">
      <c r="A18505" s="14">
        <v>41952.822916666664</v>
      </c>
      <c r="B18505" s="15">
        <v>0.53</v>
      </c>
      <c r="C18505" s="12">
        <f t="shared" si="17493"/>
        <v>15.007928698000002</v>
      </c>
      <c r="D18505" s="64">
        <f t="shared" si="17537"/>
        <v>2.7621954658895707E-3</v>
      </c>
      <c r="E18505" s="13">
        <f t="shared" si="17494"/>
        <v>0.7955122941761964</v>
      </c>
      <c r="F18505">
        <v>0.18</v>
      </c>
      <c r="G18505">
        <v>0.18</v>
      </c>
      <c r="H18505" s="16">
        <f xml:space="preserve"> 3*(G18505^0.84)</f>
        <v>0.71047722210165354</v>
      </c>
      <c r="I18505" s="16">
        <f>C18505*H18505</f>
        <v>10.662791490854728</v>
      </c>
      <c r="J18505" s="53">
        <f>I18505*300*10^-6</f>
        <v>3.198837447256418E-3</v>
      </c>
      <c r="K18505" s="43"/>
      <c r="L18505" s="15"/>
      <c r="M18505" s="56"/>
      <c r="N18505" s="16">
        <f t="shared" ref="N18505" si="17542">AVERAGE(H18505:H18552)</f>
        <v>0.3492051749168304</v>
      </c>
      <c r="O18505" s="16">
        <f t="shared" ref="O18505" si="17543">AVERAGE(E18505:E18552)</f>
        <v>0.79676309967018399</v>
      </c>
    </row>
    <row r="18506" spans="1:15" ht="15.75" x14ac:dyDescent="0.25">
      <c r="A18506" s="14">
        <v>41952.826388888891</v>
      </c>
      <c r="B18506" s="15">
        <v>0.53</v>
      </c>
      <c r="C18506" s="12">
        <f t="shared" si="17493"/>
        <v>15.007928698000002</v>
      </c>
      <c r="D18506" s="64">
        <f t="shared" si="17537"/>
        <v>2.7621954658895707E-3</v>
      </c>
      <c r="E18506" s="13">
        <f t="shared" si="17494"/>
        <v>0.7955122941761964</v>
      </c>
      <c r="F18506">
        <v>7.0000000000000007E-2</v>
      </c>
      <c r="G18506">
        <v>7.0000000000000007E-2</v>
      </c>
      <c r="H18506" s="16">
        <f xml:space="preserve"> 3*(G18506^0.84)</f>
        <v>0.32136872394197469</v>
      </c>
      <c r="I18506" s="16">
        <f>C18506*H18506</f>
        <v>4.8230788946884022</v>
      </c>
      <c r="J18506" s="53">
        <f>I18506*300*10^-6</f>
        <v>1.4469236684065206E-3</v>
      </c>
      <c r="K18506" s="43"/>
      <c r="L18506" s="15"/>
      <c r="M18506" s="56"/>
      <c r="N18506" s="16"/>
      <c r="O18506" s="16"/>
    </row>
    <row r="18507" spans="1:15" ht="15.75" x14ac:dyDescent="0.25">
      <c r="A18507" s="14">
        <v>41952.829861111109</v>
      </c>
      <c r="B18507" s="15">
        <v>0.56999999999999995</v>
      </c>
      <c r="C18507" s="12">
        <f t="shared" si="17493"/>
        <v>16.140602561999998</v>
      </c>
      <c r="D18507" s="64">
        <f t="shared" si="17537"/>
        <v>2.9706630482208584E-3</v>
      </c>
      <c r="E18507" s="13">
        <f t="shared" si="17494"/>
        <v>0.85555095788760727</v>
      </c>
      <c r="F18507">
        <v>0.1</v>
      </c>
      <c r="G18507">
        <v>0.1</v>
      </c>
      <c r="H18507" s="16">
        <f xml:space="preserve"> 3*(G18507^0.84)</f>
        <v>0.43363193122377841</v>
      </c>
      <c r="I18507" s="16">
        <f>C18507*H18507</f>
        <v>6.9990806600755251</v>
      </c>
      <c r="J18507" s="53">
        <f>I18507*300*10^-6</f>
        <v>2.0997241980226576E-3</v>
      </c>
      <c r="K18507" s="43"/>
      <c r="L18507" s="15"/>
      <c r="M18507" s="56"/>
      <c r="N18507" s="16">
        <f t="shared" ref="N18507" si="17544">AVERAGE(H18507:H18554)</f>
        <v>0.33938775678525468</v>
      </c>
      <c r="O18507" s="16">
        <f t="shared" ref="O18507" si="17545">AVERAGE(E18507:E18554)</f>
        <v>0.79676309967018399</v>
      </c>
    </row>
    <row r="18508" spans="1:15" ht="15.75" x14ac:dyDescent="0.25">
      <c r="A18508" s="14">
        <v>41952.833333333336</v>
      </c>
      <c r="B18508" s="15">
        <v>0.53</v>
      </c>
      <c r="C18508" s="12">
        <f t="shared" si="17493"/>
        <v>15.007928698000002</v>
      </c>
      <c r="D18508" s="64">
        <f t="shared" si="17537"/>
        <v>2.7621954658895707E-3</v>
      </c>
      <c r="E18508" s="13">
        <f t="shared" si="17494"/>
        <v>0.7955122941761964</v>
      </c>
      <c r="H18508" s="16"/>
      <c r="I18508" s="16"/>
      <c r="J18508" s="53"/>
      <c r="K18508" s="43"/>
      <c r="L18508" s="15"/>
      <c r="M18508" s="56"/>
      <c r="N18508" s="16"/>
      <c r="O18508" s="16"/>
    </row>
    <row r="18509" spans="1:15" ht="15.75" x14ac:dyDescent="0.25">
      <c r="A18509" s="14">
        <v>41952.836805555555</v>
      </c>
      <c r="B18509" s="15">
        <v>0.53</v>
      </c>
      <c r="C18509" s="12">
        <f t="shared" si="17493"/>
        <v>15.007928698000002</v>
      </c>
      <c r="D18509" s="64">
        <f t="shared" si="17537"/>
        <v>2.7621954658895707E-3</v>
      </c>
      <c r="E18509" s="13">
        <f t="shared" si="17494"/>
        <v>0.7955122941761964</v>
      </c>
      <c r="F18509">
        <v>0.06</v>
      </c>
      <c r="G18509">
        <v>0.06</v>
      </c>
      <c r="H18509" s="16">
        <f xml:space="preserve"> 3*(G18509^0.84)</f>
        <v>0.28233733108527892</v>
      </c>
      <c r="I18509" s="16">
        <f>C18509*H18509</f>
        <v>4.2372985337114857</v>
      </c>
      <c r="J18509" s="53">
        <f>I18509*300*10^-6</f>
        <v>1.2711895601134455E-3</v>
      </c>
      <c r="K18509" s="43"/>
      <c r="L18509" s="15"/>
      <c r="M18509" s="56"/>
      <c r="N18509" s="16">
        <f t="shared" ref="N18509:N18510" si="17546">AVERAGE(H18509:H18556)</f>
        <v>0.33460310074733207</v>
      </c>
      <c r="O18509" s="16">
        <f t="shared" ref="O18509:O18510" si="17547">AVERAGE(E18509:E18556)</f>
        <v>0.79551229417619629</v>
      </c>
    </row>
    <row r="18510" spans="1:15" ht="15.75" x14ac:dyDescent="0.25">
      <c r="A18510" s="14">
        <v>41952.840277777781</v>
      </c>
      <c r="B18510" s="15">
        <v>0.53</v>
      </c>
      <c r="C18510" s="12">
        <f t="shared" si="17493"/>
        <v>15.007928698000002</v>
      </c>
      <c r="D18510" s="64">
        <f t="shared" si="17537"/>
        <v>2.7621954658895707E-3</v>
      </c>
      <c r="E18510" s="13">
        <f t="shared" si="17494"/>
        <v>0.7955122941761964</v>
      </c>
      <c r="F18510">
        <v>0.09</v>
      </c>
      <c r="G18510">
        <v>0.09</v>
      </c>
      <c r="H18510" s="16">
        <f xml:space="preserve"> 3*(G18510^0.84)</f>
        <v>0.39690353107372878</v>
      </c>
      <c r="I18510" s="16">
        <f>C18510*H18510</f>
        <v>5.95669989433895</v>
      </c>
      <c r="J18510" s="53">
        <f>I18510*300*10^-6</f>
        <v>1.7870099683016849E-3</v>
      </c>
      <c r="K18510" s="43"/>
      <c r="L18510" s="15"/>
      <c r="M18510" s="56"/>
      <c r="N18510" s="16">
        <f t="shared" si="17546"/>
        <v>0.33928907516536028</v>
      </c>
      <c r="O18510" s="16">
        <f t="shared" si="17547"/>
        <v>0.79551229417619629</v>
      </c>
    </row>
    <row r="18511" spans="1:15" ht="15.75" x14ac:dyDescent="0.25">
      <c r="A18511" s="14">
        <v>41952.84375</v>
      </c>
      <c r="B18511" s="15">
        <v>0.53</v>
      </c>
      <c r="C18511" s="12">
        <f t="shared" si="17493"/>
        <v>15.007928698000002</v>
      </c>
      <c r="D18511" s="64">
        <f t="shared" si="17537"/>
        <v>2.7621954658895707E-3</v>
      </c>
      <c r="E18511" s="13">
        <f t="shared" si="17494"/>
        <v>0.7955122941761964</v>
      </c>
      <c r="F18511">
        <v>7.0000000000000007E-2</v>
      </c>
      <c r="G18511">
        <v>7.0000000000000007E-2</v>
      </c>
      <c r="H18511" s="16">
        <f xml:space="preserve"> 3*(G18511^0.84)</f>
        <v>0.32136872394197469</v>
      </c>
      <c r="I18511" s="16">
        <f>C18511*H18511</f>
        <v>4.8230788946884022</v>
      </c>
      <c r="J18511" s="53">
        <f>I18511*300*10^-6</f>
        <v>1.4469236684065206E-3</v>
      </c>
      <c r="K18511" s="43"/>
      <c r="L18511" s="15"/>
      <c r="M18511" s="56"/>
      <c r="N18511" s="16"/>
      <c r="O18511" s="16"/>
    </row>
    <row r="18512" spans="1:15" ht="15.75" x14ac:dyDescent="0.25">
      <c r="A18512" s="14">
        <v>41952.847222222219</v>
      </c>
      <c r="B18512" s="15">
        <v>0.53</v>
      </c>
      <c r="C18512" s="12">
        <f t="shared" si="17493"/>
        <v>15.007928698000002</v>
      </c>
      <c r="D18512" s="64">
        <f t="shared" si="17537"/>
        <v>2.7621954658895707E-3</v>
      </c>
      <c r="E18512" s="13">
        <f t="shared" si="17494"/>
        <v>0.7955122941761964</v>
      </c>
      <c r="F18512">
        <v>0.08</v>
      </c>
      <c r="G18512">
        <v>0.08</v>
      </c>
      <c r="H18512" s="16">
        <f xml:space="preserve"> 3*(G18512^0.84)</f>
        <v>0.35951485817967749</v>
      </c>
      <c r="I18512" s="16">
        <f>C18512*H18512</f>
        <v>5.3955733574321822</v>
      </c>
      <c r="J18512" s="53">
        <f>I18512*300*10^-6</f>
        <v>1.6186720072296544E-3</v>
      </c>
      <c r="K18512" s="43"/>
      <c r="L18512" s="15"/>
      <c r="M18512" s="56"/>
      <c r="N18512" s="16">
        <f t="shared" ref="N18512" si="17548">AVERAGE(H18512:H18559)</f>
        <v>0.33611621542830239</v>
      </c>
      <c r="O18512" s="16">
        <f t="shared" ref="O18512" si="17549">AVERAGE(E18512:E18559)</f>
        <v>0.79551229417619629</v>
      </c>
    </row>
    <row r="18513" spans="1:15" ht="15.75" x14ac:dyDescent="0.25">
      <c r="A18513" s="14">
        <v>41952.850694444445</v>
      </c>
      <c r="B18513" s="15">
        <v>0.53</v>
      </c>
      <c r="C18513" s="12">
        <f t="shared" si="17493"/>
        <v>15.007928698000002</v>
      </c>
      <c r="D18513" s="64">
        <f t="shared" si="17537"/>
        <v>2.7621954658895707E-3</v>
      </c>
      <c r="E18513" s="13">
        <f t="shared" si="17494"/>
        <v>0.7955122941761964</v>
      </c>
      <c r="F18513">
        <v>0.08</v>
      </c>
      <c r="G18513">
        <v>0.08</v>
      </c>
      <c r="H18513" s="16">
        <f xml:space="preserve"> 3*(G18513^0.84)</f>
        <v>0.35951485817967749</v>
      </c>
      <c r="I18513" s="16">
        <f>C18513*H18513</f>
        <v>5.3955733574321822</v>
      </c>
      <c r="J18513" s="53">
        <f>I18513*300*10^-6</f>
        <v>1.6186720072296544E-3</v>
      </c>
      <c r="K18513" s="43"/>
      <c r="L18513" s="15"/>
      <c r="M18513" s="56"/>
      <c r="N18513" s="16"/>
      <c r="O18513" s="16"/>
    </row>
    <row r="18514" spans="1:15" ht="15.75" x14ac:dyDescent="0.25">
      <c r="A18514" s="14">
        <v>41952.854166666664</v>
      </c>
      <c r="B18514" s="15">
        <v>0.53</v>
      </c>
      <c r="C18514" s="12">
        <f t="shared" ref="C18514:C18577" si="17550">28.3168466*B18514</f>
        <v>15.007928698000002</v>
      </c>
      <c r="D18514" s="64">
        <f t="shared" si="17537"/>
        <v>2.7621954658895707E-3</v>
      </c>
      <c r="E18514" s="13">
        <f t="shared" ref="E18514:E18577" si="17551">C18514*86400*10^6/(1.63*10^12)</f>
        <v>0.7955122941761964</v>
      </c>
      <c r="H18514" s="16"/>
      <c r="I18514" s="16"/>
      <c r="J18514" s="53"/>
      <c r="K18514" s="43"/>
      <c r="L18514" s="15"/>
      <c r="M18514" s="56"/>
      <c r="N18514" s="16">
        <f t="shared" ref="N18514" si="17552">AVERAGE(H18514:H18561)</f>
        <v>0.32818250569406882</v>
      </c>
      <c r="O18514" s="16">
        <f t="shared" ref="O18514" si="17553">AVERAGE(E18514:E18561)</f>
        <v>0.79551229417619629</v>
      </c>
    </row>
    <row r="18515" spans="1:15" ht="15.75" x14ac:dyDescent="0.25">
      <c r="A18515" s="14">
        <v>41952.857638888891</v>
      </c>
      <c r="B18515" s="15">
        <v>0.53</v>
      </c>
      <c r="C18515" s="12">
        <f t="shared" si="17550"/>
        <v>15.007928698000002</v>
      </c>
      <c r="D18515" s="64">
        <f t="shared" si="17537"/>
        <v>2.7621954658895707E-3</v>
      </c>
      <c r="E18515" s="13">
        <f t="shared" si="17551"/>
        <v>0.7955122941761964</v>
      </c>
      <c r="F18515">
        <v>0.09</v>
      </c>
      <c r="G18515">
        <v>0.09</v>
      </c>
      <c r="H18515" s="16">
        <f xml:space="preserve"> 3*(G18515^0.84)</f>
        <v>0.39690353107372878</v>
      </c>
      <c r="I18515" s="16">
        <f>C18515*H18515</f>
        <v>5.95669989433895</v>
      </c>
      <c r="J18515" s="53">
        <f>I18515*300*10^-6</f>
        <v>1.7870099683016849E-3</v>
      </c>
      <c r="K18515" s="43"/>
      <c r="L18515" s="15"/>
      <c r="M18515" s="56"/>
      <c r="N18515" s="16"/>
      <c r="O18515" s="16"/>
    </row>
    <row r="18516" spans="1:15" ht="15.75" x14ac:dyDescent="0.25">
      <c r="A18516" s="14">
        <v>41952.861111111109</v>
      </c>
      <c r="B18516" s="15">
        <v>0.53</v>
      </c>
      <c r="C18516" s="12">
        <f t="shared" si="17550"/>
        <v>15.007928698000002</v>
      </c>
      <c r="D18516" s="64">
        <f t="shared" si="17537"/>
        <v>2.7621954658895707E-3</v>
      </c>
      <c r="E18516" s="13">
        <f t="shared" si="17551"/>
        <v>0.7955122941761964</v>
      </c>
      <c r="F18516">
        <v>0.06</v>
      </c>
      <c r="G18516">
        <v>0.06</v>
      </c>
      <c r="H18516" s="16">
        <f xml:space="preserve"> 3*(G18516^0.84)</f>
        <v>0.28233733108527892</v>
      </c>
      <c r="I18516" s="16">
        <f>C18516*H18516</f>
        <v>4.2372985337114857</v>
      </c>
      <c r="J18516" s="53">
        <f>I18516*300*10^-6</f>
        <v>1.2711895601134455E-3</v>
      </c>
      <c r="K18516" s="43"/>
      <c r="L18516" s="15"/>
      <c r="M18516" s="56"/>
      <c r="N18516" s="16">
        <f t="shared" ref="N18516:N18517" si="17554">AVERAGE(H18516:H18563)</f>
        <v>0.32629413551577496</v>
      </c>
      <c r="O18516" s="16">
        <f t="shared" ref="O18516:O18517" si="17555">AVERAGE(E18516:E18563)</f>
        <v>0.79551229417619629</v>
      </c>
    </row>
    <row r="18517" spans="1:15" ht="15.75" x14ac:dyDescent="0.25">
      <c r="A18517" s="14">
        <v>41952.864583333336</v>
      </c>
      <c r="B18517" s="15">
        <v>0.53</v>
      </c>
      <c r="C18517" s="12">
        <f t="shared" si="17550"/>
        <v>15.007928698000002</v>
      </c>
      <c r="D18517" s="64">
        <f t="shared" si="17537"/>
        <v>2.7621954658895707E-3</v>
      </c>
      <c r="E18517" s="13">
        <f t="shared" si="17551"/>
        <v>0.7955122941761964</v>
      </c>
      <c r="F18517">
        <v>7.0000000000000007E-2</v>
      </c>
      <c r="G18517">
        <v>7.0000000000000007E-2</v>
      </c>
      <c r="H18517" s="16">
        <f xml:space="preserve"> 3*(G18517^0.84)</f>
        <v>0.32136872394197469</v>
      </c>
      <c r="I18517" s="16">
        <f>C18517*H18517</f>
        <v>4.8230788946884022</v>
      </c>
      <c r="J18517" s="53">
        <f>I18517*300*10^-6</f>
        <v>1.4469236684065206E-3</v>
      </c>
      <c r="K18517" s="43"/>
      <c r="L18517" s="15"/>
      <c r="M18517" s="56"/>
      <c r="N18517" s="16">
        <f t="shared" si="17554"/>
        <v>0.32425671882601809</v>
      </c>
      <c r="O18517" s="16">
        <f t="shared" si="17555"/>
        <v>0.79551229417619629</v>
      </c>
    </row>
    <row r="18518" spans="1:15" ht="15.75" x14ac:dyDescent="0.25">
      <c r="A18518" s="14">
        <v>41952.868055555555</v>
      </c>
      <c r="B18518" s="15">
        <v>0.53</v>
      </c>
      <c r="C18518" s="12">
        <f t="shared" si="17550"/>
        <v>15.007928698000002</v>
      </c>
      <c r="D18518" s="64">
        <f t="shared" si="17537"/>
        <v>2.7621954658895707E-3</v>
      </c>
      <c r="E18518" s="13">
        <f t="shared" si="17551"/>
        <v>0.7955122941761964</v>
      </c>
      <c r="F18518">
        <v>7.0000000000000007E-2</v>
      </c>
      <c r="G18518">
        <v>7.0000000000000007E-2</v>
      </c>
      <c r="H18518" s="16">
        <f xml:space="preserve"> 3*(G18518^0.84)</f>
        <v>0.32136872394197469</v>
      </c>
      <c r="I18518" s="16">
        <f>C18518*H18518</f>
        <v>4.8230788946884022</v>
      </c>
      <c r="J18518" s="53">
        <f>I18518*300*10^-6</f>
        <v>1.4469236684065206E-3</v>
      </c>
      <c r="K18518" s="43"/>
      <c r="L18518" s="15"/>
      <c r="M18518" s="56"/>
      <c r="N18518" s="16"/>
      <c r="O18518" s="16"/>
    </row>
    <row r="18519" spans="1:15" ht="15.75" x14ac:dyDescent="0.25">
      <c r="A18519" s="14">
        <v>41952.871527777781</v>
      </c>
      <c r="B18519" s="15">
        <v>0.53</v>
      </c>
      <c r="C18519" s="12">
        <f t="shared" si="17550"/>
        <v>15.007928698000002</v>
      </c>
      <c r="D18519" s="64">
        <f t="shared" si="17537"/>
        <v>2.7621954658895707E-3</v>
      </c>
      <c r="E18519" s="13">
        <f t="shared" si="17551"/>
        <v>0.7955122941761964</v>
      </c>
      <c r="F18519">
        <v>0.09</v>
      </c>
      <c r="G18519">
        <v>0.09</v>
      </c>
      <c r="H18519" s="16">
        <f xml:space="preserve"> 3*(G18519^0.84)</f>
        <v>0.39690353107372878</v>
      </c>
      <c r="I18519" s="16">
        <f>C18519*H18519</f>
        <v>5.95669989433895</v>
      </c>
      <c r="J18519" s="53">
        <f>I18519*300*10^-6</f>
        <v>1.7870099683016849E-3</v>
      </c>
      <c r="K18519" s="43"/>
      <c r="L18519" s="15"/>
      <c r="M18519" s="56"/>
      <c r="N18519" s="16">
        <f t="shared" ref="N18519" si="17556">AVERAGE(H18519:H18566)</f>
        <v>0.3181875732293315</v>
      </c>
      <c r="O18519" s="16">
        <f t="shared" ref="O18519" si="17557">AVERAGE(E18519:E18566)</f>
        <v>0.79551229417619629</v>
      </c>
    </row>
    <row r="18520" spans="1:15" ht="15.75" x14ac:dyDescent="0.25">
      <c r="A18520" s="14">
        <v>41952.875</v>
      </c>
      <c r="B18520" s="15">
        <v>0.53</v>
      </c>
      <c r="C18520" s="12">
        <f t="shared" si="17550"/>
        <v>15.007928698000002</v>
      </c>
      <c r="D18520" s="64">
        <f t="shared" si="17537"/>
        <v>2.7621954658895707E-3</v>
      </c>
      <c r="E18520" s="13">
        <f t="shared" si="17551"/>
        <v>0.7955122941761964</v>
      </c>
      <c r="H18520" s="16"/>
      <c r="I18520" s="16"/>
      <c r="J18520" s="53"/>
      <c r="K18520" s="43"/>
      <c r="L18520" s="15"/>
      <c r="M18520" s="56"/>
      <c r="N18520" s="16"/>
      <c r="O18520" s="16"/>
    </row>
    <row r="18521" spans="1:15" ht="15.75" x14ac:dyDescent="0.25">
      <c r="A18521" s="14">
        <v>41952.878472222219</v>
      </c>
      <c r="B18521" s="15">
        <v>0.53</v>
      </c>
      <c r="C18521" s="12">
        <f t="shared" si="17550"/>
        <v>15.007928698000002</v>
      </c>
      <c r="D18521" s="64">
        <f t="shared" si="17537"/>
        <v>2.7621954658895707E-3</v>
      </c>
      <c r="E18521" s="13">
        <f t="shared" si="17551"/>
        <v>0.7955122941761964</v>
      </c>
      <c r="F18521">
        <v>0.05</v>
      </c>
      <c r="G18521">
        <v>0.05</v>
      </c>
      <c r="H18521" s="16">
        <f xml:space="preserve"> 3*(G18521^0.84)</f>
        <v>0.24224568970687249</v>
      </c>
      <c r="I18521" s="16">
        <f>C18521*H18521</f>
        <v>3.6356060385185756</v>
      </c>
      <c r="J18521" s="53">
        <f>I18521*300*10^-6</f>
        <v>1.0906818115555728E-3</v>
      </c>
      <c r="K18521" s="43"/>
      <c r="L18521" s="15"/>
      <c r="M18521" s="56"/>
      <c r="N18521" s="16">
        <f t="shared" ref="N18521" si="17558">AVERAGE(H18521:H18568)</f>
        <v>0.3181875732293315</v>
      </c>
      <c r="O18521" s="16">
        <f t="shared" ref="O18521" si="17559">AVERAGE(E18521:E18568)</f>
        <v>0.79551229417619629</v>
      </c>
    </row>
    <row r="18522" spans="1:15" ht="15.75" x14ac:dyDescent="0.25">
      <c r="A18522" s="14">
        <v>41952.881944444445</v>
      </c>
      <c r="B18522" s="15">
        <v>0.53</v>
      </c>
      <c r="C18522" s="12">
        <f t="shared" si="17550"/>
        <v>15.007928698000002</v>
      </c>
      <c r="D18522" s="64">
        <f t="shared" si="17537"/>
        <v>2.7621954658895707E-3</v>
      </c>
      <c r="E18522" s="13">
        <f t="shared" si="17551"/>
        <v>0.7955122941761964</v>
      </c>
      <c r="F18522">
        <v>0.08</v>
      </c>
      <c r="G18522">
        <v>0.08</v>
      </c>
      <c r="H18522" s="16">
        <f xml:space="preserve"> 3*(G18522^0.84)</f>
        <v>0.35951485817967749</v>
      </c>
      <c r="I18522" s="16">
        <f>C18522*H18522</f>
        <v>5.3955733574321822</v>
      </c>
      <c r="J18522" s="53">
        <f>I18522*300*10^-6</f>
        <v>1.6186720072296544E-3</v>
      </c>
      <c r="K18522" s="43"/>
      <c r="L18522" s="15"/>
      <c r="M18522" s="56"/>
      <c r="N18522" s="16"/>
      <c r="O18522" s="16"/>
    </row>
    <row r="18523" spans="1:15" ht="15.75" x14ac:dyDescent="0.25">
      <c r="A18523" s="14">
        <v>41952.885416666664</v>
      </c>
      <c r="B18523" s="15">
        <v>0.53</v>
      </c>
      <c r="C18523" s="12">
        <f t="shared" si="17550"/>
        <v>15.007928698000002</v>
      </c>
      <c r="D18523" s="64">
        <f t="shared" si="17537"/>
        <v>2.7621954658895707E-3</v>
      </c>
      <c r="E18523" s="13">
        <f t="shared" si="17551"/>
        <v>0.7955122941761964</v>
      </c>
      <c r="F18523">
        <v>0.1</v>
      </c>
      <c r="G18523">
        <v>0.1</v>
      </c>
      <c r="H18523" s="16">
        <f xml:space="preserve"> 3*(G18523^0.84)</f>
        <v>0.43363193122377841</v>
      </c>
      <c r="I18523" s="16">
        <f>C18523*H18523</f>
        <v>6.5079171049825071</v>
      </c>
      <c r="J18523" s="53">
        <f>I18523*300*10^-6</f>
        <v>1.9523751314947521E-3</v>
      </c>
      <c r="K18523" s="43"/>
      <c r="L18523" s="15"/>
      <c r="M18523" s="56"/>
      <c r="N18523" s="16">
        <f t="shared" ref="N18523:N18524" si="17560">AVERAGE(H18523:H18570)</f>
        <v>0.31525584401751128</v>
      </c>
      <c r="O18523" s="16">
        <f t="shared" ref="O18523:O18524" si="17561">AVERAGE(E18523:E18570)</f>
        <v>0.79551229417619629</v>
      </c>
    </row>
    <row r="18524" spans="1:15" ht="15.75" x14ac:dyDescent="0.25">
      <c r="A18524" s="14">
        <v>41952.888888888891</v>
      </c>
      <c r="B18524" s="15">
        <v>0.53</v>
      </c>
      <c r="C18524" s="12">
        <f t="shared" si="17550"/>
        <v>15.007928698000002</v>
      </c>
      <c r="D18524" s="64">
        <f t="shared" si="17537"/>
        <v>2.7621954658895707E-3</v>
      </c>
      <c r="E18524" s="13">
        <f t="shared" si="17551"/>
        <v>0.7955122941761964</v>
      </c>
      <c r="F18524">
        <v>0.08</v>
      </c>
      <c r="G18524">
        <v>0.08</v>
      </c>
      <c r="H18524" s="16">
        <f xml:space="preserve"> 3*(G18524^0.84)</f>
        <v>0.35951485817967749</v>
      </c>
      <c r="I18524" s="16">
        <f>C18524*H18524</f>
        <v>5.3955733574321822</v>
      </c>
      <c r="J18524" s="53">
        <f>I18524*300*10^-6</f>
        <v>1.6186720072296544E-3</v>
      </c>
      <c r="K18524" s="43"/>
      <c r="L18524" s="15"/>
      <c r="M18524" s="56"/>
      <c r="N18524" s="16">
        <f t="shared" si="17560"/>
        <v>0.31147347901404887</v>
      </c>
      <c r="O18524" s="16">
        <f t="shared" si="17561"/>
        <v>0.79551229417619629</v>
      </c>
    </row>
    <row r="18525" spans="1:15" ht="15.75" x14ac:dyDescent="0.25">
      <c r="A18525" s="14">
        <v>41952.892361111109</v>
      </c>
      <c r="B18525" s="15">
        <v>0.53</v>
      </c>
      <c r="C18525" s="12">
        <f t="shared" si="17550"/>
        <v>15.007928698000002</v>
      </c>
      <c r="D18525" s="64">
        <f t="shared" si="17537"/>
        <v>2.7621954658895707E-3</v>
      </c>
      <c r="E18525" s="13">
        <f t="shared" si="17551"/>
        <v>0.7955122941761964</v>
      </c>
      <c r="F18525">
        <v>0.09</v>
      </c>
      <c r="G18525">
        <v>0.09</v>
      </c>
      <c r="H18525" s="16">
        <f xml:space="preserve"> 3*(G18525^0.84)</f>
        <v>0.39690353107372878</v>
      </c>
      <c r="I18525" s="16">
        <f>C18525*H18525</f>
        <v>5.95669989433895</v>
      </c>
      <c r="J18525" s="53">
        <f>I18525*300*10^-6</f>
        <v>1.7870099683016849E-3</v>
      </c>
      <c r="K18525" s="43"/>
      <c r="L18525" s="15"/>
      <c r="M18525" s="56"/>
      <c r="N18525" s="16"/>
      <c r="O18525" s="16"/>
    </row>
    <row r="18526" spans="1:15" ht="15.75" x14ac:dyDescent="0.25">
      <c r="A18526" s="14">
        <v>41952.895833333336</v>
      </c>
      <c r="B18526" s="15">
        <v>0.53</v>
      </c>
      <c r="C18526" s="12">
        <f t="shared" si="17550"/>
        <v>15.007928698000002</v>
      </c>
      <c r="D18526" s="64">
        <f t="shared" si="17537"/>
        <v>2.7621954658895707E-3</v>
      </c>
      <c r="E18526" s="13">
        <f t="shared" si="17551"/>
        <v>0.7955122941761964</v>
      </c>
      <c r="H18526" s="16"/>
      <c r="I18526" s="16"/>
      <c r="J18526" s="53"/>
      <c r="K18526" s="43"/>
      <c r="L18526" s="15"/>
      <c r="M18526" s="56"/>
      <c r="N18526" s="16">
        <f t="shared" ref="N18526" si="17562">AVERAGE(H18526:H18573)</f>
        <v>0.31332640584015142</v>
      </c>
      <c r="O18526" s="16">
        <f t="shared" ref="O18526" si="17563">AVERAGE(E18526:E18573)</f>
        <v>0.79551229417619629</v>
      </c>
    </row>
    <row r="18527" spans="1:15" ht="15.75" x14ac:dyDescent="0.25">
      <c r="A18527" s="14">
        <v>41952.899305555555</v>
      </c>
      <c r="B18527" s="15">
        <v>0.53</v>
      </c>
      <c r="C18527" s="12">
        <f t="shared" si="17550"/>
        <v>15.007928698000002</v>
      </c>
      <c r="D18527" s="64">
        <f t="shared" si="17537"/>
        <v>2.7621954658895707E-3</v>
      </c>
      <c r="E18527" s="13">
        <f t="shared" si="17551"/>
        <v>0.7955122941761964</v>
      </c>
      <c r="F18527">
        <v>0.1</v>
      </c>
      <c r="G18527">
        <v>0.1</v>
      </c>
      <c r="H18527" s="16">
        <f xml:space="preserve"> 3*(G18527^0.84)</f>
        <v>0.43363193122377841</v>
      </c>
      <c r="I18527" s="16">
        <f>C18527*H18527</f>
        <v>6.5079171049825071</v>
      </c>
      <c r="J18527" s="53">
        <f>I18527*300*10^-6</f>
        <v>1.9523751314947521E-3</v>
      </c>
      <c r="K18527" s="43"/>
      <c r="L18527" s="15"/>
      <c r="M18527" s="56"/>
      <c r="N18527" s="16"/>
      <c r="O18527" s="16"/>
    </row>
    <row r="18528" spans="1:15" ht="15.75" x14ac:dyDescent="0.25">
      <c r="A18528" s="14">
        <v>41952.902777777781</v>
      </c>
      <c r="B18528" s="15">
        <v>0.53</v>
      </c>
      <c r="C18528" s="12">
        <f t="shared" si="17550"/>
        <v>15.007928698000002</v>
      </c>
      <c r="D18528" s="64">
        <f t="shared" si="17537"/>
        <v>2.7621954658895707E-3</v>
      </c>
      <c r="E18528" s="13">
        <f t="shared" si="17551"/>
        <v>0.7955122941761964</v>
      </c>
      <c r="F18528">
        <v>0.09</v>
      </c>
      <c r="G18528">
        <v>0.09</v>
      </c>
      <c r="H18528" s="16">
        <f xml:space="preserve"> 3*(G18528^0.84)</f>
        <v>0.39690353107372878</v>
      </c>
      <c r="I18528" s="16">
        <f>C18528*H18528</f>
        <v>5.95669989433895</v>
      </c>
      <c r="J18528" s="53">
        <f>I18528*300*10^-6</f>
        <v>1.7870099683016849E-3</v>
      </c>
      <c r="K18528" s="43"/>
      <c r="L18528" s="15"/>
      <c r="M18528" s="56"/>
      <c r="N18528" s="16">
        <f t="shared" ref="N18528" si="17564">AVERAGE(H18528:H18575)</f>
        <v>0.31051982565810632</v>
      </c>
      <c r="O18528" s="16">
        <f t="shared" ref="O18528" si="17565">AVERAGE(E18528:E18575)</f>
        <v>0.79551229417619629</v>
      </c>
    </row>
    <row r="18529" spans="1:15" ht="15.75" x14ac:dyDescent="0.25">
      <c r="A18529" s="14">
        <v>41952.90625</v>
      </c>
      <c r="B18529" s="15">
        <v>0.53</v>
      </c>
      <c r="C18529" s="12">
        <f t="shared" si="17550"/>
        <v>15.007928698000002</v>
      </c>
      <c r="D18529" s="64">
        <f t="shared" si="17537"/>
        <v>2.7621954658895707E-3</v>
      </c>
      <c r="E18529" s="13">
        <f t="shared" si="17551"/>
        <v>0.7955122941761964</v>
      </c>
      <c r="F18529">
        <v>7.0000000000000007E-2</v>
      </c>
      <c r="G18529">
        <v>7.0000000000000007E-2</v>
      </c>
      <c r="H18529" s="16">
        <f xml:space="preserve"> 3*(G18529^0.84)</f>
        <v>0.32136872394197469</v>
      </c>
      <c r="I18529" s="16">
        <f>C18529*H18529</f>
        <v>4.8230788946884022</v>
      </c>
      <c r="J18529" s="53">
        <f>I18529*300*10^-6</f>
        <v>1.4469236684065206E-3</v>
      </c>
      <c r="K18529" s="43"/>
      <c r="L18529" s="15"/>
      <c r="M18529" s="56"/>
      <c r="N18529" s="16"/>
      <c r="O18529" s="16"/>
    </row>
    <row r="18530" spans="1:15" ht="15.75" x14ac:dyDescent="0.25">
      <c r="A18530" s="14">
        <v>41952.909722222219</v>
      </c>
      <c r="B18530" s="15">
        <v>0.53</v>
      </c>
      <c r="C18530" s="12">
        <f t="shared" si="17550"/>
        <v>15.007928698000002</v>
      </c>
      <c r="D18530" s="64">
        <f t="shared" si="17537"/>
        <v>2.7621954658895707E-3</v>
      </c>
      <c r="E18530" s="13">
        <f t="shared" si="17551"/>
        <v>0.7955122941761964</v>
      </c>
      <c r="F18530">
        <v>0.08</v>
      </c>
      <c r="G18530">
        <v>0.08</v>
      </c>
      <c r="H18530" s="16">
        <f xml:space="preserve"> 3*(G18530^0.84)</f>
        <v>0.35951485817967749</v>
      </c>
      <c r="I18530" s="16">
        <f>C18530*H18530</f>
        <v>5.3955733574321822</v>
      </c>
      <c r="J18530" s="53">
        <f>I18530*300*10^-6</f>
        <v>1.6186720072296544E-3</v>
      </c>
      <c r="K18530" s="43"/>
      <c r="L18530" s="15"/>
      <c r="M18530" s="56"/>
      <c r="N18530" s="16">
        <f t="shared" ref="N18530:N18531" si="17566">AVERAGE(H18530:H18577)</f>
        <v>0.30242641118640645</v>
      </c>
      <c r="O18530" s="16">
        <f t="shared" ref="O18530:O18531" si="17567">AVERAGE(E18530:E18577)</f>
        <v>0.79551229417619629</v>
      </c>
    </row>
    <row r="18531" spans="1:15" ht="15.75" x14ac:dyDescent="0.25">
      <c r="A18531" s="14">
        <v>41952.913194444445</v>
      </c>
      <c r="B18531" s="15">
        <v>0.53</v>
      </c>
      <c r="C18531" s="12">
        <f t="shared" si="17550"/>
        <v>15.007928698000002</v>
      </c>
      <c r="D18531" s="64">
        <f t="shared" si="17537"/>
        <v>2.7621954658895707E-3</v>
      </c>
      <c r="E18531" s="13">
        <f t="shared" si="17551"/>
        <v>0.7955122941761964</v>
      </c>
      <c r="F18531">
        <v>7.0000000000000007E-2</v>
      </c>
      <c r="G18531">
        <v>7.0000000000000007E-2</v>
      </c>
      <c r="H18531" s="16">
        <f xml:space="preserve"> 3*(G18531^0.84)</f>
        <v>0.32136872394197469</v>
      </c>
      <c r="I18531" s="16">
        <f>C18531*H18531</f>
        <v>4.8230788946884022</v>
      </c>
      <c r="J18531" s="53">
        <f>I18531*300*10^-6</f>
        <v>1.4469236684065206E-3</v>
      </c>
      <c r="K18531" s="43"/>
      <c r="L18531" s="15"/>
      <c r="M18531" s="56"/>
      <c r="N18531" s="16">
        <f t="shared" si="17566"/>
        <v>0.30336112800875775</v>
      </c>
      <c r="O18531" s="16">
        <f t="shared" si="17567"/>
        <v>0.79551229417619629</v>
      </c>
    </row>
    <row r="18532" spans="1:15" ht="15.75" x14ac:dyDescent="0.25">
      <c r="A18532" s="14">
        <v>41952.916666666664</v>
      </c>
      <c r="B18532" s="15">
        <v>0.53</v>
      </c>
      <c r="C18532" s="12">
        <f t="shared" si="17550"/>
        <v>15.007928698000002</v>
      </c>
      <c r="D18532" s="64">
        <f t="shared" si="17537"/>
        <v>2.7621954658895707E-3</v>
      </c>
      <c r="E18532" s="13">
        <f t="shared" si="17551"/>
        <v>0.7955122941761964</v>
      </c>
      <c r="H18532" s="16"/>
      <c r="I18532" s="16"/>
      <c r="J18532" s="53"/>
      <c r="K18532" s="43"/>
      <c r="L18532" s="15"/>
      <c r="M18532" s="56"/>
      <c r="N18532" s="16"/>
      <c r="O18532" s="16"/>
    </row>
    <row r="18533" spans="1:15" ht="15.75" x14ac:dyDescent="0.25">
      <c r="A18533" s="14">
        <v>41952.920138888891</v>
      </c>
      <c r="B18533" s="15">
        <v>0.53</v>
      </c>
      <c r="C18533" s="12">
        <f t="shared" si="17550"/>
        <v>15.007928698000002</v>
      </c>
      <c r="D18533" s="64">
        <f t="shared" si="17537"/>
        <v>2.7621954658895707E-3</v>
      </c>
      <c r="E18533" s="13">
        <f t="shared" si="17551"/>
        <v>0.7955122941761964</v>
      </c>
      <c r="F18533">
        <v>7.0000000000000007E-2</v>
      </c>
      <c r="G18533">
        <v>7.0000000000000007E-2</v>
      </c>
      <c r="H18533" s="16">
        <f xml:space="preserve"> 3*(G18533^0.84)</f>
        <v>0.32136872394197469</v>
      </c>
      <c r="I18533" s="16">
        <f>C18533*H18533</f>
        <v>4.8230788946884022</v>
      </c>
      <c r="J18533" s="53">
        <f>I18533*300*10^-6</f>
        <v>1.4469236684065206E-3</v>
      </c>
      <c r="K18533" s="43"/>
      <c r="L18533" s="15"/>
      <c r="M18533" s="56"/>
      <c r="N18533" s="16">
        <f t="shared" ref="N18533" si="17568">AVERAGE(H18533:H18580)</f>
        <v>0.30034792649758357</v>
      </c>
      <c r="O18533" s="16">
        <f t="shared" ref="O18533" si="17569">AVERAGE(E18533:E18580)</f>
        <v>0.79551229417619629</v>
      </c>
    </row>
    <row r="18534" spans="1:15" ht="15.75" x14ac:dyDescent="0.25">
      <c r="A18534" s="14">
        <v>41952.923611111109</v>
      </c>
      <c r="B18534" s="15">
        <v>0.53</v>
      </c>
      <c r="C18534" s="12">
        <f t="shared" si="17550"/>
        <v>15.007928698000002</v>
      </c>
      <c r="D18534" s="64">
        <f t="shared" si="17537"/>
        <v>2.7621954658895707E-3</v>
      </c>
      <c r="E18534" s="13">
        <f t="shared" si="17551"/>
        <v>0.7955122941761964</v>
      </c>
      <c r="F18534">
        <v>0.06</v>
      </c>
      <c r="G18534">
        <v>0.06</v>
      </c>
      <c r="H18534" s="16">
        <f xml:space="preserve"> 3*(G18534^0.84)</f>
        <v>0.28233733108527892</v>
      </c>
      <c r="I18534" s="16">
        <f>C18534*H18534</f>
        <v>4.2372985337114857</v>
      </c>
      <c r="J18534" s="53">
        <f>I18534*300*10^-6</f>
        <v>1.2711895601134455E-3</v>
      </c>
      <c r="K18534" s="43"/>
      <c r="L18534" s="15"/>
      <c r="M18534" s="56"/>
      <c r="N18534" s="16"/>
      <c r="O18534" s="16"/>
    </row>
    <row r="18535" spans="1:15" ht="15.75" x14ac:dyDescent="0.25">
      <c r="A18535" s="14">
        <v>41952.927083333336</v>
      </c>
      <c r="B18535" s="15">
        <v>0.53</v>
      </c>
      <c r="C18535" s="12">
        <f t="shared" si="17550"/>
        <v>15.007928698000002</v>
      </c>
      <c r="D18535" s="64">
        <f t="shared" si="17537"/>
        <v>2.7621954658895707E-3</v>
      </c>
      <c r="E18535" s="13">
        <f t="shared" si="17551"/>
        <v>0.7955122941761964</v>
      </c>
      <c r="F18535">
        <v>0.06</v>
      </c>
      <c r="G18535">
        <v>0.06</v>
      </c>
      <c r="H18535" s="16">
        <f xml:space="preserve"> 3*(G18535^0.84)</f>
        <v>0.28233733108527892</v>
      </c>
      <c r="I18535" s="16">
        <f>C18535*H18535</f>
        <v>4.2372985337114857</v>
      </c>
      <c r="J18535" s="53">
        <f>I18535*300*10^-6</f>
        <v>1.2711895601134455E-3</v>
      </c>
      <c r="K18535" s="43"/>
      <c r="L18535" s="15"/>
      <c r="M18535" s="56"/>
      <c r="N18535" s="16">
        <f t="shared" ref="N18535" si="17570">AVERAGE(H18535:H18582)</f>
        <v>0.30034792649758352</v>
      </c>
      <c r="O18535" s="16">
        <f t="shared" ref="O18535" si="17571">AVERAGE(E18535:E18582)</f>
        <v>0.79551229417619629</v>
      </c>
    </row>
    <row r="18536" spans="1:15" ht="15.75" x14ac:dyDescent="0.25">
      <c r="A18536" s="14">
        <v>41952.930555555555</v>
      </c>
      <c r="B18536" s="15">
        <v>0.53</v>
      </c>
      <c r="C18536" s="12">
        <f t="shared" si="17550"/>
        <v>15.007928698000002</v>
      </c>
      <c r="D18536" s="64">
        <f t="shared" si="17537"/>
        <v>2.7621954658895707E-3</v>
      </c>
      <c r="E18536" s="13">
        <f t="shared" si="17551"/>
        <v>0.7955122941761964</v>
      </c>
      <c r="F18536">
        <v>0.09</v>
      </c>
      <c r="G18536">
        <v>0.09</v>
      </c>
      <c r="H18536" s="16">
        <f xml:space="preserve"> 3*(G18536^0.84)</f>
        <v>0.39690353107372878</v>
      </c>
      <c r="I18536" s="16">
        <f>C18536*H18536</f>
        <v>5.95669989433895</v>
      </c>
      <c r="J18536" s="53">
        <f>I18536*300*10^-6</f>
        <v>1.7870099683016849E-3</v>
      </c>
      <c r="K18536" s="43"/>
      <c r="L18536" s="15"/>
      <c r="M18536" s="56"/>
      <c r="N18536" s="16"/>
      <c r="O18536" s="16"/>
    </row>
    <row r="18537" spans="1:15" ht="15.75" x14ac:dyDescent="0.25">
      <c r="A18537" s="14">
        <v>41952.934027777781</v>
      </c>
      <c r="B18537" s="15">
        <v>0.53</v>
      </c>
      <c r="C18537" s="12">
        <f t="shared" si="17550"/>
        <v>15.007928698000002</v>
      </c>
      <c r="D18537" s="64">
        <f t="shared" si="17537"/>
        <v>2.7621954658895707E-3</v>
      </c>
      <c r="E18537" s="13">
        <f t="shared" si="17551"/>
        <v>0.7955122941761964</v>
      </c>
      <c r="F18537">
        <v>0.1</v>
      </c>
      <c r="G18537">
        <v>0.1</v>
      </c>
      <c r="H18537" s="16">
        <f xml:space="preserve"> 3*(G18537^0.84)</f>
        <v>0.43363193122377841</v>
      </c>
      <c r="I18537" s="16">
        <f>C18537*H18537</f>
        <v>6.5079171049825071</v>
      </c>
      <c r="J18537" s="53">
        <f>I18537*300*10^-6</f>
        <v>1.9523751314947521E-3</v>
      </c>
      <c r="K18537" s="43"/>
      <c r="L18537" s="15"/>
      <c r="M18537" s="56"/>
      <c r="N18537" s="16">
        <f t="shared" ref="N18537:N18538" si="17572">AVERAGE(H18537:H18584)</f>
        <v>0.29943534114070702</v>
      </c>
      <c r="O18537" s="16">
        <f t="shared" ref="O18537:O18538" si="17573">AVERAGE(E18537:E18584)</f>
        <v>0.79551229417619629</v>
      </c>
    </row>
    <row r="18538" spans="1:15" ht="15.75" x14ac:dyDescent="0.25">
      <c r="A18538" s="14">
        <v>41952.9375</v>
      </c>
      <c r="B18538" s="15">
        <v>0.53</v>
      </c>
      <c r="C18538" s="12">
        <f t="shared" si="17550"/>
        <v>15.007928698000002</v>
      </c>
      <c r="D18538" s="64">
        <f t="shared" si="17537"/>
        <v>2.7621954658895707E-3</v>
      </c>
      <c r="E18538" s="13">
        <f t="shared" si="17551"/>
        <v>0.7955122941761964</v>
      </c>
      <c r="H18538" s="16"/>
      <c r="I18538" s="16"/>
      <c r="J18538" s="53"/>
      <c r="K18538" s="43"/>
      <c r="L18538" s="15"/>
      <c r="M18538" s="56"/>
      <c r="N18538" s="16">
        <f t="shared" si="17572"/>
        <v>0.29758241431460458</v>
      </c>
      <c r="O18538" s="16">
        <f t="shared" si="17573"/>
        <v>0.79551229417619629</v>
      </c>
    </row>
    <row r="18539" spans="1:15" ht="15.75" x14ac:dyDescent="0.25">
      <c r="A18539" s="14">
        <v>41952.940972222219</v>
      </c>
      <c r="B18539" s="15">
        <v>0.53</v>
      </c>
      <c r="C18539" s="12">
        <f t="shared" si="17550"/>
        <v>15.007928698000002</v>
      </c>
      <c r="D18539" s="64">
        <f t="shared" si="17537"/>
        <v>2.7621954658895707E-3</v>
      </c>
      <c r="E18539" s="13">
        <f t="shared" si="17551"/>
        <v>0.7955122941761964</v>
      </c>
      <c r="F18539">
        <v>0.1</v>
      </c>
      <c r="G18539">
        <v>0.1</v>
      </c>
      <c r="H18539" s="16">
        <f xml:space="preserve"> 3*(G18539^0.84)</f>
        <v>0.43363193122377841</v>
      </c>
      <c r="I18539" s="16">
        <f>C18539*H18539</f>
        <v>6.5079171049825071</v>
      </c>
      <c r="J18539" s="53">
        <f>I18539*300*10^-6</f>
        <v>1.9523751314947521E-3</v>
      </c>
      <c r="K18539" s="43"/>
      <c r="L18539" s="15"/>
      <c r="M18539" s="56"/>
      <c r="N18539" s="16"/>
      <c r="O18539" s="16"/>
    </row>
    <row r="18540" spans="1:15" ht="15.75" x14ac:dyDescent="0.25">
      <c r="A18540" s="14">
        <v>41952.944444444445</v>
      </c>
      <c r="B18540" s="15">
        <v>0.53</v>
      </c>
      <c r="C18540" s="12">
        <f t="shared" si="17550"/>
        <v>15.007928698000002</v>
      </c>
      <c r="D18540" s="64">
        <f t="shared" si="17537"/>
        <v>2.7621954658895707E-3</v>
      </c>
      <c r="E18540" s="13">
        <f t="shared" si="17551"/>
        <v>0.7955122941761964</v>
      </c>
      <c r="F18540">
        <v>0.08</v>
      </c>
      <c r="G18540">
        <v>0.08</v>
      </c>
      <c r="H18540" s="16">
        <f xml:space="preserve"> 3*(G18540^0.84)</f>
        <v>0.35951485817967749</v>
      </c>
      <c r="I18540" s="16">
        <f>C18540*H18540</f>
        <v>5.3955733574321822</v>
      </c>
      <c r="J18540" s="53">
        <f>I18540*300*10^-6</f>
        <v>1.6186720072296544E-3</v>
      </c>
      <c r="K18540" s="43"/>
      <c r="L18540" s="15"/>
      <c r="M18540" s="56"/>
      <c r="N18540" s="16">
        <f t="shared" ref="N18540" si="17574">AVERAGE(H18540:H18587)</f>
        <v>0.30025529754581159</v>
      </c>
      <c r="O18540" s="16">
        <f t="shared" ref="O18540" si="17575">AVERAGE(E18540:E18587)</f>
        <v>0.79551229417619629</v>
      </c>
    </row>
    <row r="18541" spans="1:15" ht="15.75" x14ac:dyDescent="0.25">
      <c r="A18541" s="14">
        <v>41952.947916666664</v>
      </c>
      <c r="B18541" s="15">
        <v>0.53</v>
      </c>
      <c r="C18541" s="12">
        <f t="shared" si="17550"/>
        <v>15.007928698000002</v>
      </c>
      <c r="D18541" s="64">
        <f t="shared" si="17537"/>
        <v>2.7621954658895707E-3</v>
      </c>
      <c r="E18541" s="13">
        <f t="shared" si="17551"/>
        <v>0.7955122941761964</v>
      </c>
      <c r="F18541">
        <v>0.05</v>
      </c>
      <c r="G18541">
        <v>0.05</v>
      </c>
      <c r="H18541" s="16">
        <f xml:space="preserve"> 3*(G18541^0.84)</f>
        <v>0.24224568970687249</v>
      </c>
      <c r="I18541" s="16">
        <f>C18541*H18541</f>
        <v>3.6356060385185756</v>
      </c>
      <c r="J18541" s="53">
        <f>I18541*300*10^-6</f>
        <v>1.0906818115555728E-3</v>
      </c>
      <c r="K18541" s="43"/>
      <c r="L18541" s="15"/>
      <c r="M18541" s="56"/>
      <c r="N18541" s="16"/>
      <c r="O18541" s="16"/>
    </row>
    <row r="18542" spans="1:15" ht="15.75" x14ac:dyDescent="0.25">
      <c r="A18542" s="14">
        <v>41952.951388888891</v>
      </c>
      <c r="B18542" s="15">
        <v>0.53</v>
      </c>
      <c r="C18542" s="12">
        <f t="shared" si="17550"/>
        <v>15.007928698000002</v>
      </c>
      <c r="D18542" s="64">
        <f t="shared" si="17537"/>
        <v>2.7621954658895707E-3</v>
      </c>
      <c r="E18542" s="13">
        <f t="shared" si="17551"/>
        <v>0.7955122941761964</v>
      </c>
      <c r="F18542">
        <v>0.08</v>
      </c>
      <c r="G18542">
        <v>0.08</v>
      </c>
      <c r="H18542" s="16">
        <f xml:space="preserve"> 3*(G18542^0.84)</f>
        <v>0.35951485817967749</v>
      </c>
      <c r="I18542" s="16">
        <f>C18542*H18542</f>
        <v>5.3955733574321822</v>
      </c>
      <c r="J18542" s="53">
        <f>I18542*300*10^-6</f>
        <v>1.6186720072296544E-3</v>
      </c>
      <c r="K18542" s="43"/>
      <c r="L18542" s="15"/>
      <c r="M18542" s="56"/>
      <c r="N18542" s="16">
        <f t="shared" ref="N18542" si="17576">AVERAGE(H18542:H18589)</f>
        <v>0.29832585936845163</v>
      </c>
      <c r="O18542" s="16">
        <f t="shared" ref="O18542" si="17577">AVERAGE(E18542:E18589)</f>
        <v>0.79551229417619629</v>
      </c>
    </row>
    <row r="18543" spans="1:15" ht="15.75" x14ac:dyDescent="0.25">
      <c r="A18543" s="14">
        <v>41952.954861111109</v>
      </c>
      <c r="B18543" s="15">
        <v>0.53</v>
      </c>
      <c r="C18543" s="12">
        <f t="shared" si="17550"/>
        <v>15.007928698000002</v>
      </c>
      <c r="D18543" s="64">
        <f t="shared" si="17537"/>
        <v>2.7621954658895707E-3</v>
      </c>
      <c r="E18543" s="13">
        <f t="shared" si="17551"/>
        <v>0.7955122941761964</v>
      </c>
      <c r="F18543">
        <v>7.0000000000000007E-2</v>
      </c>
      <c r="G18543">
        <v>7.0000000000000007E-2</v>
      </c>
      <c r="H18543" s="16">
        <f xml:space="preserve"> 3*(G18543^0.84)</f>
        <v>0.32136872394197469</v>
      </c>
      <c r="I18543" s="16">
        <f>C18543*H18543</f>
        <v>4.8230788946884022</v>
      </c>
      <c r="J18543" s="53">
        <f>I18543*300*10^-6</f>
        <v>1.4469236684065206E-3</v>
      </c>
      <c r="K18543" s="43"/>
      <c r="L18543" s="15"/>
      <c r="M18543" s="56"/>
      <c r="N18543" s="16"/>
      <c r="O18543" s="16"/>
    </row>
    <row r="18544" spans="1:15" ht="15.75" x14ac:dyDescent="0.25">
      <c r="A18544" s="14">
        <v>41952.958333333336</v>
      </c>
      <c r="B18544" s="15">
        <v>0.53</v>
      </c>
      <c r="C18544" s="12">
        <f t="shared" si="17550"/>
        <v>15.007928698000002</v>
      </c>
      <c r="D18544" s="64">
        <f t="shared" si="17537"/>
        <v>2.7621954658895707E-3</v>
      </c>
      <c r="E18544" s="13">
        <f t="shared" si="17551"/>
        <v>0.7955122941761964</v>
      </c>
      <c r="H18544" s="16"/>
      <c r="I18544" s="16"/>
      <c r="J18544" s="53"/>
      <c r="K18544" s="43"/>
      <c r="L18544" s="15"/>
      <c r="M18544" s="56"/>
      <c r="N18544" s="16">
        <f t="shared" ref="N18544:N18545" si="17578">AVERAGE(H18544:H18591)</f>
        <v>0.30017878619455413</v>
      </c>
      <c r="O18544" s="16">
        <f t="shared" ref="O18544:O18545" si="17579">AVERAGE(E18544:E18591)</f>
        <v>0.79551229417619629</v>
      </c>
    </row>
    <row r="18545" spans="1:15" ht="15.75" x14ac:dyDescent="0.25">
      <c r="A18545" s="14">
        <v>41952.961805555555</v>
      </c>
      <c r="B18545" s="15">
        <v>0.53</v>
      </c>
      <c r="C18545" s="12">
        <f t="shared" si="17550"/>
        <v>15.007928698000002</v>
      </c>
      <c r="D18545" s="64">
        <f t="shared" si="17537"/>
        <v>2.7621954658895707E-3</v>
      </c>
      <c r="E18545" s="13">
        <f t="shared" si="17551"/>
        <v>0.7955122941761964</v>
      </c>
      <c r="F18545">
        <v>0.06</v>
      </c>
      <c r="G18545">
        <v>0.06</v>
      </c>
      <c r="H18545" s="16">
        <f xml:space="preserve"> 3*(G18545^0.84)</f>
        <v>0.28233733108527892</v>
      </c>
      <c r="I18545" s="16">
        <f>C18545*H18545</f>
        <v>4.2372985337114857</v>
      </c>
      <c r="J18545" s="53">
        <f>I18545*300*10^-6</f>
        <v>1.2711895601134455E-3</v>
      </c>
      <c r="K18545" s="43"/>
      <c r="L18545" s="15"/>
      <c r="M18545" s="56"/>
      <c r="N18545" s="16">
        <f t="shared" si="17578"/>
        <v>0.30017878619455413</v>
      </c>
      <c r="O18545" s="16">
        <f t="shared" si="17579"/>
        <v>0.79551229417619629</v>
      </c>
    </row>
    <row r="18546" spans="1:15" ht="15.75" x14ac:dyDescent="0.25">
      <c r="A18546" s="14">
        <v>41952.965277777781</v>
      </c>
      <c r="B18546" s="15">
        <v>0.53</v>
      </c>
      <c r="C18546" s="12">
        <f t="shared" si="17550"/>
        <v>15.007928698000002</v>
      </c>
      <c r="D18546" s="64">
        <f t="shared" si="17537"/>
        <v>2.7621954658895707E-3</v>
      </c>
      <c r="E18546" s="13">
        <f t="shared" si="17551"/>
        <v>0.7955122941761964</v>
      </c>
      <c r="F18546">
        <v>0.08</v>
      </c>
      <c r="G18546">
        <v>0.08</v>
      </c>
      <c r="H18546" s="16">
        <f xml:space="preserve"> 3*(G18546^0.84)</f>
        <v>0.35951485817967749</v>
      </c>
      <c r="I18546" s="16">
        <f>C18546*H18546</f>
        <v>5.3955733574321822</v>
      </c>
      <c r="J18546" s="53">
        <f>I18546*300*10^-6</f>
        <v>1.6186720072296544E-3</v>
      </c>
      <c r="K18546" s="43"/>
      <c r="L18546" s="15"/>
      <c r="M18546" s="56"/>
      <c r="N18546" s="16"/>
      <c r="O18546" s="16"/>
    </row>
    <row r="18547" spans="1:15" ht="15.75" x14ac:dyDescent="0.25">
      <c r="A18547" s="14">
        <v>41952.96875</v>
      </c>
      <c r="B18547" s="15">
        <v>0.53</v>
      </c>
      <c r="C18547" s="12">
        <f t="shared" si="17550"/>
        <v>15.007928698000002</v>
      </c>
      <c r="D18547" s="64">
        <f t="shared" si="17537"/>
        <v>2.7621954658895707E-3</v>
      </c>
      <c r="E18547" s="13">
        <f t="shared" si="17551"/>
        <v>0.7955122941761964</v>
      </c>
      <c r="F18547">
        <v>0.08</v>
      </c>
      <c r="G18547">
        <v>0.08</v>
      </c>
      <c r="H18547" s="16">
        <f xml:space="preserve"> 3*(G18547^0.84)</f>
        <v>0.35951485817967749</v>
      </c>
      <c r="I18547" s="16">
        <f>C18547*H18547</f>
        <v>5.3955733574321822</v>
      </c>
      <c r="J18547" s="53">
        <f>I18547*300*10^-6</f>
        <v>1.6186720072296544E-3</v>
      </c>
      <c r="K18547" s="43"/>
      <c r="L18547" s="15"/>
      <c r="M18547" s="56"/>
      <c r="N18547" s="16">
        <f t="shared" ref="N18547" si="17580">AVERAGE(H18547:H18594)</f>
        <v>0.29822284180415137</v>
      </c>
      <c r="O18547" s="16">
        <f t="shared" ref="O18547" si="17581">AVERAGE(E18547:E18594)</f>
        <v>0.79551229417619629</v>
      </c>
    </row>
    <row r="18548" spans="1:15" ht="15.75" x14ac:dyDescent="0.25">
      <c r="A18548" s="14">
        <v>41952.972222222219</v>
      </c>
      <c r="B18548" s="15">
        <v>0.53</v>
      </c>
      <c r="C18548" s="12">
        <f t="shared" si="17550"/>
        <v>15.007928698000002</v>
      </c>
      <c r="D18548" s="64">
        <f t="shared" si="17537"/>
        <v>2.7621954658895707E-3</v>
      </c>
      <c r="E18548" s="13">
        <f t="shared" si="17551"/>
        <v>0.7955122941761964</v>
      </c>
      <c r="F18548">
        <v>0.06</v>
      </c>
      <c r="G18548">
        <v>0.06</v>
      </c>
      <c r="H18548" s="16">
        <f xml:space="preserve"> 3*(G18548^0.84)</f>
        <v>0.28233733108527892</v>
      </c>
      <c r="I18548" s="16">
        <f>C18548*H18548</f>
        <v>4.2372985337114857</v>
      </c>
      <c r="J18548" s="53">
        <f>I18548*300*10^-6</f>
        <v>1.2711895601134455E-3</v>
      </c>
      <c r="K18548" s="43"/>
      <c r="L18548" s="15"/>
      <c r="M18548" s="56"/>
      <c r="N18548" s="16"/>
      <c r="O18548" s="16"/>
    </row>
    <row r="18549" spans="1:15" ht="15.75" x14ac:dyDescent="0.25">
      <c r="A18549" s="14">
        <v>41952.975694444445</v>
      </c>
      <c r="B18549" s="15">
        <v>0.53</v>
      </c>
      <c r="C18549" s="12">
        <f t="shared" si="17550"/>
        <v>15.007928698000002</v>
      </c>
      <c r="D18549" s="64">
        <f t="shared" si="17537"/>
        <v>2.7621954658895707E-3</v>
      </c>
      <c r="E18549" s="13">
        <f t="shared" si="17551"/>
        <v>0.7955122941761964</v>
      </c>
      <c r="F18549">
        <v>7.0000000000000007E-2</v>
      </c>
      <c r="G18549">
        <v>7.0000000000000007E-2</v>
      </c>
      <c r="H18549" s="16">
        <f xml:space="preserve"> 3*(G18549^0.84)</f>
        <v>0.32136872394197469</v>
      </c>
      <c r="I18549" s="16">
        <f>C18549*H18549</f>
        <v>4.8230788946884022</v>
      </c>
      <c r="J18549" s="53">
        <f>I18549*300*10^-6</f>
        <v>1.4469236684065206E-3</v>
      </c>
      <c r="K18549" s="43"/>
      <c r="L18549" s="15"/>
      <c r="M18549" s="56"/>
      <c r="N18549" s="16">
        <f t="shared" ref="N18549" si="17582">AVERAGE(H18549:H18596)</f>
        <v>0.29425598693703459</v>
      </c>
      <c r="O18549" s="16">
        <f t="shared" ref="O18549" si="17583">AVERAGE(E18549:E18596)</f>
        <v>0.79551229417619629</v>
      </c>
    </row>
    <row r="18550" spans="1:15" ht="15.75" x14ac:dyDescent="0.25">
      <c r="A18550" s="14">
        <v>41952.979166666664</v>
      </c>
      <c r="B18550" s="15">
        <v>0.53</v>
      </c>
      <c r="C18550" s="12">
        <f t="shared" si="17550"/>
        <v>15.007928698000002</v>
      </c>
      <c r="D18550" s="64">
        <f t="shared" si="17537"/>
        <v>2.7621954658895707E-3</v>
      </c>
      <c r="E18550" s="13">
        <f t="shared" si="17551"/>
        <v>0.7955122941761964</v>
      </c>
      <c r="H18550" s="16"/>
      <c r="I18550" s="16"/>
      <c r="J18550" s="53"/>
      <c r="K18550" s="43"/>
      <c r="L18550" s="15"/>
      <c r="M18550" s="56"/>
      <c r="N18550" s="16"/>
      <c r="O18550" s="16"/>
    </row>
    <row r="18551" spans="1:15" ht="15.75" x14ac:dyDescent="0.25">
      <c r="A18551" s="14">
        <v>41952.982638888891</v>
      </c>
      <c r="B18551" s="15">
        <v>0.53</v>
      </c>
      <c r="C18551" s="12">
        <f t="shared" si="17550"/>
        <v>15.007928698000002</v>
      </c>
      <c r="D18551" s="64">
        <f t="shared" si="17537"/>
        <v>2.7621954658895707E-3</v>
      </c>
      <c r="E18551" s="13">
        <f t="shared" si="17551"/>
        <v>0.7955122941761964</v>
      </c>
      <c r="F18551">
        <v>0.04</v>
      </c>
      <c r="G18551">
        <v>0.04</v>
      </c>
      <c r="H18551" s="16">
        <f xml:space="preserve"> 3*(G18551^0.84)</f>
        <v>0.20084066349500598</v>
      </c>
      <c r="I18551" s="16">
        <f>C18551*H18551</f>
        <v>3.0142023573920618</v>
      </c>
      <c r="J18551" s="53">
        <f>I18551*300*10^-6</f>
        <v>9.042607072176185E-4</v>
      </c>
      <c r="K18551" s="43"/>
      <c r="L18551" s="15"/>
      <c r="M18551" s="56"/>
      <c r="N18551" s="16">
        <f t="shared" ref="N18551:N18552" si="17584">AVERAGE(H18551:H18598)</f>
        <v>0.2901649171962255</v>
      </c>
      <c r="O18551" s="16">
        <f t="shared" ref="O18551:O18552" si="17585">AVERAGE(E18551:E18598)</f>
        <v>0.79551229417619629</v>
      </c>
    </row>
    <row r="18552" spans="1:15" ht="15.75" x14ac:dyDescent="0.25">
      <c r="A18552" s="14">
        <v>41952.986111111109</v>
      </c>
      <c r="B18552" s="15">
        <v>0.53</v>
      </c>
      <c r="C18552" s="12">
        <f t="shared" si="17550"/>
        <v>15.007928698000002</v>
      </c>
      <c r="D18552" s="64">
        <f t="shared" si="17537"/>
        <v>2.7621954658895707E-3</v>
      </c>
      <c r="E18552" s="13">
        <f t="shared" si="17551"/>
        <v>0.7955122941761964</v>
      </c>
      <c r="F18552">
        <v>0.04</v>
      </c>
      <c r="G18552">
        <v>0.04</v>
      </c>
      <c r="H18552" s="16">
        <f xml:space="preserve"> 3*(G18552^0.84)</f>
        <v>0.20084066349500598</v>
      </c>
      <c r="I18552" s="16">
        <f>C18552*H18552</f>
        <v>3.0142023573920618</v>
      </c>
      <c r="J18552" s="53">
        <f>I18552*300*10^-6</f>
        <v>9.042607072176185E-4</v>
      </c>
      <c r="K18552" s="43"/>
      <c r="L18552" s="15"/>
      <c r="M18552" s="56"/>
      <c r="N18552" s="16">
        <f t="shared" si="17584"/>
        <v>0.29120004285152212</v>
      </c>
      <c r="O18552" s="16">
        <f t="shared" si="17585"/>
        <v>0.79551229417619629</v>
      </c>
    </row>
    <row r="18553" spans="1:15" ht="15.75" x14ac:dyDescent="0.25">
      <c r="A18553" s="14">
        <v>41952.989583333336</v>
      </c>
      <c r="B18553" s="15">
        <v>0.53</v>
      </c>
      <c r="C18553" s="12">
        <f t="shared" si="17550"/>
        <v>15.007928698000002</v>
      </c>
      <c r="D18553" s="64">
        <f t="shared" si="17537"/>
        <v>2.7621954658895707E-3</v>
      </c>
      <c r="E18553" s="13">
        <f t="shared" si="17551"/>
        <v>0.7955122941761964</v>
      </c>
      <c r="F18553">
        <v>0.09</v>
      </c>
      <c r="G18553">
        <v>0.09</v>
      </c>
      <c r="H18553" s="16">
        <f xml:space="preserve"> 3*(G18553^0.84)</f>
        <v>0.39690353107372878</v>
      </c>
      <c r="I18553" s="16">
        <f>C18553*H18553</f>
        <v>5.95669989433895</v>
      </c>
      <c r="J18553" s="53">
        <f>I18553*300*10^-6</f>
        <v>1.7870099683016849E-3</v>
      </c>
      <c r="K18553" s="43"/>
      <c r="L18553" s="15"/>
      <c r="M18553" s="56"/>
      <c r="N18553" s="16"/>
      <c r="O18553" s="16"/>
    </row>
    <row r="18554" spans="1:15" ht="15.75" x14ac:dyDescent="0.25">
      <c r="A18554" s="14">
        <v>41952.993055555555</v>
      </c>
      <c r="B18554" s="15">
        <v>0.53</v>
      </c>
      <c r="C18554" s="12">
        <f t="shared" si="17550"/>
        <v>15.007928698000002</v>
      </c>
      <c r="D18554" s="64">
        <f t="shared" si="17537"/>
        <v>2.7621954658895707E-3</v>
      </c>
      <c r="E18554" s="13">
        <f t="shared" si="17551"/>
        <v>0.7955122941761964</v>
      </c>
      <c r="F18554">
        <v>0.05</v>
      </c>
      <c r="G18554">
        <v>0.05</v>
      </c>
      <c r="H18554" s="16">
        <f xml:space="preserve"> 3*(G18554^0.84)</f>
        <v>0.24224568970687249</v>
      </c>
      <c r="I18554" s="16">
        <f>C18554*H18554</f>
        <v>3.6356060385185756</v>
      </c>
      <c r="J18554" s="53">
        <f>I18554*300*10^-6</f>
        <v>1.0906818115555728E-3</v>
      </c>
      <c r="K18554" s="43"/>
      <c r="L18554" s="15"/>
      <c r="M18554" s="56"/>
      <c r="N18554" s="16">
        <f t="shared" ref="N18554" si="17586">AVERAGE(H18554:H18601)</f>
        <v>0.29608510772239016</v>
      </c>
      <c r="O18554" s="16">
        <f t="shared" ref="O18554" si="17587">AVERAGE(E18554:E18601)</f>
        <v>0.79551229417619629</v>
      </c>
    </row>
    <row r="18555" spans="1:15" ht="15.75" x14ac:dyDescent="0.25">
      <c r="A18555" s="14">
        <v>41952.996527777781</v>
      </c>
      <c r="B18555" s="15">
        <v>0.53</v>
      </c>
      <c r="C18555" s="12">
        <f t="shared" si="17550"/>
        <v>15.007928698000002</v>
      </c>
      <c r="D18555" s="64">
        <f t="shared" si="17537"/>
        <v>2.7621954658895707E-3</v>
      </c>
      <c r="E18555" s="13">
        <f t="shared" si="17551"/>
        <v>0.7955122941761964</v>
      </c>
      <c r="F18555">
        <v>0.05</v>
      </c>
      <c r="G18555">
        <v>0.05</v>
      </c>
      <c r="H18555" s="16">
        <f xml:space="preserve"> 3*(G18555^0.84)</f>
        <v>0.24224568970687249</v>
      </c>
      <c r="I18555" s="16">
        <f>C18555*H18555</f>
        <v>3.6356060385185756</v>
      </c>
      <c r="J18555" s="53">
        <f>I18555*300*10^-6</f>
        <v>1.0906818115555728E-3</v>
      </c>
      <c r="K18555" s="43"/>
      <c r="L18555" s="15"/>
      <c r="M18555" s="56"/>
      <c r="N18555" s="16"/>
      <c r="O18555" s="16"/>
    </row>
    <row r="18556" spans="1:15" ht="15.75" x14ac:dyDescent="0.25">
      <c r="A18556" s="14">
        <v>41953</v>
      </c>
      <c r="B18556" s="15">
        <v>0.53</v>
      </c>
      <c r="C18556" s="12">
        <f t="shared" si="17550"/>
        <v>15.007928698000002</v>
      </c>
      <c r="D18556" s="64">
        <f t="shared" si="17537"/>
        <v>2.7621954658895707E-3</v>
      </c>
      <c r="E18556" s="13">
        <f t="shared" si="17551"/>
        <v>0.7955122941761964</v>
      </c>
      <c r="H18556" s="16"/>
      <c r="I18556" s="16"/>
      <c r="J18556" s="53"/>
      <c r="K18556" s="43"/>
      <c r="L18556" s="15"/>
      <c r="M18556" s="56"/>
      <c r="N18556" s="16">
        <f t="shared" ref="N18556" si="17588">AVERAGE(H18556:H18603)</f>
        <v>0.29185911995252711</v>
      </c>
      <c r="O18556" s="16">
        <f t="shared" ref="O18556" si="17589">AVERAGE(E18556:E18603)</f>
        <v>0.79551229417619629</v>
      </c>
    </row>
    <row r="18557" spans="1:15" ht="15.75" x14ac:dyDescent="0.25">
      <c r="A18557" s="14">
        <v>41953.003472222219</v>
      </c>
      <c r="B18557" s="15">
        <v>0.53</v>
      </c>
      <c r="C18557" s="12">
        <f t="shared" si="17550"/>
        <v>15.007928698000002</v>
      </c>
      <c r="D18557" s="64">
        <f t="shared" si="17537"/>
        <v>2.7621954658895707E-3</v>
      </c>
      <c r="E18557" s="13">
        <f t="shared" si="17551"/>
        <v>0.7955122941761964</v>
      </c>
      <c r="F18557">
        <v>0.11</v>
      </c>
      <c r="G18557">
        <v>0.11</v>
      </c>
      <c r="H18557" s="16">
        <f xml:space="preserve"> 3*(G18557^0.84)</f>
        <v>0.46977630780640656</v>
      </c>
      <c r="I18557" s="16">
        <f>C18557*H18557</f>
        <v>7.0503693315682519</v>
      </c>
      <c r="J18557" s="53">
        <f>I18557*300*10^-6</f>
        <v>2.1151107994704758E-3</v>
      </c>
      <c r="K18557" s="43"/>
      <c r="L18557" s="15"/>
      <c r="M18557" s="56"/>
      <c r="N18557" s="16"/>
      <c r="O18557" s="16"/>
    </row>
    <row r="18558" spans="1:15" ht="15.75" x14ac:dyDescent="0.25">
      <c r="A18558" s="14">
        <v>41953.006944444445</v>
      </c>
      <c r="B18558" s="15">
        <v>0.53</v>
      </c>
      <c r="C18558" s="12">
        <f t="shared" si="17550"/>
        <v>15.007928698000002</v>
      </c>
      <c r="D18558" s="64">
        <f t="shared" si="17537"/>
        <v>2.7621954658895707E-3</v>
      </c>
      <c r="E18558" s="13">
        <f t="shared" si="17551"/>
        <v>0.7955122941761964</v>
      </c>
      <c r="F18558">
        <v>0.1</v>
      </c>
      <c r="G18558">
        <v>0.1</v>
      </c>
      <c r="H18558" s="16">
        <f xml:space="preserve"> 3*(G18558^0.84)</f>
        <v>0.43363193122377841</v>
      </c>
      <c r="I18558" s="16">
        <f>C18558*H18558</f>
        <v>6.5079171049825071</v>
      </c>
      <c r="J18558" s="53">
        <f>I18558*300*10^-6</f>
        <v>1.9523751314947521E-3</v>
      </c>
      <c r="K18558" s="43"/>
      <c r="L18558" s="15"/>
      <c r="M18558" s="56"/>
      <c r="N18558" s="16">
        <f t="shared" ref="N18558:N18559" si="17590">AVERAGE(H18558:H18605)</f>
        <v>0.28405786061510724</v>
      </c>
      <c r="O18558" s="16">
        <f t="shared" ref="O18558:O18559" si="17591">AVERAGE(E18558:E18605)</f>
        <v>0.79551229417619629</v>
      </c>
    </row>
    <row r="18559" spans="1:15" ht="15.75" x14ac:dyDescent="0.25">
      <c r="A18559" s="14">
        <v>41953.010416666664</v>
      </c>
      <c r="B18559" s="15">
        <v>0.53</v>
      </c>
      <c r="C18559" s="12">
        <f t="shared" si="17550"/>
        <v>15.007928698000002</v>
      </c>
      <c r="D18559" s="64">
        <f t="shared" si="17537"/>
        <v>2.7621954658895707E-3</v>
      </c>
      <c r="E18559" s="13">
        <f t="shared" si="17551"/>
        <v>0.7955122941761964</v>
      </c>
      <c r="F18559">
        <v>0.03</v>
      </c>
      <c r="G18559">
        <v>0.03</v>
      </c>
      <c r="H18559" s="16">
        <f xml:space="preserve"> 3*(G18559^0.84)</f>
        <v>0.15772593430961002</v>
      </c>
      <c r="I18559" s="16">
        <f>C18559*H18559</f>
        <v>2.3671395759440594</v>
      </c>
      <c r="J18559" s="53">
        <f>I18559*300*10^-6</f>
        <v>7.1014187278321784E-4</v>
      </c>
      <c r="K18559" s="43"/>
      <c r="L18559" s="15"/>
      <c r="M18559" s="56"/>
      <c r="N18559" s="16">
        <f t="shared" si="17590"/>
        <v>0.28313965061135599</v>
      </c>
      <c r="O18559" s="16">
        <f t="shared" si="17591"/>
        <v>0.79551229417619629</v>
      </c>
    </row>
    <row r="18560" spans="1:15" ht="15.75" x14ac:dyDescent="0.25">
      <c r="A18560" s="14">
        <v>41953.013888888891</v>
      </c>
      <c r="B18560" s="15">
        <v>0.53</v>
      </c>
      <c r="C18560" s="12">
        <f t="shared" si="17550"/>
        <v>15.007928698000002</v>
      </c>
      <c r="D18560" s="64">
        <f t="shared" si="17537"/>
        <v>2.7621954658895707E-3</v>
      </c>
      <c r="E18560" s="13">
        <f t="shared" si="17551"/>
        <v>0.7955122941761964</v>
      </c>
      <c r="F18560">
        <v>0.04</v>
      </c>
      <c r="G18560">
        <v>0.04</v>
      </c>
      <c r="H18560" s="16">
        <f xml:space="preserve"> 3*(G18560^0.84)</f>
        <v>0.20084066349500598</v>
      </c>
      <c r="I18560" s="16">
        <f>C18560*H18560</f>
        <v>3.0142023573920618</v>
      </c>
      <c r="J18560" s="53">
        <f>I18560*300*10^-6</f>
        <v>9.042607072176185E-4</v>
      </c>
      <c r="K18560" s="43"/>
      <c r="L18560" s="15"/>
      <c r="M18560" s="56"/>
      <c r="N18560" s="16"/>
      <c r="O18560" s="16"/>
    </row>
    <row r="18561" spans="1:15" ht="15.75" x14ac:dyDescent="0.25">
      <c r="A18561" s="14">
        <v>41953.017361111109</v>
      </c>
      <c r="B18561" s="15">
        <v>0.53</v>
      </c>
      <c r="C18561" s="12">
        <f t="shared" si="17550"/>
        <v>15.007928698000002</v>
      </c>
      <c r="D18561" s="64">
        <f t="shared" si="17537"/>
        <v>2.7621954658895707E-3</v>
      </c>
      <c r="E18561" s="13">
        <f t="shared" si="17551"/>
        <v>0.7955122941761964</v>
      </c>
      <c r="F18561">
        <v>0.04</v>
      </c>
      <c r="G18561">
        <v>0.04</v>
      </c>
      <c r="H18561" s="16">
        <f xml:space="preserve"> 3*(G18561^0.84)</f>
        <v>0.20084066349500598</v>
      </c>
      <c r="I18561" s="16">
        <f>C18561*H18561</f>
        <v>3.0142023573920618</v>
      </c>
      <c r="J18561" s="53">
        <f>I18561*300*10^-6</f>
        <v>9.042607072176185E-4</v>
      </c>
      <c r="K18561" s="43"/>
      <c r="L18561" s="15"/>
      <c r="M18561" s="56"/>
      <c r="N18561" s="16">
        <f t="shared" ref="N18561" si="17592">AVERAGE(H18561:H18608)</f>
        <v>0.28525264449628746</v>
      </c>
      <c r="O18561" s="16">
        <f t="shared" ref="O18561" si="17593">AVERAGE(E18561:E18608)</f>
        <v>0.79551229417619629</v>
      </c>
    </row>
    <row r="18562" spans="1:15" ht="15.75" x14ac:dyDescent="0.25">
      <c r="A18562" s="14">
        <v>41953.020833333336</v>
      </c>
      <c r="B18562" s="15">
        <v>0.53</v>
      </c>
      <c r="C18562" s="12">
        <f t="shared" si="17550"/>
        <v>15.007928698000002</v>
      </c>
      <c r="D18562" s="64">
        <f t="shared" si="17537"/>
        <v>2.7621954658895707E-3</v>
      </c>
      <c r="E18562" s="13">
        <f t="shared" si="17551"/>
        <v>0.7955122941761964</v>
      </c>
      <c r="H18562" s="16"/>
      <c r="I18562" s="16"/>
      <c r="J18562" s="53"/>
      <c r="K18562" s="43"/>
      <c r="L18562" s="15"/>
      <c r="M18562" s="56"/>
      <c r="N18562" s="16"/>
      <c r="O18562" s="16"/>
    </row>
    <row r="18563" spans="1:15" ht="15.75" x14ac:dyDescent="0.25">
      <c r="A18563" s="14">
        <v>41953.024305555555</v>
      </c>
      <c r="B18563" s="15">
        <v>0.53</v>
      </c>
      <c r="C18563" s="12">
        <f t="shared" si="17550"/>
        <v>15.007928698000002</v>
      </c>
      <c r="D18563" s="64">
        <f t="shared" ref="D18563:D18626" si="17594">C18563*300*10^6/(1.63*10^12)</f>
        <v>2.7621954658895707E-3</v>
      </c>
      <c r="E18563" s="13">
        <f t="shared" si="17551"/>
        <v>0.7955122941761964</v>
      </c>
      <c r="F18563">
        <v>7.0000000000000007E-2</v>
      </c>
      <c r="G18563">
        <v>7.0000000000000007E-2</v>
      </c>
      <c r="H18563" s="16">
        <f xml:space="preserve"> 3*(G18563^0.84)</f>
        <v>0.32136872394197469</v>
      </c>
      <c r="I18563" s="16">
        <f>C18563*H18563</f>
        <v>4.8230788946884022</v>
      </c>
      <c r="J18563" s="53">
        <f>I18563*300*10^-6</f>
        <v>1.4469236684065206E-3</v>
      </c>
      <c r="K18563" s="43"/>
      <c r="L18563" s="15"/>
      <c r="M18563" s="56"/>
      <c r="N18563" s="16">
        <f t="shared" ref="N18563" si="17595">AVERAGE(H18563:H18610)</f>
        <v>0.28729006118604433</v>
      </c>
      <c r="O18563" s="16">
        <f t="shared" ref="O18563" si="17596">AVERAGE(E18563:E18610)</f>
        <v>0.79551229417619629</v>
      </c>
    </row>
    <row r="18564" spans="1:15" ht="15.75" x14ac:dyDescent="0.25">
      <c r="A18564" s="14">
        <v>41953.027777777781</v>
      </c>
      <c r="B18564" s="15">
        <v>0.53</v>
      </c>
      <c r="C18564" s="12">
        <f t="shared" si="17550"/>
        <v>15.007928698000002</v>
      </c>
      <c r="D18564" s="64">
        <f t="shared" si="17594"/>
        <v>2.7621954658895707E-3</v>
      </c>
      <c r="E18564" s="13">
        <f t="shared" si="17551"/>
        <v>0.7955122941761964</v>
      </c>
      <c r="F18564">
        <v>0.04</v>
      </c>
      <c r="G18564">
        <v>0.04</v>
      </c>
      <c r="H18564" s="16">
        <f xml:space="preserve"> 3*(G18564^0.84)</f>
        <v>0.20084066349500598</v>
      </c>
      <c r="I18564" s="16">
        <f>C18564*H18564</f>
        <v>3.0142023573920618</v>
      </c>
      <c r="J18564" s="53">
        <f>I18564*300*10^-6</f>
        <v>9.042607072176185E-4</v>
      </c>
      <c r="K18564" s="43"/>
      <c r="L18564" s="15"/>
      <c r="M18564" s="56"/>
      <c r="N18564" s="16"/>
      <c r="O18564" s="16"/>
    </row>
    <row r="18565" spans="1:15" ht="15.75" x14ac:dyDescent="0.25">
      <c r="A18565" s="14">
        <v>41953.03125</v>
      </c>
      <c r="B18565" s="15">
        <v>0.53</v>
      </c>
      <c r="C18565" s="12">
        <f t="shared" si="17550"/>
        <v>15.007928698000002</v>
      </c>
      <c r="D18565" s="64">
        <f t="shared" si="17594"/>
        <v>2.7621954658895707E-3</v>
      </c>
      <c r="E18565" s="13">
        <f t="shared" si="17551"/>
        <v>0.7955122941761964</v>
      </c>
      <c r="F18565">
        <v>0.03</v>
      </c>
      <c r="G18565">
        <v>0.03</v>
      </c>
      <c r="H18565" s="16">
        <f xml:space="preserve"> 3*(G18565^0.84)</f>
        <v>0.15772593430961002</v>
      </c>
      <c r="I18565" s="16">
        <f>C18565*H18565</f>
        <v>2.3671395759440594</v>
      </c>
      <c r="J18565" s="53">
        <f>I18565*300*10^-6</f>
        <v>7.1014187278321784E-4</v>
      </c>
      <c r="K18565" s="43"/>
      <c r="L18565" s="15"/>
      <c r="M18565" s="56"/>
      <c r="N18565" s="16">
        <f t="shared" ref="N18565:N18566" si="17597">AVERAGE(H18565:H18612)</f>
        <v>0.28212112321560034</v>
      </c>
      <c r="O18565" s="16">
        <f t="shared" ref="O18565:O18566" si="17598">AVERAGE(E18565:E18612)</f>
        <v>0.79551229417619629</v>
      </c>
    </row>
    <row r="18566" spans="1:15" ht="15.75" x14ac:dyDescent="0.25">
      <c r="A18566" s="14">
        <v>41953.034722222219</v>
      </c>
      <c r="B18566" s="15">
        <v>0.53</v>
      </c>
      <c r="C18566" s="12">
        <f t="shared" si="17550"/>
        <v>15.007928698000002</v>
      </c>
      <c r="D18566" s="64">
        <f t="shared" si="17594"/>
        <v>2.7621954658895707E-3</v>
      </c>
      <c r="E18566" s="13">
        <f t="shared" si="17551"/>
        <v>0.7955122941761964</v>
      </c>
      <c r="F18566">
        <v>0.05</v>
      </c>
      <c r="G18566">
        <v>0.05</v>
      </c>
      <c r="H18566" s="16">
        <f xml:space="preserve"> 3*(G18566^0.84)</f>
        <v>0.24224568970687249</v>
      </c>
      <c r="I18566" s="16">
        <f>C18566*H18566</f>
        <v>3.6356060385185756</v>
      </c>
      <c r="J18566" s="53">
        <f>I18566*300*10^-6</f>
        <v>1.0906818115555728E-3</v>
      </c>
      <c r="K18566" s="43"/>
      <c r="L18566" s="15"/>
      <c r="M18566" s="56"/>
      <c r="N18566" s="16">
        <f t="shared" si="17597"/>
        <v>0.27974494695600061</v>
      </c>
      <c r="O18566" s="16">
        <f t="shared" si="17598"/>
        <v>0.79551229417619629</v>
      </c>
    </row>
    <row r="18567" spans="1:15" ht="15.75" x14ac:dyDescent="0.25">
      <c r="A18567" s="14">
        <v>41953.038194444445</v>
      </c>
      <c r="B18567" s="15">
        <v>0.53</v>
      </c>
      <c r="C18567" s="12">
        <f t="shared" si="17550"/>
        <v>15.007928698000002</v>
      </c>
      <c r="D18567" s="64">
        <f t="shared" si="17594"/>
        <v>2.7621954658895707E-3</v>
      </c>
      <c r="E18567" s="13">
        <f t="shared" si="17551"/>
        <v>0.7955122941761964</v>
      </c>
      <c r="F18567">
        <v>0.09</v>
      </c>
      <c r="G18567">
        <v>0.09</v>
      </c>
      <c r="H18567" s="16">
        <f xml:space="preserve"> 3*(G18567^0.84)</f>
        <v>0.39690353107372878</v>
      </c>
      <c r="I18567" s="16">
        <f>C18567*H18567</f>
        <v>5.95669989433895</v>
      </c>
      <c r="J18567" s="53">
        <f>I18567*300*10^-6</f>
        <v>1.7870099683016849E-3</v>
      </c>
      <c r="K18567" s="43"/>
      <c r="L18567" s="15"/>
      <c r="M18567" s="56"/>
      <c r="N18567" s="16"/>
      <c r="O18567" s="16"/>
    </row>
    <row r="18568" spans="1:15" ht="15.75" x14ac:dyDescent="0.25">
      <c r="A18568" s="14">
        <v>41953.041666666664</v>
      </c>
      <c r="B18568" s="15">
        <v>0.53</v>
      </c>
      <c r="C18568" s="12">
        <f t="shared" si="17550"/>
        <v>15.007928698000002</v>
      </c>
      <c r="D18568" s="64">
        <f t="shared" si="17594"/>
        <v>2.7621954658895707E-3</v>
      </c>
      <c r="E18568" s="13">
        <f t="shared" si="17551"/>
        <v>0.7955122941761964</v>
      </c>
      <c r="H18568" s="16"/>
      <c r="I18568" s="16"/>
      <c r="J18568" s="53"/>
      <c r="K18568" s="43"/>
      <c r="L18568" s="15"/>
      <c r="M18568" s="56"/>
      <c r="N18568" s="16">
        <f t="shared" ref="N18568" si="17599">AVERAGE(H18568:H18615)</f>
        <v>0.26927633689236635</v>
      </c>
      <c r="O18568" s="16">
        <f t="shared" ref="O18568" si="17600">AVERAGE(E18568:E18615)</f>
        <v>0.79551229417619629</v>
      </c>
    </row>
    <row r="18569" spans="1:15" ht="15.75" x14ac:dyDescent="0.25">
      <c r="A18569" s="14">
        <v>41953.045138888891</v>
      </c>
      <c r="B18569" s="15">
        <v>0.53</v>
      </c>
      <c r="C18569" s="12">
        <f t="shared" si="17550"/>
        <v>15.007928698000002</v>
      </c>
      <c r="D18569" s="64">
        <f t="shared" si="17594"/>
        <v>2.7621954658895707E-3</v>
      </c>
      <c r="E18569" s="13">
        <f t="shared" si="17551"/>
        <v>0.7955122941761964</v>
      </c>
      <c r="F18569">
        <v>0.05</v>
      </c>
      <c r="G18569">
        <v>0.05</v>
      </c>
      <c r="H18569" s="16">
        <f xml:space="preserve"> 3*(G18569^0.84)</f>
        <v>0.24224568970687249</v>
      </c>
      <c r="I18569" s="16">
        <f>C18569*H18569</f>
        <v>3.6356060385185756</v>
      </c>
      <c r="J18569" s="53">
        <f>I18569*300*10^-6</f>
        <v>1.0906818115555728E-3</v>
      </c>
      <c r="K18569" s="43"/>
      <c r="L18569" s="15"/>
      <c r="M18569" s="56"/>
      <c r="N18569" s="16"/>
      <c r="O18569" s="16"/>
    </row>
    <row r="18570" spans="1:15" ht="15.75" x14ac:dyDescent="0.25">
      <c r="A18570" s="14">
        <v>41953.048611111109</v>
      </c>
      <c r="B18570" s="15">
        <v>0.53</v>
      </c>
      <c r="C18570" s="12">
        <f t="shared" si="17550"/>
        <v>15.007928698000002</v>
      </c>
      <c r="D18570" s="64">
        <f t="shared" si="17594"/>
        <v>2.7621954658895707E-3</v>
      </c>
      <c r="E18570" s="13">
        <f t="shared" si="17551"/>
        <v>0.7955122941761964</v>
      </c>
      <c r="F18570">
        <v>0.05</v>
      </c>
      <c r="G18570">
        <v>0.05</v>
      </c>
      <c r="H18570" s="16">
        <f xml:space="preserve"> 3*(G18570^0.84)</f>
        <v>0.24224568970687249</v>
      </c>
      <c r="I18570" s="16">
        <f>C18570*H18570</f>
        <v>3.6356060385185756</v>
      </c>
      <c r="J18570" s="53">
        <f>I18570*300*10^-6</f>
        <v>1.0906818115555728E-3</v>
      </c>
      <c r="K18570" s="43"/>
      <c r="L18570" s="15"/>
      <c r="M18570" s="56"/>
      <c r="N18570" s="16">
        <f t="shared" ref="N18570" si="17601">AVERAGE(H18570:H18617)</f>
        <v>0.26478716674783509</v>
      </c>
      <c r="O18570" s="16">
        <f t="shared" ref="O18570" si="17602">AVERAGE(E18570:E18617)</f>
        <v>0.79551229417619629</v>
      </c>
    </row>
    <row r="18571" spans="1:15" ht="15.75" x14ac:dyDescent="0.25">
      <c r="A18571" s="14">
        <v>41953.052083333336</v>
      </c>
      <c r="B18571" s="15">
        <v>0.53</v>
      </c>
      <c r="C18571" s="12">
        <f t="shared" si="17550"/>
        <v>15.007928698000002</v>
      </c>
      <c r="D18571" s="64">
        <f t="shared" si="17594"/>
        <v>2.7621954658895707E-3</v>
      </c>
      <c r="E18571" s="13">
        <f t="shared" si="17551"/>
        <v>0.7955122941761964</v>
      </c>
      <c r="F18571">
        <v>0.06</v>
      </c>
      <c r="G18571">
        <v>0.06</v>
      </c>
      <c r="H18571" s="16">
        <f xml:space="preserve"> 3*(G18571^0.84)</f>
        <v>0.28233733108527892</v>
      </c>
      <c r="I18571" s="16">
        <f>C18571*H18571</f>
        <v>4.2372985337114857</v>
      </c>
      <c r="J18571" s="53">
        <f>I18571*300*10^-6</f>
        <v>1.2711895601134455E-3</v>
      </c>
      <c r="K18571" s="43"/>
      <c r="L18571" s="15"/>
      <c r="M18571" s="56"/>
      <c r="N18571" s="16"/>
      <c r="O18571" s="16"/>
    </row>
    <row r="18572" spans="1:15" ht="15.75" x14ac:dyDescent="0.25">
      <c r="A18572" s="14">
        <v>41953.055555555555</v>
      </c>
      <c r="B18572" s="15">
        <v>0.53</v>
      </c>
      <c r="C18572" s="12">
        <f t="shared" si="17550"/>
        <v>15.007928698000002</v>
      </c>
      <c r="D18572" s="64">
        <f t="shared" si="17594"/>
        <v>2.7621954658895707E-3</v>
      </c>
      <c r="E18572" s="13">
        <f t="shared" si="17551"/>
        <v>0.7955122941761964</v>
      </c>
      <c r="F18572">
        <v>0.1</v>
      </c>
      <c r="G18572">
        <v>0.1</v>
      </c>
      <c r="H18572" s="16">
        <f xml:space="preserve"> 3*(G18572^0.84)</f>
        <v>0.43363193122377841</v>
      </c>
      <c r="I18572" s="16">
        <f>C18572*H18572</f>
        <v>6.5079171049825071</v>
      </c>
      <c r="J18572" s="53">
        <f>I18572*300*10^-6</f>
        <v>1.9523751314947521E-3</v>
      </c>
      <c r="K18572" s="43"/>
      <c r="L18572" s="15"/>
      <c r="M18572" s="56"/>
      <c r="N18572" s="16">
        <f t="shared" ref="N18572:N18573" si="17603">AVERAGE(H18572:H18619)</f>
        <v>0.25604452195273258</v>
      </c>
      <c r="O18572" s="16">
        <f t="shared" ref="O18572:O18573" si="17604">AVERAGE(E18572:E18619)</f>
        <v>0.79551229417619629</v>
      </c>
    </row>
    <row r="18573" spans="1:15" ht="15.75" x14ac:dyDescent="0.25">
      <c r="A18573" s="14">
        <v>41953.059027777781</v>
      </c>
      <c r="B18573" s="15">
        <v>0.53</v>
      </c>
      <c r="C18573" s="12">
        <f t="shared" si="17550"/>
        <v>15.007928698000002</v>
      </c>
      <c r="D18573" s="64">
        <f t="shared" si="17594"/>
        <v>2.7621954658895707E-3</v>
      </c>
      <c r="E18573" s="13">
        <f t="shared" si="17551"/>
        <v>0.7955122941761964</v>
      </c>
      <c r="F18573">
        <v>0.09</v>
      </c>
      <c r="G18573">
        <v>0.09</v>
      </c>
      <c r="H18573" s="16">
        <f xml:space="preserve"> 3*(G18573^0.84)</f>
        <v>0.39690353107372878</v>
      </c>
      <c r="I18573" s="16">
        <f>C18573*H18573</f>
        <v>5.95669989433895</v>
      </c>
      <c r="J18573" s="53">
        <f>I18573*300*10^-6</f>
        <v>1.7870099683016849E-3</v>
      </c>
      <c r="K18573" s="43"/>
      <c r="L18573" s="15"/>
      <c r="M18573" s="56"/>
      <c r="N18573" s="16">
        <f t="shared" si="17603"/>
        <v>0.25022474025951325</v>
      </c>
      <c r="O18573" s="16">
        <f t="shared" si="17604"/>
        <v>0.79551229417619629</v>
      </c>
    </row>
    <row r="18574" spans="1:15" ht="15.75" x14ac:dyDescent="0.25">
      <c r="A18574" s="14">
        <v>41953.0625</v>
      </c>
      <c r="B18574" s="15">
        <v>0.53</v>
      </c>
      <c r="C18574" s="12">
        <f t="shared" si="17550"/>
        <v>15.007928698000002</v>
      </c>
      <c r="D18574" s="64">
        <f t="shared" si="17594"/>
        <v>2.7621954658895707E-3</v>
      </c>
      <c r="E18574" s="13">
        <f t="shared" si="17551"/>
        <v>0.7955122941761964</v>
      </c>
      <c r="H18574" s="16"/>
      <c r="I18574" s="16"/>
      <c r="J18574" s="53"/>
      <c r="K18574" s="43"/>
      <c r="L18574" s="15"/>
      <c r="M18574" s="56"/>
      <c r="N18574" s="16"/>
      <c r="O18574" s="16"/>
    </row>
    <row r="18575" spans="1:15" ht="15.75" x14ac:dyDescent="0.25">
      <c r="A18575" s="14">
        <v>41953.065972222219</v>
      </c>
      <c r="B18575" s="15">
        <v>0.53</v>
      </c>
      <c r="C18575" s="12">
        <f t="shared" si="17550"/>
        <v>15.007928698000002</v>
      </c>
      <c r="D18575" s="64">
        <f t="shared" si="17594"/>
        <v>2.7621954658895707E-3</v>
      </c>
      <c r="E18575" s="13">
        <f t="shared" si="17551"/>
        <v>0.7955122941761964</v>
      </c>
      <c r="F18575">
        <v>7.0000000000000007E-2</v>
      </c>
      <c r="G18575">
        <v>7.0000000000000007E-2</v>
      </c>
      <c r="H18575" s="16">
        <f xml:space="preserve"> 3*(G18575^0.84)</f>
        <v>0.32136872394197469</v>
      </c>
      <c r="I18575" s="16">
        <f>C18575*H18575</f>
        <v>4.8230788946884022</v>
      </c>
      <c r="J18575" s="53">
        <f>I18575*300*10^-6</f>
        <v>1.4469236684065206E-3</v>
      </c>
      <c r="K18575" s="43"/>
      <c r="L18575" s="15"/>
      <c r="M18575" s="56"/>
      <c r="N18575" s="16">
        <f t="shared" ref="N18575" si="17605">AVERAGE(H18575:H18622)</f>
        <v>0.24833637008121942</v>
      </c>
      <c r="O18575" s="16">
        <f t="shared" ref="O18575" si="17606">AVERAGE(E18575:E18622)</f>
        <v>0.79551229417619629</v>
      </c>
    </row>
    <row r="18576" spans="1:15" ht="15.75" x14ac:dyDescent="0.25">
      <c r="A18576" s="14">
        <v>41953.069444444445</v>
      </c>
      <c r="B18576" s="15">
        <v>0.53</v>
      </c>
      <c r="C18576" s="12">
        <f t="shared" si="17550"/>
        <v>15.007928698000002</v>
      </c>
      <c r="D18576" s="64">
        <f t="shared" si="17594"/>
        <v>2.7621954658895707E-3</v>
      </c>
      <c r="E18576" s="13">
        <f t="shared" si="17551"/>
        <v>0.7955122941761964</v>
      </c>
      <c r="F18576">
        <v>0.02</v>
      </c>
      <c r="G18576">
        <v>0.02</v>
      </c>
      <c r="H18576" s="16">
        <f xml:space="preserve"> 3*(G18576^0.84)</f>
        <v>0.11219834506243054</v>
      </c>
      <c r="I18576" s="16">
        <f>C18576*H18576</f>
        <v>1.6838647627305581</v>
      </c>
      <c r="J18576" s="53">
        <f>I18576*300*10^-6</f>
        <v>5.0515942881916738E-4</v>
      </c>
      <c r="K18576" s="43"/>
      <c r="L18576" s="15"/>
      <c r="M18576" s="56"/>
      <c r="N18576" s="16"/>
      <c r="O18576" s="16"/>
    </row>
    <row r="18577" spans="1:15" ht="15.75" x14ac:dyDescent="0.25">
      <c r="A18577" s="14">
        <v>41953.072916666664</v>
      </c>
      <c r="B18577" s="15">
        <v>0.53</v>
      </c>
      <c r="C18577" s="12">
        <f t="shared" si="17550"/>
        <v>15.007928698000002</v>
      </c>
      <c r="D18577" s="64">
        <f t="shared" si="17594"/>
        <v>2.7621954658895707E-3</v>
      </c>
      <c r="E18577" s="13">
        <f t="shared" si="17551"/>
        <v>0.7955122941761964</v>
      </c>
      <c r="F18577">
        <v>0.06</v>
      </c>
      <c r="G18577">
        <v>0.06</v>
      </c>
      <c r="H18577" s="16">
        <f xml:space="preserve"> 3*(G18577^0.84)</f>
        <v>0.28233733108527892</v>
      </c>
      <c r="I18577" s="16">
        <f>C18577*H18577</f>
        <v>4.2372985337114857</v>
      </c>
      <c r="J18577" s="53">
        <f>I18577*300*10^-6</f>
        <v>1.2711895601134455E-3</v>
      </c>
      <c r="K18577" s="43"/>
      <c r="L18577" s="15"/>
      <c r="M18577" s="56"/>
      <c r="N18577" s="16">
        <f t="shared" ref="N18577" si="17607">AVERAGE(H18577:H18624)</f>
        <v>0.24857435218615623</v>
      </c>
      <c r="O18577" s="16">
        <f t="shared" ref="O18577" si="17608">AVERAGE(E18577:E18624)</f>
        <v>0.79551229417619629</v>
      </c>
    </row>
    <row r="18578" spans="1:15" ht="15.75" x14ac:dyDescent="0.25">
      <c r="A18578" s="14">
        <v>41953.076388888891</v>
      </c>
      <c r="B18578" s="15">
        <v>0.53</v>
      </c>
      <c r="C18578" s="12">
        <f t="shared" ref="C18578:C18641" si="17609">28.3168466*B18578</f>
        <v>15.007928698000002</v>
      </c>
      <c r="D18578" s="64">
        <f t="shared" si="17594"/>
        <v>2.7621954658895707E-3</v>
      </c>
      <c r="E18578" s="13">
        <f t="shared" ref="E18578:E18641" si="17610">C18578*86400*10^6/(1.63*10^12)</f>
        <v>0.7955122941761964</v>
      </c>
      <c r="F18578">
        <v>0.09</v>
      </c>
      <c r="G18578">
        <v>0.09</v>
      </c>
      <c r="H18578" s="16">
        <f xml:space="preserve"> 3*(G18578^0.84)</f>
        <v>0.39690353107372878</v>
      </c>
      <c r="I18578" s="16">
        <f>C18578*H18578</f>
        <v>5.95669989433895</v>
      </c>
      <c r="J18578" s="53">
        <f>I18578*300*10^-6</f>
        <v>1.7870099683016849E-3</v>
      </c>
      <c r="K18578" s="43"/>
      <c r="L18578" s="15"/>
      <c r="M18578" s="56"/>
      <c r="N18578" s="16"/>
      <c r="O18578" s="16"/>
    </row>
    <row r="18579" spans="1:15" ht="15.75" x14ac:dyDescent="0.25">
      <c r="A18579" s="14">
        <v>41953.079861111109</v>
      </c>
      <c r="B18579" s="15">
        <v>0.53</v>
      </c>
      <c r="C18579" s="12">
        <f t="shared" si="17609"/>
        <v>15.007928698000002</v>
      </c>
      <c r="D18579" s="64">
        <f t="shared" si="17594"/>
        <v>2.7621954658895707E-3</v>
      </c>
      <c r="E18579" s="13">
        <f t="shared" si="17610"/>
        <v>0.7955122941761964</v>
      </c>
      <c r="F18579">
        <v>0.04</v>
      </c>
      <c r="G18579">
        <v>0.04</v>
      </c>
      <c r="H18579" s="16">
        <f xml:space="preserve"> 3*(G18579^0.84)</f>
        <v>0.20084066349500598</v>
      </c>
      <c r="I18579" s="16">
        <f>C18579*H18579</f>
        <v>3.0142023573920618</v>
      </c>
      <c r="J18579" s="53">
        <f>I18579*300*10^-6</f>
        <v>9.042607072176185E-4</v>
      </c>
      <c r="K18579" s="43"/>
      <c r="L18579" s="15"/>
      <c r="M18579" s="56"/>
      <c r="N18579" s="16">
        <f t="shared" ref="N18579:N18580" si="17611">AVERAGE(H18579:H18626)</f>
        <v>0.24163536380693137</v>
      </c>
      <c r="O18579" s="16">
        <f t="shared" ref="O18579:O18580" si="17612">AVERAGE(E18579:E18626)</f>
        <v>0.79551229417619629</v>
      </c>
    </row>
    <row r="18580" spans="1:15" ht="15.75" x14ac:dyDescent="0.25">
      <c r="A18580" s="14">
        <v>41953.083333333336</v>
      </c>
      <c r="B18580" s="15">
        <v>0.53</v>
      </c>
      <c r="C18580" s="12">
        <f t="shared" si="17609"/>
        <v>15.007928698000002</v>
      </c>
      <c r="D18580" s="64">
        <f t="shared" si="17594"/>
        <v>2.7621954658895707E-3</v>
      </c>
      <c r="E18580" s="13">
        <f t="shared" si="17610"/>
        <v>0.7955122941761964</v>
      </c>
      <c r="H18580" s="16"/>
      <c r="I18580" s="16"/>
      <c r="J18580" s="53"/>
      <c r="K18580" s="43"/>
      <c r="L18580" s="15"/>
      <c r="M18580" s="56"/>
      <c r="N18580" s="16">
        <f t="shared" si="17611"/>
        <v>0.24367278049668822</v>
      </c>
      <c r="O18580" s="16">
        <f t="shared" si="17612"/>
        <v>0.79551229417619629</v>
      </c>
    </row>
    <row r="18581" spans="1:15" ht="15.75" x14ac:dyDescent="0.25">
      <c r="A18581" s="14">
        <v>41953.086805555555</v>
      </c>
      <c r="B18581" s="15">
        <v>0.53</v>
      </c>
      <c r="C18581" s="12">
        <f t="shared" si="17609"/>
        <v>15.007928698000002</v>
      </c>
      <c r="D18581" s="64">
        <f t="shared" si="17594"/>
        <v>2.7621954658895707E-3</v>
      </c>
      <c r="E18581" s="13">
        <f t="shared" si="17610"/>
        <v>0.7955122941761964</v>
      </c>
      <c r="F18581">
        <v>7.0000000000000007E-2</v>
      </c>
      <c r="G18581">
        <v>7.0000000000000007E-2</v>
      </c>
      <c r="H18581" s="16">
        <f xml:space="preserve"> 3*(G18581^0.84)</f>
        <v>0.32136872394197469</v>
      </c>
      <c r="I18581" s="16">
        <f>C18581*H18581</f>
        <v>4.8230788946884022</v>
      </c>
      <c r="J18581" s="53">
        <f>I18581*300*10^-6</f>
        <v>1.4469236684065206E-3</v>
      </c>
      <c r="K18581" s="43"/>
      <c r="L18581" s="15"/>
      <c r="M18581" s="56"/>
      <c r="N18581" s="16"/>
      <c r="O18581" s="16"/>
    </row>
    <row r="18582" spans="1:15" ht="15.75" x14ac:dyDescent="0.25">
      <c r="A18582" s="14">
        <v>41953.090277777781</v>
      </c>
      <c r="B18582" s="15">
        <v>0.53</v>
      </c>
      <c r="C18582" s="12">
        <f t="shared" si="17609"/>
        <v>15.007928698000002</v>
      </c>
      <c r="D18582" s="64">
        <f t="shared" si="17594"/>
        <v>2.7621954658895707E-3</v>
      </c>
      <c r="E18582" s="13">
        <f t="shared" si="17610"/>
        <v>0.7955122941761964</v>
      </c>
      <c r="F18582">
        <v>0.06</v>
      </c>
      <c r="G18582">
        <v>0.06</v>
      </c>
      <c r="H18582" s="16">
        <f xml:space="preserve"> 3*(G18582^0.84)</f>
        <v>0.28233733108527892</v>
      </c>
      <c r="I18582" s="16">
        <f>C18582*H18582</f>
        <v>4.2372985337114857</v>
      </c>
      <c r="J18582" s="53">
        <f>I18582*300*10^-6</f>
        <v>1.2711895601134455E-3</v>
      </c>
      <c r="K18582" s="43"/>
      <c r="L18582" s="15"/>
      <c r="M18582" s="56"/>
      <c r="N18582" s="16">
        <f t="shared" ref="N18582" si="17613">AVERAGE(H18582:H18629)</f>
        <v>0.23844352102469965</v>
      </c>
      <c r="O18582" s="16">
        <f t="shared" ref="O18582" si="17614">AVERAGE(E18582:E18629)</f>
        <v>0.79551229417619629</v>
      </c>
    </row>
    <row r="18583" spans="1:15" ht="15.75" x14ac:dyDescent="0.25">
      <c r="A18583" s="14">
        <v>41953.09375</v>
      </c>
      <c r="B18583" s="15">
        <v>0.53</v>
      </c>
      <c r="C18583" s="12">
        <f t="shared" si="17609"/>
        <v>15.007928698000002</v>
      </c>
      <c r="D18583" s="64">
        <f t="shared" si="17594"/>
        <v>2.7621954658895707E-3</v>
      </c>
      <c r="E18583" s="13">
        <f t="shared" si="17610"/>
        <v>0.7955122941761964</v>
      </c>
      <c r="F18583">
        <v>7.0000000000000007E-2</v>
      </c>
      <c r="G18583">
        <v>7.0000000000000007E-2</v>
      </c>
      <c r="H18583" s="16">
        <f xml:space="preserve"> 3*(G18583^0.84)</f>
        <v>0.32136872394197469</v>
      </c>
      <c r="I18583" s="16">
        <f>C18583*H18583</f>
        <v>4.8230788946884022</v>
      </c>
      <c r="J18583" s="53">
        <f>I18583*300*10^-6</f>
        <v>1.4469236684065206E-3</v>
      </c>
      <c r="K18583" s="43"/>
      <c r="L18583" s="15"/>
      <c r="M18583" s="56"/>
      <c r="N18583" s="16"/>
      <c r="O18583" s="16"/>
    </row>
    <row r="18584" spans="1:15" ht="15.75" x14ac:dyDescent="0.25">
      <c r="A18584" s="14">
        <v>41953.097222222219</v>
      </c>
      <c r="B18584" s="15">
        <v>0.53</v>
      </c>
      <c r="C18584" s="12">
        <f t="shared" si="17609"/>
        <v>15.007928698000002</v>
      </c>
      <c r="D18584" s="64">
        <f t="shared" si="17594"/>
        <v>2.7621954658895707E-3</v>
      </c>
      <c r="E18584" s="13">
        <f t="shared" si="17610"/>
        <v>0.7955122941761964</v>
      </c>
      <c r="F18584">
        <v>7.0000000000000007E-2</v>
      </c>
      <c r="G18584">
        <v>7.0000000000000007E-2</v>
      </c>
      <c r="H18584" s="16">
        <f xml:space="preserve"> 3*(G18584^0.84)</f>
        <v>0.32136872394197469</v>
      </c>
      <c r="I18584" s="16">
        <f>C18584*H18584</f>
        <v>4.8230788946884022</v>
      </c>
      <c r="J18584" s="53">
        <f>I18584*300*10^-6</f>
        <v>1.4469236684065206E-3</v>
      </c>
      <c r="K18584" s="43"/>
      <c r="L18584" s="15"/>
      <c r="M18584" s="56"/>
      <c r="N18584" s="16">
        <f t="shared" ref="N18584" si="17615">AVERAGE(H18584:H18631)</f>
        <v>0.22896078690213989</v>
      </c>
      <c r="O18584" s="16">
        <f t="shared" ref="O18584" si="17616">AVERAGE(E18584:E18631)</f>
        <v>0.79551229417619629</v>
      </c>
    </row>
    <row r="18585" spans="1:15" ht="15.75" x14ac:dyDescent="0.25">
      <c r="A18585" s="14">
        <v>41953.100694444445</v>
      </c>
      <c r="B18585" s="15">
        <v>0.53</v>
      </c>
      <c r="C18585" s="12">
        <f t="shared" si="17609"/>
        <v>15.007928698000002</v>
      </c>
      <c r="D18585" s="64">
        <f t="shared" si="17594"/>
        <v>2.7621954658895707E-3</v>
      </c>
      <c r="E18585" s="13">
        <f t="shared" si="17610"/>
        <v>0.7955122941761964</v>
      </c>
      <c r="F18585">
        <v>0.08</v>
      </c>
      <c r="G18585">
        <v>0.08</v>
      </c>
      <c r="H18585" s="16">
        <f xml:space="preserve"> 3*(G18585^0.84)</f>
        <v>0.35951485817967749</v>
      </c>
      <c r="I18585" s="16">
        <f>C18585*H18585</f>
        <v>5.3955733574321822</v>
      </c>
      <c r="J18585" s="53">
        <f>I18585*300*10^-6</f>
        <v>1.6186720072296544E-3</v>
      </c>
      <c r="K18585" s="43"/>
      <c r="L18585" s="15"/>
      <c r="M18585" s="56"/>
      <c r="N18585" s="16"/>
      <c r="O18585" s="16"/>
    </row>
    <row r="18586" spans="1:15" ht="15.75" x14ac:dyDescent="0.25">
      <c r="A18586" s="14">
        <v>41953.104166666664</v>
      </c>
      <c r="B18586" s="15">
        <v>0.53</v>
      </c>
      <c r="C18586" s="12">
        <f t="shared" si="17609"/>
        <v>15.007928698000002</v>
      </c>
      <c r="D18586" s="64">
        <f t="shared" si="17594"/>
        <v>2.7621954658895707E-3</v>
      </c>
      <c r="E18586" s="13">
        <f t="shared" si="17610"/>
        <v>0.7955122941761964</v>
      </c>
      <c r="H18586" s="16"/>
      <c r="I18586" s="16"/>
      <c r="J18586" s="53"/>
      <c r="K18586" s="43"/>
      <c r="L18586" s="15"/>
      <c r="M18586" s="56"/>
      <c r="N18586" s="16">
        <f t="shared" ref="N18586:N18587" si="17617">AVERAGE(H18586:H18633)</f>
        <v>0.22090286229421402</v>
      </c>
      <c r="O18586" s="16">
        <f t="shared" ref="O18586:O18587" si="17618">AVERAGE(E18586:E18633)</f>
        <v>0.79551229417619629</v>
      </c>
    </row>
    <row r="18587" spans="1:15" ht="15.75" x14ac:dyDescent="0.25">
      <c r="A18587" s="14">
        <v>41953.107638888891</v>
      </c>
      <c r="B18587" s="15">
        <v>0.53</v>
      </c>
      <c r="C18587" s="12">
        <f t="shared" si="17609"/>
        <v>15.007928698000002</v>
      </c>
      <c r="D18587" s="64">
        <f t="shared" si="17594"/>
        <v>2.7621954658895707E-3</v>
      </c>
      <c r="E18587" s="13">
        <f t="shared" si="17610"/>
        <v>0.7955122941761964</v>
      </c>
      <c r="F18587">
        <v>0.13</v>
      </c>
      <c r="G18587">
        <v>0.13</v>
      </c>
      <c r="H18587" s="16">
        <f xml:space="preserve"> 3*(G18587^0.84)</f>
        <v>0.5405472604720607</v>
      </c>
      <c r="I18587" s="16">
        <f>C18587*H18587</f>
        <v>8.1124947430639214</v>
      </c>
      <c r="J18587" s="53">
        <f>I18587*300*10^-6</f>
        <v>2.4337484229191761E-3</v>
      </c>
      <c r="K18587" s="43"/>
      <c r="L18587" s="15"/>
      <c r="M18587" s="56"/>
      <c r="N18587" s="16">
        <f t="shared" si="17617"/>
        <v>0.22090286229421402</v>
      </c>
      <c r="O18587" s="16">
        <f t="shared" si="17618"/>
        <v>0.79551229417619629</v>
      </c>
    </row>
    <row r="18588" spans="1:15" ht="15.75" x14ac:dyDescent="0.25">
      <c r="A18588" s="14">
        <v>41953.111111111109</v>
      </c>
      <c r="B18588" s="15">
        <v>0.53</v>
      </c>
      <c r="C18588" s="12">
        <f t="shared" si="17609"/>
        <v>15.007928698000002</v>
      </c>
      <c r="D18588" s="64">
        <f t="shared" si="17594"/>
        <v>2.7621954658895707E-3</v>
      </c>
      <c r="E18588" s="13">
        <f t="shared" si="17610"/>
        <v>0.7955122941761964</v>
      </c>
      <c r="F18588">
        <v>0.05</v>
      </c>
      <c r="G18588">
        <v>0.05</v>
      </c>
      <c r="H18588" s="16">
        <f xml:space="preserve"> 3*(G18588^0.84)</f>
        <v>0.24224568970687249</v>
      </c>
      <c r="I18588" s="16">
        <f>C18588*H18588</f>
        <v>3.6356060385185756</v>
      </c>
      <c r="J18588" s="53">
        <f>I18588*300*10^-6</f>
        <v>1.0906818115555728E-3</v>
      </c>
      <c r="K18588" s="43"/>
      <c r="L18588" s="15"/>
      <c r="M18588" s="56"/>
      <c r="N18588" s="16"/>
      <c r="O18588" s="16"/>
    </row>
    <row r="18589" spans="1:15" ht="15.75" x14ac:dyDescent="0.25">
      <c r="A18589" s="14">
        <v>41953.114583333336</v>
      </c>
      <c r="B18589" s="15">
        <v>0.53</v>
      </c>
      <c r="C18589" s="12">
        <f t="shared" si="17609"/>
        <v>15.007928698000002</v>
      </c>
      <c r="D18589" s="64">
        <f t="shared" si="17594"/>
        <v>2.7621954658895707E-3</v>
      </c>
      <c r="E18589" s="13">
        <f t="shared" si="17610"/>
        <v>0.7955122941761964</v>
      </c>
      <c r="F18589">
        <v>0.06</v>
      </c>
      <c r="G18589">
        <v>0.06</v>
      </c>
      <c r="H18589" s="16">
        <f xml:space="preserve"> 3*(G18589^0.84)</f>
        <v>0.28233733108527892</v>
      </c>
      <c r="I18589" s="16">
        <f>C18589*H18589</f>
        <v>4.2372985337114857</v>
      </c>
      <c r="J18589" s="53">
        <f>I18589*300*10^-6</f>
        <v>1.2711895601134455E-3</v>
      </c>
      <c r="K18589" s="43"/>
      <c r="L18589" s="15"/>
      <c r="M18589" s="56"/>
      <c r="N18589" s="16">
        <f t="shared" ref="N18589" si="17619">AVERAGE(H18589:H18636)</f>
        <v>0.20915901375367657</v>
      </c>
      <c r="O18589" s="16">
        <f t="shared" ref="O18589" si="17620">AVERAGE(E18589:E18636)</f>
        <v>0.79551229417619629</v>
      </c>
    </row>
    <row r="18590" spans="1:15" ht="15.75" x14ac:dyDescent="0.25">
      <c r="A18590" s="14">
        <v>41953.118055555555</v>
      </c>
      <c r="B18590" s="15">
        <v>0.53</v>
      </c>
      <c r="C18590" s="12">
        <f t="shared" si="17609"/>
        <v>15.007928698000002</v>
      </c>
      <c r="D18590" s="64">
        <f t="shared" si="17594"/>
        <v>2.7621954658895707E-3</v>
      </c>
      <c r="E18590" s="13">
        <f t="shared" si="17610"/>
        <v>0.7955122941761964</v>
      </c>
      <c r="F18590">
        <v>7.0000000000000007E-2</v>
      </c>
      <c r="G18590">
        <v>7.0000000000000007E-2</v>
      </c>
      <c r="H18590" s="16">
        <f xml:space="preserve"> 3*(G18590^0.84)</f>
        <v>0.32136872394197469</v>
      </c>
      <c r="I18590" s="16">
        <f>C18590*H18590</f>
        <v>4.8230788946884022</v>
      </c>
      <c r="J18590" s="53">
        <f>I18590*300*10^-6</f>
        <v>1.4469236684065206E-3</v>
      </c>
      <c r="K18590" s="43"/>
      <c r="L18590" s="15"/>
      <c r="M18590" s="56"/>
      <c r="N18590" s="16"/>
      <c r="O18590" s="16"/>
    </row>
    <row r="18591" spans="1:15" ht="15.75" x14ac:dyDescent="0.25">
      <c r="A18591" s="14">
        <v>41953.121527777781</v>
      </c>
      <c r="B18591" s="15">
        <v>0.53</v>
      </c>
      <c r="C18591" s="12">
        <f t="shared" si="17609"/>
        <v>15.007928698000002</v>
      </c>
      <c r="D18591" s="64">
        <f t="shared" si="17594"/>
        <v>2.7621954658895707E-3</v>
      </c>
      <c r="E18591" s="13">
        <f t="shared" si="17610"/>
        <v>0.7955122941761964</v>
      </c>
      <c r="F18591">
        <v>0.1</v>
      </c>
      <c r="G18591">
        <v>0.1</v>
      </c>
      <c r="H18591" s="16">
        <f xml:space="preserve"> 3*(G18591^0.84)</f>
        <v>0.43363193122377841</v>
      </c>
      <c r="I18591" s="16">
        <f>C18591*H18591</f>
        <v>6.5079171049825071</v>
      </c>
      <c r="J18591" s="53">
        <f>I18591*300*10^-6</f>
        <v>1.9523751314947521E-3</v>
      </c>
      <c r="K18591" s="43"/>
      <c r="L18591" s="15"/>
      <c r="M18591" s="56"/>
      <c r="N18591" s="16">
        <f t="shared" ref="N18591" si="17621">AVERAGE(H18591:H18638)</f>
        <v>0.199576482833876</v>
      </c>
      <c r="O18591" s="16">
        <f t="shared" ref="O18591" si="17622">AVERAGE(E18591:E18638)</f>
        <v>0.79551229417619629</v>
      </c>
    </row>
    <row r="18592" spans="1:15" ht="15.75" x14ac:dyDescent="0.25">
      <c r="A18592" s="14">
        <v>41953.125</v>
      </c>
      <c r="B18592" s="15">
        <v>0.53</v>
      </c>
      <c r="C18592" s="12">
        <f t="shared" si="17609"/>
        <v>15.007928698000002</v>
      </c>
      <c r="D18592" s="64">
        <f t="shared" si="17594"/>
        <v>2.7621954658895707E-3</v>
      </c>
      <c r="E18592" s="13">
        <f t="shared" si="17610"/>
        <v>0.7955122941761964</v>
      </c>
      <c r="H18592" s="16"/>
      <c r="I18592" s="16"/>
      <c r="J18592" s="53"/>
      <c r="K18592" s="43"/>
      <c r="L18592" s="15"/>
      <c r="M18592" s="56"/>
      <c r="N18592" s="16"/>
      <c r="O18592" s="16"/>
    </row>
    <row r="18593" spans="1:15" ht="15.75" x14ac:dyDescent="0.25">
      <c r="A18593" s="14">
        <v>41953.128472222219</v>
      </c>
      <c r="B18593" s="15">
        <v>0.53</v>
      </c>
      <c r="C18593" s="12">
        <f t="shared" si="17609"/>
        <v>15.007928698000002</v>
      </c>
      <c r="D18593" s="64">
        <f t="shared" si="17594"/>
        <v>2.7621954658895707E-3</v>
      </c>
      <c r="E18593" s="13">
        <f t="shared" si="17610"/>
        <v>0.7955122941761964</v>
      </c>
      <c r="F18593">
        <v>7.0000000000000007E-2</v>
      </c>
      <c r="G18593">
        <v>7.0000000000000007E-2</v>
      </c>
      <c r="H18593" s="16">
        <f xml:space="preserve"> 3*(G18593^0.84)</f>
        <v>0.32136872394197469</v>
      </c>
      <c r="I18593" s="16">
        <f>C18593*H18593</f>
        <v>4.8230788946884022</v>
      </c>
      <c r="J18593" s="53">
        <f>I18593*300*10^-6</f>
        <v>1.4469236684065206E-3</v>
      </c>
      <c r="K18593" s="43"/>
      <c r="L18593" s="15"/>
      <c r="M18593" s="56"/>
      <c r="N18593" s="16">
        <f t="shared" ref="N18593:N18594" si="17623">AVERAGE(H18593:H18640)</f>
        <v>0.19030265665142204</v>
      </c>
      <c r="O18593" s="16">
        <f t="shared" ref="O18593:O18594" si="17624">AVERAGE(E18593:E18640)</f>
        <v>0.79551229417619629</v>
      </c>
    </row>
    <row r="18594" spans="1:15" ht="15.75" x14ac:dyDescent="0.25">
      <c r="A18594" s="14">
        <v>41953.131944444445</v>
      </c>
      <c r="B18594" s="15">
        <v>0.53</v>
      </c>
      <c r="C18594" s="12">
        <f t="shared" si="17609"/>
        <v>15.007928698000002</v>
      </c>
      <c r="D18594" s="64">
        <f t="shared" si="17594"/>
        <v>2.7621954658895707E-3</v>
      </c>
      <c r="E18594" s="13">
        <f t="shared" si="17610"/>
        <v>0.7955122941761964</v>
      </c>
      <c r="F18594">
        <v>0.05</v>
      </c>
      <c r="G18594">
        <v>0.05</v>
      </c>
      <c r="H18594" s="16">
        <f xml:space="preserve"> 3*(G18594^0.84)</f>
        <v>0.24224568970687249</v>
      </c>
      <c r="I18594" s="16">
        <f>C18594*H18594</f>
        <v>3.6356060385185756</v>
      </c>
      <c r="J18594" s="53">
        <f>I18594*300*10^-6</f>
        <v>1.0906818115555728E-3</v>
      </c>
      <c r="K18594" s="43"/>
      <c r="L18594" s="15"/>
      <c r="M18594" s="56"/>
      <c r="N18594" s="16">
        <f t="shared" si="17623"/>
        <v>0.1862115869106129</v>
      </c>
      <c r="O18594" s="16">
        <f t="shared" si="17624"/>
        <v>0.79551229417619629</v>
      </c>
    </row>
    <row r="18595" spans="1:15" ht="15.75" x14ac:dyDescent="0.25">
      <c r="A18595" s="14">
        <v>41953.135416666664</v>
      </c>
      <c r="B18595" s="15">
        <v>0.53</v>
      </c>
      <c r="C18595" s="12">
        <f t="shared" si="17609"/>
        <v>15.007928698000002</v>
      </c>
      <c r="D18595" s="64">
        <f t="shared" si="17594"/>
        <v>2.7621954658895707E-3</v>
      </c>
      <c r="E18595" s="13">
        <f t="shared" si="17610"/>
        <v>0.7955122941761964</v>
      </c>
      <c r="F18595">
        <v>0.06</v>
      </c>
      <c r="G18595">
        <v>0.06</v>
      </c>
      <c r="H18595" s="16">
        <f xml:space="preserve"> 3*(G18595^0.84)</f>
        <v>0.28233733108527892</v>
      </c>
      <c r="I18595" s="16">
        <f>C18595*H18595</f>
        <v>4.2372985337114857</v>
      </c>
      <c r="J18595" s="53">
        <f>I18595*300*10^-6</f>
        <v>1.2711895601134455E-3</v>
      </c>
      <c r="K18595" s="43"/>
      <c r="L18595" s="15"/>
      <c r="M18595" s="56"/>
      <c r="N18595" s="16"/>
      <c r="O18595" s="16"/>
    </row>
    <row r="18596" spans="1:15" ht="15.75" x14ac:dyDescent="0.25">
      <c r="A18596" s="14">
        <v>41953.138888888891</v>
      </c>
      <c r="B18596" s="15">
        <v>0.53</v>
      </c>
      <c r="C18596" s="12">
        <f t="shared" si="17609"/>
        <v>15.007928698000002</v>
      </c>
      <c r="D18596" s="64">
        <f t="shared" si="17594"/>
        <v>2.7621954658895707E-3</v>
      </c>
      <c r="E18596" s="13">
        <f t="shared" si="17610"/>
        <v>0.7955122941761964</v>
      </c>
      <c r="F18596">
        <v>0.04</v>
      </c>
      <c r="G18596">
        <v>0.04</v>
      </c>
      <c r="H18596" s="16">
        <f xml:space="preserve"> 3*(G18596^0.84)</f>
        <v>0.20084066349500598</v>
      </c>
      <c r="I18596" s="16">
        <f>C18596*H18596</f>
        <v>3.0142023573920618</v>
      </c>
      <c r="J18596" s="53">
        <f>I18596*300*10^-6</f>
        <v>9.042607072176185E-4</v>
      </c>
      <c r="K18596" s="43"/>
      <c r="L18596" s="15"/>
      <c r="M18596" s="56"/>
      <c r="N18596" s="16">
        <f t="shared" ref="N18596" si="17625">AVERAGE(H18596:H18643)</f>
        <v>0.17870692864393062</v>
      </c>
      <c r="O18596" s="16">
        <f t="shared" ref="O18596" si="17626">AVERAGE(E18596:E18643)</f>
        <v>0.79551229417619629</v>
      </c>
    </row>
    <row r="18597" spans="1:15" ht="15.75" x14ac:dyDescent="0.25">
      <c r="A18597" s="14">
        <v>41953.142361111109</v>
      </c>
      <c r="B18597" s="15">
        <v>0.53</v>
      </c>
      <c r="C18597" s="12">
        <f t="shared" si="17609"/>
        <v>15.007928698000002</v>
      </c>
      <c r="D18597" s="64">
        <f t="shared" si="17594"/>
        <v>2.7621954658895707E-3</v>
      </c>
      <c r="E18597" s="13">
        <f t="shared" si="17610"/>
        <v>0.7955122941761964</v>
      </c>
      <c r="F18597">
        <v>0.03</v>
      </c>
      <c r="G18597">
        <v>0.03</v>
      </c>
      <c r="H18597" s="16">
        <f xml:space="preserve"> 3*(G18597^0.84)</f>
        <v>0.15772593430961002</v>
      </c>
      <c r="I18597" s="16">
        <f>C18597*H18597</f>
        <v>2.3671395759440594</v>
      </c>
      <c r="J18597" s="53">
        <f>I18597*300*10^-6</f>
        <v>7.1014187278321784E-4</v>
      </c>
      <c r="K18597" s="43"/>
      <c r="L18597" s="15"/>
      <c r="M18597" s="56"/>
      <c r="N18597" s="16"/>
      <c r="O18597" s="16"/>
    </row>
    <row r="18598" spans="1:15" ht="15.75" x14ac:dyDescent="0.25">
      <c r="A18598" s="14">
        <v>41953.145833333336</v>
      </c>
      <c r="B18598" s="15">
        <v>0.53</v>
      </c>
      <c r="C18598" s="12">
        <f t="shared" si="17609"/>
        <v>15.007928698000002</v>
      </c>
      <c r="D18598" s="64">
        <f t="shared" si="17594"/>
        <v>2.7621954658895707E-3</v>
      </c>
      <c r="E18598" s="13">
        <f t="shared" si="17610"/>
        <v>0.7955122941761964</v>
      </c>
      <c r="H18598" s="16"/>
      <c r="I18598" s="16"/>
      <c r="J18598" s="53"/>
      <c r="K18598" s="43"/>
      <c r="L18598" s="15"/>
      <c r="M18598" s="56"/>
      <c r="N18598" s="16">
        <f t="shared" ref="N18598" si="17627">AVERAGE(H18598:H18645)</f>
        <v>0.17974205429922727</v>
      </c>
      <c r="O18598" s="16">
        <f t="shared" ref="O18598" si="17628">AVERAGE(E18598:E18645)</f>
        <v>0.79551229417619629</v>
      </c>
    </row>
    <row r="18599" spans="1:15" ht="15.75" x14ac:dyDescent="0.25">
      <c r="A18599" s="14">
        <v>41953.149305555555</v>
      </c>
      <c r="B18599" s="15">
        <v>0.53</v>
      </c>
      <c r="C18599" s="12">
        <f t="shared" si="17609"/>
        <v>15.007928698000002</v>
      </c>
      <c r="D18599" s="64">
        <f t="shared" si="17594"/>
        <v>2.7621954658895707E-3</v>
      </c>
      <c r="E18599" s="13">
        <f t="shared" si="17610"/>
        <v>0.7955122941761964</v>
      </c>
      <c r="F18599">
        <v>0.05</v>
      </c>
      <c r="G18599">
        <v>0.05</v>
      </c>
      <c r="H18599" s="16">
        <f xml:space="preserve"> 3*(G18599^0.84)</f>
        <v>0.24224568970687249</v>
      </c>
      <c r="I18599" s="16">
        <f>C18599*H18599</f>
        <v>3.6356060385185756</v>
      </c>
      <c r="J18599" s="53">
        <f>I18599*300*10^-6</f>
        <v>1.0906818115555728E-3</v>
      </c>
      <c r="K18599" s="43"/>
      <c r="L18599" s="15"/>
      <c r="M18599" s="56"/>
      <c r="N18599" s="16"/>
      <c r="O18599" s="16"/>
    </row>
    <row r="18600" spans="1:15" ht="15.75" x14ac:dyDescent="0.25">
      <c r="A18600" s="14">
        <v>41953.152777777781</v>
      </c>
      <c r="B18600" s="15">
        <v>0.53</v>
      </c>
      <c r="C18600" s="12">
        <f t="shared" si="17609"/>
        <v>15.007928698000002</v>
      </c>
      <c r="D18600" s="64">
        <f t="shared" si="17594"/>
        <v>2.7621954658895707E-3</v>
      </c>
      <c r="E18600" s="13">
        <f t="shared" si="17610"/>
        <v>0.7955122941761964</v>
      </c>
      <c r="F18600">
        <v>0.1</v>
      </c>
      <c r="G18600">
        <v>0.1</v>
      </c>
      <c r="H18600" s="16">
        <f xml:space="preserve"> 3*(G18600^0.84)</f>
        <v>0.43363193122377841</v>
      </c>
      <c r="I18600" s="16">
        <f>C18600*H18600</f>
        <v>6.5079171049825071</v>
      </c>
      <c r="J18600" s="53">
        <f>I18600*300*10^-6</f>
        <v>1.9523751314947521E-3</v>
      </c>
      <c r="K18600" s="43"/>
      <c r="L18600" s="15"/>
      <c r="M18600" s="56"/>
      <c r="N18600" s="16">
        <f t="shared" ref="N18600:N18601" si="17629">AVERAGE(H18600:H18647)</f>
        <v>0.17870692864393062</v>
      </c>
      <c r="O18600" s="16">
        <f t="shared" ref="O18600:O18601" si="17630">AVERAGE(E18600:E18647)</f>
        <v>0.79551229417619629</v>
      </c>
    </row>
    <row r="18601" spans="1:15" ht="15.75" x14ac:dyDescent="0.25">
      <c r="A18601" s="14">
        <v>41953.15625</v>
      </c>
      <c r="B18601" s="15">
        <v>0.53</v>
      </c>
      <c r="C18601" s="12">
        <f t="shared" si="17609"/>
        <v>15.007928698000002</v>
      </c>
      <c r="D18601" s="64">
        <f t="shared" si="17594"/>
        <v>2.7621954658895707E-3</v>
      </c>
      <c r="E18601" s="13">
        <f t="shared" si="17610"/>
        <v>0.7955122941761964</v>
      </c>
      <c r="F18601">
        <v>0.08</v>
      </c>
      <c r="G18601">
        <v>0.08</v>
      </c>
      <c r="H18601" s="16">
        <f xml:space="preserve"> 3*(G18601^0.84)</f>
        <v>0.35951485817967749</v>
      </c>
      <c r="I18601" s="16">
        <f>C18601*H18601</f>
        <v>5.3955733574321822</v>
      </c>
      <c r="J18601" s="53">
        <f>I18601*300*10^-6</f>
        <v>1.6186720072296544E-3</v>
      </c>
      <c r="K18601" s="43"/>
      <c r="L18601" s="15"/>
      <c r="M18601" s="56"/>
      <c r="N18601" s="16">
        <f t="shared" si="17629"/>
        <v>0.17067108898989691</v>
      </c>
      <c r="O18601" s="16">
        <f t="shared" si="17630"/>
        <v>0.79551229417619629</v>
      </c>
    </row>
    <row r="18602" spans="1:15" ht="15.75" x14ac:dyDescent="0.25">
      <c r="A18602" s="14">
        <v>41953.159722222219</v>
      </c>
      <c r="B18602" s="15">
        <v>0.53</v>
      </c>
      <c r="C18602" s="12">
        <f t="shared" si="17609"/>
        <v>15.007928698000002</v>
      </c>
      <c r="D18602" s="64">
        <f t="shared" si="17594"/>
        <v>2.7621954658895707E-3</v>
      </c>
      <c r="E18602" s="13">
        <f t="shared" si="17610"/>
        <v>0.7955122941761964</v>
      </c>
      <c r="F18602">
        <v>0.03</v>
      </c>
      <c r="G18602">
        <v>0.03</v>
      </c>
      <c r="H18602" s="16">
        <f xml:space="preserve"> 3*(G18602^0.84)</f>
        <v>0.15772593430961002</v>
      </c>
      <c r="I18602" s="16">
        <f>C18602*H18602</f>
        <v>2.3671395759440594</v>
      </c>
      <c r="J18602" s="53">
        <f>I18602*300*10^-6</f>
        <v>7.1014187278321784E-4</v>
      </c>
      <c r="K18602" s="43"/>
      <c r="L18602" s="15"/>
      <c r="M18602" s="56"/>
      <c r="N18602" s="16"/>
      <c r="O18602" s="16"/>
    </row>
    <row r="18603" spans="1:15" ht="15.75" x14ac:dyDescent="0.25">
      <c r="A18603" s="14">
        <v>41953.163194444445</v>
      </c>
      <c r="B18603" s="15">
        <v>0.53</v>
      </c>
      <c r="C18603" s="12">
        <f t="shared" si="17609"/>
        <v>15.007928698000002</v>
      </c>
      <c r="D18603" s="64">
        <f t="shared" si="17594"/>
        <v>2.7621954658895707E-3</v>
      </c>
      <c r="E18603" s="13">
        <f t="shared" si="17610"/>
        <v>0.7955122941761964</v>
      </c>
      <c r="F18603">
        <v>0.03</v>
      </c>
      <c r="G18603">
        <v>0.03</v>
      </c>
      <c r="H18603" s="16">
        <f xml:space="preserve"> 3*(G18603^0.84)</f>
        <v>0.15772593430961002</v>
      </c>
      <c r="I18603" s="16">
        <f>C18603*H18603</f>
        <v>2.3671395759440594</v>
      </c>
      <c r="J18603" s="53">
        <f>I18603*300*10^-6</f>
        <v>7.1014187278321784E-4</v>
      </c>
      <c r="K18603" s="43"/>
      <c r="L18603" s="15"/>
      <c r="M18603" s="56"/>
      <c r="N18603" s="16">
        <f t="shared" ref="N18603" si="17631">AVERAGE(H18603:H18650)</f>
        <v>0.16211199990236605</v>
      </c>
      <c r="O18603" s="16">
        <f t="shared" ref="O18603" si="17632">AVERAGE(E18603:E18650)</f>
        <v>0.79551229417619629</v>
      </c>
    </row>
    <row r="18604" spans="1:15" ht="15.75" x14ac:dyDescent="0.25">
      <c r="A18604" s="14">
        <v>41953.166666666664</v>
      </c>
      <c r="B18604" s="15">
        <v>0.53</v>
      </c>
      <c r="C18604" s="12">
        <f t="shared" si="17609"/>
        <v>15.007928698000002</v>
      </c>
      <c r="D18604" s="64">
        <f t="shared" si="17594"/>
        <v>2.7621954658895707E-3</v>
      </c>
      <c r="E18604" s="13">
        <f t="shared" si="17610"/>
        <v>0.7955122941761964</v>
      </c>
      <c r="H18604" s="16"/>
      <c r="I18604" s="16"/>
      <c r="J18604" s="53"/>
      <c r="K18604" s="43"/>
      <c r="L18604" s="15"/>
      <c r="M18604" s="56"/>
      <c r="N18604" s="16"/>
      <c r="O18604" s="16"/>
    </row>
    <row r="18605" spans="1:15" ht="15.75" x14ac:dyDescent="0.25">
      <c r="A18605" s="14">
        <v>41953.170138888891</v>
      </c>
      <c r="B18605" s="15">
        <v>0.53</v>
      </c>
      <c r="C18605" s="12">
        <f t="shared" si="17609"/>
        <v>15.007928698000002</v>
      </c>
      <c r="D18605" s="64">
        <f t="shared" si="17594"/>
        <v>2.7621954658895707E-3</v>
      </c>
      <c r="E18605" s="13">
        <f t="shared" si="17610"/>
        <v>0.7955122941761964</v>
      </c>
      <c r="F18605">
        <v>0.03</v>
      </c>
      <c r="G18605">
        <v>0.03</v>
      </c>
      <c r="H18605" s="16">
        <f xml:space="preserve"> 3*(G18605^0.84)</f>
        <v>0.15772593430961002</v>
      </c>
      <c r="I18605" s="16">
        <f>C18605*H18605</f>
        <v>2.3671395759440594</v>
      </c>
      <c r="J18605" s="53">
        <f>I18605*300*10^-6</f>
        <v>7.1014187278321784E-4</v>
      </c>
      <c r="K18605" s="43"/>
      <c r="L18605" s="15"/>
      <c r="M18605" s="56"/>
      <c r="N18605" s="16">
        <f t="shared" ref="N18605" si="17633">AVERAGE(H18605:H18652)</f>
        <v>0.16809143982146901</v>
      </c>
      <c r="O18605" s="16">
        <f t="shared" ref="O18605" si="17634">AVERAGE(E18605:E18652)</f>
        <v>0.79551229417619629</v>
      </c>
    </row>
    <row r="18606" spans="1:15" ht="15.75" x14ac:dyDescent="0.25">
      <c r="A18606" s="14">
        <v>41953.173611111109</v>
      </c>
      <c r="B18606" s="15">
        <v>0.53</v>
      </c>
      <c r="C18606" s="12">
        <f t="shared" si="17609"/>
        <v>15.007928698000002</v>
      </c>
      <c r="D18606" s="64">
        <f t="shared" si="17594"/>
        <v>2.7621954658895707E-3</v>
      </c>
      <c r="E18606" s="13">
        <f t="shared" si="17610"/>
        <v>0.7955122941761964</v>
      </c>
      <c r="F18606">
        <v>0.09</v>
      </c>
      <c r="G18606">
        <v>0.09</v>
      </c>
      <c r="H18606" s="16">
        <f xml:space="preserve"> 3*(G18606^0.84)</f>
        <v>0.39690353107372878</v>
      </c>
      <c r="I18606" s="16">
        <f>C18606*H18606</f>
        <v>5.95669989433895</v>
      </c>
      <c r="J18606" s="53">
        <f>I18606*300*10^-6</f>
        <v>1.7870099683016849E-3</v>
      </c>
      <c r="K18606" s="43"/>
      <c r="L18606" s="15"/>
      <c r="M18606" s="56"/>
      <c r="N18606" s="16"/>
      <c r="O18606" s="16"/>
    </row>
    <row r="18607" spans="1:15" ht="15.75" x14ac:dyDescent="0.25">
      <c r="A18607" s="14">
        <v>41953.177083333336</v>
      </c>
      <c r="B18607" s="15">
        <v>0.53</v>
      </c>
      <c r="C18607" s="12">
        <f t="shared" si="17609"/>
        <v>15.007928698000002</v>
      </c>
      <c r="D18607" s="64">
        <f t="shared" si="17594"/>
        <v>2.7621954658895707E-3</v>
      </c>
      <c r="E18607" s="13">
        <f t="shared" si="17610"/>
        <v>0.7955122941761964</v>
      </c>
      <c r="F18607">
        <v>0.05</v>
      </c>
      <c r="G18607">
        <v>0.05</v>
      </c>
      <c r="H18607" s="16">
        <f xml:space="preserve"> 3*(G18607^0.84)</f>
        <v>0.24224568970687249</v>
      </c>
      <c r="I18607" s="16">
        <f>C18607*H18607</f>
        <v>3.6356060385185756</v>
      </c>
      <c r="J18607" s="53">
        <f>I18607*300*10^-6</f>
        <v>1.0906818115555728E-3</v>
      </c>
      <c r="K18607" s="43"/>
      <c r="L18607" s="15"/>
      <c r="M18607" s="56"/>
      <c r="N18607" s="16">
        <f t="shared" ref="N18607:N18608" si="17635">AVERAGE(H18607:H18654)</f>
        <v>0.15924671977426066</v>
      </c>
      <c r="O18607" s="16">
        <f t="shared" ref="O18607:O18608" si="17636">AVERAGE(E18607:E18654)</f>
        <v>0.79551229417619629</v>
      </c>
    </row>
    <row r="18608" spans="1:15" ht="15.75" x14ac:dyDescent="0.25">
      <c r="A18608" s="14">
        <v>41953.180555555555</v>
      </c>
      <c r="B18608" s="15">
        <v>0.53</v>
      </c>
      <c r="C18608" s="12">
        <f t="shared" si="17609"/>
        <v>15.007928698000002</v>
      </c>
      <c r="D18608" s="64">
        <f t="shared" si="17594"/>
        <v>2.7621954658895707E-3</v>
      </c>
      <c r="E18608" s="13">
        <f t="shared" si="17610"/>
        <v>0.7955122941761964</v>
      </c>
      <c r="F18608">
        <v>0.04</v>
      </c>
      <c r="G18608">
        <v>0.04</v>
      </c>
      <c r="H18608" s="16">
        <f xml:space="preserve"> 3*(G18608^0.84)</f>
        <v>0.20084066349500598</v>
      </c>
      <c r="I18608" s="16">
        <f>C18608*H18608</f>
        <v>3.0142023573920618</v>
      </c>
      <c r="J18608" s="53">
        <f>I18608*300*10^-6</f>
        <v>9.042607072176185E-4</v>
      </c>
      <c r="K18608" s="43"/>
      <c r="L18608" s="15"/>
      <c r="M18608" s="56"/>
      <c r="N18608" s="16">
        <f t="shared" si="17635"/>
        <v>0.15713372588932911</v>
      </c>
      <c r="O18608" s="16">
        <f t="shared" si="17636"/>
        <v>0.79551229417619629</v>
      </c>
    </row>
    <row r="18609" spans="1:15" ht="15.75" x14ac:dyDescent="0.25">
      <c r="A18609" s="14">
        <v>41953.184027777781</v>
      </c>
      <c r="B18609" s="15">
        <v>0.53</v>
      </c>
      <c r="C18609" s="12">
        <f t="shared" si="17609"/>
        <v>15.007928698000002</v>
      </c>
      <c r="D18609" s="64">
        <f t="shared" si="17594"/>
        <v>2.7621954658895707E-3</v>
      </c>
      <c r="E18609" s="13">
        <f t="shared" si="17610"/>
        <v>0.7955122941761964</v>
      </c>
      <c r="F18609">
        <v>0.06</v>
      </c>
      <c r="G18609">
        <v>0.06</v>
      </c>
      <c r="H18609" s="16">
        <f xml:space="preserve"> 3*(G18609^0.84)</f>
        <v>0.28233733108527892</v>
      </c>
      <c r="I18609" s="16">
        <f>C18609*H18609</f>
        <v>4.2372985337114857</v>
      </c>
      <c r="J18609" s="53">
        <f>I18609*300*10^-6</f>
        <v>1.2711895601134455E-3</v>
      </c>
      <c r="K18609" s="43"/>
      <c r="L18609" s="15"/>
      <c r="M18609" s="56"/>
      <c r="N18609" s="16"/>
      <c r="O18609" s="16"/>
    </row>
    <row r="18610" spans="1:15" ht="15.75" x14ac:dyDescent="0.25">
      <c r="A18610" s="14">
        <v>41953.1875</v>
      </c>
      <c r="B18610" s="15">
        <v>0.53</v>
      </c>
      <c r="C18610" s="12">
        <f t="shared" si="17609"/>
        <v>15.007928698000002</v>
      </c>
      <c r="D18610" s="64">
        <f t="shared" si="17594"/>
        <v>2.7621954658895707E-3</v>
      </c>
      <c r="E18610" s="13">
        <f t="shared" si="17610"/>
        <v>0.7955122941761964</v>
      </c>
      <c r="H18610" s="16"/>
      <c r="I18610" s="16"/>
      <c r="J18610" s="53"/>
      <c r="K18610" s="43"/>
      <c r="L18610" s="15"/>
      <c r="M18610" s="56"/>
      <c r="N18610" s="16">
        <f t="shared" ref="N18610" si="17637">AVERAGE(H18610:H18657)</f>
        <v>0.15509630919957224</v>
      </c>
      <c r="O18610" s="16">
        <f t="shared" ref="O18610" si="17638">AVERAGE(E18610:E18657)</f>
        <v>0.79551229417619629</v>
      </c>
    </row>
    <row r="18611" spans="1:15" ht="15.75" x14ac:dyDescent="0.25">
      <c r="A18611" s="14">
        <v>41953.190972222219</v>
      </c>
      <c r="B18611" s="15">
        <v>0.53</v>
      </c>
      <c r="C18611" s="12">
        <f t="shared" si="17609"/>
        <v>15.007928698000002</v>
      </c>
      <c r="D18611" s="64">
        <f t="shared" si="17594"/>
        <v>2.7621954658895707E-3</v>
      </c>
      <c r="E18611" s="13">
        <f t="shared" si="17610"/>
        <v>0.7955122941761964</v>
      </c>
      <c r="F18611">
        <v>0.03</v>
      </c>
      <c r="G18611">
        <v>0.03</v>
      </c>
      <c r="H18611" s="16">
        <f xml:space="preserve"> 3*(G18611^0.84)</f>
        <v>0.15772593430961002</v>
      </c>
      <c r="I18611" s="16">
        <f>C18611*H18611</f>
        <v>2.3671395759440594</v>
      </c>
      <c r="J18611" s="53">
        <f>I18611*300*10^-6</f>
        <v>7.1014187278321784E-4</v>
      </c>
      <c r="K18611" s="43"/>
      <c r="L18611" s="15"/>
      <c r="M18611" s="56"/>
      <c r="N18611" s="16"/>
      <c r="O18611" s="16"/>
    </row>
    <row r="18612" spans="1:15" ht="15.75" x14ac:dyDescent="0.25">
      <c r="A18612" s="14">
        <v>41953.194444444445</v>
      </c>
      <c r="B18612" s="15">
        <v>0.53</v>
      </c>
      <c r="C18612" s="12">
        <f t="shared" si="17609"/>
        <v>15.007928698000002</v>
      </c>
      <c r="D18612" s="64">
        <f t="shared" si="17594"/>
        <v>2.7621954658895707E-3</v>
      </c>
      <c r="E18612" s="13">
        <f t="shared" si="17610"/>
        <v>0.7955122941761964</v>
      </c>
      <c r="F18612">
        <v>0.03</v>
      </c>
      <c r="G18612">
        <v>0.03</v>
      </c>
      <c r="H18612" s="16">
        <f xml:space="preserve"> 3*(G18612^0.84)</f>
        <v>0.15772593430961002</v>
      </c>
      <c r="I18612" s="16">
        <f>C18612*H18612</f>
        <v>2.3671395759440594</v>
      </c>
      <c r="J18612" s="53">
        <f>I18612*300*10^-6</f>
        <v>7.1014187278321784E-4</v>
      </c>
      <c r="K18612" s="43"/>
      <c r="L18612" s="15"/>
      <c r="M18612" s="56"/>
      <c r="N18612" s="16">
        <f t="shared" ref="N18612" si="17639">AVERAGE(H18612:H18659)</f>
        <v>0.151153160841832</v>
      </c>
      <c r="O18612" s="16">
        <f t="shared" ref="O18612" si="17640">AVERAGE(E18612:E18659)</f>
        <v>0.79551229417619629</v>
      </c>
    </row>
    <row r="18613" spans="1:15" ht="15.75" x14ac:dyDescent="0.25">
      <c r="A18613" s="14">
        <v>41953.197916666664</v>
      </c>
      <c r="B18613" s="15">
        <v>0.53</v>
      </c>
      <c r="C18613" s="12">
        <f t="shared" si="17609"/>
        <v>15.007928698000002</v>
      </c>
      <c r="D18613" s="64">
        <f t="shared" si="17594"/>
        <v>2.7621954658895707E-3</v>
      </c>
      <c r="E18613" s="13">
        <f t="shared" si="17610"/>
        <v>0.7955122941761964</v>
      </c>
      <c r="F18613">
        <v>0.01</v>
      </c>
      <c r="G18613">
        <v>0.01</v>
      </c>
      <c r="H18613" s="16">
        <f xml:space="preserve"> 3*(G18613^0.84)</f>
        <v>6.2678883925621223E-2</v>
      </c>
      <c r="I18613" s="16">
        <f>C18613*H18613</f>
        <v>0.94068022082594183</v>
      </c>
      <c r="J18613" s="53">
        <f>I18613*300*10^-6</f>
        <v>2.8220406624778253E-4</v>
      </c>
      <c r="K18613" s="43"/>
      <c r="L18613" s="15"/>
      <c r="M18613" s="56"/>
      <c r="N18613" s="16"/>
      <c r="O18613" s="16"/>
    </row>
    <row r="18614" spans="1:15" ht="15.75" x14ac:dyDescent="0.25">
      <c r="A18614" s="14">
        <v>41953.201388888891</v>
      </c>
      <c r="B18614" s="15">
        <v>0.53</v>
      </c>
      <c r="C18614" s="12">
        <f t="shared" si="17609"/>
        <v>15.007928698000002</v>
      </c>
      <c r="D18614" s="64">
        <f t="shared" si="17594"/>
        <v>2.7621954658895707E-3</v>
      </c>
      <c r="E18614" s="13">
        <f t="shared" si="17610"/>
        <v>0.7955122941761964</v>
      </c>
      <c r="F18614">
        <v>0.03</v>
      </c>
      <c r="G18614">
        <v>0.03</v>
      </c>
      <c r="H18614" s="16">
        <f xml:space="preserve"> 3*(G18614^0.84)</f>
        <v>0.15772593430961002</v>
      </c>
      <c r="I18614" s="16">
        <f>C18614*H18614</f>
        <v>2.3671395759440594</v>
      </c>
      <c r="J18614" s="53">
        <f>I18614*300*10^-6</f>
        <v>7.1014187278321784E-4</v>
      </c>
      <c r="K18614" s="43"/>
      <c r="L18614" s="15"/>
      <c r="M18614" s="56"/>
      <c r="N18614" s="16">
        <f t="shared" ref="N18614:N18615" si="17641">AVERAGE(H18614:H18661)</f>
        <v>0.15239114737025222</v>
      </c>
      <c r="O18614" s="16">
        <f t="shared" ref="O18614:O18615" si="17642">AVERAGE(E18614:E18661)</f>
        <v>0.79551229417619629</v>
      </c>
    </row>
    <row r="18615" spans="1:15" ht="15.75" x14ac:dyDescent="0.25">
      <c r="A18615" s="14">
        <v>41953.204861111109</v>
      </c>
      <c r="B18615" s="15">
        <v>0.53</v>
      </c>
      <c r="C18615" s="12">
        <f t="shared" si="17609"/>
        <v>15.007928698000002</v>
      </c>
      <c r="D18615" s="64">
        <f t="shared" si="17594"/>
        <v>2.7621954658895707E-3</v>
      </c>
      <c r="E18615" s="13">
        <f t="shared" si="17610"/>
        <v>0.7955122941761964</v>
      </c>
      <c r="F18615">
        <v>0.01</v>
      </c>
      <c r="G18615">
        <v>0.01</v>
      </c>
      <c r="H18615" s="16">
        <f xml:space="preserve"> 3*(G18615^0.84)</f>
        <v>6.2678883925621223E-2</v>
      </c>
      <c r="I18615" s="16">
        <f>C18615*H18615</f>
        <v>0.94068022082594183</v>
      </c>
      <c r="J18615" s="53">
        <f>I18615*300*10^-6</f>
        <v>2.8220406624778253E-4</v>
      </c>
      <c r="K18615" s="43"/>
      <c r="L18615" s="15"/>
      <c r="M18615" s="56"/>
      <c r="N18615" s="16">
        <f t="shared" si="17641"/>
        <v>0.15125295763907273</v>
      </c>
      <c r="O18615" s="16">
        <f t="shared" si="17642"/>
        <v>0.79551229417619629</v>
      </c>
    </row>
    <row r="18616" spans="1:15" ht="15.75" x14ac:dyDescent="0.25">
      <c r="A18616" s="14">
        <v>41953.208333333336</v>
      </c>
      <c r="B18616" s="15">
        <v>0.53</v>
      </c>
      <c r="C18616" s="12">
        <f t="shared" si="17609"/>
        <v>15.007928698000002</v>
      </c>
      <c r="D18616" s="64">
        <f t="shared" si="17594"/>
        <v>2.7621954658895707E-3</v>
      </c>
      <c r="E18616" s="13">
        <f t="shared" si="17610"/>
        <v>0.7955122941761964</v>
      </c>
      <c r="H18616" s="16"/>
      <c r="I18616" s="16"/>
      <c r="J18616" s="53"/>
      <c r="K18616" s="43"/>
      <c r="L18616" s="15"/>
      <c r="M18616" s="56"/>
      <c r="N18616" s="16"/>
      <c r="O18616" s="16"/>
    </row>
    <row r="18617" spans="1:15" ht="15.75" x14ac:dyDescent="0.25">
      <c r="A18617" s="14">
        <v>41953.211805555555</v>
      </c>
      <c r="B18617" s="15">
        <v>0.53</v>
      </c>
      <c r="C18617" s="12">
        <f t="shared" si="17609"/>
        <v>15.007928698000002</v>
      </c>
      <c r="D18617" s="64">
        <f t="shared" si="17594"/>
        <v>2.7621954658895707E-3</v>
      </c>
      <c r="E18617" s="13">
        <f t="shared" si="17610"/>
        <v>0.7955122941761964</v>
      </c>
      <c r="F18617">
        <v>0.01</v>
      </c>
      <c r="G18617">
        <v>0.01</v>
      </c>
      <c r="H18617" s="16">
        <f xml:space="preserve"> 3*(G18617^0.84)</f>
        <v>6.2678883925621223E-2</v>
      </c>
      <c r="I18617" s="16">
        <f>C18617*H18617</f>
        <v>0.94068022082594183</v>
      </c>
      <c r="J18617" s="53">
        <f>I18617*300*10^-6</f>
        <v>2.8220406624778253E-4</v>
      </c>
      <c r="K18617" s="43"/>
      <c r="L18617" s="15"/>
      <c r="M18617" s="56"/>
      <c r="N18617" s="16">
        <f t="shared" ref="N18617" si="17643">AVERAGE(H18617:H18664)</f>
        <v>0.15249094416749298</v>
      </c>
      <c r="O18617" s="16">
        <f t="shared" ref="O18617" si="17644">AVERAGE(E18617:E18664)</f>
        <v>0.79551229417619629</v>
      </c>
    </row>
    <row r="18618" spans="1:15" ht="15.75" x14ac:dyDescent="0.25">
      <c r="A18618" s="14">
        <v>41953.215277777781</v>
      </c>
      <c r="B18618" s="15">
        <v>0.53</v>
      </c>
      <c r="C18618" s="12">
        <f t="shared" si="17609"/>
        <v>15.007928698000002</v>
      </c>
      <c r="D18618" s="64">
        <f t="shared" si="17594"/>
        <v>2.7621954658895707E-3</v>
      </c>
      <c r="E18618" s="13">
        <f t="shared" si="17610"/>
        <v>0.7955122941761964</v>
      </c>
      <c r="F18618">
        <v>0.02</v>
      </c>
      <c r="G18618">
        <v>0.02</v>
      </c>
      <c r="H18618" s="16">
        <f xml:space="preserve"> 3*(G18618^0.84)</f>
        <v>0.11219834506243054</v>
      </c>
      <c r="I18618" s="16">
        <f>C18618*H18618</f>
        <v>1.6838647627305581</v>
      </c>
      <c r="J18618" s="53">
        <f>I18618*300*10^-6</f>
        <v>5.0515942881916738E-4</v>
      </c>
      <c r="K18618" s="43"/>
      <c r="L18618" s="15"/>
      <c r="M18618" s="56"/>
      <c r="N18618" s="16"/>
      <c r="O18618" s="16"/>
    </row>
    <row r="18619" spans="1:15" ht="15.75" x14ac:dyDescent="0.25">
      <c r="A18619" s="14">
        <v>41953.21875</v>
      </c>
      <c r="B18619" s="15">
        <v>0.53</v>
      </c>
      <c r="C18619" s="12">
        <f t="shared" si="17609"/>
        <v>15.007928698000002</v>
      </c>
      <c r="D18619" s="64">
        <f t="shared" si="17594"/>
        <v>2.7621954658895707E-3</v>
      </c>
      <c r="E18619" s="13">
        <f t="shared" si="17610"/>
        <v>0.7955122941761964</v>
      </c>
      <c r="F18619">
        <v>0.01</v>
      </c>
      <c r="G18619">
        <v>0.01</v>
      </c>
      <c r="H18619" s="16">
        <f xml:space="preserve"> 3*(G18619^0.84)</f>
        <v>6.2678883925621223E-2</v>
      </c>
      <c r="I18619" s="16">
        <f>C18619*H18619</f>
        <v>0.94068022082594183</v>
      </c>
      <c r="J18619" s="53">
        <f>I18619*300*10^-6</f>
        <v>2.8220406624778253E-4</v>
      </c>
      <c r="K18619" s="43"/>
      <c r="L18619" s="15"/>
      <c r="M18619" s="56"/>
      <c r="N18619" s="16">
        <f t="shared" ref="N18619" si="17645">AVERAGE(H18619:H18666)</f>
        <v>0.15574212778360402</v>
      </c>
      <c r="O18619" s="16">
        <f t="shared" ref="O18619" si="17646">AVERAGE(E18619:E18666)</f>
        <v>0.79551229417619629</v>
      </c>
    </row>
    <row r="18620" spans="1:15" ht="15.75" x14ac:dyDescent="0.25">
      <c r="A18620" s="14">
        <v>41953.222222222219</v>
      </c>
      <c r="B18620" s="15">
        <v>0.53</v>
      </c>
      <c r="C18620" s="12">
        <f t="shared" si="17609"/>
        <v>15.007928698000002</v>
      </c>
      <c r="D18620" s="64">
        <f t="shared" si="17594"/>
        <v>2.7621954658895707E-3</v>
      </c>
      <c r="E18620" s="13">
        <f t="shared" si="17610"/>
        <v>0.7955122941761964</v>
      </c>
      <c r="F18620">
        <v>0.04</v>
      </c>
      <c r="G18620">
        <v>0.04</v>
      </c>
      <c r="H18620" s="16">
        <f xml:space="preserve"> 3*(G18620^0.84)</f>
        <v>0.20084066349500598</v>
      </c>
      <c r="I18620" s="16">
        <f>C18620*H18620</f>
        <v>3.0142023573920618</v>
      </c>
      <c r="J18620" s="53">
        <f>I18620*300*10^-6</f>
        <v>9.042607072176185E-4</v>
      </c>
      <c r="K18620" s="43"/>
      <c r="L18620" s="15"/>
      <c r="M18620" s="56"/>
      <c r="N18620" s="16"/>
      <c r="O18620" s="16"/>
    </row>
    <row r="18621" spans="1:15" ht="15.75" x14ac:dyDescent="0.25">
      <c r="A18621" s="14">
        <v>41953.225694444445</v>
      </c>
      <c r="B18621" s="15">
        <v>0.53</v>
      </c>
      <c r="C18621" s="12">
        <f t="shared" si="17609"/>
        <v>15.007928698000002</v>
      </c>
      <c r="D18621" s="64">
        <f t="shared" si="17594"/>
        <v>2.7621954658895707E-3</v>
      </c>
      <c r="E18621" s="13">
        <f t="shared" si="17610"/>
        <v>0.7955122941761964</v>
      </c>
      <c r="F18621">
        <v>7.0000000000000007E-2</v>
      </c>
      <c r="G18621">
        <v>7.0000000000000007E-2</v>
      </c>
      <c r="H18621" s="16">
        <f xml:space="preserve"> 3*(G18621^0.84)</f>
        <v>0.32136872394197469</v>
      </c>
      <c r="I18621" s="16">
        <f>C18621*H18621</f>
        <v>4.8230788946884022</v>
      </c>
      <c r="J18621" s="53">
        <f>I18621*300*10^-6</f>
        <v>1.4469236684065206E-3</v>
      </c>
      <c r="K18621" s="43"/>
      <c r="L18621" s="15"/>
      <c r="M18621" s="56"/>
      <c r="N18621" s="16">
        <f t="shared" ref="N18621:N18622" si="17647">AVERAGE(H18621:H18668)</f>
        <v>0.15585548484579398</v>
      </c>
      <c r="O18621" s="16">
        <f t="shared" ref="O18621:O18622" si="17648">AVERAGE(E18621:E18668)</f>
        <v>0.79551229417619629</v>
      </c>
    </row>
    <row r="18622" spans="1:15" ht="15.75" x14ac:dyDescent="0.25">
      <c r="A18622" s="14">
        <v>41953.229166666664</v>
      </c>
      <c r="B18622" s="15">
        <v>0.53</v>
      </c>
      <c r="C18622" s="12">
        <f t="shared" si="17609"/>
        <v>15.007928698000002</v>
      </c>
      <c r="D18622" s="64">
        <f t="shared" si="17594"/>
        <v>2.7621954658895707E-3</v>
      </c>
      <c r="E18622" s="13">
        <f t="shared" si="17610"/>
        <v>0.7955122941761964</v>
      </c>
      <c r="H18622" s="16"/>
      <c r="I18622" s="16"/>
      <c r="J18622" s="53"/>
      <c r="K18622" s="43"/>
      <c r="L18622" s="15"/>
      <c r="M18622" s="56"/>
      <c r="N18622" s="16">
        <f t="shared" si="17647"/>
        <v>0.15049214179760051</v>
      </c>
      <c r="O18622" s="16">
        <f t="shared" si="17648"/>
        <v>0.79551229417619629</v>
      </c>
    </row>
    <row r="18623" spans="1:15" ht="15.75" x14ac:dyDescent="0.25">
      <c r="A18623" s="14">
        <v>41953.232638888891</v>
      </c>
      <c r="B18623" s="15">
        <v>0.53</v>
      </c>
      <c r="C18623" s="12">
        <f t="shared" si="17609"/>
        <v>15.007928698000002</v>
      </c>
      <c r="D18623" s="64">
        <f t="shared" si="17594"/>
        <v>2.7621954658895707E-3</v>
      </c>
      <c r="E18623" s="13">
        <f t="shared" si="17610"/>
        <v>0.7955122941761964</v>
      </c>
      <c r="F18623">
        <v>0.05</v>
      </c>
      <c r="G18623">
        <v>0.05</v>
      </c>
      <c r="H18623" s="16">
        <f xml:space="preserve"> 3*(G18623^0.84)</f>
        <v>0.24224568970687249</v>
      </c>
      <c r="I18623" s="16">
        <f>C18623*H18623</f>
        <v>3.6356060385185756</v>
      </c>
      <c r="J18623" s="53">
        <f>I18623*300*10^-6</f>
        <v>1.0906818115555728E-3</v>
      </c>
      <c r="K18623" s="43"/>
      <c r="L18623" s="15"/>
      <c r="M18623" s="56"/>
      <c r="N18623" s="16"/>
      <c r="O18623" s="16"/>
    </row>
    <row r="18624" spans="1:15" ht="15.75" x14ac:dyDescent="0.25">
      <c r="A18624" s="14">
        <v>41953.236111111109</v>
      </c>
      <c r="B18624" s="15">
        <v>0.53</v>
      </c>
      <c r="C18624" s="12">
        <f t="shared" si="17609"/>
        <v>15.007928698000002</v>
      </c>
      <c r="D18624" s="64">
        <f t="shared" si="17594"/>
        <v>2.7621954658895707E-3</v>
      </c>
      <c r="E18624" s="13">
        <f t="shared" si="17610"/>
        <v>0.7955122941761964</v>
      </c>
      <c r="F18624">
        <v>0.04</v>
      </c>
      <c r="G18624">
        <v>0.04</v>
      </c>
      <c r="H18624" s="16">
        <f xml:space="preserve"> 3*(G18624^0.84)</f>
        <v>0.20084066349500598</v>
      </c>
      <c r="I18624" s="16">
        <f>C18624*H18624</f>
        <v>3.0142023573920618</v>
      </c>
      <c r="J18624" s="53">
        <f>I18624*300*10^-6</f>
        <v>9.042607072176185E-4</v>
      </c>
      <c r="K18624" s="43"/>
      <c r="L18624" s="15"/>
      <c r="M18624" s="56"/>
      <c r="N18624" s="16">
        <f t="shared" ref="N18624" si="17649">AVERAGE(H18624:H18671)</f>
        <v>0.1494304744588347</v>
      </c>
      <c r="O18624" s="16">
        <f t="shared" ref="O18624" si="17650">AVERAGE(E18624:E18671)</f>
        <v>0.79551229417619629</v>
      </c>
    </row>
    <row r="18625" spans="1:15" ht="15.75" x14ac:dyDescent="0.25">
      <c r="A18625" s="14">
        <v>41953.239583333336</v>
      </c>
      <c r="B18625" s="15">
        <v>0.53</v>
      </c>
      <c r="C18625" s="12">
        <f t="shared" si="17609"/>
        <v>15.007928698000002</v>
      </c>
      <c r="D18625" s="64">
        <f t="shared" si="17594"/>
        <v>2.7621954658895707E-3</v>
      </c>
      <c r="E18625" s="13">
        <f t="shared" si="17610"/>
        <v>0.7955122941761964</v>
      </c>
      <c r="F18625">
        <v>0.04</v>
      </c>
      <c r="G18625">
        <v>0.04</v>
      </c>
      <c r="H18625" s="16">
        <f xml:space="preserve"> 3*(G18625^0.84)</f>
        <v>0.20084066349500598</v>
      </c>
      <c r="I18625" s="16">
        <f>C18625*H18625</f>
        <v>3.0142023573920618</v>
      </c>
      <c r="J18625" s="53">
        <f>I18625*300*10^-6</f>
        <v>9.042607072176185E-4</v>
      </c>
      <c r="K18625" s="43"/>
      <c r="L18625" s="15"/>
      <c r="M18625" s="56"/>
      <c r="N18625" s="16"/>
      <c r="O18625" s="16"/>
    </row>
    <row r="18626" spans="1:15" ht="15.75" x14ac:dyDescent="0.25">
      <c r="A18626" s="14">
        <v>41953.243055555555</v>
      </c>
      <c r="B18626" s="15">
        <v>0.53</v>
      </c>
      <c r="C18626" s="12">
        <f t="shared" si="17609"/>
        <v>15.007928698000002</v>
      </c>
      <c r="D18626" s="64">
        <f t="shared" si="17594"/>
        <v>2.7621954658895707E-3</v>
      </c>
      <c r="E18626" s="13">
        <f t="shared" si="17610"/>
        <v>0.7955122941761964</v>
      </c>
      <c r="F18626">
        <v>0.04</v>
      </c>
      <c r="G18626">
        <v>0.04</v>
      </c>
      <c r="H18626" s="16">
        <f xml:space="preserve"> 3*(G18626^0.84)</f>
        <v>0.20084066349500598</v>
      </c>
      <c r="I18626" s="16">
        <f>C18626*H18626</f>
        <v>3.0142023573920618</v>
      </c>
      <c r="J18626" s="53">
        <f>I18626*300*10^-6</f>
        <v>9.042607072176185E-4</v>
      </c>
      <c r="K18626" s="43"/>
      <c r="L18626" s="15"/>
      <c r="M18626" s="56"/>
      <c r="N18626" s="16">
        <f t="shared" ref="N18626" si="17651">AVERAGE(H18626:H18673)</f>
        <v>0.14478235884973778</v>
      </c>
      <c r="O18626" s="16">
        <f t="shared" ref="O18626" si="17652">AVERAGE(E18626:E18673)</f>
        <v>0.79551229417619629</v>
      </c>
    </row>
    <row r="18627" spans="1:15" ht="15.75" x14ac:dyDescent="0.25">
      <c r="A18627" s="14">
        <v>41953.246527777781</v>
      </c>
      <c r="B18627" s="15">
        <v>0.53</v>
      </c>
      <c r="C18627" s="12">
        <f t="shared" si="17609"/>
        <v>15.007928698000002</v>
      </c>
      <c r="D18627" s="64">
        <f t="shared" ref="D18627:D18690" si="17653">C18627*300*10^6/(1.63*10^12)</f>
        <v>2.7621954658895707E-3</v>
      </c>
      <c r="E18627" s="13">
        <f t="shared" si="17610"/>
        <v>0.7955122941761964</v>
      </c>
      <c r="F18627">
        <v>0.06</v>
      </c>
      <c r="G18627">
        <v>0.06</v>
      </c>
      <c r="H18627" s="16">
        <f xml:space="preserve"> 3*(G18627^0.84)</f>
        <v>0.28233733108527892</v>
      </c>
      <c r="I18627" s="16">
        <f>C18627*H18627</f>
        <v>4.2372985337114857</v>
      </c>
      <c r="J18627" s="53">
        <f>I18627*300*10^-6</f>
        <v>1.2711895601134455E-3</v>
      </c>
      <c r="K18627" s="43"/>
      <c r="L18627" s="15"/>
      <c r="M18627" s="56"/>
      <c r="N18627" s="16"/>
      <c r="O18627" s="16"/>
    </row>
    <row r="18628" spans="1:15" ht="15.75" x14ac:dyDescent="0.25">
      <c r="A18628" s="14">
        <v>41953.25</v>
      </c>
      <c r="B18628" s="15">
        <v>0.53</v>
      </c>
      <c r="C18628" s="12">
        <f t="shared" si="17609"/>
        <v>15.007928698000002</v>
      </c>
      <c r="D18628" s="64">
        <f t="shared" si="17653"/>
        <v>2.7621954658895707E-3</v>
      </c>
      <c r="E18628" s="13">
        <f t="shared" si="17610"/>
        <v>0.7955122941761964</v>
      </c>
      <c r="H18628" s="16"/>
      <c r="I18628" s="16"/>
      <c r="J18628" s="53"/>
      <c r="K18628" s="43"/>
      <c r="L18628" s="15"/>
      <c r="M18628" s="56"/>
      <c r="N18628" s="16">
        <f t="shared" ref="N18628:N18629" si="17654">AVERAGE(H18628:H18675)</f>
        <v>0.13643743422741281</v>
      </c>
      <c r="O18628" s="16">
        <f t="shared" ref="O18628:O18629" si="17655">AVERAGE(E18628:E18675)</f>
        <v>0.79551229417619629</v>
      </c>
    </row>
    <row r="18629" spans="1:15" ht="15.75" x14ac:dyDescent="0.25">
      <c r="A18629" s="14">
        <v>41953.253472222219</v>
      </c>
      <c r="B18629" s="15">
        <v>0.53</v>
      </c>
      <c r="C18629" s="12">
        <f t="shared" si="17609"/>
        <v>15.007928698000002</v>
      </c>
      <c r="D18629" s="64">
        <f t="shared" si="17653"/>
        <v>2.7621954658895707E-3</v>
      </c>
      <c r="E18629" s="13">
        <f t="shared" si="17610"/>
        <v>0.7955122941761964</v>
      </c>
      <c r="F18629">
        <v>0.02</v>
      </c>
      <c r="G18629">
        <v>0.02</v>
      </c>
      <c r="H18629" s="16">
        <f xml:space="preserve"> 3*(G18629^0.84)</f>
        <v>0.11219834506243054</v>
      </c>
      <c r="I18629" s="16">
        <f>C18629*H18629</f>
        <v>1.6838647627305581</v>
      </c>
      <c r="J18629" s="53">
        <f>I18629*300*10^-6</f>
        <v>5.0515942881916738E-4</v>
      </c>
      <c r="K18629" s="43"/>
      <c r="L18629" s="15"/>
      <c r="M18629" s="56"/>
      <c r="N18629" s="16">
        <f t="shared" si="17654"/>
        <v>0.13643743422741281</v>
      </c>
      <c r="O18629" s="16">
        <f t="shared" si="17655"/>
        <v>0.79551229417619629</v>
      </c>
    </row>
    <row r="18630" spans="1:15" ht="15.75" x14ac:dyDescent="0.25">
      <c r="A18630" s="14">
        <v>41953.256944444445</v>
      </c>
      <c r="B18630" s="15">
        <v>0.53</v>
      </c>
      <c r="C18630" s="12">
        <f t="shared" si="17609"/>
        <v>15.007928698000002</v>
      </c>
      <c r="D18630" s="64">
        <f t="shared" si="17653"/>
        <v>2.7621954658895707E-3</v>
      </c>
      <c r="E18630" s="13">
        <f t="shared" si="17610"/>
        <v>0.7955122941761964</v>
      </c>
      <c r="F18630">
        <v>0.02</v>
      </c>
      <c r="G18630">
        <v>0.02</v>
      </c>
      <c r="H18630" s="16">
        <f xml:space="preserve"> 3*(G18630^0.84)</f>
        <v>0.11219834506243054</v>
      </c>
      <c r="I18630" s="16">
        <f>C18630*H18630</f>
        <v>1.6838647627305581</v>
      </c>
      <c r="J18630" s="53">
        <f>I18630*300*10^-6</f>
        <v>5.0515942881916738E-4</v>
      </c>
      <c r="K18630" s="43"/>
      <c r="L18630" s="15"/>
      <c r="M18630" s="56"/>
      <c r="N18630" s="16"/>
      <c r="O18630" s="16"/>
    </row>
    <row r="18631" spans="1:15" ht="15.75" x14ac:dyDescent="0.25">
      <c r="A18631" s="14">
        <v>41953.260416666664</v>
      </c>
      <c r="B18631" s="15">
        <v>0.53</v>
      </c>
      <c r="C18631" s="12">
        <f t="shared" si="17609"/>
        <v>15.007928698000002</v>
      </c>
      <c r="D18631" s="64">
        <f t="shared" si="17653"/>
        <v>2.7621954658895707E-3</v>
      </c>
      <c r="E18631" s="13">
        <f t="shared" si="17610"/>
        <v>0.7955122941761964</v>
      </c>
      <c r="F18631">
        <v>0.02</v>
      </c>
      <c r="G18631">
        <v>0.02</v>
      </c>
      <c r="H18631" s="16">
        <f xml:space="preserve"> 3*(G18631^0.84)</f>
        <v>0.11219834506243054</v>
      </c>
      <c r="I18631" s="16">
        <f>C18631*H18631</f>
        <v>1.6838647627305581</v>
      </c>
      <c r="J18631" s="53">
        <f>I18631*300*10^-6</f>
        <v>5.0515942881916738E-4</v>
      </c>
      <c r="K18631" s="43"/>
      <c r="L18631" s="15"/>
      <c r="M18631" s="56"/>
      <c r="N18631" s="16">
        <f t="shared" ref="N18631" si="17656">AVERAGE(H18631:H18678)</f>
        <v>0.16960587500552426</v>
      </c>
      <c r="O18631" s="16">
        <f t="shared" ref="O18631" si="17657">AVERAGE(E18631:E18678)</f>
        <v>0.79551229417619629</v>
      </c>
    </row>
    <row r="18632" spans="1:15" ht="15.75" x14ac:dyDescent="0.25">
      <c r="A18632" s="14">
        <v>41953.263888888891</v>
      </c>
      <c r="B18632" s="15">
        <v>0.53</v>
      </c>
      <c r="C18632" s="12">
        <f t="shared" si="17609"/>
        <v>15.007928698000002</v>
      </c>
      <c r="D18632" s="64">
        <f t="shared" si="17653"/>
        <v>2.7621954658895707E-3</v>
      </c>
      <c r="E18632" s="13">
        <f t="shared" si="17610"/>
        <v>0.7955122941761964</v>
      </c>
      <c r="F18632">
        <v>0.04</v>
      </c>
      <c r="G18632">
        <v>0.04</v>
      </c>
      <c r="H18632" s="16">
        <f xml:space="preserve"> 3*(G18632^0.84)</f>
        <v>0.20084066349500598</v>
      </c>
      <c r="I18632" s="16">
        <f>C18632*H18632</f>
        <v>3.0142023573920618</v>
      </c>
      <c r="J18632" s="53">
        <f>I18632*300*10^-6</f>
        <v>9.042607072176185E-4</v>
      </c>
      <c r="K18632" s="43"/>
      <c r="L18632" s="15"/>
      <c r="M18632" s="56"/>
      <c r="N18632" s="16"/>
      <c r="O18632" s="16"/>
    </row>
    <row r="18633" spans="1:15" ht="15.75" x14ac:dyDescent="0.25">
      <c r="A18633" s="14">
        <v>41953.267361111109</v>
      </c>
      <c r="B18633" s="15">
        <v>0.53</v>
      </c>
      <c r="C18633" s="12">
        <f t="shared" si="17609"/>
        <v>15.007928698000002</v>
      </c>
      <c r="D18633" s="64">
        <f t="shared" si="17653"/>
        <v>2.7621954658895707E-3</v>
      </c>
      <c r="E18633" s="13">
        <f t="shared" si="17610"/>
        <v>0.7955122941761964</v>
      </c>
      <c r="F18633">
        <v>0.03</v>
      </c>
      <c r="G18633">
        <v>0.03</v>
      </c>
      <c r="H18633" s="16">
        <f xml:space="preserve"> 3*(G18633^0.84)</f>
        <v>0.15772593430961002</v>
      </c>
      <c r="I18633" s="16">
        <f>C18633*H18633</f>
        <v>2.3671395759440594</v>
      </c>
      <c r="J18633" s="53">
        <f>I18633*300*10^-6</f>
        <v>7.1014187278321784E-4</v>
      </c>
      <c r="K18633" s="43"/>
      <c r="L18633" s="15"/>
      <c r="M18633" s="56"/>
      <c r="N18633" s="16">
        <f t="shared" ref="N18633" si="17658">AVERAGE(H18633:H18680)</f>
        <v>0.17614530718318111</v>
      </c>
      <c r="O18633" s="16">
        <f t="shared" ref="O18633" si="17659">AVERAGE(E18633:E18680)</f>
        <v>0.79551229417619629</v>
      </c>
    </row>
    <row r="18634" spans="1:15" ht="15.75" x14ac:dyDescent="0.25">
      <c r="A18634" s="14">
        <v>41953.270833333336</v>
      </c>
      <c r="B18634" s="15">
        <v>0.53</v>
      </c>
      <c r="C18634" s="12">
        <f t="shared" si="17609"/>
        <v>15.007928698000002</v>
      </c>
      <c r="D18634" s="64">
        <f t="shared" si="17653"/>
        <v>2.7621954658895707E-3</v>
      </c>
      <c r="E18634" s="13">
        <f t="shared" si="17610"/>
        <v>0.7955122941761964</v>
      </c>
      <c r="H18634" s="16"/>
      <c r="I18634" s="16"/>
      <c r="J18634" s="53"/>
      <c r="K18634" s="43"/>
      <c r="L18634" s="15"/>
      <c r="M18634" s="56"/>
      <c r="N18634" s="16"/>
      <c r="O18634" s="16"/>
    </row>
    <row r="18635" spans="1:15" ht="15.75" x14ac:dyDescent="0.25">
      <c r="A18635" s="14">
        <v>41953.274305555555</v>
      </c>
      <c r="B18635" s="15">
        <v>0.53</v>
      </c>
      <c r="C18635" s="12">
        <f t="shared" si="17609"/>
        <v>15.007928698000002</v>
      </c>
      <c r="D18635" s="64">
        <f t="shared" si="17653"/>
        <v>2.7621954658895707E-3</v>
      </c>
      <c r="E18635" s="13">
        <f t="shared" si="17610"/>
        <v>0.7955122941761964</v>
      </c>
      <c r="F18635">
        <v>0.02</v>
      </c>
      <c r="G18635">
        <v>0.02</v>
      </c>
      <c r="H18635" s="16">
        <f xml:space="preserve"> 3*(G18635^0.84)</f>
        <v>0.11219834506243054</v>
      </c>
      <c r="I18635" s="16">
        <f>C18635*H18635</f>
        <v>1.6838647627305581</v>
      </c>
      <c r="J18635" s="53">
        <f>I18635*300*10^-6</f>
        <v>5.0515942881916738E-4</v>
      </c>
      <c r="K18635" s="43"/>
      <c r="L18635" s="15"/>
      <c r="M18635" s="56"/>
      <c r="N18635" s="16">
        <f t="shared" ref="N18635:N18636" si="17660">AVERAGE(H18635:H18682)</f>
        <v>0.17210105245729368</v>
      </c>
      <c r="O18635" s="16">
        <f t="shared" ref="O18635:O18636" si="17661">AVERAGE(E18635:E18682)</f>
        <v>0.79551229417619629</v>
      </c>
    </row>
    <row r="18636" spans="1:15" ht="15.75" x14ac:dyDescent="0.25">
      <c r="A18636" s="14">
        <v>41953.277777777781</v>
      </c>
      <c r="B18636" s="15">
        <v>0.53</v>
      </c>
      <c r="C18636" s="12">
        <f t="shared" si="17609"/>
        <v>15.007928698000002</v>
      </c>
      <c r="D18636" s="64">
        <f t="shared" si="17653"/>
        <v>2.7621954658895707E-3</v>
      </c>
      <c r="E18636" s="13">
        <f t="shared" si="17610"/>
        <v>0.7955122941761964</v>
      </c>
      <c r="F18636">
        <v>0.04</v>
      </c>
      <c r="G18636">
        <v>0.04</v>
      </c>
      <c r="H18636" s="16">
        <f xml:space="preserve"> 3*(G18636^0.84)</f>
        <v>0.20084066349500598</v>
      </c>
      <c r="I18636" s="16">
        <f>C18636*H18636</f>
        <v>3.0142023573920618</v>
      </c>
      <c r="J18636" s="53">
        <f>I18636*300*10^-6</f>
        <v>9.042607072176185E-4</v>
      </c>
      <c r="K18636" s="43"/>
      <c r="L18636" s="15"/>
      <c r="M18636" s="56"/>
      <c r="N18636" s="16">
        <f t="shared" si="17660"/>
        <v>0.17437393241710331</v>
      </c>
      <c r="O18636" s="16">
        <f t="shared" si="17661"/>
        <v>0.79551229417619629</v>
      </c>
    </row>
    <row r="18637" spans="1:15" ht="15.75" x14ac:dyDescent="0.25">
      <c r="A18637" s="14">
        <v>41953.28125</v>
      </c>
      <c r="B18637" s="15">
        <v>0.53</v>
      </c>
      <c r="C18637" s="12">
        <f t="shared" si="17609"/>
        <v>15.007928698000002</v>
      </c>
      <c r="D18637" s="64">
        <f t="shared" si="17653"/>
        <v>2.7621954658895707E-3</v>
      </c>
      <c r="E18637" s="13">
        <f t="shared" si="17610"/>
        <v>0.7955122941761964</v>
      </c>
      <c r="F18637">
        <v>0.01</v>
      </c>
      <c r="G18637">
        <v>0.01</v>
      </c>
      <c r="H18637" s="16">
        <f xml:space="preserve"> 3*(G18637^0.84)</f>
        <v>6.2678883925621223E-2</v>
      </c>
      <c r="I18637" s="16">
        <f>C18637*H18637</f>
        <v>0.94068022082594183</v>
      </c>
      <c r="J18637" s="53">
        <f>I18637*300*10^-6</f>
        <v>2.8220406624778253E-4</v>
      </c>
      <c r="K18637" s="43"/>
      <c r="L18637" s="15"/>
      <c r="M18637" s="56"/>
      <c r="N18637" s="16"/>
      <c r="O18637" s="16"/>
    </row>
    <row r="18638" spans="1:15" ht="15.75" x14ac:dyDescent="0.25">
      <c r="A18638" s="14">
        <v>41953.284722222219</v>
      </c>
      <c r="B18638" s="15">
        <v>0.53</v>
      </c>
      <c r="C18638" s="12">
        <f t="shared" si="17609"/>
        <v>15.007928698000002</v>
      </c>
      <c r="D18638" s="64">
        <f t="shared" si="17653"/>
        <v>2.7621954658895707E-3</v>
      </c>
      <c r="E18638" s="13">
        <f t="shared" si="17610"/>
        <v>0.7955122941761964</v>
      </c>
      <c r="F18638">
        <v>0.03</v>
      </c>
      <c r="G18638">
        <v>0.03</v>
      </c>
      <c r="H18638" s="16">
        <f xml:space="preserve"> 3*(G18638^0.84)</f>
        <v>0.15772593430961002</v>
      </c>
      <c r="I18638" s="16">
        <f>C18638*H18638</f>
        <v>2.3671395759440594</v>
      </c>
      <c r="J18638" s="53">
        <f>I18638*300*10^-6</f>
        <v>7.1014187278321784E-4</v>
      </c>
      <c r="K18638" s="43"/>
      <c r="L18638" s="15"/>
      <c r="M18638" s="56"/>
      <c r="N18638" s="16">
        <f t="shared" ref="N18638" si="17662">AVERAGE(H18638:H18685)</f>
        <v>0.16922417181466723</v>
      </c>
      <c r="O18638" s="16">
        <f t="shared" ref="O18638" si="17663">AVERAGE(E18638:E18685)</f>
        <v>0.79551229417619629</v>
      </c>
    </row>
    <row r="18639" spans="1:15" ht="15.75" x14ac:dyDescent="0.25">
      <c r="A18639" s="14">
        <v>41953.288194444445</v>
      </c>
      <c r="B18639" s="15">
        <v>0.53</v>
      </c>
      <c r="C18639" s="12">
        <f t="shared" si="17609"/>
        <v>15.007928698000002</v>
      </c>
      <c r="D18639" s="64">
        <f t="shared" si="17653"/>
        <v>2.7621954658895707E-3</v>
      </c>
      <c r="E18639" s="13">
        <f t="shared" si="17610"/>
        <v>0.7955122941761964</v>
      </c>
      <c r="F18639">
        <v>0.01</v>
      </c>
      <c r="G18639">
        <v>0.01</v>
      </c>
      <c r="H18639" s="16">
        <f xml:space="preserve"> 3*(G18639^0.84)</f>
        <v>6.2678883925621223E-2</v>
      </c>
      <c r="I18639" s="16">
        <f>C18639*H18639</f>
        <v>0.94068022082594183</v>
      </c>
      <c r="J18639" s="53">
        <f>I18639*300*10^-6</f>
        <v>2.8220406624778253E-4</v>
      </c>
      <c r="K18639" s="43"/>
      <c r="L18639" s="15"/>
      <c r="M18639" s="56"/>
      <c r="N18639" s="16"/>
      <c r="O18639" s="16"/>
    </row>
    <row r="18640" spans="1:15" ht="15.75" x14ac:dyDescent="0.25">
      <c r="A18640" s="14">
        <v>41953.291666666664</v>
      </c>
      <c r="B18640" s="15">
        <v>0.53</v>
      </c>
      <c r="C18640" s="12">
        <f t="shared" si="17609"/>
        <v>15.007928698000002</v>
      </c>
      <c r="D18640" s="64">
        <f t="shared" si="17653"/>
        <v>2.7621954658895707E-3</v>
      </c>
      <c r="E18640" s="13">
        <f t="shared" si="17610"/>
        <v>0.7955122941761964</v>
      </c>
      <c r="H18640" s="16"/>
      <c r="I18640" s="16"/>
      <c r="J18640" s="53"/>
      <c r="K18640" s="43"/>
      <c r="L18640" s="15"/>
      <c r="M18640" s="56"/>
      <c r="N18640" s="16">
        <f t="shared" ref="N18640" si="17664">AVERAGE(H18640:H18687)</f>
        <v>0.1704939015874059</v>
      </c>
      <c r="O18640" s="16">
        <f t="shared" ref="O18640" si="17665">AVERAGE(E18640:E18687)</f>
        <v>0.79551229417619629</v>
      </c>
    </row>
    <row r="18641" spans="1:15" ht="15.75" x14ac:dyDescent="0.25">
      <c r="A18641" s="14">
        <v>41953.295138888891</v>
      </c>
      <c r="B18641" s="15">
        <v>0.53</v>
      </c>
      <c r="C18641" s="12">
        <f t="shared" si="17609"/>
        <v>15.007928698000002</v>
      </c>
      <c r="D18641" s="64">
        <f t="shared" si="17653"/>
        <v>2.7621954658895707E-3</v>
      </c>
      <c r="E18641" s="13">
        <f t="shared" si="17610"/>
        <v>0.7955122941761964</v>
      </c>
      <c r="F18641">
        <v>0.03</v>
      </c>
      <c r="G18641">
        <v>0.03</v>
      </c>
      <c r="H18641" s="16">
        <f xml:space="preserve"> 3*(G18641^0.84)</f>
        <v>0.15772593430961002</v>
      </c>
      <c r="I18641" s="16">
        <f>C18641*H18641</f>
        <v>2.3671395759440594</v>
      </c>
      <c r="J18641" s="53">
        <f>I18641*300*10^-6</f>
        <v>7.1014187278321784E-4</v>
      </c>
      <c r="K18641" s="43"/>
      <c r="L18641" s="15"/>
      <c r="M18641" s="56"/>
      <c r="N18641" s="16"/>
      <c r="O18641" s="16"/>
    </row>
    <row r="18642" spans="1:15" ht="15.75" x14ac:dyDescent="0.25">
      <c r="A18642" s="14">
        <v>41953.298611111109</v>
      </c>
      <c r="B18642" s="15">
        <v>0.53</v>
      </c>
      <c r="C18642" s="12">
        <f t="shared" ref="C18642:C18705" si="17666">28.3168466*B18642</f>
        <v>15.007928698000002</v>
      </c>
      <c r="D18642" s="64">
        <f t="shared" si="17653"/>
        <v>2.7621954658895707E-3</v>
      </c>
      <c r="E18642" s="13">
        <f t="shared" ref="E18642:E18705" si="17667">C18642*86400*10^6/(1.63*10^12)</f>
        <v>0.7955122941761964</v>
      </c>
      <c r="F18642">
        <v>0.02</v>
      </c>
      <c r="G18642">
        <v>0.02</v>
      </c>
      <c r="H18642" s="16">
        <f xml:space="preserve"> 3*(G18642^0.84)</f>
        <v>0.11219834506243054</v>
      </c>
      <c r="I18642" s="16">
        <f>C18642*H18642</f>
        <v>1.6838647627305581</v>
      </c>
      <c r="J18642" s="53">
        <f>I18642*300*10^-6</f>
        <v>5.0515942881916738E-4</v>
      </c>
      <c r="K18642" s="43"/>
      <c r="L18642" s="15"/>
      <c r="M18642" s="56"/>
      <c r="N18642" s="16">
        <f t="shared" ref="N18642:N18643" si="17668">AVERAGE(H18642:H18689)</f>
        <v>0.17368906560729486</v>
      </c>
      <c r="O18642" s="16">
        <f t="shared" ref="O18642:O18643" si="17669">AVERAGE(E18642:E18689)</f>
        <v>0.79551229417619629</v>
      </c>
    </row>
    <row r="18643" spans="1:15" ht="15.75" x14ac:dyDescent="0.25">
      <c r="A18643" s="14">
        <v>41953.302083333336</v>
      </c>
      <c r="B18643" s="15">
        <v>0.53</v>
      </c>
      <c r="C18643" s="12">
        <f t="shared" si="17666"/>
        <v>15.007928698000002</v>
      </c>
      <c r="D18643" s="64">
        <f t="shared" si="17653"/>
        <v>2.7621954658895707E-3</v>
      </c>
      <c r="E18643" s="13">
        <f t="shared" si="17667"/>
        <v>0.7955122941761964</v>
      </c>
      <c r="F18643">
        <v>0.02</v>
      </c>
      <c r="G18643">
        <v>0.02</v>
      </c>
      <c r="H18643" s="16">
        <f xml:space="preserve"> 3*(G18643^0.84)</f>
        <v>0.11219834506243054</v>
      </c>
      <c r="I18643" s="16">
        <f>C18643*H18643</f>
        <v>1.6838647627305581</v>
      </c>
      <c r="J18643" s="53">
        <f>I18643*300*10^-6</f>
        <v>5.0515942881916738E-4</v>
      </c>
      <c r="K18643" s="43"/>
      <c r="L18643" s="15"/>
      <c r="M18643" s="56"/>
      <c r="N18643" s="16">
        <f t="shared" si="17668"/>
        <v>0.17368906560729486</v>
      </c>
      <c r="O18643" s="16">
        <f t="shared" si="17669"/>
        <v>0.79551229417619629</v>
      </c>
    </row>
    <row r="18644" spans="1:15" ht="15.75" x14ac:dyDescent="0.25">
      <c r="A18644" s="14">
        <v>41953.305555555555</v>
      </c>
      <c r="B18644" s="15">
        <v>0.53</v>
      </c>
      <c r="C18644" s="12">
        <f t="shared" si="17666"/>
        <v>15.007928698000002</v>
      </c>
      <c r="D18644" s="64">
        <f t="shared" si="17653"/>
        <v>2.7621954658895707E-3</v>
      </c>
      <c r="E18644" s="13">
        <f t="shared" si="17667"/>
        <v>0.7955122941761964</v>
      </c>
      <c r="F18644">
        <v>0.05</v>
      </c>
      <c r="G18644">
        <v>0.05</v>
      </c>
      <c r="H18644" s="16">
        <f xml:space="preserve"> 3*(G18644^0.84)</f>
        <v>0.24224568970687249</v>
      </c>
      <c r="I18644" s="16">
        <f>C18644*H18644</f>
        <v>3.6356060385185756</v>
      </c>
      <c r="J18644" s="53">
        <f>I18644*300*10^-6</f>
        <v>1.0906818115555728E-3</v>
      </c>
      <c r="K18644" s="43"/>
      <c r="L18644" s="15"/>
      <c r="M18644" s="56"/>
      <c r="N18644" s="16"/>
      <c r="O18644" s="16"/>
    </row>
    <row r="18645" spans="1:15" ht="15.75" x14ac:dyDescent="0.25">
      <c r="A18645" s="14">
        <v>41953.309027777781</v>
      </c>
      <c r="B18645" s="15">
        <v>0.53</v>
      </c>
      <c r="C18645" s="12">
        <f t="shared" si="17666"/>
        <v>15.007928698000002</v>
      </c>
      <c r="D18645" s="64">
        <f t="shared" si="17653"/>
        <v>2.7621954658895707E-3</v>
      </c>
      <c r="E18645" s="13">
        <f t="shared" si="17667"/>
        <v>0.7955122941761964</v>
      </c>
      <c r="F18645">
        <v>0.03</v>
      </c>
      <c r="G18645">
        <v>0.03</v>
      </c>
      <c r="H18645" s="16">
        <f xml:space="preserve"> 3*(G18645^0.84)</f>
        <v>0.15772593430961002</v>
      </c>
      <c r="I18645" s="16">
        <f>C18645*H18645</f>
        <v>2.3671395759440594</v>
      </c>
      <c r="J18645" s="53">
        <f>I18645*300*10^-6</f>
        <v>7.1014187278321784E-4</v>
      </c>
      <c r="K18645" s="43"/>
      <c r="L18645" s="15"/>
      <c r="M18645" s="56"/>
      <c r="N18645" s="16">
        <f t="shared" ref="N18645" si="17670">AVERAGE(H18645:H18692)</f>
        <v>0.167477637666093</v>
      </c>
      <c r="O18645" s="16">
        <f t="shared" ref="O18645" si="17671">AVERAGE(E18645:E18692)</f>
        <v>0.79551229417619629</v>
      </c>
    </row>
    <row r="18646" spans="1:15" ht="15.75" x14ac:dyDescent="0.25">
      <c r="A18646" s="14">
        <v>41953.3125</v>
      </c>
      <c r="B18646" s="15">
        <v>0.53</v>
      </c>
      <c r="C18646" s="12">
        <f t="shared" si="17666"/>
        <v>15.007928698000002</v>
      </c>
      <c r="D18646" s="64">
        <f t="shared" si="17653"/>
        <v>2.7621954658895707E-3</v>
      </c>
      <c r="E18646" s="13">
        <f t="shared" si="17667"/>
        <v>0.7955122941761964</v>
      </c>
      <c r="H18646" s="16"/>
      <c r="I18646" s="16"/>
      <c r="J18646" s="53"/>
      <c r="K18646" s="43"/>
      <c r="L18646" s="15"/>
      <c r="M18646" s="56"/>
      <c r="N18646" s="16"/>
      <c r="O18646" s="16"/>
    </row>
    <row r="18647" spans="1:15" ht="15.75" x14ac:dyDescent="0.25">
      <c r="A18647" s="14">
        <v>41953.315972222219</v>
      </c>
      <c r="B18647" s="15">
        <v>0.53</v>
      </c>
      <c r="C18647" s="12">
        <f t="shared" si="17666"/>
        <v>15.007928698000002</v>
      </c>
      <c r="D18647" s="64">
        <f t="shared" si="17653"/>
        <v>2.7621954658895707E-3</v>
      </c>
      <c r="E18647" s="13">
        <f t="shared" si="17667"/>
        <v>0.7955122941761964</v>
      </c>
      <c r="F18647">
        <v>0.04</v>
      </c>
      <c r="G18647">
        <v>0.04</v>
      </c>
      <c r="H18647" s="16">
        <f xml:space="preserve"> 3*(G18647^0.84)</f>
        <v>0.20084066349500598</v>
      </c>
      <c r="I18647" s="16">
        <f>C18647*H18647</f>
        <v>3.0142023573920618</v>
      </c>
      <c r="J18647" s="53">
        <f>I18647*300*10^-6</f>
        <v>9.042607072176185E-4</v>
      </c>
      <c r="K18647" s="43"/>
      <c r="L18647" s="15"/>
      <c r="M18647" s="56"/>
      <c r="N18647" s="16">
        <f t="shared" ref="N18647" si="17672">AVERAGE(H18647:H18694)</f>
        <v>0.16631026358283199</v>
      </c>
      <c r="O18647" s="16">
        <f t="shared" ref="O18647" si="17673">AVERAGE(E18647:E18694)</f>
        <v>0.79551229417619629</v>
      </c>
    </row>
    <row r="18648" spans="1:15" ht="15.75" x14ac:dyDescent="0.25">
      <c r="A18648" s="14">
        <v>41953.319444444445</v>
      </c>
      <c r="B18648" s="15">
        <v>0.53</v>
      </c>
      <c r="C18648" s="12">
        <f t="shared" si="17666"/>
        <v>15.007928698000002</v>
      </c>
      <c r="D18648" s="64">
        <f t="shared" si="17653"/>
        <v>2.7621954658895707E-3</v>
      </c>
      <c r="E18648" s="13">
        <f t="shared" si="17667"/>
        <v>0.7955122941761964</v>
      </c>
      <c r="F18648">
        <v>0.02</v>
      </c>
      <c r="G18648">
        <v>0.02</v>
      </c>
      <c r="H18648" s="16">
        <f xml:space="preserve"> 3*(G18648^0.84)</f>
        <v>0.11219834506243054</v>
      </c>
      <c r="I18648" s="16">
        <f>C18648*H18648</f>
        <v>1.6838647627305581</v>
      </c>
      <c r="J18648" s="53">
        <f>I18648*300*10^-6</f>
        <v>5.0515942881916738E-4</v>
      </c>
      <c r="K18648" s="43"/>
      <c r="L18648" s="15"/>
      <c r="M18648" s="56"/>
      <c r="N18648" s="16"/>
      <c r="O18648" s="16"/>
    </row>
    <row r="18649" spans="1:15" ht="15.75" x14ac:dyDescent="0.25">
      <c r="A18649" s="14">
        <v>41953.322916666664</v>
      </c>
      <c r="B18649" s="15">
        <v>0.53</v>
      </c>
      <c r="C18649" s="12">
        <f t="shared" si="17666"/>
        <v>15.007928698000002</v>
      </c>
      <c r="D18649" s="64">
        <f t="shared" si="17653"/>
        <v>2.7621954658895707E-3</v>
      </c>
      <c r="E18649" s="13">
        <f t="shared" si="17667"/>
        <v>0.7955122941761964</v>
      </c>
      <c r="F18649">
        <v>0.01</v>
      </c>
      <c r="G18649">
        <v>0.01</v>
      </c>
      <c r="H18649" s="16">
        <f xml:space="preserve"> 3*(G18649^0.84)</f>
        <v>6.2678883925621223E-2</v>
      </c>
      <c r="I18649" s="16">
        <f>C18649*H18649</f>
        <v>0.94068022082594183</v>
      </c>
      <c r="J18649" s="53">
        <f>I18649*300*10^-6</f>
        <v>2.8220406624778253E-4</v>
      </c>
      <c r="K18649" s="43"/>
      <c r="L18649" s="15"/>
      <c r="M18649" s="56"/>
      <c r="N18649" s="16">
        <f t="shared" ref="N18649:N18650" si="17674">AVERAGE(H18649:H18696)</f>
        <v>0.17411942553322751</v>
      </c>
      <c r="O18649" s="16">
        <f t="shared" ref="O18649:O18650" si="17675">AVERAGE(E18649:E18696)</f>
        <v>0.79551229417619629</v>
      </c>
    </row>
    <row r="18650" spans="1:15" ht="15.75" x14ac:dyDescent="0.25">
      <c r="A18650" s="14">
        <v>41953.326388888891</v>
      </c>
      <c r="B18650" s="15">
        <v>0.53</v>
      </c>
      <c r="C18650" s="12">
        <f t="shared" si="17666"/>
        <v>15.007928698000002</v>
      </c>
      <c r="D18650" s="64">
        <f t="shared" si="17653"/>
        <v>2.7621954658895707E-3</v>
      </c>
      <c r="E18650" s="13">
        <f t="shared" si="17667"/>
        <v>0.7955122941761964</v>
      </c>
      <c r="F18650">
        <v>0.02</v>
      </c>
      <c r="G18650">
        <v>0.02</v>
      </c>
      <c r="H18650" s="16">
        <f xml:space="preserve"> 3*(G18650^0.84)</f>
        <v>0.11219834506243054</v>
      </c>
      <c r="I18650" s="16">
        <f>C18650*H18650</f>
        <v>1.6838647627305581</v>
      </c>
      <c r="J18650" s="53">
        <f>I18650*300*10^-6</f>
        <v>5.0515942881916738E-4</v>
      </c>
      <c r="K18650" s="43"/>
      <c r="L18650" s="15"/>
      <c r="M18650" s="56"/>
      <c r="N18650" s="16">
        <f t="shared" si="17674"/>
        <v>0.18268928828061493</v>
      </c>
      <c r="O18650" s="16">
        <f t="shared" si="17675"/>
        <v>0.79551229417619629</v>
      </c>
    </row>
    <row r="18651" spans="1:15" ht="15.75" x14ac:dyDescent="0.25">
      <c r="A18651" s="14">
        <v>41953.329861111109</v>
      </c>
      <c r="B18651" s="15">
        <v>0.53</v>
      </c>
      <c r="C18651" s="12">
        <f t="shared" si="17666"/>
        <v>15.007928698000002</v>
      </c>
      <c r="D18651" s="64">
        <f t="shared" si="17653"/>
        <v>2.7621954658895707E-3</v>
      </c>
      <c r="E18651" s="13">
        <f t="shared" si="17667"/>
        <v>0.7955122941761964</v>
      </c>
      <c r="F18651">
        <v>0.09</v>
      </c>
      <c r="G18651">
        <v>0.09</v>
      </c>
      <c r="H18651" s="16">
        <f xml:space="preserve"> 3*(G18651^0.84)</f>
        <v>0.39690353107372878</v>
      </c>
      <c r="I18651" s="16">
        <f>C18651*H18651</f>
        <v>5.95669989433895</v>
      </c>
      <c r="J18651" s="53">
        <f>I18651*300*10^-6</f>
        <v>1.7870099683016849E-3</v>
      </c>
      <c r="K18651" s="43"/>
      <c r="L18651" s="15"/>
      <c r="M18651" s="56"/>
      <c r="N18651" s="16"/>
      <c r="O18651" s="16"/>
    </row>
    <row r="18652" spans="1:15" ht="15.75" x14ac:dyDescent="0.25">
      <c r="A18652" s="14">
        <v>41953.333333333336</v>
      </c>
      <c r="B18652" s="15">
        <v>0.53</v>
      </c>
      <c r="C18652" s="12">
        <f t="shared" si="17666"/>
        <v>15.007928698000002</v>
      </c>
      <c r="D18652" s="64">
        <f t="shared" si="17653"/>
        <v>2.7621954658895707E-3</v>
      </c>
      <c r="E18652" s="13">
        <f t="shared" si="17667"/>
        <v>0.7955122941761964</v>
      </c>
      <c r="H18652" s="16"/>
      <c r="I18652" s="16"/>
      <c r="J18652" s="53"/>
      <c r="K18652" s="43"/>
      <c r="L18652" s="15"/>
      <c r="M18652" s="56"/>
      <c r="N18652" s="16">
        <f t="shared" ref="N18652" si="17676">AVERAGE(H18652:H18699)</f>
        <v>0.18511503645730965</v>
      </c>
      <c r="O18652" s="16">
        <f t="shared" ref="O18652" si="17677">AVERAGE(E18652:E18699)</f>
        <v>0.79551229417619629</v>
      </c>
    </row>
    <row r="18653" spans="1:15" ht="15.75" x14ac:dyDescent="0.25">
      <c r="A18653" s="14">
        <v>41953.336805555555</v>
      </c>
      <c r="B18653" s="15">
        <v>0.53</v>
      </c>
      <c r="C18653" s="12">
        <f t="shared" si="17666"/>
        <v>15.007928698000002</v>
      </c>
      <c r="D18653" s="64">
        <f t="shared" si="17653"/>
        <v>2.7621954658895707E-3</v>
      </c>
      <c r="E18653" s="13">
        <f t="shared" si="17667"/>
        <v>0.7955122941761964</v>
      </c>
      <c r="F18653">
        <v>0.04</v>
      </c>
      <c r="G18653">
        <v>0.04</v>
      </c>
      <c r="H18653" s="16">
        <f xml:space="preserve"> 3*(G18653^0.84)</f>
        <v>0.20084066349500598</v>
      </c>
      <c r="I18653" s="16">
        <f>C18653*H18653</f>
        <v>3.0142023573920618</v>
      </c>
      <c r="J18653" s="53">
        <f>I18653*300*10^-6</f>
        <v>9.042607072176185E-4</v>
      </c>
      <c r="K18653" s="43"/>
      <c r="L18653" s="15"/>
      <c r="M18653" s="56"/>
      <c r="N18653" s="16"/>
      <c r="O18653" s="16"/>
    </row>
    <row r="18654" spans="1:15" ht="15.75" x14ac:dyDescent="0.25">
      <c r="A18654" s="14">
        <v>41953.340277777781</v>
      </c>
      <c r="B18654" s="15">
        <v>0.53</v>
      </c>
      <c r="C18654" s="12">
        <f t="shared" si="17666"/>
        <v>15.007928698000002</v>
      </c>
      <c r="D18654" s="64">
        <f t="shared" si="17653"/>
        <v>2.7621954658895707E-3</v>
      </c>
      <c r="E18654" s="13">
        <f t="shared" si="17667"/>
        <v>0.7955122941761964</v>
      </c>
      <c r="F18654">
        <v>0</v>
      </c>
      <c r="G18654">
        <v>0</v>
      </c>
      <c r="H18654" s="16">
        <f xml:space="preserve"> 3*(G18654^0.84)</f>
        <v>0</v>
      </c>
      <c r="I18654" s="16">
        <f>C18654*H18654</f>
        <v>0</v>
      </c>
      <c r="J18654" s="53">
        <f>I18654*300*10^-6</f>
        <v>0</v>
      </c>
      <c r="K18654" s="43"/>
      <c r="L18654" s="15"/>
      <c r="M18654" s="56"/>
      <c r="N18654" s="16">
        <f t="shared" ref="N18654" si="17678">AVERAGE(H18654:H18701)</f>
        <v>0.18820549954569346</v>
      </c>
      <c r="O18654" s="16">
        <f t="shared" ref="O18654" si="17679">AVERAGE(E18654:E18701)</f>
        <v>0.79551229417619629</v>
      </c>
    </row>
    <row r="18655" spans="1:15" ht="15.75" x14ac:dyDescent="0.25">
      <c r="A18655" s="14">
        <v>41953.34375</v>
      </c>
      <c r="B18655" s="15">
        <v>0.53</v>
      </c>
      <c r="C18655" s="12">
        <f t="shared" si="17666"/>
        <v>15.007928698000002</v>
      </c>
      <c r="D18655" s="64">
        <f t="shared" si="17653"/>
        <v>2.7621954658895707E-3</v>
      </c>
      <c r="E18655" s="13">
        <f t="shared" si="17667"/>
        <v>0.7955122941761964</v>
      </c>
      <c r="F18655">
        <v>0.03</v>
      </c>
      <c r="G18655">
        <v>0.03</v>
      </c>
      <c r="H18655" s="16">
        <f xml:space="preserve"> 3*(G18655^0.84)</f>
        <v>0.15772593430961002</v>
      </c>
      <c r="I18655" s="16">
        <f>C18655*H18655</f>
        <v>2.3671395759440594</v>
      </c>
      <c r="J18655" s="53">
        <f>I18655*300*10^-6</f>
        <v>7.1014187278321784E-4</v>
      </c>
      <c r="K18655" s="43"/>
      <c r="L18655" s="15"/>
      <c r="M18655" s="56"/>
      <c r="N18655" s="16"/>
      <c r="O18655" s="16"/>
    </row>
    <row r="18656" spans="1:15" ht="15.75" x14ac:dyDescent="0.25">
      <c r="A18656" s="14">
        <v>41953.347222222219</v>
      </c>
      <c r="B18656" s="15">
        <v>0.53</v>
      </c>
      <c r="C18656" s="12">
        <f t="shared" si="17666"/>
        <v>15.007928698000002</v>
      </c>
      <c r="D18656" s="64">
        <f t="shared" si="17653"/>
        <v>2.7621954658895707E-3</v>
      </c>
      <c r="E18656" s="13">
        <f t="shared" si="17667"/>
        <v>0.7955122941761964</v>
      </c>
      <c r="F18656">
        <v>0.04</v>
      </c>
      <c r="G18656">
        <v>0.04</v>
      </c>
      <c r="H18656" s="16">
        <f xml:space="preserve"> 3*(G18656^0.84)</f>
        <v>0.20084066349500598</v>
      </c>
      <c r="I18656" s="16">
        <f>C18656*H18656</f>
        <v>3.0142023573920618</v>
      </c>
      <c r="J18656" s="53">
        <f>I18656*300*10^-6</f>
        <v>9.042607072176185E-4</v>
      </c>
      <c r="K18656" s="43"/>
      <c r="L18656" s="15"/>
      <c r="M18656" s="56"/>
      <c r="N18656" s="16">
        <f t="shared" ref="N18656:N18657" si="17680">AVERAGE(H18656:H18703)</f>
        <v>0.19140066356558241</v>
      </c>
      <c r="O18656" s="16">
        <f t="shared" ref="O18656:O18657" si="17681">AVERAGE(E18656:E18703)</f>
        <v>0.79551229417619629</v>
      </c>
    </row>
    <row r="18657" spans="1:15" ht="15.75" x14ac:dyDescent="0.25">
      <c r="A18657" s="14">
        <v>41953.350694444445</v>
      </c>
      <c r="B18657" s="15">
        <v>0.53</v>
      </c>
      <c r="C18657" s="12">
        <f t="shared" si="17666"/>
        <v>15.007928698000002</v>
      </c>
      <c r="D18657" s="64">
        <f t="shared" si="17653"/>
        <v>2.7621954658895707E-3</v>
      </c>
      <c r="E18657" s="13">
        <f t="shared" si="17667"/>
        <v>0.7955122941761964</v>
      </c>
      <c r="F18657">
        <v>0.04</v>
      </c>
      <c r="G18657">
        <v>0.04</v>
      </c>
      <c r="H18657" s="16">
        <f xml:space="preserve"> 3*(G18657^0.84)</f>
        <v>0.20084066349500598</v>
      </c>
      <c r="I18657" s="16">
        <f>C18657*H18657</f>
        <v>3.0142023573920618</v>
      </c>
      <c r="J18657" s="53">
        <f>I18657*300*10^-6</f>
        <v>9.042607072176185E-4</v>
      </c>
      <c r="K18657" s="43"/>
      <c r="L18657" s="15"/>
      <c r="M18657" s="56"/>
      <c r="N18657" s="16">
        <f t="shared" si="17680"/>
        <v>0.19140066356558241</v>
      </c>
      <c r="O18657" s="16">
        <f t="shared" si="17681"/>
        <v>0.79551229417619629</v>
      </c>
    </row>
    <row r="18658" spans="1:15" ht="15.75" x14ac:dyDescent="0.25">
      <c r="A18658" s="14">
        <v>41953.354166666664</v>
      </c>
      <c r="B18658" s="15">
        <v>0.53</v>
      </c>
      <c r="C18658" s="12">
        <f t="shared" si="17666"/>
        <v>15.007928698000002</v>
      </c>
      <c r="D18658" s="64">
        <f t="shared" si="17653"/>
        <v>2.7621954658895707E-3</v>
      </c>
      <c r="E18658" s="13">
        <f t="shared" si="17667"/>
        <v>0.7955122941761964</v>
      </c>
      <c r="H18658" s="16"/>
      <c r="I18658" s="16"/>
      <c r="J18658" s="53"/>
      <c r="K18658" s="43"/>
      <c r="L18658" s="15"/>
      <c r="M18658" s="56"/>
      <c r="N18658" s="16"/>
      <c r="O18658" s="16"/>
    </row>
    <row r="18659" spans="1:15" ht="15.75" x14ac:dyDescent="0.25">
      <c r="A18659" s="14">
        <v>41953.357638888891</v>
      </c>
      <c r="B18659" s="15">
        <v>0.53</v>
      </c>
      <c r="C18659" s="12">
        <f t="shared" si="17666"/>
        <v>15.007928698000002</v>
      </c>
      <c r="D18659" s="64">
        <f t="shared" si="17653"/>
        <v>2.7621954658895707E-3</v>
      </c>
      <c r="E18659" s="13">
        <f t="shared" si="17667"/>
        <v>0.7955122941761964</v>
      </c>
      <c r="F18659">
        <v>0</v>
      </c>
      <c r="G18659">
        <v>0</v>
      </c>
      <c r="H18659" s="16">
        <f xml:space="preserve"> 3*(G18659^0.84)</f>
        <v>0</v>
      </c>
      <c r="I18659" s="16">
        <f>C18659*H18659</f>
        <v>0</v>
      </c>
      <c r="J18659" s="53">
        <f>I18659*300*10^-6</f>
        <v>0</v>
      </c>
      <c r="K18659" s="43"/>
      <c r="L18659" s="15"/>
      <c r="M18659" s="56"/>
      <c r="N18659" s="16">
        <f t="shared" ref="N18659" si="17682">AVERAGE(H18659:H18706)</f>
        <v>0.19246233090434822</v>
      </c>
      <c r="O18659" s="16">
        <f t="shared" ref="O18659" si="17683">AVERAGE(E18659:E18706)</f>
        <v>0.79551229417619629</v>
      </c>
    </row>
    <row r="18660" spans="1:15" ht="15.75" x14ac:dyDescent="0.25">
      <c r="A18660" s="14">
        <v>41953.361111111109</v>
      </c>
      <c r="B18660" s="15">
        <v>0.53</v>
      </c>
      <c r="C18660" s="12">
        <f t="shared" si="17666"/>
        <v>15.007928698000002</v>
      </c>
      <c r="D18660" s="64">
        <f t="shared" si="17653"/>
        <v>2.7621954658895707E-3</v>
      </c>
      <c r="E18660" s="13">
        <f t="shared" si="17667"/>
        <v>0.7955122941761964</v>
      </c>
      <c r="F18660">
        <v>0.03</v>
      </c>
      <c r="G18660">
        <v>0.03</v>
      </c>
      <c r="H18660" s="16">
        <f xml:space="preserve"> 3*(G18660^0.84)</f>
        <v>0.15772593430961002</v>
      </c>
      <c r="I18660" s="16">
        <f>C18660*H18660</f>
        <v>2.3671395759440594</v>
      </c>
      <c r="J18660" s="53">
        <f>I18660*300*10^-6</f>
        <v>7.1014187278321784E-4</v>
      </c>
      <c r="K18660" s="43"/>
      <c r="L18660" s="15"/>
      <c r="M18660" s="56"/>
      <c r="N18660" s="16"/>
      <c r="O18660" s="16"/>
    </row>
    <row r="18661" spans="1:15" ht="15.75" x14ac:dyDescent="0.25">
      <c r="A18661" s="14">
        <v>41953.364583333336</v>
      </c>
      <c r="B18661" s="15">
        <v>0.53</v>
      </c>
      <c r="C18661" s="12">
        <f t="shared" si="17666"/>
        <v>15.007928698000002</v>
      </c>
      <c r="D18661" s="64">
        <f t="shared" si="17653"/>
        <v>2.7621954658895707E-3</v>
      </c>
      <c r="E18661" s="13">
        <f t="shared" si="17667"/>
        <v>0.7955122941761964</v>
      </c>
      <c r="F18661">
        <v>0.02</v>
      </c>
      <c r="G18661">
        <v>0.02</v>
      </c>
      <c r="H18661" s="16">
        <f xml:space="preserve"> 3*(G18661^0.84)</f>
        <v>0.11219834506243054</v>
      </c>
      <c r="I18661" s="16">
        <f>C18661*H18661</f>
        <v>1.6838647627305581</v>
      </c>
      <c r="J18661" s="53">
        <f>I18661*300*10^-6</f>
        <v>5.0515942881916738E-4</v>
      </c>
      <c r="K18661" s="43"/>
      <c r="L18661" s="15"/>
      <c r="M18661" s="56"/>
      <c r="N18661" s="16">
        <f t="shared" ref="N18661" si="17684">AVERAGE(H18661:H18708)</f>
        <v>0.20384783381657742</v>
      </c>
      <c r="O18661" s="16">
        <f t="shared" ref="O18661" si="17685">AVERAGE(E18661:E18708)</f>
        <v>0.79676309967018399</v>
      </c>
    </row>
    <row r="18662" spans="1:15" ht="15.75" x14ac:dyDescent="0.25">
      <c r="A18662" s="14">
        <v>41953.368055555555</v>
      </c>
      <c r="B18662" s="15">
        <v>0.53</v>
      </c>
      <c r="C18662" s="12">
        <f t="shared" si="17666"/>
        <v>15.007928698000002</v>
      </c>
      <c r="D18662" s="64">
        <f t="shared" si="17653"/>
        <v>2.7621954658895707E-3</v>
      </c>
      <c r="E18662" s="13">
        <f t="shared" si="17667"/>
        <v>0.7955122941761964</v>
      </c>
      <c r="F18662">
        <v>0.02</v>
      </c>
      <c r="G18662">
        <v>0.02</v>
      </c>
      <c r="H18662" s="16">
        <f xml:space="preserve"> 3*(G18662^0.84)</f>
        <v>0.11219834506243054</v>
      </c>
      <c r="I18662" s="16">
        <f>C18662*H18662</f>
        <v>1.6838647627305581</v>
      </c>
      <c r="J18662" s="53">
        <f>I18662*300*10^-6</f>
        <v>5.0515942881916738E-4</v>
      </c>
      <c r="K18662" s="43"/>
      <c r="L18662" s="15"/>
      <c r="M18662" s="56"/>
      <c r="N18662" s="16"/>
      <c r="O18662" s="16"/>
    </row>
    <row r="18663" spans="1:15" ht="15.75" x14ac:dyDescent="0.25">
      <c r="A18663" s="14">
        <v>41953.371527777781</v>
      </c>
      <c r="B18663" s="15">
        <v>0.53</v>
      </c>
      <c r="C18663" s="12">
        <f t="shared" si="17666"/>
        <v>15.007928698000002</v>
      </c>
      <c r="D18663" s="64">
        <f t="shared" si="17653"/>
        <v>2.7621954658895707E-3</v>
      </c>
      <c r="E18663" s="13">
        <f t="shared" si="17667"/>
        <v>0.7955122941761964</v>
      </c>
      <c r="F18663">
        <v>0.02</v>
      </c>
      <c r="G18663">
        <v>0.02</v>
      </c>
      <c r="H18663" s="16">
        <f xml:space="preserve"> 3*(G18663^0.84)</f>
        <v>0.11219834506243054</v>
      </c>
      <c r="I18663" s="16">
        <f>C18663*H18663</f>
        <v>1.6838647627305581</v>
      </c>
      <c r="J18663" s="53">
        <f>I18663*300*10^-6</f>
        <v>5.0515942881916738E-4</v>
      </c>
      <c r="K18663" s="43"/>
      <c r="L18663" s="15"/>
      <c r="M18663" s="56"/>
      <c r="N18663" s="16">
        <f t="shared" ref="N18663:N18664" si="17686">AVERAGE(H18663:H18710)</f>
        <v>0.2125457241633463</v>
      </c>
      <c r="O18663" s="16">
        <f t="shared" ref="O18663:O18664" si="17687">AVERAGE(E18663:E18710)</f>
        <v>0.79676309967018399</v>
      </c>
    </row>
    <row r="18664" spans="1:15" ht="15.75" x14ac:dyDescent="0.25">
      <c r="A18664" s="14">
        <v>41953.375</v>
      </c>
      <c r="B18664" s="15">
        <v>0.53</v>
      </c>
      <c r="C18664" s="12">
        <f t="shared" si="17666"/>
        <v>15.007928698000002</v>
      </c>
      <c r="D18664" s="64">
        <f t="shared" si="17653"/>
        <v>2.7621954658895707E-3</v>
      </c>
      <c r="E18664" s="13">
        <f t="shared" si="17667"/>
        <v>0.7955122941761964</v>
      </c>
      <c r="H18664" s="16"/>
      <c r="I18664" s="16"/>
      <c r="J18664" s="53"/>
      <c r="K18664" s="43"/>
      <c r="L18664" s="15"/>
      <c r="M18664" s="56"/>
      <c r="N18664" s="16">
        <f t="shared" si="17686"/>
        <v>0.21790906721153974</v>
      </c>
      <c r="O18664" s="16">
        <f t="shared" si="17687"/>
        <v>0.79676309967018399</v>
      </c>
    </row>
    <row r="18665" spans="1:15" ht="15.75" x14ac:dyDescent="0.25">
      <c r="A18665" s="14">
        <v>41953.378472222219</v>
      </c>
      <c r="B18665" s="15">
        <v>0.53</v>
      </c>
      <c r="C18665" s="12">
        <f t="shared" si="17666"/>
        <v>15.007928698000002</v>
      </c>
      <c r="D18665" s="64">
        <f t="shared" si="17653"/>
        <v>2.7621954658895707E-3</v>
      </c>
      <c r="E18665" s="13">
        <f t="shared" si="17667"/>
        <v>0.7955122941761964</v>
      </c>
      <c r="F18665">
        <v>0.05</v>
      </c>
      <c r="G18665">
        <v>0.05</v>
      </c>
      <c r="H18665" s="16">
        <f xml:space="preserve"> 3*(G18665^0.84)</f>
        <v>0.24224568970687249</v>
      </c>
      <c r="I18665" s="16">
        <f>C18665*H18665</f>
        <v>3.6356060385185756</v>
      </c>
      <c r="J18665" s="53">
        <f>I18665*300*10^-6</f>
        <v>1.0906818115555728E-3</v>
      </c>
      <c r="K18665" s="43"/>
      <c r="L18665" s="15"/>
      <c r="M18665" s="56"/>
      <c r="N18665" s="16"/>
      <c r="O18665" s="16"/>
    </row>
    <row r="18666" spans="1:15" ht="15.75" x14ac:dyDescent="0.25">
      <c r="A18666" s="14">
        <v>41953.381944444445</v>
      </c>
      <c r="B18666" s="15">
        <v>0.53</v>
      </c>
      <c r="C18666" s="12">
        <f t="shared" si="17666"/>
        <v>15.007928698000002</v>
      </c>
      <c r="D18666" s="64">
        <f t="shared" si="17653"/>
        <v>2.7621954658895707E-3</v>
      </c>
      <c r="E18666" s="13">
        <f t="shared" si="17667"/>
        <v>0.7955122941761964</v>
      </c>
      <c r="F18666">
        <v>0.01</v>
      </c>
      <c r="G18666">
        <v>0.01</v>
      </c>
      <c r="H18666" s="16">
        <f xml:space="preserve"> 3*(G18666^0.84)</f>
        <v>6.2678883925621223E-2</v>
      </c>
      <c r="I18666" s="16">
        <f>C18666*H18666</f>
        <v>0.94068022082594183</v>
      </c>
      <c r="J18666" s="53">
        <f>I18666*300*10^-6</f>
        <v>2.8220406624778253E-4</v>
      </c>
      <c r="K18666" s="43"/>
      <c r="L18666" s="15"/>
      <c r="M18666" s="56"/>
      <c r="N18666" s="16">
        <f t="shared" ref="N18666" si="17688">AVERAGE(H18666:H18713)</f>
        <v>0.22091596896725271</v>
      </c>
      <c r="O18666" s="16">
        <f t="shared" ref="O18666" si="17689">AVERAGE(E18666:E18713)</f>
        <v>0.79676309967018399</v>
      </c>
    </row>
    <row r="18667" spans="1:15" ht="15.75" x14ac:dyDescent="0.25">
      <c r="A18667" s="14">
        <v>41953.385416666664</v>
      </c>
      <c r="B18667" s="15">
        <v>0.53</v>
      </c>
      <c r="C18667" s="12">
        <f t="shared" si="17666"/>
        <v>15.007928698000002</v>
      </c>
      <c r="D18667" s="64">
        <f t="shared" si="17653"/>
        <v>2.7621954658895707E-3</v>
      </c>
      <c r="E18667" s="13">
        <f t="shared" si="17667"/>
        <v>0.7955122941761964</v>
      </c>
      <c r="F18667">
        <v>-0.01</v>
      </c>
      <c r="H18667" s="16"/>
      <c r="I18667" s="16"/>
      <c r="J18667" s="53"/>
      <c r="K18667" s="43"/>
      <c r="L18667" s="15"/>
      <c r="M18667" s="56"/>
      <c r="N18667" s="16"/>
      <c r="O18667" s="16"/>
    </row>
    <row r="18668" spans="1:15" ht="15.75" x14ac:dyDescent="0.25">
      <c r="A18668" s="14">
        <v>41953.388888888891</v>
      </c>
      <c r="B18668" s="15">
        <v>0.53</v>
      </c>
      <c r="C18668" s="12">
        <f t="shared" si="17666"/>
        <v>15.007928698000002</v>
      </c>
      <c r="D18668" s="64">
        <f t="shared" si="17653"/>
        <v>2.7621954658895707E-3</v>
      </c>
      <c r="E18668" s="13">
        <f t="shared" si="17667"/>
        <v>0.7955122941761964</v>
      </c>
      <c r="F18668">
        <v>0.02</v>
      </c>
      <c r="G18668">
        <v>0.02</v>
      </c>
      <c r="H18668" s="16">
        <f xml:space="preserve"> 3*(G18668^0.84)</f>
        <v>0.11219834506243054</v>
      </c>
      <c r="I18668" s="16">
        <f>C18668*H18668</f>
        <v>1.6838647627305581</v>
      </c>
      <c r="J18668" s="53">
        <f>I18668*300*10^-6</f>
        <v>5.0515942881916738E-4</v>
      </c>
      <c r="K18668" s="43"/>
      <c r="L18668" s="15"/>
      <c r="M18668" s="56"/>
      <c r="N18668" s="16">
        <f t="shared" ref="N18668" si="17690">AVERAGE(H18668:H18715)</f>
        <v>0.23084818719797212</v>
      </c>
      <c r="O18668" s="16">
        <f t="shared" ref="O18668" si="17691">AVERAGE(E18668:E18715)</f>
        <v>0.7958249955496931</v>
      </c>
    </row>
    <row r="18669" spans="1:15" ht="15.75" x14ac:dyDescent="0.25">
      <c r="A18669" s="14">
        <v>41953.392361111109</v>
      </c>
      <c r="B18669" s="15">
        <v>0.53</v>
      </c>
      <c r="C18669" s="12">
        <f t="shared" si="17666"/>
        <v>15.007928698000002</v>
      </c>
      <c r="D18669" s="64">
        <f t="shared" si="17653"/>
        <v>2.7621954658895707E-3</v>
      </c>
      <c r="E18669" s="13">
        <f t="shared" si="17667"/>
        <v>0.7955122941761964</v>
      </c>
      <c r="F18669">
        <v>0.02</v>
      </c>
      <c r="G18669">
        <v>0.02</v>
      </c>
      <c r="H18669" s="16">
        <f xml:space="preserve"> 3*(G18669^0.84)</f>
        <v>0.11219834506243054</v>
      </c>
      <c r="I18669" s="16">
        <f>C18669*H18669</f>
        <v>1.6838647627305581</v>
      </c>
      <c r="J18669" s="53">
        <f>I18669*300*10^-6</f>
        <v>5.0515942881916738E-4</v>
      </c>
      <c r="K18669" s="43"/>
      <c r="L18669" s="15"/>
      <c r="M18669" s="56"/>
      <c r="N18669" s="16"/>
      <c r="O18669" s="16"/>
    </row>
    <row r="18670" spans="1:15" ht="15.75" x14ac:dyDescent="0.25">
      <c r="A18670" s="14">
        <v>41953.395833333336</v>
      </c>
      <c r="B18670" s="15">
        <v>0.53</v>
      </c>
      <c r="C18670" s="12">
        <f t="shared" si="17666"/>
        <v>15.007928698000002</v>
      </c>
      <c r="D18670" s="64">
        <f t="shared" si="17653"/>
        <v>2.7621954658895707E-3</v>
      </c>
      <c r="E18670" s="13">
        <f t="shared" si="17667"/>
        <v>0.7955122941761964</v>
      </c>
      <c r="H18670" s="16"/>
      <c r="I18670" s="16"/>
      <c r="J18670" s="53"/>
      <c r="K18670" s="43"/>
      <c r="L18670" s="15"/>
      <c r="M18670" s="56"/>
      <c r="N18670" s="16">
        <f t="shared" ref="N18670:N18671" si="17692">AVERAGE(H18670:H18717)</f>
        <v>0.23816928975708279</v>
      </c>
      <c r="O18670" s="16">
        <f t="shared" ref="O18670:O18671" si="17693">AVERAGE(E18670:E18717)</f>
        <v>0.79394878730871143</v>
      </c>
    </row>
    <row r="18671" spans="1:15" ht="15.75" x14ac:dyDescent="0.25">
      <c r="A18671" s="14">
        <v>41953.399305555555</v>
      </c>
      <c r="B18671" s="15">
        <v>0.53</v>
      </c>
      <c r="C18671" s="12">
        <f t="shared" si="17666"/>
        <v>15.007928698000002</v>
      </c>
      <c r="D18671" s="64">
        <f t="shared" si="17653"/>
        <v>2.7621954658895707E-3</v>
      </c>
      <c r="E18671" s="13">
        <f t="shared" si="17667"/>
        <v>0.7955122941761964</v>
      </c>
      <c r="F18671">
        <v>0.04</v>
      </c>
      <c r="G18671">
        <v>0.04</v>
      </c>
      <c r="H18671" s="16">
        <f xml:space="preserve"> 3*(G18671^0.84)</f>
        <v>0.20084066349500598</v>
      </c>
      <c r="I18671" s="16">
        <f>C18671*H18671</f>
        <v>3.0142023573920618</v>
      </c>
      <c r="J18671" s="53">
        <f>I18671*300*10^-6</f>
        <v>9.042607072176185E-4</v>
      </c>
      <c r="K18671" s="43"/>
      <c r="L18671" s="15"/>
      <c r="M18671" s="56"/>
      <c r="N18671" s="16">
        <f t="shared" si="17692"/>
        <v>0.23816928975708279</v>
      </c>
      <c r="O18671" s="16">
        <f t="shared" si="17693"/>
        <v>0.79301068318822054</v>
      </c>
    </row>
    <row r="18672" spans="1:15" ht="15.75" x14ac:dyDescent="0.25">
      <c r="A18672" s="14">
        <v>41953.402777777781</v>
      </c>
      <c r="B18672" s="15">
        <v>0.53</v>
      </c>
      <c r="C18672" s="12">
        <f t="shared" si="17666"/>
        <v>15.007928698000002</v>
      </c>
      <c r="D18672" s="64">
        <f t="shared" si="17653"/>
        <v>2.7621954658895707E-3</v>
      </c>
      <c r="E18672" s="13">
        <f t="shared" si="17667"/>
        <v>0.7955122941761964</v>
      </c>
      <c r="F18672">
        <v>0.03</v>
      </c>
      <c r="G18672">
        <v>0.03</v>
      </c>
      <c r="H18672" s="16">
        <f xml:space="preserve"> 3*(G18672^0.84)</f>
        <v>0.15772593430961002</v>
      </c>
      <c r="I18672" s="16">
        <f>C18672*H18672</f>
        <v>2.3671395759440594</v>
      </c>
      <c r="J18672" s="53">
        <f>I18672*300*10^-6</f>
        <v>7.1014187278321784E-4</v>
      </c>
      <c r="K18672" s="43"/>
      <c r="L18672" s="15"/>
      <c r="M18672" s="56"/>
      <c r="N18672" s="16"/>
      <c r="O18672" s="16"/>
    </row>
    <row r="18673" spans="1:15" ht="15.75" x14ac:dyDescent="0.25">
      <c r="A18673" s="14">
        <v>41953.40625</v>
      </c>
      <c r="B18673" s="15">
        <v>0.53</v>
      </c>
      <c r="C18673" s="12">
        <f t="shared" si="17666"/>
        <v>15.007928698000002</v>
      </c>
      <c r="D18673" s="64">
        <f t="shared" si="17653"/>
        <v>2.7621954658895707E-3</v>
      </c>
      <c r="E18673" s="13">
        <f t="shared" si="17667"/>
        <v>0.7955122941761964</v>
      </c>
      <c r="F18673">
        <v>0.01</v>
      </c>
      <c r="G18673">
        <v>0.01</v>
      </c>
      <c r="H18673" s="16">
        <f xml:space="preserve"> 3*(G18673^0.84)</f>
        <v>6.2678883925621223E-2</v>
      </c>
      <c r="I18673" s="16">
        <f>C18673*H18673</f>
        <v>0.94068022082594183</v>
      </c>
      <c r="J18673" s="53">
        <f>I18673*300*10^-6</f>
        <v>2.8220406624778253E-4</v>
      </c>
      <c r="K18673" s="43"/>
      <c r="L18673" s="15"/>
      <c r="M18673" s="56"/>
      <c r="N18673" s="16">
        <f t="shared" ref="N18673" si="17694">AVERAGE(H18673:H18720)</f>
        <v>0.24622721436500869</v>
      </c>
      <c r="O18673" s="16">
        <f t="shared" ref="O18673" si="17695">AVERAGE(E18673:E18720)</f>
        <v>0.79113447494723887</v>
      </c>
    </row>
    <row r="18674" spans="1:15" ht="15.75" x14ac:dyDescent="0.25">
      <c r="A18674" s="14">
        <v>41953.409722222219</v>
      </c>
      <c r="B18674" s="15">
        <v>0.53</v>
      </c>
      <c r="C18674" s="12">
        <f t="shared" si="17666"/>
        <v>15.007928698000002</v>
      </c>
      <c r="D18674" s="64">
        <f t="shared" si="17653"/>
        <v>2.7621954658895707E-3</v>
      </c>
      <c r="E18674" s="13">
        <f t="shared" si="17667"/>
        <v>0.7955122941761964</v>
      </c>
      <c r="F18674">
        <v>0.03</v>
      </c>
      <c r="G18674">
        <v>0.03</v>
      </c>
      <c r="H18674" s="16">
        <f xml:space="preserve"> 3*(G18674^0.84)</f>
        <v>0.15772593430961002</v>
      </c>
      <c r="I18674" s="16">
        <f>C18674*H18674</f>
        <v>2.3671395759440594</v>
      </c>
      <c r="J18674" s="53">
        <f>I18674*300*10^-6</f>
        <v>7.1014187278321784E-4</v>
      </c>
      <c r="K18674" s="43"/>
      <c r="L18674" s="15"/>
      <c r="M18674" s="56"/>
      <c r="N18674" s="16"/>
      <c r="O18674" s="16"/>
    </row>
    <row r="18675" spans="1:15" ht="15.75" x14ac:dyDescent="0.25">
      <c r="A18675" s="14">
        <v>41953.413194444445</v>
      </c>
      <c r="B18675" s="15">
        <v>0.53</v>
      </c>
      <c r="C18675" s="12">
        <f t="shared" si="17666"/>
        <v>15.007928698000002</v>
      </c>
      <c r="D18675" s="64">
        <f t="shared" si="17653"/>
        <v>2.7621954658895707E-3</v>
      </c>
      <c r="E18675" s="13">
        <f t="shared" si="17667"/>
        <v>0.7955122941761964</v>
      </c>
      <c r="F18675">
        <v>0</v>
      </c>
      <c r="G18675">
        <v>0</v>
      </c>
      <c r="H18675" s="16">
        <f xml:space="preserve"> 3*(G18675^0.84)</f>
        <v>0</v>
      </c>
      <c r="I18675" s="16">
        <f>C18675*H18675</f>
        <v>0</v>
      </c>
      <c r="J18675" s="53">
        <f>I18675*300*10^-6</f>
        <v>0</v>
      </c>
      <c r="K18675" s="43"/>
      <c r="L18675" s="15"/>
      <c r="M18675" s="56"/>
      <c r="N18675" s="16">
        <f t="shared" ref="N18675" si="17696">AVERAGE(H18675:H18722)</f>
        <v>0.25576110760629167</v>
      </c>
      <c r="O18675" s="16">
        <f t="shared" ref="O18675" si="17697">AVERAGE(E18675:E18722)</f>
        <v>0.78925826670625732</v>
      </c>
    </row>
    <row r="18676" spans="1:15" ht="15.75" x14ac:dyDescent="0.25">
      <c r="A18676" s="14">
        <v>41953.416666666664</v>
      </c>
      <c r="B18676" s="15">
        <v>0.53</v>
      </c>
      <c r="C18676" s="12">
        <f t="shared" si="17666"/>
        <v>15.007928698000002</v>
      </c>
      <c r="D18676" s="64">
        <f t="shared" si="17653"/>
        <v>2.7621954658895707E-3</v>
      </c>
      <c r="E18676" s="13">
        <f t="shared" si="17667"/>
        <v>0.7955122941761964</v>
      </c>
      <c r="H18676" s="16"/>
      <c r="I18676" s="16"/>
      <c r="J18676" s="53"/>
      <c r="K18676" s="43"/>
      <c r="L18676" s="15"/>
      <c r="M18676" s="56"/>
      <c r="N18676" s="16"/>
      <c r="O18676" s="16"/>
    </row>
    <row r="18677" spans="1:15" ht="15.75" x14ac:dyDescent="0.25">
      <c r="A18677" s="14">
        <v>41953.420138888891</v>
      </c>
      <c r="B18677" s="15">
        <v>0.53</v>
      </c>
      <c r="C18677" s="12">
        <f t="shared" si="17666"/>
        <v>15.007928698000002</v>
      </c>
      <c r="D18677" s="64">
        <f t="shared" si="17653"/>
        <v>2.7621954658895707E-3</v>
      </c>
      <c r="E18677" s="13">
        <f t="shared" si="17667"/>
        <v>0.7955122941761964</v>
      </c>
      <c r="F18677">
        <v>0.39</v>
      </c>
      <c r="G18677">
        <v>0.39</v>
      </c>
      <c r="H18677" s="16">
        <f xml:space="preserve"> 3*(G18677^0.84)</f>
        <v>1.3602399461615968</v>
      </c>
      <c r="I18677" s="16">
        <f>C18677*H18677</f>
        <v>20.414384124164606</v>
      </c>
      <c r="J18677" s="53">
        <f>I18677*300*10^-6</f>
        <v>6.1243152372493816E-3</v>
      </c>
      <c r="K18677" s="43"/>
      <c r="L18677" s="15"/>
      <c r="M18677" s="56"/>
      <c r="N18677" s="16">
        <f t="shared" ref="N18677:N18678" si="17698">AVERAGE(H18677:H18724)</f>
        <v>0.26281954088342363</v>
      </c>
      <c r="O18677" s="16">
        <f t="shared" ref="O18677:O18678" si="17699">AVERAGE(E18677:E18724)</f>
        <v>0.78738205846527576</v>
      </c>
    </row>
    <row r="18678" spans="1:15" ht="15.75" x14ac:dyDescent="0.25">
      <c r="A18678" s="14">
        <v>41953.423611111109</v>
      </c>
      <c r="B18678" s="15">
        <v>0.53</v>
      </c>
      <c r="C18678" s="12">
        <f t="shared" si="17666"/>
        <v>15.007928698000002</v>
      </c>
      <c r="D18678" s="64">
        <f t="shared" si="17653"/>
        <v>2.7621954658895707E-3</v>
      </c>
      <c r="E18678" s="13">
        <f t="shared" si="17667"/>
        <v>0.7955122941761964</v>
      </c>
      <c r="F18678">
        <v>0.03</v>
      </c>
      <c r="G18678">
        <v>0.03</v>
      </c>
      <c r="H18678" s="16">
        <f xml:space="preserve"> 3*(G18678^0.84)</f>
        <v>0.15772593430961002</v>
      </c>
      <c r="I18678" s="16">
        <f>C18678*H18678</f>
        <v>2.3671395759440594</v>
      </c>
      <c r="J18678" s="53">
        <f>I18678*300*10^-6</f>
        <v>7.1014187278321784E-4</v>
      </c>
      <c r="K18678" s="43"/>
      <c r="L18678" s="15"/>
      <c r="M18678" s="56"/>
      <c r="N18678" s="16">
        <f t="shared" si="17698"/>
        <v>0.23780141368387561</v>
      </c>
      <c r="O18678" s="16">
        <f t="shared" si="17699"/>
        <v>0.78644395434478487</v>
      </c>
    </row>
    <row r="18679" spans="1:15" ht="15.75" x14ac:dyDescent="0.25">
      <c r="A18679" s="14">
        <v>41953.427083333336</v>
      </c>
      <c r="B18679" s="15">
        <v>0.53</v>
      </c>
      <c r="C18679" s="12">
        <f t="shared" si="17666"/>
        <v>15.007928698000002</v>
      </c>
      <c r="D18679" s="64">
        <f t="shared" si="17653"/>
        <v>2.7621954658895707E-3</v>
      </c>
      <c r="E18679" s="13">
        <f t="shared" si="17667"/>
        <v>0.7955122941761964</v>
      </c>
      <c r="F18679">
        <v>0.01</v>
      </c>
      <c r="G18679">
        <v>0.01</v>
      </c>
      <c r="H18679" s="16">
        <f xml:space="preserve"> 3*(G18679^0.84)</f>
        <v>6.2678883925621223E-2</v>
      </c>
      <c r="I18679" s="16">
        <f>C18679*H18679</f>
        <v>0.94068022082594183</v>
      </c>
      <c r="J18679" s="53">
        <f>I18679*300*10^-6</f>
        <v>2.8220406624778253E-4</v>
      </c>
      <c r="K18679" s="43"/>
      <c r="L18679" s="15"/>
      <c r="M18679" s="56"/>
      <c r="N18679" s="16"/>
      <c r="O18679" s="16"/>
    </row>
    <row r="18680" spans="1:15" ht="15.75" x14ac:dyDescent="0.25">
      <c r="A18680" s="14">
        <v>41953.430555555555</v>
      </c>
      <c r="B18680" s="15">
        <v>0.53</v>
      </c>
      <c r="C18680" s="12">
        <f t="shared" si="17666"/>
        <v>15.007928698000002</v>
      </c>
      <c r="D18680" s="64">
        <f t="shared" si="17653"/>
        <v>2.7621954658895707E-3</v>
      </c>
      <c r="E18680" s="13">
        <f t="shared" si="17667"/>
        <v>0.7955122941761964</v>
      </c>
      <c r="F18680">
        <v>0.12</v>
      </c>
      <c r="G18680">
        <v>0.12</v>
      </c>
      <c r="H18680" s="16">
        <f xml:space="preserve"> 3*(G18680^0.84)</f>
        <v>0.50539797956043242</v>
      </c>
      <c r="I18680" s="16">
        <f>C18680*H18680</f>
        <v>7.584976841356232</v>
      </c>
      <c r="J18680" s="53">
        <f>I18680*300*10^-6</f>
        <v>2.2754930524068696E-3</v>
      </c>
      <c r="K18680" s="43"/>
      <c r="L18680" s="15"/>
      <c r="M18680" s="56"/>
      <c r="N18680" s="16">
        <f t="shared" ref="N18680" si="17700">AVERAGE(H18680:H18727)</f>
        <v>0.25578010861831518</v>
      </c>
      <c r="O18680" s="16">
        <f t="shared" ref="O18680" si="17701">AVERAGE(E18680:E18727)</f>
        <v>0.7833169406098156</v>
      </c>
    </row>
    <row r="18681" spans="1:15" ht="15.75" x14ac:dyDescent="0.25">
      <c r="A18681" s="14">
        <v>41953.434027777781</v>
      </c>
      <c r="B18681" s="15">
        <v>0.53</v>
      </c>
      <c r="C18681" s="12">
        <f t="shared" si="17666"/>
        <v>15.007928698000002</v>
      </c>
      <c r="D18681" s="64">
        <f t="shared" si="17653"/>
        <v>2.7621954658895707E-3</v>
      </c>
      <c r="E18681" s="13">
        <f t="shared" si="17667"/>
        <v>0.7955122941761964</v>
      </c>
      <c r="F18681">
        <v>0</v>
      </c>
      <c r="G18681">
        <v>0</v>
      </c>
      <c r="H18681" s="16">
        <f xml:space="preserve"> 3*(G18681^0.84)</f>
        <v>0</v>
      </c>
      <c r="I18681" s="16">
        <f>C18681*H18681</f>
        <v>0</v>
      </c>
      <c r="J18681" s="53">
        <f>I18681*300*10^-6</f>
        <v>0</v>
      </c>
      <c r="K18681" s="43"/>
      <c r="L18681" s="15"/>
      <c r="M18681" s="56"/>
      <c r="N18681" s="16"/>
      <c r="O18681" s="16"/>
    </row>
    <row r="18682" spans="1:15" ht="15.75" x14ac:dyDescent="0.25">
      <c r="A18682" s="14">
        <v>41953.4375</v>
      </c>
      <c r="B18682" s="15">
        <v>0.53</v>
      </c>
      <c r="C18682" s="12">
        <f t="shared" si="17666"/>
        <v>15.007928698000002</v>
      </c>
      <c r="D18682" s="64">
        <f t="shared" si="17653"/>
        <v>2.7621954658895707E-3</v>
      </c>
      <c r="E18682" s="13">
        <f t="shared" si="17667"/>
        <v>0.7955122941761964</v>
      </c>
      <c r="H18682" s="16"/>
      <c r="I18682" s="16"/>
      <c r="J18682" s="53"/>
      <c r="K18682" s="43"/>
      <c r="L18682" s="15"/>
      <c r="M18682" s="56"/>
      <c r="N18682" s="16">
        <f t="shared" ref="N18682" si="17702">AVERAGE(H18682:H18729)</f>
        <v>0.2551225255855939</v>
      </c>
      <c r="O18682" s="16">
        <f t="shared" ref="O18682" si="17703">AVERAGE(E18682:E18729)</f>
        <v>0.78018992687484634</v>
      </c>
    </row>
    <row r="18683" spans="1:15" ht="15.75" x14ac:dyDescent="0.25">
      <c r="A18683" s="14">
        <v>41953.440972222219</v>
      </c>
      <c r="B18683" s="15">
        <v>0.53</v>
      </c>
      <c r="C18683" s="12">
        <f t="shared" si="17666"/>
        <v>15.007928698000002</v>
      </c>
      <c r="D18683" s="64">
        <f t="shared" si="17653"/>
        <v>2.7621954658895707E-3</v>
      </c>
      <c r="E18683" s="13">
        <f t="shared" si="17667"/>
        <v>0.7955122941761964</v>
      </c>
      <c r="F18683">
        <v>0.04</v>
      </c>
      <c r="G18683">
        <v>0.04</v>
      </c>
      <c r="H18683" s="16">
        <f xml:space="preserve"> 3*(G18683^0.84)</f>
        <v>0.20084066349500598</v>
      </c>
      <c r="I18683" s="16">
        <f>C18683*H18683</f>
        <v>3.0142023573920618</v>
      </c>
      <c r="J18683" s="53">
        <f>I18683*300*10^-6</f>
        <v>9.042607072176185E-4</v>
      </c>
      <c r="K18683" s="43"/>
      <c r="L18683" s="15"/>
      <c r="M18683" s="56"/>
      <c r="N18683" s="16"/>
      <c r="O18683" s="16"/>
    </row>
    <row r="18684" spans="1:15" ht="15.75" x14ac:dyDescent="0.25">
      <c r="A18684" s="14">
        <v>41953.444444444445</v>
      </c>
      <c r="B18684" s="15">
        <v>0.53</v>
      </c>
      <c r="C18684" s="12">
        <f t="shared" si="17666"/>
        <v>15.007928698000002</v>
      </c>
      <c r="D18684" s="64">
        <f t="shared" si="17653"/>
        <v>2.7621954658895707E-3</v>
      </c>
      <c r="E18684" s="13">
        <f t="shared" si="17667"/>
        <v>0.7955122941761964</v>
      </c>
      <c r="F18684">
        <v>0</v>
      </c>
      <c r="G18684">
        <v>0</v>
      </c>
      <c r="H18684" s="16">
        <f xml:space="preserve"> 3*(G18684^0.84)</f>
        <v>0</v>
      </c>
      <c r="I18684" s="16">
        <f>C18684*H18684</f>
        <v>0</v>
      </c>
      <c r="J18684" s="53">
        <f>I18684*300*10^-6</f>
        <v>0</v>
      </c>
      <c r="K18684" s="43"/>
      <c r="L18684" s="15"/>
      <c r="M18684" s="56"/>
      <c r="N18684" s="16">
        <f t="shared" ref="N18684:N18685" si="17704">AVERAGE(H18684:H18731)</f>
        <v>0.25615765124089063</v>
      </c>
      <c r="O18684" s="16">
        <f t="shared" ref="O18684:O18685" si="17705">AVERAGE(E18684:E18731)</f>
        <v>0.77581210764588937</v>
      </c>
    </row>
    <row r="18685" spans="1:15" ht="15.75" x14ac:dyDescent="0.25">
      <c r="A18685" s="14">
        <v>41953.447916666664</v>
      </c>
      <c r="B18685" s="15">
        <v>0.53</v>
      </c>
      <c r="C18685" s="12">
        <f t="shared" si="17666"/>
        <v>15.007928698000002</v>
      </c>
      <c r="D18685" s="64">
        <f t="shared" si="17653"/>
        <v>2.7621954658895707E-3</v>
      </c>
      <c r="E18685" s="13">
        <f t="shared" si="17667"/>
        <v>0.7955122941761964</v>
      </c>
      <c r="F18685">
        <v>0.01</v>
      </c>
      <c r="G18685">
        <v>0.01</v>
      </c>
      <c r="H18685" s="16">
        <f xml:space="preserve"> 3*(G18685^0.84)</f>
        <v>6.2678883925621223E-2</v>
      </c>
      <c r="I18685" s="16">
        <f>C18685*H18685</f>
        <v>0.94068022082594183</v>
      </c>
      <c r="J18685" s="53">
        <f>I18685*300*10^-6</f>
        <v>2.8220406624778253E-4</v>
      </c>
      <c r="K18685" s="43"/>
      <c r="L18685" s="15"/>
      <c r="M18685" s="56"/>
      <c r="N18685" s="16">
        <f t="shared" si="17704"/>
        <v>0.26419186933943994</v>
      </c>
      <c r="O18685" s="16">
        <f t="shared" si="17705"/>
        <v>0.773623198031411</v>
      </c>
    </row>
    <row r="18686" spans="1:15" ht="15.75" x14ac:dyDescent="0.25">
      <c r="A18686" s="14">
        <v>41953.451388888891</v>
      </c>
      <c r="B18686" s="15">
        <v>0.53</v>
      </c>
      <c r="C18686" s="12">
        <f t="shared" si="17666"/>
        <v>15.007928698000002</v>
      </c>
      <c r="D18686" s="64">
        <f t="shared" si="17653"/>
        <v>2.7621954658895707E-3</v>
      </c>
      <c r="E18686" s="13">
        <f t="shared" si="17667"/>
        <v>0.7955122941761964</v>
      </c>
      <c r="F18686">
        <v>0.02</v>
      </c>
      <c r="G18686">
        <v>0.02</v>
      </c>
      <c r="H18686" s="16">
        <f xml:space="preserve"> 3*(G18686^0.84)</f>
        <v>0.11219834506243054</v>
      </c>
      <c r="I18686" s="16">
        <f>C18686*H18686</f>
        <v>1.6838647627305581</v>
      </c>
      <c r="J18686" s="53">
        <f>I18686*300*10^-6</f>
        <v>5.0515942881916738E-4</v>
      </c>
      <c r="K18686" s="43"/>
      <c r="L18686" s="15"/>
      <c r="M18686" s="56"/>
      <c r="N18686" s="16"/>
      <c r="O18686" s="16"/>
    </row>
    <row r="18687" spans="1:15" ht="15.75" x14ac:dyDescent="0.25">
      <c r="A18687" s="14">
        <v>41953.454861111109</v>
      </c>
      <c r="B18687" s="15">
        <v>0.53</v>
      </c>
      <c r="C18687" s="12">
        <f t="shared" si="17666"/>
        <v>15.007928698000002</v>
      </c>
      <c r="D18687" s="64">
        <f t="shared" si="17653"/>
        <v>2.7621954658895707E-3</v>
      </c>
      <c r="E18687" s="13">
        <f t="shared" si="17667"/>
        <v>0.7955122941761964</v>
      </c>
      <c r="F18687">
        <v>0.03</v>
      </c>
      <c r="G18687">
        <v>0.03</v>
      </c>
      <c r="H18687" s="16">
        <f xml:space="preserve"> 3*(G18687^0.84)</f>
        <v>0.15772593430961002</v>
      </c>
      <c r="I18687" s="16">
        <f>C18687*H18687</f>
        <v>2.3671395759440594</v>
      </c>
      <c r="J18687" s="53">
        <f>I18687*300*10^-6</f>
        <v>7.1014187278321784E-4</v>
      </c>
      <c r="K18687" s="43"/>
      <c r="L18687" s="15"/>
      <c r="M18687" s="56"/>
      <c r="N18687" s="16">
        <f t="shared" ref="N18687" si="17706">AVERAGE(H18687:H18734)</f>
        <v>0.2739368051690026</v>
      </c>
      <c r="O18687" s="16">
        <f t="shared" ref="O18687" si="17707">AVERAGE(E18687:E18734)</f>
        <v>0.76830727468196303</v>
      </c>
    </row>
    <row r="18688" spans="1:15" ht="15.75" x14ac:dyDescent="0.25">
      <c r="A18688" s="14">
        <v>41953.458333333336</v>
      </c>
      <c r="B18688" s="15">
        <v>0.53</v>
      </c>
      <c r="C18688" s="12">
        <f t="shared" si="17666"/>
        <v>15.007928698000002</v>
      </c>
      <c r="D18688" s="64">
        <f t="shared" si="17653"/>
        <v>2.7621954658895707E-3</v>
      </c>
      <c r="E18688" s="13">
        <f t="shared" si="17667"/>
        <v>0.7955122941761964</v>
      </c>
      <c r="H18688" s="16"/>
      <c r="I18688" s="16"/>
      <c r="J18688" s="53"/>
      <c r="K18688" s="43"/>
      <c r="L18688" s="15"/>
      <c r="M18688" s="56"/>
      <c r="N18688" s="16"/>
      <c r="O18688" s="16"/>
    </row>
    <row r="18689" spans="1:15" ht="15.75" x14ac:dyDescent="0.25">
      <c r="A18689" s="14">
        <v>41953.461805555555</v>
      </c>
      <c r="B18689" s="15">
        <v>0.53</v>
      </c>
      <c r="C18689" s="12">
        <f t="shared" si="17666"/>
        <v>15.007928698000002</v>
      </c>
      <c r="D18689" s="64">
        <f t="shared" si="17653"/>
        <v>2.7621954658895707E-3</v>
      </c>
      <c r="E18689" s="13">
        <f t="shared" si="17667"/>
        <v>0.7955122941761964</v>
      </c>
      <c r="F18689">
        <v>0.06</v>
      </c>
      <c r="G18689">
        <v>0.06</v>
      </c>
      <c r="H18689" s="16">
        <f xml:space="preserve"> 3*(G18689^0.84)</f>
        <v>0.28233733108527892</v>
      </c>
      <c r="I18689" s="16">
        <f>C18689*H18689</f>
        <v>4.2372985337114857</v>
      </c>
      <c r="J18689" s="53">
        <f>I18689*300*10^-6</f>
        <v>1.2711895601134455E-3</v>
      </c>
      <c r="K18689" s="43"/>
      <c r="L18689" s="15"/>
      <c r="M18689" s="56"/>
      <c r="N18689" s="16">
        <f t="shared" ref="N18689" si="17708">AVERAGE(H18689:H18736)</f>
        <v>0.27802787490981168</v>
      </c>
      <c r="O18689" s="16">
        <f t="shared" ref="O18689" si="17709">AVERAGE(E18689:E18736)</f>
        <v>0.76392945545300606</v>
      </c>
    </row>
    <row r="18690" spans="1:15" ht="15.75" x14ac:dyDescent="0.25">
      <c r="A18690" s="14">
        <v>41953.465277777781</v>
      </c>
      <c r="B18690" s="15">
        <v>0.53</v>
      </c>
      <c r="C18690" s="12">
        <f t="shared" si="17666"/>
        <v>15.007928698000002</v>
      </c>
      <c r="D18690" s="64">
        <f t="shared" si="17653"/>
        <v>2.7621954658895707E-3</v>
      </c>
      <c r="E18690" s="13">
        <f t="shared" si="17667"/>
        <v>0.7955122941761964</v>
      </c>
      <c r="F18690">
        <v>0.02</v>
      </c>
      <c r="G18690">
        <v>0.02</v>
      </c>
      <c r="H18690" s="16">
        <f xml:space="preserve"> 3*(G18690^0.84)</f>
        <v>0.11219834506243054</v>
      </c>
      <c r="I18690" s="16">
        <f>C18690*H18690</f>
        <v>1.6838647627305581</v>
      </c>
      <c r="J18690" s="53">
        <f>I18690*300*10^-6</f>
        <v>5.0515942881916738E-4</v>
      </c>
      <c r="K18690" s="43"/>
      <c r="L18690" s="15"/>
      <c r="M18690" s="56"/>
      <c r="N18690" s="16"/>
      <c r="O18690" s="16"/>
    </row>
    <row r="18691" spans="1:15" ht="15.75" x14ac:dyDescent="0.25">
      <c r="A18691" s="14">
        <v>41953.46875</v>
      </c>
      <c r="B18691" s="15">
        <v>0.53</v>
      </c>
      <c r="C18691" s="12">
        <f t="shared" si="17666"/>
        <v>15.007928698000002</v>
      </c>
      <c r="D18691" s="64">
        <f t="shared" ref="D18691:D18754" si="17710">C18691*300*10^6/(1.63*10^12)</f>
        <v>2.7621954658895707E-3</v>
      </c>
      <c r="E18691" s="13">
        <f t="shared" si="17667"/>
        <v>0.7955122941761964</v>
      </c>
      <c r="F18691">
        <v>0</v>
      </c>
      <c r="G18691">
        <v>0</v>
      </c>
      <c r="H18691" s="16">
        <f xml:space="preserve"> 3*(G18691^0.84)</f>
        <v>0</v>
      </c>
      <c r="I18691" s="16">
        <f>C18691*H18691</f>
        <v>0</v>
      </c>
      <c r="J18691" s="53">
        <f>I18691*300*10^-6</f>
        <v>0</v>
      </c>
      <c r="K18691" s="43"/>
      <c r="L18691" s="15"/>
      <c r="M18691" s="56"/>
      <c r="N18691" s="16">
        <f t="shared" ref="N18691:N18692" si="17711">AVERAGE(H18691:H18738)</f>
        <v>0.28983147897812234</v>
      </c>
      <c r="O18691" s="16">
        <f t="shared" ref="O18691:O18692" si="17712">AVERAGE(E18691:E18738)</f>
        <v>0.75955163622404909</v>
      </c>
    </row>
    <row r="18692" spans="1:15" ht="15.75" x14ac:dyDescent="0.25">
      <c r="A18692" s="14">
        <v>41953.472222222219</v>
      </c>
      <c r="B18692" s="15">
        <v>0.53</v>
      </c>
      <c r="C18692" s="12">
        <f t="shared" si="17666"/>
        <v>15.007928698000002</v>
      </c>
      <c r="D18692" s="64">
        <f t="shared" si="17710"/>
        <v>2.7621954658895707E-3</v>
      </c>
      <c r="E18692" s="13">
        <f t="shared" si="17667"/>
        <v>0.7955122941761964</v>
      </c>
      <c r="F18692">
        <v>0.02</v>
      </c>
      <c r="G18692">
        <v>0.02</v>
      </c>
      <c r="H18692" s="16">
        <f xml:space="preserve"> 3*(G18692^0.84)</f>
        <v>0.11219834506243054</v>
      </c>
      <c r="I18692" s="16">
        <f>C18692*H18692</f>
        <v>1.6838647627305581</v>
      </c>
      <c r="J18692" s="53">
        <f>I18692*300*10^-6</f>
        <v>5.0515942881916738E-4</v>
      </c>
      <c r="K18692" s="43"/>
      <c r="L18692" s="15"/>
      <c r="M18692" s="56"/>
      <c r="N18692" s="16">
        <f t="shared" si="17711"/>
        <v>0.29975406725496556</v>
      </c>
      <c r="O18692" s="16">
        <f t="shared" si="17712"/>
        <v>0.75736272660957071</v>
      </c>
    </row>
    <row r="18693" spans="1:15" ht="15.75" x14ac:dyDescent="0.25">
      <c r="A18693" s="14">
        <v>41953.475694444445</v>
      </c>
      <c r="B18693" s="15">
        <v>0.53</v>
      </c>
      <c r="C18693" s="12">
        <f t="shared" si="17666"/>
        <v>15.007928698000002</v>
      </c>
      <c r="D18693" s="64">
        <f t="shared" si="17710"/>
        <v>2.7621954658895707E-3</v>
      </c>
      <c r="E18693" s="13">
        <f t="shared" si="17667"/>
        <v>0.7955122941761964</v>
      </c>
      <c r="F18693">
        <v>0.02</v>
      </c>
      <c r="G18693">
        <v>0.02</v>
      </c>
      <c r="H18693" s="16">
        <f xml:space="preserve"> 3*(G18693^0.84)</f>
        <v>0.11219834506243054</v>
      </c>
      <c r="I18693" s="16">
        <f>C18693*H18693</f>
        <v>1.6838647627305581</v>
      </c>
      <c r="J18693" s="53">
        <f>I18693*300*10^-6</f>
        <v>5.0515942881916738E-4</v>
      </c>
      <c r="K18693" s="43"/>
      <c r="L18693" s="15"/>
      <c r="M18693" s="56"/>
      <c r="N18693" s="16"/>
      <c r="O18693" s="16"/>
    </row>
    <row r="18694" spans="1:15" ht="15.75" x14ac:dyDescent="0.25">
      <c r="A18694" s="14">
        <v>41953.479166666664</v>
      </c>
      <c r="B18694" s="15">
        <v>0.53</v>
      </c>
      <c r="C18694" s="12">
        <f t="shared" si="17666"/>
        <v>15.007928698000002</v>
      </c>
      <c r="D18694" s="64">
        <f t="shared" si="17710"/>
        <v>2.7621954658895707E-3</v>
      </c>
      <c r="E18694" s="13">
        <f t="shared" si="17667"/>
        <v>0.7955122941761964</v>
      </c>
      <c r="H18694" s="16"/>
      <c r="I18694" s="16"/>
      <c r="J18694" s="53"/>
      <c r="K18694" s="43"/>
      <c r="L18694" s="15"/>
      <c r="M18694" s="56"/>
      <c r="N18694" s="16">
        <f t="shared" ref="N18694" si="17713">AVERAGE(H18694:H18741)</f>
        <v>0.31398932655553058</v>
      </c>
      <c r="O18694" s="16">
        <f t="shared" ref="O18694" si="17714">AVERAGE(E18694:E18741)</f>
        <v>0.75298490738061374</v>
      </c>
    </row>
    <row r="18695" spans="1:15" ht="15.75" x14ac:dyDescent="0.25">
      <c r="A18695" s="14">
        <v>41953.482638888891</v>
      </c>
      <c r="B18695" s="15">
        <v>0.53</v>
      </c>
      <c r="C18695" s="12">
        <f t="shared" si="17666"/>
        <v>15.007928698000002</v>
      </c>
      <c r="D18695" s="64">
        <f t="shared" si="17710"/>
        <v>2.7621954658895707E-3</v>
      </c>
      <c r="E18695" s="13">
        <f t="shared" si="17667"/>
        <v>0.7955122941761964</v>
      </c>
      <c r="F18695">
        <v>0.02</v>
      </c>
      <c r="G18695">
        <v>0.02</v>
      </c>
      <c r="H18695" s="16">
        <f xml:space="preserve"> 3*(G18695^0.84)</f>
        <v>0.11219834506243054</v>
      </c>
      <c r="I18695" s="16">
        <f>C18695*H18695</f>
        <v>1.6838647627305581</v>
      </c>
      <c r="J18695" s="53">
        <f>I18695*300*10^-6</f>
        <v>5.0515942881916738E-4</v>
      </c>
      <c r="K18695" s="43"/>
      <c r="L18695" s="15"/>
      <c r="M18695" s="56"/>
      <c r="N18695" s="16"/>
      <c r="O18695" s="16"/>
    </row>
    <row r="18696" spans="1:15" ht="15.75" x14ac:dyDescent="0.25">
      <c r="A18696" s="14">
        <v>41953.486111111109</v>
      </c>
      <c r="B18696" s="15">
        <v>0.53</v>
      </c>
      <c r="C18696" s="12">
        <f t="shared" si="17666"/>
        <v>15.007928698000002</v>
      </c>
      <c r="D18696" s="64">
        <f t="shared" si="17710"/>
        <v>2.7621954658895707E-3</v>
      </c>
      <c r="E18696" s="13">
        <f t="shared" si="17667"/>
        <v>0.7955122941761964</v>
      </c>
      <c r="F18696">
        <v>0.12</v>
      </c>
      <c r="G18696">
        <v>0.12</v>
      </c>
      <c r="H18696" s="16">
        <f xml:space="preserve"> 3*(G18696^0.84)</f>
        <v>0.50539797956043242</v>
      </c>
      <c r="I18696" s="16">
        <f>C18696*H18696</f>
        <v>7.584976841356232</v>
      </c>
      <c r="J18696" s="53">
        <f>I18696*300*10^-6</f>
        <v>2.2754930524068696E-3</v>
      </c>
      <c r="K18696" s="43"/>
      <c r="L18696" s="15"/>
      <c r="M18696" s="56"/>
      <c r="N18696" s="16">
        <f t="shared" ref="N18696" si="17715">AVERAGE(H18696:H18743)</f>
        <v>0.31921858602751912</v>
      </c>
      <c r="O18696" s="16">
        <f t="shared" ref="O18696" si="17716">AVERAGE(E18696:E18743)</f>
        <v>0.74860708815165655</v>
      </c>
    </row>
    <row r="18697" spans="1:15" ht="15.75" x14ac:dyDescent="0.25">
      <c r="A18697" s="14">
        <v>41953.489583333336</v>
      </c>
      <c r="B18697" s="15">
        <v>0.53</v>
      </c>
      <c r="C18697" s="12">
        <f t="shared" si="17666"/>
        <v>15.007928698000002</v>
      </c>
      <c r="D18697" s="64">
        <f t="shared" si="17710"/>
        <v>2.7621954658895707E-3</v>
      </c>
      <c r="E18697" s="13">
        <f t="shared" si="17667"/>
        <v>0.7955122941761964</v>
      </c>
      <c r="F18697">
        <v>0.09</v>
      </c>
      <c r="G18697">
        <v>0.09</v>
      </c>
      <c r="H18697" s="16">
        <f xml:space="preserve"> 3*(G18697^0.84)</f>
        <v>0.39690353107372878</v>
      </c>
      <c r="I18697" s="16">
        <f>C18697*H18697</f>
        <v>5.95669989433895</v>
      </c>
      <c r="J18697" s="53">
        <f>I18697*300*10^-6</f>
        <v>1.7870099683016849E-3</v>
      </c>
      <c r="K18697" s="43"/>
      <c r="L18697" s="15"/>
      <c r="M18697" s="56"/>
      <c r="N18697" s="16"/>
      <c r="O18697" s="16"/>
    </row>
    <row r="18698" spans="1:15" ht="15.75" x14ac:dyDescent="0.25">
      <c r="A18698" s="14">
        <v>41953.493055555555</v>
      </c>
      <c r="B18698" s="15">
        <v>0.53</v>
      </c>
      <c r="C18698" s="12">
        <f t="shared" si="17666"/>
        <v>15.007928698000002</v>
      </c>
      <c r="D18698" s="64">
        <f t="shared" si="17710"/>
        <v>2.7621954658895707E-3</v>
      </c>
      <c r="E18698" s="13">
        <f t="shared" si="17667"/>
        <v>0.7955122941761964</v>
      </c>
      <c r="F18698">
        <v>0.06</v>
      </c>
      <c r="G18698">
        <v>0.06</v>
      </c>
      <c r="H18698" s="16">
        <f xml:space="preserve"> 3*(G18698^0.84)</f>
        <v>0.28233733108527892</v>
      </c>
      <c r="I18698" s="16">
        <f>C18698*H18698</f>
        <v>4.2372985337114857</v>
      </c>
      <c r="J18698" s="53">
        <f>I18698*300*10^-6</f>
        <v>1.2711895601134455E-3</v>
      </c>
      <c r="K18698" s="43"/>
      <c r="L18698" s="15"/>
      <c r="M18698" s="56"/>
      <c r="N18698" s="16">
        <f t="shared" ref="N18698:N18699" si="17717">AVERAGE(H18698:H18745)</f>
        <v>0.32104040544583612</v>
      </c>
      <c r="O18698" s="16">
        <f t="shared" ref="O18698:O18699" si="17718">AVERAGE(E18698:E18745)</f>
        <v>0.74422926892269958</v>
      </c>
    </row>
    <row r="18699" spans="1:15" ht="15.75" x14ac:dyDescent="0.25">
      <c r="A18699" s="14">
        <v>41953.496527777781</v>
      </c>
      <c r="B18699" s="15">
        <v>0.53</v>
      </c>
      <c r="C18699" s="12">
        <f t="shared" si="17666"/>
        <v>15.007928698000002</v>
      </c>
      <c r="D18699" s="64">
        <f t="shared" si="17710"/>
        <v>2.7621954658895707E-3</v>
      </c>
      <c r="E18699" s="13">
        <f t="shared" si="17667"/>
        <v>0.7955122941761964</v>
      </c>
      <c r="F18699">
        <v>7.0000000000000007E-2</v>
      </c>
      <c r="G18699">
        <v>7.0000000000000007E-2</v>
      </c>
      <c r="H18699" s="16">
        <f xml:space="preserve"> 3*(G18699^0.84)</f>
        <v>0.32136872394197469</v>
      </c>
      <c r="I18699" s="16">
        <f>C18699*H18699</f>
        <v>4.8230788946884022</v>
      </c>
      <c r="J18699" s="53">
        <f>I18699*300*10^-6</f>
        <v>1.4469236684065206E-3</v>
      </c>
      <c r="K18699" s="43"/>
      <c r="L18699" s="15"/>
      <c r="M18699" s="56"/>
      <c r="N18699" s="16">
        <f t="shared" si="17717"/>
        <v>0.32482277044929864</v>
      </c>
      <c r="O18699" s="16">
        <f t="shared" si="17718"/>
        <v>0.7420403593082211</v>
      </c>
    </row>
    <row r="18700" spans="1:15" ht="15.75" x14ac:dyDescent="0.25">
      <c r="A18700" s="14">
        <v>41953.5</v>
      </c>
      <c r="B18700" s="15">
        <v>0.53</v>
      </c>
      <c r="C18700" s="12">
        <f t="shared" si="17666"/>
        <v>15.007928698000002</v>
      </c>
      <c r="D18700" s="64">
        <f t="shared" si="17710"/>
        <v>2.7621954658895707E-3</v>
      </c>
      <c r="E18700" s="13">
        <f t="shared" si="17667"/>
        <v>0.7955122941761964</v>
      </c>
      <c r="H18700" s="16"/>
      <c r="I18700" s="16"/>
      <c r="J18700" s="53"/>
      <c r="K18700" s="43"/>
      <c r="L18700" s="15"/>
      <c r="M18700" s="56"/>
      <c r="N18700" s="16"/>
      <c r="O18700" s="16"/>
    </row>
    <row r="18701" spans="1:15" ht="15.75" x14ac:dyDescent="0.25">
      <c r="A18701" s="14">
        <v>41953.503472222219</v>
      </c>
      <c r="B18701" s="15">
        <v>0.53</v>
      </c>
      <c r="C18701" s="12">
        <f t="shared" si="17666"/>
        <v>15.007928698000002</v>
      </c>
      <c r="D18701" s="64">
        <f t="shared" si="17710"/>
        <v>2.7621954658895707E-3</v>
      </c>
      <c r="E18701" s="13">
        <f t="shared" si="17667"/>
        <v>0.7955122941761964</v>
      </c>
      <c r="F18701">
        <v>7.0000000000000007E-2</v>
      </c>
      <c r="G18701">
        <v>7.0000000000000007E-2</v>
      </c>
      <c r="H18701" s="16">
        <f xml:space="preserve"> 3*(G18701^0.84)</f>
        <v>0.32136872394197469</v>
      </c>
      <c r="I18701" s="16">
        <f>C18701*H18701</f>
        <v>4.8230788946884022</v>
      </c>
      <c r="J18701" s="53">
        <f>I18701*300*10^-6</f>
        <v>1.4469236684065206E-3</v>
      </c>
      <c r="K18701" s="43"/>
      <c r="L18701" s="15"/>
      <c r="M18701" s="56"/>
      <c r="N18701" s="16">
        <f t="shared" ref="N18701" si="17719">AVERAGE(H18701:H18748)</f>
        <v>0.32671114062759249</v>
      </c>
      <c r="O18701" s="16">
        <f t="shared" ref="O18701" si="17720">AVERAGE(E18701:E18748)</f>
        <v>0.73891334557325183</v>
      </c>
    </row>
    <row r="18702" spans="1:15" ht="15.75" x14ac:dyDescent="0.25">
      <c r="A18702" s="14">
        <v>41953.506944444445</v>
      </c>
      <c r="B18702" s="15">
        <v>0.53</v>
      </c>
      <c r="C18702" s="12">
        <f t="shared" si="17666"/>
        <v>15.007928698000002</v>
      </c>
      <c r="D18702" s="64">
        <f t="shared" si="17710"/>
        <v>2.7621954658895707E-3</v>
      </c>
      <c r="E18702" s="13">
        <f t="shared" si="17667"/>
        <v>0.7955122941761964</v>
      </c>
      <c r="F18702">
        <v>0</v>
      </c>
      <c r="G18702">
        <v>0</v>
      </c>
      <c r="H18702" s="16">
        <f xml:space="preserve"> 3*(G18702^0.84)</f>
        <v>0</v>
      </c>
      <c r="I18702" s="16">
        <f>C18702*H18702</f>
        <v>0</v>
      </c>
      <c r="J18702" s="53">
        <f>I18702*300*10^-6</f>
        <v>0</v>
      </c>
      <c r="K18702" s="43"/>
      <c r="L18702" s="15"/>
      <c r="M18702" s="56"/>
      <c r="N18702" s="16"/>
      <c r="O18702" s="16"/>
    </row>
    <row r="18703" spans="1:15" ht="15.75" x14ac:dyDescent="0.25">
      <c r="A18703" s="14">
        <v>41953.510416666664</v>
      </c>
      <c r="B18703" s="15">
        <v>0.53</v>
      </c>
      <c r="C18703" s="12">
        <f t="shared" si="17666"/>
        <v>15.007928698000002</v>
      </c>
      <c r="D18703" s="64">
        <f t="shared" si="17710"/>
        <v>2.7621954658895707E-3</v>
      </c>
      <c r="E18703" s="13">
        <f t="shared" si="17667"/>
        <v>0.7955122941761964</v>
      </c>
      <c r="F18703">
        <v>0.06</v>
      </c>
      <c r="G18703">
        <v>0.06</v>
      </c>
      <c r="H18703" s="16">
        <f xml:space="preserve"> 3*(G18703^0.84)</f>
        <v>0.28233733108527892</v>
      </c>
      <c r="I18703" s="16">
        <f>C18703*H18703</f>
        <v>4.2372985337114857</v>
      </c>
      <c r="J18703" s="53">
        <f>I18703*300*10^-6</f>
        <v>1.2711895601134455E-3</v>
      </c>
      <c r="K18703" s="43"/>
      <c r="L18703" s="15"/>
      <c r="M18703" s="56"/>
      <c r="N18703" s="16">
        <f t="shared" ref="N18703" si="17721">AVERAGE(H18703:H18750)</f>
        <v>0.33852209908272962</v>
      </c>
      <c r="O18703" s="16">
        <f t="shared" ref="O18703" si="17722">AVERAGE(E18703:E18750)</f>
        <v>0.73578633183828235</v>
      </c>
    </row>
    <row r="18704" spans="1:15" ht="15.75" x14ac:dyDescent="0.25">
      <c r="A18704" s="14">
        <v>41953.513888888891</v>
      </c>
      <c r="B18704" s="15">
        <v>0.53</v>
      </c>
      <c r="C18704" s="12">
        <f t="shared" si="17666"/>
        <v>15.007928698000002</v>
      </c>
      <c r="D18704" s="64">
        <f t="shared" si="17710"/>
        <v>2.7621954658895707E-3</v>
      </c>
      <c r="E18704" s="13">
        <f t="shared" si="17667"/>
        <v>0.7955122941761964</v>
      </c>
      <c r="F18704">
        <v>0.04</v>
      </c>
      <c r="G18704">
        <v>0.04</v>
      </c>
      <c r="H18704" s="16">
        <f xml:space="preserve"> 3*(G18704^0.84)</f>
        <v>0.20084066349500598</v>
      </c>
      <c r="I18704" s="16">
        <f>C18704*H18704</f>
        <v>3.0142023573920618</v>
      </c>
      <c r="J18704" s="53">
        <f>I18704*300*10^-6</f>
        <v>9.042607072176185E-4</v>
      </c>
      <c r="K18704" s="43"/>
      <c r="L18704" s="15"/>
      <c r="M18704" s="56"/>
      <c r="N18704" s="16"/>
      <c r="O18704" s="16"/>
    </row>
    <row r="18705" spans="1:15" ht="15.75" x14ac:dyDescent="0.25">
      <c r="A18705" s="14">
        <v>41953.517361111109</v>
      </c>
      <c r="B18705" s="15">
        <v>0.53</v>
      </c>
      <c r="C18705" s="12">
        <f t="shared" si="17666"/>
        <v>15.007928698000002</v>
      </c>
      <c r="D18705" s="64">
        <f t="shared" si="17710"/>
        <v>2.7621954658895707E-3</v>
      </c>
      <c r="E18705" s="13">
        <f t="shared" si="17667"/>
        <v>0.7955122941761964</v>
      </c>
      <c r="F18705">
        <v>0.05</v>
      </c>
      <c r="G18705">
        <v>0.05</v>
      </c>
      <c r="H18705" s="16">
        <f xml:space="preserve"> 3*(G18705^0.84)</f>
        <v>0.24224568970687249</v>
      </c>
      <c r="I18705" s="16">
        <f>C18705*H18705</f>
        <v>3.6356060385185756</v>
      </c>
      <c r="J18705" s="53">
        <f>I18705*300*10^-6</f>
        <v>1.0906818115555728E-3</v>
      </c>
      <c r="K18705" s="43"/>
      <c r="L18705" s="15"/>
      <c r="M18705" s="56"/>
      <c r="N18705" s="16">
        <f t="shared" ref="N18705:N18706" si="17723">AVERAGE(H18705:H18752)</f>
        <v>0.34148666291538621</v>
      </c>
      <c r="O18705" s="16">
        <f t="shared" ref="O18705:O18706" si="17724">AVERAGE(E18705:E18752)</f>
        <v>0.73265931810331308</v>
      </c>
    </row>
    <row r="18706" spans="1:15" ht="15.75" x14ac:dyDescent="0.25">
      <c r="A18706" s="14">
        <v>41953.520833333336</v>
      </c>
      <c r="B18706" s="15">
        <v>0.53</v>
      </c>
      <c r="C18706" s="12">
        <f t="shared" ref="C18706:C18769" si="17725">28.3168466*B18706</f>
        <v>15.007928698000002</v>
      </c>
      <c r="D18706" s="64">
        <f t="shared" si="17710"/>
        <v>2.7621954658895707E-3</v>
      </c>
      <c r="E18706" s="13">
        <f t="shared" ref="E18706:E18769" si="17726">C18706*86400*10^6/(1.63*10^12)</f>
        <v>0.7955122941761964</v>
      </c>
      <c r="H18706" s="16"/>
      <c r="I18706" s="16"/>
      <c r="J18706" s="53"/>
      <c r="K18706" s="43"/>
      <c r="L18706" s="15"/>
      <c r="M18706" s="56"/>
      <c r="N18706" s="16">
        <f t="shared" si="17723"/>
        <v>0.34535310894955762</v>
      </c>
      <c r="O18706" s="16">
        <f t="shared" si="17724"/>
        <v>0.7317212139828223</v>
      </c>
    </row>
    <row r="18707" spans="1:15" ht="15.75" x14ac:dyDescent="0.25">
      <c r="A18707" s="14">
        <v>41953.524305555555</v>
      </c>
      <c r="B18707" s="15">
        <v>0.53</v>
      </c>
      <c r="C18707" s="12">
        <f t="shared" si="17725"/>
        <v>15.007928698000002</v>
      </c>
      <c r="D18707" s="64">
        <f t="shared" si="17710"/>
        <v>2.7621954658895707E-3</v>
      </c>
      <c r="E18707" s="13">
        <f t="shared" si="17726"/>
        <v>0.7955122941761964</v>
      </c>
      <c r="F18707">
        <v>0.05</v>
      </c>
      <c r="G18707">
        <v>0.05</v>
      </c>
      <c r="H18707" s="16">
        <f xml:space="preserve"> 3*(G18707^0.84)</f>
        <v>0.24224568970687249</v>
      </c>
      <c r="I18707" s="16">
        <f>C18707*H18707</f>
        <v>3.6356060385185756</v>
      </c>
      <c r="J18707" s="53">
        <f>I18707*300*10^-6</f>
        <v>1.0906818115555728E-3</v>
      </c>
      <c r="K18707" s="43"/>
      <c r="L18707" s="15"/>
      <c r="M18707" s="56"/>
      <c r="N18707" s="16"/>
      <c r="O18707" s="16"/>
    </row>
    <row r="18708" spans="1:15" ht="15.75" x14ac:dyDescent="0.25">
      <c r="A18708" s="14">
        <v>41953.527777777781</v>
      </c>
      <c r="B18708" s="15">
        <v>0.56999999999999995</v>
      </c>
      <c r="C18708" s="12">
        <f t="shared" si="17725"/>
        <v>16.140602561999998</v>
      </c>
      <c r="D18708" s="64">
        <f t="shared" si="17710"/>
        <v>2.9706630482208584E-3</v>
      </c>
      <c r="E18708" s="13">
        <f t="shared" si="17726"/>
        <v>0.85555095788760727</v>
      </c>
      <c r="F18708">
        <v>0.08</v>
      </c>
      <c r="G18708">
        <v>0.08</v>
      </c>
      <c r="H18708" s="16">
        <f xml:space="preserve"> 3*(G18708^0.84)</f>
        <v>0.35951485817967749</v>
      </c>
      <c r="I18708" s="16">
        <f>C18708*H18708</f>
        <v>5.8027864410119685</v>
      </c>
      <c r="J18708" s="53">
        <f>I18708*300*10^-6</f>
        <v>1.7408359323035905E-3</v>
      </c>
      <c r="K18708" s="43"/>
      <c r="L18708" s="15"/>
      <c r="M18708" s="56"/>
      <c r="N18708" s="16">
        <f t="shared" ref="N18708" si="17727">AVERAGE(H18708:H18755)</f>
        <v>0.3519319161958967</v>
      </c>
      <c r="O18708" s="16">
        <f t="shared" ref="O18708" si="17728">AVERAGE(E18708:E18755)</f>
        <v>0.72984500574184075</v>
      </c>
    </row>
    <row r="18709" spans="1:15" ht="15.75" x14ac:dyDescent="0.25">
      <c r="A18709" s="14">
        <v>41953.53125</v>
      </c>
      <c r="B18709" s="15">
        <v>0.53</v>
      </c>
      <c r="C18709" s="12">
        <f t="shared" si="17725"/>
        <v>15.007928698000002</v>
      </c>
      <c r="D18709" s="64">
        <f t="shared" si="17710"/>
        <v>2.7621954658895707E-3</v>
      </c>
      <c r="E18709" s="13">
        <f t="shared" si="17726"/>
        <v>0.7955122941761964</v>
      </c>
      <c r="F18709">
        <v>0.05</v>
      </c>
      <c r="G18709">
        <v>0.05</v>
      </c>
      <c r="H18709" s="16">
        <f xml:space="preserve"> 3*(G18709^0.84)</f>
        <v>0.24224568970687249</v>
      </c>
      <c r="I18709" s="16">
        <f>C18709*H18709</f>
        <v>3.6356060385185756</v>
      </c>
      <c r="J18709" s="53">
        <f>I18709*300*10^-6</f>
        <v>1.0906818115555728E-3</v>
      </c>
      <c r="K18709" s="43"/>
      <c r="L18709" s="15"/>
      <c r="M18709" s="56"/>
      <c r="N18709" s="16"/>
      <c r="O18709" s="16"/>
    </row>
    <row r="18710" spans="1:15" ht="15.75" x14ac:dyDescent="0.25">
      <c r="A18710" s="14">
        <v>41953.534722222219</v>
      </c>
      <c r="B18710" s="15">
        <v>0.53</v>
      </c>
      <c r="C18710" s="12">
        <f t="shared" si="17725"/>
        <v>15.007928698000002</v>
      </c>
      <c r="D18710" s="64">
        <f t="shared" si="17710"/>
        <v>2.7621954658895707E-3</v>
      </c>
      <c r="E18710" s="13">
        <f t="shared" si="17726"/>
        <v>0.7955122941761964</v>
      </c>
      <c r="F18710">
        <v>7.0000000000000007E-2</v>
      </c>
      <c r="G18710">
        <v>7.0000000000000007E-2</v>
      </c>
      <c r="H18710" s="16">
        <f xml:space="preserve"> 3*(G18710^0.84)</f>
        <v>0.32136872394197469</v>
      </c>
      <c r="I18710" s="16">
        <f>C18710*H18710</f>
        <v>4.8230788946884022</v>
      </c>
      <c r="J18710" s="53">
        <f>I18710*300*10^-6</f>
        <v>1.4469236684065206E-3</v>
      </c>
      <c r="K18710" s="43"/>
      <c r="L18710" s="15"/>
      <c r="M18710" s="56"/>
      <c r="N18710" s="16">
        <f t="shared" ref="N18710" si="17729">AVERAGE(H18710:H18757)</f>
        <v>0.3539099920517742</v>
      </c>
      <c r="O18710" s="16">
        <f t="shared" ref="O18710" si="17730">AVERAGE(E18710:E18757)</f>
        <v>0.72671799200687126</v>
      </c>
    </row>
    <row r="18711" spans="1:15" ht="15.75" x14ac:dyDescent="0.25">
      <c r="A18711" s="14">
        <v>41953.538194444445</v>
      </c>
      <c r="B18711" s="15">
        <v>0.53</v>
      </c>
      <c r="C18711" s="12">
        <f t="shared" si="17725"/>
        <v>15.007928698000002</v>
      </c>
      <c r="D18711" s="64">
        <f t="shared" si="17710"/>
        <v>2.7621954658895707E-3</v>
      </c>
      <c r="E18711" s="13">
        <f t="shared" si="17726"/>
        <v>0.7955122941761964</v>
      </c>
      <c r="F18711">
        <v>7.0000000000000007E-2</v>
      </c>
      <c r="G18711">
        <v>7.0000000000000007E-2</v>
      </c>
      <c r="H18711" s="16">
        <f xml:space="preserve"> 3*(G18711^0.84)</f>
        <v>0.32136872394197469</v>
      </c>
      <c r="I18711" s="16">
        <f>C18711*H18711</f>
        <v>4.8230788946884022</v>
      </c>
      <c r="J18711" s="53">
        <f>I18711*300*10^-6</f>
        <v>1.4469236684065206E-3</v>
      </c>
      <c r="K18711" s="43"/>
      <c r="L18711" s="15"/>
      <c r="M18711" s="56"/>
      <c r="N18711" s="16"/>
      <c r="O18711" s="16"/>
    </row>
    <row r="18712" spans="1:15" ht="15.75" x14ac:dyDescent="0.25">
      <c r="A18712" s="14">
        <v>41953.541666666664</v>
      </c>
      <c r="B18712" s="15">
        <v>0.53</v>
      </c>
      <c r="C18712" s="12">
        <f t="shared" si="17725"/>
        <v>15.007928698000002</v>
      </c>
      <c r="D18712" s="64">
        <f t="shared" si="17710"/>
        <v>2.7621954658895707E-3</v>
      </c>
      <c r="E18712" s="13">
        <f t="shared" si="17726"/>
        <v>0.7955122941761964</v>
      </c>
      <c r="H18712" s="16"/>
      <c r="I18712" s="16"/>
      <c r="J18712" s="53"/>
      <c r="K18712" s="43"/>
      <c r="L18712" s="15"/>
      <c r="M18712" s="56"/>
      <c r="N18712" s="16">
        <f t="shared" ref="N18712:N18713" si="17731">AVERAGE(H18712:H18759)</f>
        <v>0.35574078741240189</v>
      </c>
      <c r="O18712" s="16">
        <f t="shared" ref="O18712:O18713" si="17732">AVERAGE(E18712:E18759)</f>
        <v>0.7248417837658897</v>
      </c>
    </row>
    <row r="18713" spans="1:15" ht="15.75" x14ac:dyDescent="0.25">
      <c r="A18713" s="14">
        <v>41953.545138888891</v>
      </c>
      <c r="B18713" s="15">
        <v>0.53</v>
      </c>
      <c r="C18713" s="12">
        <f t="shared" si="17725"/>
        <v>15.007928698000002</v>
      </c>
      <c r="D18713" s="64">
        <f t="shared" si="17710"/>
        <v>2.7621954658895707E-3</v>
      </c>
      <c r="E18713" s="13">
        <f t="shared" si="17726"/>
        <v>0.7955122941761964</v>
      </c>
      <c r="F18713">
        <v>0.08</v>
      </c>
      <c r="G18713">
        <v>0.08</v>
      </c>
      <c r="H18713" s="16">
        <f xml:space="preserve"> 3*(G18713^0.84)</f>
        <v>0.35951485817967749</v>
      </c>
      <c r="I18713" s="16">
        <f>C18713*H18713</f>
        <v>5.3955733574321822</v>
      </c>
      <c r="J18713" s="53">
        <f>I18713*300*10^-6</f>
        <v>1.6186720072296544E-3</v>
      </c>
      <c r="K18713" s="43"/>
      <c r="L18713" s="15"/>
      <c r="M18713" s="56"/>
      <c r="N18713" s="16">
        <f t="shared" si="17731"/>
        <v>0.35574078741240189</v>
      </c>
      <c r="O18713" s="16">
        <f t="shared" si="17732"/>
        <v>0.72390367964539892</v>
      </c>
    </row>
    <row r="18714" spans="1:15" ht="15.75" x14ac:dyDescent="0.25">
      <c r="A18714" s="14">
        <v>41953.548611111109</v>
      </c>
      <c r="B18714" s="15">
        <v>0.5</v>
      </c>
      <c r="C18714" s="12">
        <f t="shared" si="17725"/>
        <v>14.158423300000001</v>
      </c>
      <c r="D18714" s="64">
        <f t="shared" si="17710"/>
        <v>2.6058447791411045E-3</v>
      </c>
      <c r="E18714" s="13">
        <f t="shared" si="17726"/>
        <v>0.750483296392638</v>
      </c>
      <c r="F18714">
        <v>0.08</v>
      </c>
      <c r="G18714">
        <v>0.08</v>
      </c>
      <c r="H18714" s="16">
        <f xml:space="preserve"> 3*(G18714^0.84)</f>
        <v>0.35951485817967749</v>
      </c>
      <c r="I18714" s="16">
        <f>C18714*H18714</f>
        <v>5.0901635447473419</v>
      </c>
      <c r="J18714" s="53">
        <f>I18714*300*10^-6</f>
        <v>1.5270490634242025E-3</v>
      </c>
      <c r="K18714" s="43"/>
      <c r="L18714" s="15"/>
      <c r="M18714" s="56"/>
      <c r="N18714" s="16"/>
      <c r="O18714" s="16"/>
    </row>
    <row r="18715" spans="1:15" ht="15.75" x14ac:dyDescent="0.25">
      <c r="A18715" s="14">
        <v>41953.552083333336</v>
      </c>
      <c r="B18715" s="15">
        <v>0.53</v>
      </c>
      <c r="C18715" s="12">
        <f t="shared" si="17725"/>
        <v>15.007928698000002</v>
      </c>
      <c r="D18715" s="64">
        <f t="shared" si="17710"/>
        <v>2.7621954658895707E-3</v>
      </c>
      <c r="E18715" s="13">
        <f t="shared" si="17726"/>
        <v>0.7955122941761964</v>
      </c>
      <c r="F18715">
        <v>7.0000000000000007E-2</v>
      </c>
      <c r="G18715">
        <v>7.0000000000000007E-2</v>
      </c>
      <c r="H18715" s="16">
        <f xml:space="preserve"> 3*(G18715^0.84)</f>
        <v>0.32136872394197469</v>
      </c>
      <c r="I18715" s="16">
        <f>C18715*H18715</f>
        <v>4.8230788946884022</v>
      </c>
      <c r="J18715" s="53">
        <f>I18715*300*10^-6</f>
        <v>1.4469236684065206E-3</v>
      </c>
      <c r="K18715" s="43"/>
      <c r="L18715" s="15"/>
      <c r="M18715" s="56"/>
      <c r="N18715" s="16">
        <f t="shared" ref="N18715" si="17733">AVERAGE(H18715:H18762)</f>
        <v>0.3612407922730233</v>
      </c>
      <c r="O18715" s="16">
        <f t="shared" ref="O18715" si="17734">AVERAGE(E18715:E18762)</f>
        <v>0.7248417837658897</v>
      </c>
    </row>
    <row r="18716" spans="1:15" ht="15.75" x14ac:dyDescent="0.25">
      <c r="A18716" s="14">
        <v>41953.555555555555</v>
      </c>
      <c r="B18716" s="15">
        <v>0.5</v>
      </c>
      <c r="C18716" s="12">
        <f t="shared" si="17725"/>
        <v>14.158423300000001</v>
      </c>
      <c r="D18716" s="64">
        <f t="shared" si="17710"/>
        <v>2.6058447791411045E-3</v>
      </c>
      <c r="E18716" s="13">
        <f t="shared" si="17726"/>
        <v>0.750483296392638</v>
      </c>
      <c r="F18716">
        <v>0.03</v>
      </c>
      <c r="G18716">
        <v>0.03</v>
      </c>
      <c r="H18716" s="16">
        <f xml:space="preserve"> 3*(G18716^0.84)</f>
        <v>0.15772593430961002</v>
      </c>
      <c r="I18716" s="16">
        <f>C18716*H18716</f>
        <v>2.2331505433434522</v>
      </c>
      <c r="J18716" s="53">
        <f>I18716*300*10^-6</f>
        <v>6.6994516300303557E-4</v>
      </c>
      <c r="K18716" s="43"/>
      <c r="L18716" s="15"/>
      <c r="M18716" s="56"/>
      <c r="N18716" s="16"/>
      <c r="O18716" s="16"/>
    </row>
    <row r="18717" spans="1:15" ht="15.75" x14ac:dyDescent="0.25">
      <c r="A18717" s="14">
        <v>41953.559027777781</v>
      </c>
      <c r="B18717" s="15">
        <v>0.5</v>
      </c>
      <c r="C18717" s="12">
        <f t="shared" si="17725"/>
        <v>14.158423300000001</v>
      </c>
      <c r="D18717" s="64">
        <f t="shared" si="17710"/>
        <v>2.6058447791411045E-3</v>
      </c>
      <c r="E18717" s="13">
        <f t="shared" si="17726"/>
        <v>0.750483296392638</v>
      </c>
      <c r="F18717">
        <v>0.08</v>
      </c>
      <c r="G18717">
        <v>0.08</v>
      </c>
      <c r="H18717" s="16">
        <f xml:space="preserve"> 3*(G18717^0.84)</f>
        <v>0.35951485817967749</v>
      </c>
      <c r="I18717" s="16">
        <f>C18717*H18717</f>
        <v>5.0901635447473419</v>
      </c>
      <c r="J18717" s="53">
        <f>I18717*300*10^-6</f>
        <v>1.5270490634242025E-3</v>
      </c>
      <c r="K18717" s="43"/>
      <c r="L18717" s="15"/>
      <c r="M18717" s="56"/>
      <c r="N18717" s="16">
        <f t="shared" ref="N18717" si="17735">AVERAGE(H18717:H18764)</f>
        <v>0.38492989452851006</v>
      </c>
      <c r="O18717" s="16">
        <f t="shared" ref="O18717" si="17736">AVERAGE(E18717:E18764)</f>
        <v>0.7270306933803683</v>
      </c>
    </row>
    <row r="18718" spans="1:15" ht="15.75" x14ac:dyDescent="0.25">
      <c r="A18718" s="14">
        <v>41953.5625</v>
      </c>
      <c r="B18718" s="15">
        <v>0.5</v>
      </c>
      <c r="C18718" s="12">
        <f t="shared" si="17725"/>
        <v>14.158423300000001</v>
      </c>
      <c r="D18718" s="64">
        <f t="shared" si="17710"/>
        <v>2.6058447791411045E-3</v>
      </c>
      <c r="E18718" s="13">
        <f t="shared" si="17726"/>
        <v>0.750483296392638</v>
      </c>
      <c r="H18718" s="16"/>
      <c r="I18718" s="16"/>
      <c r="J18718" s="53"/>
      <c r="K18718" s="43"/>
      <c r="L18718" s="15"/>
      <c r="M18718" s="56"/>
      <c r="N18718" s="16"/>
      <c r="O18718" s="16"/>
    </row>
    <row r="18719" spans="1:15" ht="15.75" x14ac:dyDescent="0.25">
      <c r="A18719" s="14">
        <v>41953.565972222219</v>
      </c>
      <c r="B18719" s="15">
        <v>0.5</v>
      </c>
      <c r="C18719" s="12">
        <f t="shared" si="17725"/>
        <v>14.158423300000001</v>
      </c>
      <c r="D18719" s="64">
        <f t="shared" si="17710"/>
        <v>2.6058447791411045E-3</v>
      </c>
      <c r="E18719" s="13">
        <f t="shared" si="17726"/>
        <v>0.750483296392638</v>
      </c>
      <c r="F18719">
        <v>7.0000000000000007E-2</v>
      </c>
      <c r="G18719">
        <v>7.0000000000000007E-2</v>
      </c>
      <c r="H18719" s="16">
        <f xml:space="preserve"> 3*(G18719^0.84)</f>
        <v>0.32136872394197469</v>
      </c>
      <c r="I18719" s="16">
        <f>C18719*H18719</f>
        <v>4.5500744289513229</v>
      </c>
      <c r="J18719" s="53">
        <f>I18719*300*10^-6</f>
        <v>1.3650223286853968E-3</v>
      </c>
      <c r="K18719" s="43"/>
      <c r="L18719" s="15"/>
      <c r="M18719" s="56"/>
      <c r="N18719" s="16">
        <f t="shared" ref="N18719:N18720" si="17737">AVERAGE(H18719:H18766)</f>
        <v>0.38678282135461256</v>
      </c>
      <c r="O18719" s="16">
        <f t="shared" ref="O18719:O18720" si="17738">AVERAGE(E18719:E18766)</f>
        <v>0.73015770711533756</v>
      </c>
    </row>
    <row r="18720" spans="1:15" ht="15.75" x14ac:dyDescent="0.25">
      <c r="A18720" s="14">
        <v>41953.569444444445</v>
      </c>
      <c r="B18720" s="15">
        <v>0.5</v>
      </c>
      <c r="C18720" s="12">
        <f t="shared" si="17725"/>
        <v>14.158423300000001</v>
      </c>
      <c r="D18720" s="64">
        <f t="shared" si="17710"/>
        <v>2.6058447791411045E-3</v>
      </c>
      <c r="E18720" s="13">
        <f t="shared" si="17726"/>
        <v>0.750483296392638</v>
      </c>
      <c r="F18720">
        <v>0.08</v>
      </c>
      <c r="G18720">
        <v>0.08</v>
      </c>
      <c r="H18720" s="16">
        <f xml:space="preserve"> 3*(G18720^0.84)</f>
        <v>0.35951485817967749</v>
      </c>
      <c r="I18720" s="16">
        <f>C18720*H18720</f>
        <v>5.0901635447473419</v>
      </c>
      <c r="J18720" s="53">
        <f>I18720*300*10^-6</f>
        <v>1.5270490634242025E-3</v>
      </c>
      <c r="K18720" s="43"/>
      <c r="L18720" s="15"/>
      <c r="M18720" s="56"/>
      <c r="N18720" s="16">
        <f t="shared" si="17737"/>
        <v>0.39313025650307304</v>
      </c>
      <c r="O18720" s="16">
        <f t="shared" si="17738"/>
        <v>0.73109581123582845</v>
      </c>
    </row>
    <row r="18721" spans="1:15" ht="15.75" x14ac:dyDescent="0.25">
      <c r="A18721" s="14">
        <v>41953.572916666664</v>
      </c>
      <c r="B18721" s="15">
        <v>0.5</v>
      </c>
      <c r="C18721" s="12">
        <f t="shared" si="17725"/>
        <v>14.158423300000001</v>
      </c>
      <c r="D18721" s="64">
        <f t="shared" si="17710"/>
        <v>2.6058447791411045E-3</v>
      </c>
      <c r="E18721" s="13">
        <f t="shared" si="17726"/>
        <v>0.750483296392638</v>
      </c>
      <c r="F18721">
        <v>0.05</v>
      </c>
      <c r="G18721">
        <v>0.05</v>
      </c>
      <c r="H18721" s="16">
        <f xml:space="preserve"> 3*(G18721^0.84)</f>
        <v>0.24224568970687249</v>
      </c>
      <c r="I18721" s="16">
        <f>C18721*H18721</f>
        <v>3.4298170174703539</v>
      </c>
      <c r="J18721" s="53">
        <f>I18721*300*10^-6</f>
        <v>1.0289451052411061E-3</v>
      </c>
      <c r="K18721" s="43"/>
      <c r="L18721" s="15"/>
      <c r="M18721" s="56"/>
      <c r="N18721" s="16"/>
      <c r="O18721" s="16"/>
    </row>
    <row r="18722" spans="1:15" ht="15.75" x14ac:dyDescent="0.25">
      <c r="A18722" s="14">
        <v>41953.576388888891</v>
      </c>
      <c r="B18722" s="15">
        <v>0.5</v>
      </c>
      <c r="C18722" s="12">
        <f t="shared" si="17725"/>
        <v>14.158423300000001</v>
      </c>
      <c r="D18722" s="64">
        <f t="shared" si="17710"/>
        <v>2.6058447791411045E-3</v>
      </c>
      <c r="E18722" s="13">
        <f t="shared" si="17726"/>
        <v>0.750483296392638</v>
      </c>
      <c r="F18722">
        <v>0.08</v>
      </c>
      <c r="G18722">
        <v>0.08</v>
      </c>
      <c r="H18722" s="16">
        <f xml:space="preserve"> 3*(G18722^0.84)</f>
        <v>0.35951485817967749</v>
      </c>
      <c r="I18722" s="16">
        <f>C18722*H18722</f>
        <v>5.0901635447473419</v>
      </c>
      <c r="J18722" s="53">
        <f>I18722*300*10^-6</f>
        <v>1.5270490634242025E-3</v>
      </c>
      <c r="K18722" s="43"/>
      <c r="L18722" s="15"/>
      <c r="M18722" s="56"/>
      <c r="N18722" s="16">
        <f t="shared" ref="N18722" si="17739">AVERAGE(H18722:H18769)</f>
        <v>0.40067144878166394</v>
      </c>
      <c r="O18722" s="16">
        <f t="shared" ref="O18722" si="17740">AVERAGE(E18722:E18769)</f>
        <v>0.73422282497079772</v>
      </c>
    </row>
    <row r="18723" spans="1:15" ht="15.75" x14ac:dyDescent="0.25">
      <c r="A18723" s="14">
        <v>41953.579861111109</v>
      </c>
      <c r="B18723" s="15">
        <v>0.5</v>
      </c>
      <c r="C18723" s="12">
        <f t="shared" si="17725"/>
        <v>14.158423300000001</v>
      </c>
      <c r="D18723" s="64">
        <f t="shared" si="17710"/>
        <v>2.6058447791411045E-3</v>
      </c>
      <c r="E18723" s="13">
        <f t="shared" si="17726"/>
        <v>0.750483296392638</v>
      </c>
      <c r="F18723">
        <v>0.06</v>
      </c>
      <c r="G18723">
        <v>0.06</v>
      </c>
      <c r="H18723" s="16">
        <f xml:space="preserve"> 3*(G18723^0.84)</f>
        <v>0.28233733108527892</v>
      </c>
      <c r="I18723" s="16">
        <f>C18723*H18723</f>
        <v>3.9974514468976277</v>
      </c>
      <c r="J18723" s="53">
        <f>I18723*300*10^-6</f>
        <v>1.1992354340692882E-3</v>
      </c>
      <c r="K18723" s="43"/>
      <c r="L18723" s="15"/>
      <c r="M18723" s="56"/>
      <c r="N18723" s="16"/>
      <c r="O18723" s="16"/>
    </row>
    <row r="18724" spans="1:15" ht="15.75" x14ac:dyDescent="0.25">
      <c r="A18724" s="14">
        <v>41953.583333333336</v>
      </c>
      <c r="B18724" s="15">
        <v>0.5</v>
      </c>
      <c r="C18724" s="12">
        <f t="shared" si="17725"/>
        <v>14.158423300000001</v>
      </c>
      <c r="D18724" s="64">
        <f t="shared" si="17710"/>
        <v>2.6058447791411045E-3</v>
      </c>
      <c r="E18724" s="13">
        <f t="shared" si="17726"/>
        <v>0.750483296392638</v>
      </c>
      <c r="H18724" s="16"/>
      <c r="I18724" s="16"/>
      <c r="J18724" s="53"/>
      <c r="K18724" s="43"/>
      <c r="L18724" s="15"/>
      <c r="M18724" s="56"/>
      <c r="N18724" s="16">
        <f t="shared" ref="N18724" si="17741">AVERAGE(H18724:H18771)</f>
        <v>0.40721035002579464</v>
      </c>
      <c r="O18724" s="16">
        <f t="shared" ref="O18724" si="17742">AVERAGE(E18724:E18771)</f>
        <v>0.73734983870576698</v>
      </c>
    </row>
    <row r="18725" spans="1:15" ht="15.75" x14ac:dyDescent="0.25">
      <c r="A18725" s="14">
        <v>41953.586805555555</v>
      </c>
      <c r="B18725" s="15">
        <v>0.5</v>
      </c>
      <c r="C18725" s="12">
        <f t="shared" si="17725"/>
        <v>14.158423300000001</v>
      </c>
      <c r="D18725" s="64">
        <f t="shared" si="17710"/>
        <v>2.6058447791411045E-3</v>
      </c>
      <c r="E18725" s="13">
        <f t="shared" si="17726"/>
        <v>0.750483296392638</v>
      </c>
      <c r="F18725">
        <v>0.08</v>
      </c>
      <c r="G18725">
        <v>0.08</v>
      </c>
      <c r="H18725" s="16">
        <f xml:space="preserve"> 3*(G18725^0.84)</f>
        <v>0.35951485817967749</v>
      </c>
      <c r="I18725" s="16">
        <f>C18725*H18725</f>
        <v>5.0901635447473419</v>
      </c>
      <c r="J18725" s="53">
        <f>I18725*300*10^-6</f>
        <v>1.5270490634242025E-3</v>
      </c>
      <c r="K18725" s="43"/>
      <c r="L18725" s="15"/>
      <c r="M18725" s="56"/>
      <c r="N18725" s="16"/>
      <c r="O18725" s="16"/>
    </row>
    <row r="18726" spans="1:15" ht="15.75" x14ac:dyDescent="0.25">
      <c r="A18726" s="14">
        <v>41953.590277777781</v>
      </c>
      <c r="B18726" s="15">
        <v>0.5</v>
      </c>
      <c r="C18726" s="12">
        <f t="shared" si="17725"/>
        <v>14.158423300000001</v>
      </c>
      <c r="D18726" s="64">
        <f t="shared" si="17710"/>
        <v>2.6058447791411045E-3</v>
      </c>
      <c r="E18726" s="13">
        <f t="shared" si="17726"/>
        <v>0.750483296392638</v>
      </c>
      <c r="F18726">
        <v>0.11</v>
      </c>
      <c r="G18726">
        <v>0.11</v>
      </c>
      <c r="H18726" s="16">
        <f xml:space="preserve"> 3*(G18726^0.84)</f>
        <v>0.46977630780640656</v>
      </c>
      <c r="I18726" s="16">
        <f>C18726*H18726</f>
        <v>6.6512918222341986</v>
      </c>
      <c r="J18726" s="53">
        <f>I18726*300*10^-6</f>
        <v>1.9953875466702593E-3</v>
      </c>
      <c r="K18726" s="43"/>
      <c r="L18726" s="15"/>
      <c r="M18726" s="56"/>
      <c r="N18726" s="16">
        <f t="shared" ref="N18726:N18727" si="17743">AVERAGE(H18726:H18773)</f>
        <v>0.40906327685189725</v>
      </c>
      <c r="O18726" s="16">
        <f t="shared" ref="O18726:O18727" si="17744">AVERAGE(E18726:E18773)</f>
        <v>0.73922604694674854</v>
      </c>
    </row>
    <row r="18727" spans="1:15" ht="15.75" x14ac:dyDescent="0.25">
      <c r="A18727" s="14">
        <v>41953.59375</v>
      </c>
      <c r="B18727" s="15">
        <v>0.46</v>
      </c>
      <c r="C18727" s="12">
        <f t="shared" si="17725"/>
        <v>13.025749436000002</v>
      </c>
      <c r="D18727" s="64">
        <f t="shared" si="17710"/>
        <v>2.3973771968098159E-3</v>
      </c>
      <c r="E18727" s="13">
        <f t="shared" si="17726"/>
        <v>0.69044463268122713</v>
      </c>
      <c r="F18727">
        <v>0.11</v>
      </c>
      <c r="G18727">
        <v>0.11</v>
      </c>
      <c r="H18727" s="16">
        <f xml:space="preserve"> 3*(G18727^0.84)</f>
        <v>0.46977630780640656</v>
      </c>
      <c r="I18727" s="16">
        <f>C18727*H18727</f>
        <v>6.1191884764554638</v>
      </c>
      <c r="J18727" s="53">
        <f>I18727*300*10^-6</f>
        <v>1.835756542936639E-3</v>
      </c>
      <c r="K18727" s="43"/>
      <c r="L18727" s="15"/>
      <c r="M18727" s="56"/>
      <c r="N18727" s="16">
        <f t="shared" si="17743"/>
        <v>0.40437730243386899</v>
      </c>
      <c r="O18727" s="16">
        <f t="shared" si="17744"/>
        <v>0.74016415106723932</v>
      </c>
    </row>
    <row r="18728" spans="1:15" ht="15.75" x14ac:dyDescent="0.25">
      <c r="A18728" s="14">
        <v>41953.597222222219</v>
      </c>
      <c r="B18728" s="15">
        <v>0.46</v>
      </c>
      <c r="C18728" s="12">
        <f t="shared" si="17725"/>
        <v>13.025749436000002</v>
      </c>
      <c r="D18728" s="64">
        <f t="shared" si="17710"/>
        <v>2.3973771968098159E-3</v>
      </c>
      <c r="E18728" s="13">
        <f t="shared" si="17726"/>
        <v>0.69044463268122713</v>
      </c>
      <c r="F18728">
        <v>7.0000000000000007E-2</v>
      </c>
      <c r="G18728">
        <v>7.0000000000000007E-2</v>
      </c>
      <c r="H18728" s="16">
        <f xml:space="preserve"> 3*(G18728^0.84)</f>
        <v>0.32136872394197469</v>
      </c>
      <c r="I18728" s="16">
        <f>C18728*H18728</f>
        <v>4.186068474635217</v>
      </c>
      <c r="J18728" s="53">
        <f>I18728*300*10^-6</f>
        <v>1.2558205423905651E-3</v>
      </c>
      <c r="K18728" s="43"/>
      <c r="L18728" s="15"/>
      <c r="M18728" s="56"/>
      <c r="N18728" s="16"/>
      <c r="O18728" s="16"/>
    </row>
    <row r="18729" spans="1:15" ht="15.75" x14ac:dyDescent="0.25">
      <c r="A18729" s="14">
        <v>41953.600694444445</v>
      </c>
      <c r="B18729" s="15">
        <v>0.5</v>
      </c>
      <c r="C18729" s="12">
        <f t="shared" si="17725"/>
        <v>14.158423300000001</v>
      </c>
      <c r="D18729" s="64">
        <f t="shared" si="17710"/>
        <v>2.6058447791411045E-3</v>
      </c>
      <c r="E18729" s="13">
        <f t="shared" si="17726"/>
        <v>0.750483296392638</v>
      </c>
      <c r="F18729">
        <v>0.03</v>
      </c>
      <c r="G18729">
        <v>0.03</v>
      </c>
      <c r="H18729" s="16">
        <f xml:space="preserve"> 3*(G18729^0.84)</f>
        <v>0.15772593430961002</v>
      </c>
      <c r="I18729" s="16">
        <f>C18729*H18729</f>
        <v>2.2331505433434522</v>
      </c>
      <c r="J18729" s="53">
        <f>I18729*300*10^-6</f>
        <v>6.6994516300303557E-4</v>
      </c>
      <c r="K18729" s="43"/>
      <c r="L18729" s="15"/>
      <c r="M18729" s="56"/>
      <c r="N18729" s="16">
        <f t="shared" ref="N18729" si="17745">AVERAGE(H18729:H18776)</f>
        <v>0.40982112816776378</v>
      </c>
      <c r="O18729" s="16">
        <f t="shared" ref="O18729" si="17746">AVERAGE(E18729:E18776)</f>
        <v>0.74579277579018421</v>
      </c>
    </row>
    <row r="18730" spans="1:15" ht="15.75" x14ac:dyDescent="0.25">
      <c r="A18730" s="14">
        <v>41953.604166666664</v>
      </c>
      <c r="B18730" s="15">
        <v>0.46</v>
      </c>
      <c r="C18730" s="12">
        <f t="shared" si="17725"/>
        <v>13.025749436000002</v>
      </c>
      <c r="D18730" s="64">
        <f t="shared" si="17710"/>
        <v>2.3973771968098159E-3</v>
      </c>
      <c r="E18730" s="13">
        <f t="shared" si="17726"/>
        <v>0.69044463268122713</v>
      </c>
      <c r="H18730" s="16"/>
      <c r="I18730" s="16"/>
      <c r="J18730" s="53"/>
      <c r="K18730" s="43"/>
      <c r="L18730" s="15"/>
      <c r="M18730" s="56"/>
      <c r="N18730" s="16"/>
      <c r="O18730" s="16"/>
    </row>
    <row r="18731" spans="1:15" ht="15.75" x14ac:dyDescent="0.25">
      <c r="A18731" s="14">
        <v>41953.607638888891</v>
      </c>
      <c r="B18731" s="15">
        <v>0.46</v>
      </c>
      <c r="C18731" s="12">
        <f t="shared" si="17725"/>
        <v>13.025749436000002</v>
      </c>
      <c r="D18731" s="64">
        <f t="shared" si="17710"/>
        <v>2.3973771968098159E-3</v>
      </c>
      <c r="E18731" s="13">
        <f t="shared" si="17726"/>
        <v>0.69044463268122713</v>
      </c>
      <c r="F18731">
        <v>0.05</v>
      </c>
      <c r="G18731">
        <v>0.05</v>
      </c>
      <c r="H18731" s="16">
        <f xml:space="preserve"> 3*(G18731^0.84)</f>
        <v>0.24224568970687249</v>
      </c>
      <c r="I18731" s="16">
        <f>C18731*H18731</f>
        <v>3.1554316560727256</v>
      </c>
      <c r="J18731" s="53">
        <f>I18731*300*10^-6</f>
        <v>9.4662949682181767E-4</v>
      </c>
      <c r="K18731" s="43"/>
      <c r="L18731" s="15"/>
      <c r="M18731" s="56"/>
      <c r="N18731" s="16">
        <f t="shared" ref="N18731" si="17747">AVERAGE(H18731:H18778)</f>
        <v>0.41671877809061797</v>
      </c>
      <c r="O18731" s="16">
        <f t="shared" ref="O18731" si="17748">AVERAGE(E18731:E18778)</f>
        <v>0.74891978952515348</v>
      </c>
    </row>
    <row r="18732" spans="1:15" ht="15.75" x14ac:dyDescent="0.25">
      <c r="A18732" s="14">
        <v>41953.611111111109</v>
      </c>
      <c r="B18732" s="15">
        <v>0.46</v>
      </c>
      <c r="C18732" s="12">
        <f t="shared" si="17725"/>
        <v>13.025749436000002</v>
      </c>
      <c r="D18732" s="64">
        <f t="shared" si="17710"/>
        <v>2.3973771968098159E-3</v>
      </c>
      <c r="E18732" s="13">
        <f t="shared" si="17726"/>
        <v>0.69044463268122713</v>
      </c>
      <c r="F18732">
        <v>7.0000000000000007E-2</v>
      </c>
      <c r="G18732">
        <v>7.0000000000000007E-2</v>
      </c>
      <c r="H18732" s="16">
        <f xml:space="preserve"> 3*(G18732^0.84)</f>
        <v>0.32136872394197469</v>
      </c>
      <c r="I18732" s="16">
        <f>C18732*H18732</f>
        <v>4.186068474635217</v>
      </c>
      <c r="J18732" s="53">
        <f>I18732*300*10^-6</f>
        <v>1.2558205423905651E-3</v>
      </c>
      <c r="K18732" s="43"/>
      <c r="L18732" s="15"/>
      <c r="M18732" s="56"/>
      <c r="N18732" s="16"/>
      <c r="O18732" s="16"/>
    </row>
    <row r="18733" spans="1:15" ht="15.75" x14ac:dyDescent="0.25">
      <c r="A18733" s="14">
        <v>41953.614583333336</v>
      </c>
      <c r="B18733" s="15">
        <v>0.43</v>
      </c>
      <c r="C18733" s="12">
        <f t="shared" si="17725"/>
        <v>12.176244038</v>
      </c>
      <c r="D18733" s="64">
        <f t="shared" si="17710"/>
        <v>2.2410265100613496E-3</v>
      </c>
      <c r="E18733" s="13">
        <f t="shared" si="17726"/>
        <v>0.64541563489766873</v>
      </c>
      <c r="F18733">
        <v>0.06</v>
      </c>
      <c r="G18733">
        <v>0.06</v>
      </c>
      <c r="H18733" s="16">
        <f xml:space="preserve"> 3*(G18733^0.84)</f>
        <v>0.28233733108527892</v>
      </c>
      <c r="I18733" s="16">
        <f>C18733*H18733</f>
        <v>3.4378082443319595</v>
      </c>
      <c r="J18733" s="53">
        <f>I18733*300*10^-6</f>
        <v>1.0313424732995879E-3</v>
      </c>
      <c r="K18733" s="43"/>
      <c r="L18733" s="15"/>
      <c r="M18733" s="56"/>
      <c r="N18733" s="16">
        <f t="shared" ref="N18733:N18734" si="17749">AVERAGE(H18733:H18780)</f>
        <v>0.4261041655190021</v>
      </c>
      <c r="O18733" s="16">
        <f t="shared" ref="O18733:O18734" si="17750">AVERAGE(E18733:E18780)</f>
        <v>0.75579921974208586</v>
      </c>
    </row>
    <row r="18734" spans="1:15" ht="15.75" x14ac:dyDescent="0.25">
      <c r="A18734" s="14">
        <v>41953.618055555555</v>
      </c>
      <c r="B18734" s="15">
        <v>0.46</v>
      </c>
      <c r="C18734" s="12">
        <f t="shared" si="17725"/>
        <v>13.025749436000002</v>
      </c>
      <c r="D18734" s="64">
        <f t="shared" si="17710"/>
        <v>2.3973771968098159E-3</v>
      </c>
      <c r="E18734" s="13">
        <f t="shared" si="17726"/>
        <v>0.69044463268122713</v>
      </c>
      <c r="F18734">
        <v>0.06</v>
      </c>
      <c r="G18734">
        <v>0.06</v>
      </c>
      <c r="H18734" s="16">
        <f xml:space="preserve"> 3*(G18734^0.84)</f>
        <v>0.28233733108527892</v>
      </c>
      <c r="I18734" s="16">
        <f>C18734*H18734</f>
        <v>3.6776553311458176</v>
      </c>
      <c r="J18734" s="53">
        <f>I18734*300*10^-6</f>
        <v>1.1032965993437453E-3</v>
      </c>
      <c r="K18734" s="43"/>
      <c r="L18734" s="15"/>
      <c r="M18734" s="56"/>
      <c r="N18734" s="16">
        <f t="shared" si="17749"/>
        <v>0.43342738548888005</v>
      </c>
      <c r="O18734" s="16">
        <f t="shared" si="17750"/>
        <v>0.75892623347705512</v>
      </c>
    </row>
    <row r="18735" spans="1:15" ht="15.75" x14ac:dyDescent="0.25">
      <c r="A18735" s="14">
        <v>41953.621527777781</v>
      </c>
      <c r="B18735" s="15">
        <v>0.46</v>
      </c>
      <c r="C18735" s="12">
        <f t="shared" si="17725"/>
        <v>13.025749436000002</v>
      </c>
      <c r="D18735" s="64">
        <f t="shared" si="17710"/>
        <v>2.3973771968098159E-3</v>
      </c>
      <c r="E18735" s="13">
        <f t="shared" si="17726"/>
        <v>0.69044463268122713</v>
      </c>
      <c r="F18735">
        <v>7.0000000000000007E-2</v>
      </c>
      <c r="G18735">
        <v>7.0000000000000007E-2</v>
      </c>
      <c r="H18735" s="16">
        <f xml:space="preserve"> 3*(G18735^0.84)</f>
        <v>0.32136872394197469</v>
      </c>
      <c r="I18735" s="16">
        <f>C18735*H18735</f>
        <v>4.186068474635217</v>
      </c>
      <c r="J18735" s="53">
        <f>I18735*300*10^-6</f>
        <v>1.2558205423905651E-3</v>
      </c>
      <c r="K18735" s="43"/>
      <c r="L18735" s="15"/>
      <c r="M18735" s="56"/>
      <c r="N18735" s="16"/>
      <c r="O18735" s="16"/>
    </row>
    <row r="18736" spans="1:15" ht="15.75" x14ac:dyDescent="0.25">
      <c r="A18736" s="14">
        <v>41953.625</v>
      </c>
      <c r="B18736" s="15">
        <v>0.46</v>
      </c>
      <c r="C18736" s="12">
        <f t="shared" si="17725"/>
        <v>13.025749436000002</v>
      </c>
      <c r="D18736" s="64">
        <f t="shared" si="17710"/>
        <v>2.3973771968098159E-3</v>
      </c>
      <c r="E18736" s="13">
        <f t="shared" si="17726"/>
        <v>0.69044463268122713</v>
      </c>
      <c r="H18736" s="16"/>
      <c r="I18736" s="16"/>
      <c r="J18736" s="53"/>
      <c r="K18736" s="43"/>
      <c r="L18736" s="15"/>
      <c r="M18736" s="56"/>
      <c r="N18736" s="16">
        <f t="shared" ref="N18736" si="17751">AVERAGE(H18736:H18783)</f>
        <v>0.44508453612023208</v>
      </c>
      <c r="O18736" s="16">
        <f t="shared" ref="O18736" si="17752">AVERAGE(E18736:E18783)</f>
        <v>0.76580566369398761</v>
      </c>
    </row>
    <row r="18737" spans="1:15" ht="15.75" x14ac:dyDescent="0.25">
      <c r="A18737" s="14">
        <v>41953.628472222219</v>
      </c>
      <c r="B18737" s="15">
        <v>0.46</v>
      </c>
      <c r="C18737" s="12">
        <f t="shared" si="17725"/>
        <v>13.025749436000002</v>
      </c>
      <c r="D18737" s="64">
        <f t="shared" si="17710"/>
        <v>2.3973771968098159E-3</v>
      </c>
      <c r="E18737" s="13">
        <f t="shared" si="17726"/>
        <v>0.69044463268122713</v>
      </c>
      <c r="F18737">
        <v>0.09</v>
      </c>
      <c r="G18737">
        <v>0.09</v>
      </c>
      <c r="H18737" s="16">
        <f xml:space="preserve"> 3*(G18737^0.84)</f>
        <v>0.39690353107372878</v>
      </c>
      <c r="I18737" s="16">
        <f>C18737*H18737</f>
        <v>5.1699659460300316</v>
      </c>
      <c r="J18737" s="53">
        <f>I18737*300*10^-6</f>
        <v>1.5509897838090092E-3</v>
      </c>
      <c r="K18737" s="43"/>
      <c r="L18737" s="15"/>
      <c r="M18737" s="56"/>
      <c r="N18737" s="16"/>
      <c r="O18737" s="16"/>
    </row>
    <row r="18738" spans="1:15" ht="15.75" x14ac:dyDescent="0.25">
      <c r="A18738" s="14">
        <v>41953.631944444445</v>
      </c>
      <c r="B18738" s="15">
        <v>0.46</v>
      </c>
      <c r="C18738" s="12">
        <f t="shared" si="17725"/>
        <v>13.025749436000002</v>
      </c>
      <c r="D18738" s="64">
        <f t="shared" si="17710"/>
        <v>2.3973771968098159E-3</v>
      </c>
      <c r="E18738" s="13">
        <f t="shared" si="17726"/>
        <v>0.69044463268122713</v>
      </c>
      <c r="F18738">
        <v>0.11</v>
      </c>
      <c r="G18738">
        <v>0.11</v>
      </c>
      <c r="H18738" s="16">
        <f xml:space="preserve"> 3*(G18738^0.84)</f>
        <v>0.46977630780640656</v>
      </c>
      <c r="I18738" s="16">
        <f>C18738*H18738</f>
        <v>6.1191884764554638</v>
      </c>
      <c r="J18738" s="53">
        <f>I18738*300*10^-6</f>
        <v>1.835756542936639E-3</v>
      </c>
      <c r="K18738" s="43"/>
      <c r="L18738" s="15"/>
      <c r="M18738" s="56"/>
      <c r="N18738" s="16">
        <f t="shared" ref="N18738" si="17753">AVERAGE(H18738:H18785)</f>
        <v>0.44600274612398322</v>
      </c>
      <c r="O18738" s="16">
        <f t="shared" ref="O18738" si="17754">AVERAGE(E18738:E18785)</f>
        <v>0.77143428841693229</v>
      </c>
    </row>
    <row r="18739" spans="1:15" ht="15.75" x14ac:dyDescent="0.25">
      <c r="A18739" s="14">
        <v>41953.635416666664</v>
      </c>
      <c r="B18739" s="15">
        <v>0.46</v>
      </c>
      <c r="C18739" s="12">
        <f t="shared" si="17725"/>
        <v>13.025749436000002</v>
      </c>
      <c r="D18739" s="64">
        <f t="shared" si="17710"/>
        <v>2.3973771968098159E-3</v>
      </c>
      <c r="E18739" s="13">
        <f t="shared" si="17726"/>
        <v>0.69044463268122713</v>
      </c>
      <c r="F18739">
        <v>0.09</v>
      </c>
      <c r="G18739">
        <v>0.09</v>
      </c>
      <c r="H18739" s="16">
        <f xml:space="preserve"> 3*(G18739^0.84)</f>
        <v>0.39690353107372878</v>
      </c>
      <c r="I18739" s="16">
        <f>C18739*H18739</f>
        <v>5.1699659460300316</v>
      </c>
      <c r="J18739" s="53">
        <f>I18739*300*10^-6</f>
        <v>1.5509897838090092E-3</v>
      </c>
      <c r="K18739" s="43"/>
      <c r="L18739" s="15"/>
      <c r="M18739" s="56"/>
      <c r="N18739" s="16"/>
      <c r="O18739" s="16"/>
    </row>
    <row r="18740" spans="1:15" ht="15.75" x14ac:dyDescent="0.25">
      <c r="A18740" s="14">
        <v>41953.638888888891</v>
      </c>
      <c r="B18740" s="15">
        <v>0.46</v>
      </c>
      <c r="C18740" s="12">
        <f t="shared" si="17725"/>
        <v>13.025749436000002</v>
      </c>
      <c r="D18740" s="64">
        <f t="shared" si="17710"/>
        <v>2.3973771968098159E-3</v>
      </c>
      <c r="E18740" s="13">
        <f t="shared" si="17726"/>
        <v>0.69044463268122713</v>
      </c>
      <c r="F18740">
        <v>0.09</v>
      </c>
      <c r="G18740">
        <v>0.09</v>
      </c>
      <c r="H18740" s="16">
        <f xml:space="preserve"> 3*(G18740^0.84)</f>
        <v>0.39690353107372878</v>
      </c>
      <c r="I18740" s="16">
        <f>C18740*H18740</f>
        <v>5.1699659460300316</v>
      </c>
      <c r="J18740" s="53">
        <f>I18740*300*10^-6</f>
        <v>1.5509897838090092E-3</v>
      </c>
      <c r="K18740" s="43"/>
      <c r="L18740" s="15"/>
      <c r="M18740" s="56"/>
      <c r="N18740" s="16">
        <f t="shared" ref="N18740:N18741" si="17755">AVERAGE(H18740:H18787)</f>
        <v>0.44411437594568931</v>
      </c>
      <c r="O18740" s="16">
        <f t="shared" ref="O18740:O18741" si="17756">AVERAGE(E18740:E18787)</f>
        <v>0.7770629131398773</v>
      </c>
    </row>
    <row r="18741" spans="1:15" ht="15.75" x14ac:dyDescent="0.25">
      <c r="A18741" s="14">
        <v>41953.642361111109</v>
      </c>
      <c r="B18741" s="15">
        <v>0.46</v>
      </c>
      <c r="C18741" s="12">
        <f t="shared" si="17725"/>
        <v>13.025749436000002</v>
      </c>
      <c r="D18741" s="64">
        <f t="shared" si="17710"/>
        <v>2.3973771968098159E-3</v>
      </c>
      <c r="E18741" s="13">
        <f t="shared" si="17726"/>
        <v>0.69044463268122713</v>
      </c>
      <c r="F18741">
        <v>0.09</v>
      </c>
      <c r="G18741">
        <v>0.09</v>
      </c>
      <c r="H18741" s="16">
        <f xml:space="preserve"> 3*(G18741^0.84)</f>
        <v>0.39690353107372878</v>
      </c>
      <c r="I18741" s="16">
        <f>C18741*H18741</f>
        <v>5.1699659460300316</v>
      </c>
      <c r="J18741" s="53">
        <f>I18741*300*10^-6</f>
        <v>1.5509897838090092E-3</v>
      </c>
      <c r="K18741" s="43"/>
      <c r="L18741" s="15"/>
      <c r="M18741" s="56"/>
      <c r="N18741" s="16">
        <f t="shared" si="17755"/>
        <v>0.44503258594944056</v>
      </c>
      <c r="O18741" s="16">
        <f t="shared" si="17756"/>
        <v>0.77925182275435578</v>
      </c>
    </row>
    <row r="18742" spans="1:15" ht="15.75" x14ac:dyDescent="0.25">
      <c r="A18742" s="14">
        <v>41953.645833333336</v>
      </c>
      <c r="B18742" s="15">
        <v>0.46</v>
      </c>
      <c r="C18742" s="12">
        <f t="shared" si="17725"/>
        <v>13.025749436000002</v>
      </c>
      <c r="D18742" s="64">
        <f t="shared" si="17710"/>
        <v>2.3973771968098159E-3</v>
      </c>
      <c r="E18742" s="13">
        <f t="shared" si="17726"/>
        <v>0.69044463268122713</v>
      </c>
      <c r="H18742" s="16"/>
      <c r="I18742" s="16"/>
      <c r="J18742" s="53"/>
      <c r="K18742" s="43"/>
      <c r="L18742" s="15"/>
      <c r="M18742" s="56"/>
      <c r="N18742" s="16"/>
      <c r="O18742" s="16"/>
    </row>
    <row r="18743" spans="1:15" ht="15.75" x14ac:dyDescent="0.25">
      <c r="A18743" s="14">
        <v>41953.649305555555</v>
      </c>
      <c r="B18743" s="15">
        <v>0.46</v>
      </c>
      <c r="C18743" s="12">
        <f t="shared" si="17725"/>
        <v>13.025749436000002</v>
      </c>
      <c r="D18743" s="64">
        <f t="shared" si="17710"/>
        <v>2.3973771968098159E-3</v>
      </c>
      <c r="E18743" s="13">
        <f t="shared" si="17726"/>
        <v>0.69044463268122713</v>
      </c>
      <c r="F18743">
        <v>7.0000000000000007E-2</v>
      </c>
      <c r="G18743">
        <v>7.0000000000000007E-2</v>
      </c>
      <c r="H18743" s="16">
        <f xml:space="preserve"> 3*(G18743^0.84)</f>
        <v>0.32136872394197469</v>
      </c>
      <c r="I18743" s="16">
        <f>C18743*H18743</f>
        <v>4.186068474635217</v>
      </c>
      <c r="J18743" s="53">
        <f>I18743*300*10^-6</f>
        <v>1.2558205423905651E-3</v>
      </c>
      <c r="K18743" s="43"/>
      <c r="L18743" s="15"/>
      <c r="M18743" s="56"/>
      <c r="N18743" s="16">
        <f t="shared" ref="N18743" si="17757">AVERAGE(H18743:H18790)</f>
        <v>0.44503258594944056</v>
      </c>
      <c r="O18743" s="16">
        <f t="shared" ref="O18743" si="17758">AVERAGE(E18743:E18790)</f>
        <v>0.78362964198331275</v>
      </c>
    </row>
    <row r="18744" spans="1:15" ht="15.75" x14ac:dyDescent="0.25">
      <c r="A18744" s="14">
        <v>41953.652777777781</v>
      </c>
      <c r="B18744" s="15">
        <v>0.46</v>
      </c>
      <c r="C18744" s="12">
        <f t="shared" si="17725"/>
        <v>13.025749436000002</v>
      </c>
      <c r="D18744" s="64">
        <f t="shared" si="17710"/>
        <v>2.3973771968098159E-3</v>
      </c>
      <c r="E18744" s="13">
        <f t="shared" si="17726"/>
        <v>0.69044463268122713</v>
      </c>
      <c r="F18744">
        <v>0.12</v>
      </c>
      <c r="G18744">
        <v>0.12</v>
      </c>
      <c r="H18744" s="16">
        <f xml:space="preserve"> 3*(G18744^0.84)</f>
        <v>0.50539797956043242</v>
      </c>
      <c r="I18744" s="16">
        <f>C18744*H18744</f>
        <v>6.5831874472148426</v>
      </c>
      <c r="J18744" s="53">
        <f>I18744*300*10^-6</f>
        <v>1.9749562341644525E-3</v>
      </c>
      <c r="K18744" s="43"/>
      <c r="L18744" s="15"/>
      <c r="M18744" s="56"/>
      <c r="N18744" s="16"/>
      <c r="O18744" s="16"/>
    </row>
    <row r="18745" spans="1:15" ht="15.75" x14ac:dyDescent="0.25">
      <c r="A18745" s="14">
        <v>41953.65625</v>
      </c>
      <c r="B18745" s="15">
        <v>0.46</v>
      </c>
      <c r="C18745" s="12">
        <f t="shared" si="17725"/>
        <v>13.025749436000002</v>
      </c>
      <c r="D18745" s="64">
        <f t="shared" si="17710"/>
        <v>2.3973771968098159E-3</v>
      </c>
      <c r="E18745" s="13">
        <f t="shared" si="17726"/>
        <v>0.69044463268122713</v>
      </c>
      <c r="F18745">
        <v>0.11</v>
      </c>
      <c r="G18745">
        <v>0.11</v>
      </c>
      <c r="H18745" s="16">
        <f xml:space="preserve"> 3*(G18745^0.84)</f>
        <v>0.46977630780640656</v>
      </c>
      <c r="I18745" s="16">
        <f>C18745*H18745</f>
        <v>6.1191884764554638</v>
      </c>
      <c r="J18745" s="53">
        <f>I18745*300*10^-6</f>
        <v>1.835756542936639E-3</v>
      </c>
      <c r="K18745" s="43"/>
      <c r="L18745" s="15"/>
      <c r="M18745" s="56"/>
      <c r="N18745" s="16">
        <f t="shared" ref="N18745" si="17759">AVERAGE(H18745:H18792)</f>
        <v>0.44512680491931811</v>
      </c>
      <c r="O18745" s="16">
        <f t="shared" ref="O18745" si="17760">AVERAGE(E18745:E18792)</f>
        <v>0.78800746121227006</v>
      </c>
    </row>
    <row r="18746" spans="1:15" ht="15.75" x14ac:dyDescent="0.25">
      <c r="A18746" s="14">
        <v>41953.659722222219</v>
      </c>
      <c r="B18746" s="15">
        <v>0.46</v>
      </c>
      <c r="C18746" s="12">
        <f t="shared" si="17725"/>
        <v>13.025749436000002</v>
      </c>
      <c r="D18746" s="64">
        <f t="shared" si="17710"/>
        <v>2.3973771968098159E-3</v>
      </c>
      <c r="E18746" s="13">
        <f t="shared" si="17726"/>
        <v>0.69044463268122713</v>
      </c>
      <c r="F18746">
        <v>0.1</v>
      </c>
      <c r="G18746">
        <v>0.1</v>
      </c>
      <c r="H18746" s="16">
        <f xml:space="preserve"> 3*(G18746^0.84)</f>
        <v>0.43363193122377841</v>
      </c>
      <c r="I18746" s="16">
        <f>C18746*H18746</f>
        <v>5.6483808835697236</v>
      </c>
      <c r="J18746" s="53">
        <f>I18746*300*10^-6</f>
        <v>1.6945142650709169E-3</v>
      </c>
      <c r="K18746" s="43"/>
      <c r="L18746" s="15"/>
      <c r="M18746" s="56"/>
      <c r="N18746" s="16"/>
      <c r="O18746" s="16"/>
    </row>
    <row r="18747" spans="1:15" ht="15.75" x14ac:dyDescent="0.25">
      <c r="A18747" s="14">
        <v>41953.663194444445</v>
      </c>
      <c r="B18747" s="15">
        <v>0.5</v>
      </c>
      <c r="C18747" s="12">
        <f t="shared" si="17725"/>
        <v>14.158423300000001</v>
      </c>
      <c r="D18747" s="64">
        <f t="shared" si="17710"/>
        <v>2.6058447791411045E-3</v>
      </c>
      <c r="E18747" s="13">
        <f t="shared" si="17726"/>
        <v>0.750483296392638</v>
      </c>
      <c r="F18747">
        <v>0.09</v>
      </c>
      <c r="G18747">
        <v>0.09</v>
      </c>
      <c r="H18747" s="16">
        <f xml:space="preserve"> 3*(G18747^0.84)</f>
        <v>0.39690353107372878</v>
      </c>
      <c r="I18747" s="16">
        <f>C18747*H18747</f>
        <v>5.6195282022065562</v>
      </c>
      <c r="J18747" s="53">
        <f>I18747*300*10^-6</f>
        <v>1.6858584606619666E-3</v>
      </c>
      <c r="K18747" s="43"/>
      <c r="L18747" s="15"/>
      <c r="M18747" s="56"/>
      <c r="N18747" s="16">
        <f t="shared" ref="N18747:N18748" si="17761">AVERAGE(H18747:H18794)</f>
        <v>0.43861003514066221</v>
      </c>
      <c r="O18747" s="16">
        <f t="shared" ref="O18747:O18748" si="17762">AVERAGE(E18747:E18794)</f>
        <v>0.79238528044122702</v>
      </c>
    </row>
    <row r="18748" spans="1:15" ht="15.75" x14ac:dyDescent="0.25">
      <c r="A18748" s="14">
        <v>41953.666666666664</v>
      </c>
      <c r="B18748" s="15">
        <v>0.46</v>
      </c>
      <c r="C18748" s="12">
        <f t="shared" si="17725"/>
        <v>13.025749436000002</v>
      </c>
      <c r="D18748" s="64">
        <f t="shared" si="17710"/>
        <v>2.3973771968098159E-3</v>
      </c>
      <c r="E18748" s="13">
        <f t="shared" si="17726"/>
        <v>0.69044463268122713</v>
      </c>
      <c r="H18748" s="16"/>
      <c r="I18748" s="16"/>
      <c r="J18748" s="53"/>
      <c r="K18748" s="43"/>
      <c r="L18748" s="15"/>
      <c r="M18748" s="56"/>
      <c r="N18748" s="16">
        <f t="shared" si="17761"/>
        <v>0.4347435891064908</v>
      </c>
      <c r="O18748" s="16">
        <f t="shared" si="17762"/>
        <v>0.79332338456171791</v>
      </c>
    </row>
    <row r="18749" spans="1:15" ht="15.75" x14ac:dyDescent="0.25">
      <c r="A18749" s="14">
        <v>41953.670138888891</v>
      </c>
      <c r="B18749" s="15">
        <v>0.46</v>
      </c>
      <c r="C18749" s="12">
        <f t="shared" si="17725"/>
        <v>13.025749436000002</v>
      </c>
      <c r="D18749" s="64">
        <f t="shared" si="17710"/>
        <v>2.3973771968098159E-3</v>
      </c>
      <c r="E18749" s="13">
        <f t="shared" si="17726"/>
        <v>0.69044463268122713</v>
      </c>
      <c r="F18749">
        <v>0.09</v>
      </c>
      <c r="G18749">
        <v>0.09</v>
      </c>
      <c r="H18749" s="16">
        <f xml:space="preserve"> 3*(G18749^0.84)</f>
        <v>0.39690353107372878</v>
      </c>
      <c r="I18749" s="16">
        <f>C18749*H18749</f>
        <v>5.1699659460300316</v>
      </c>
      <c r="J18749" s="53">
        <f>I18749*300*10^-6</f>
        <v>1.5509897838090092E-3</v>
      </c>
      <c r="K18749" s="43"/>
      <c r="L18749" s="15"/>
      <c r="M18749" s="56"/>
      <c r="N18749" s="16"/>
      <c r="O18749" s="16"/>
    </row>
    <row r="18750" spans="1:15" ht="15.75" x14ac:dyDescent="0.25">
      <c r="A18750" s="14">
        <v>41953.673611111109</v>
      </c>
      <c r="B18750" s="15">
        <v>0.5</v>
      </c>
      <c r="C18750" s="12">
        <f t="shared" si="17725"/>
        <v>14.158423300000001</v>
      </c>
      <c r="D18750" s="64">
        <f t="shared" si="17710"/>
        <v>2.6058447791411045E-3</v>
      </c>
      <c r="E18750" s="13">
        <f t="shared" si="17726"/>
        <v>0.750483296392638</v>
      </c>
      <c r="F18750">
        <v>0.09</v>
      </c>
      <c r="G18750">
        <v>0.09</v>
      </c>
      <c r="H18750" s="16">
        <f xml:space="preserve"> 3*(G18750^0.84)</f>
        <v>0.39690353107372878</v>
      </c>
      <c r="I18750" s="16">
        <f>C18750*H18750</f>
        <v>5.6195282022065562</v>
      </c>
      <c r="J18750" s="53">
        <f>I18750*300*10^-6</f>
        <v>1.6858584606619666E-3</v>
      </c>
      <c r="K18750" s="43"/>
      <c r="L18750" s="15"/>
      <c r="M18750" s="56"/>
      <c r="N18750" s="16">
        <f t="shared" ref="N18750" si="17763">AVERAGE(H18750:H18797)</f>
        <v>0.43187943410677959</v>
      </c>
      <c r="O18750" s="16">
        <f t="shared" ref="O18750" si="17764">AVERAGE(E18750:E18797)</f>
        <v>0.79770120379067488</v>
      </c>
    </row>
    <row r="18751" spans="1:15" ht="15.75" x14ac:dyDescent="0.25">
      <c r="A18751" s="14">
        <v>41953.677083333336</v>
      </c>
      <c r="B18751" s="15">
        <v>0.5</v>
      </c>
      <c r="C18751" s="12">
        <f t="shared" si="17725"/>
        <v>14.158423300000001</v>
      </c>
      <c r="D18751" s="64">
        <f t="shared" si="17710"/>
        <v>2.6058447791411045E-3</v>
      </c>
      <c r="E18751" s="13">
        <f t="shared" si="17726"/>
        <v>0.750483296392638</v>
      </c>
      <c r="F18751">
        <v>0.05</v>
      </c>
      <c r="G18751">
        <v>0.05</v>
      </c>
      <c r="H18751" s="16">
        <f xml:space="preserve"> 3*(G18751^0.84)</f>
        <v>0.24224568970687249</v>
      </c>
      <c r="I18751" s="16">
        <f>C18751*H18751</f>
        <v>3.4298170174703539</v>
      </c>
      <c r="J18751" s="53">
        <f>I18751*300*10^-6</f>
        <v>1.0289451052411061E-3</v>
      </c>
      <c r="K18751" s="43"/>
      <c r="L18751" s="15"/>
      <c r="M18751" s="56"/>
      <c r="N18751" s="16"/>
      <c r="O18751" s="16"/>
    </row>
    <row r="18752" spans="1:15" ht="15.75" x14ac:dyDescent="0.25">
      <c r="A18752" s="14">
        <v>41953.680555555555</v>
      </c>
      <c r="B18752" s="15">
        <v>0.46</v>
      </c>
      <c r="C18752" s="12">
        <f t="shared" si="17725"/>
        <v>13.025749436000002</v>
      </c>
      <c r="D18752" s="64">
        <f t="shared" si="17710"/>
        <v>2.3973771968098159E-3</v>
      </c>
      <c r="E18752" s="13">
        <f t="shared" si="17726"/>
        <v>0.69044463268122713</v>
      </c>
      <c r="F18752">
        <v>0.08</v>
      </c>
      <c r="G18752">
        <v>0.08</v>
      </c>
      <c r="H18752" s="16">
        <f xml:space="preserve"> 3*(G18752^0.84)</f>
        <v>0.35951485817967749</v>
      </c>
      <c r="I18752" s="16">
        <f>C18752*H18752</f>
        <v>4.6829504611675548</v>
      </c>
      <c r="J18752" s="53">
        <f>I18752*300*10^-6</f>
        <v>1.4048851383502664E-3</v>
      </c>
      <c r="K18752" s="43"/>
      <c r="L18752" s="15"/>
      <c r="M18752" s="56"/>
      <c r="N18752" s="16">
        <f t="shared" ref="N18752" si="17765">AVERAGE(H18752:H18799)</f>
        <v>0.43001757014152853</v>
      </c>
      <c r="O18752" s="16">
        <f t="shared" ref="O18752" si="17766">AVERAGE(E18752:E18799)</f>
        <v>0.79957741203165655</v>
      </c>
    </row>
    <row r="18753" spans="1:15" ht="15.75" x14ac:dyDescent="0.25">
      <c r="A18753" s="14">
        <v>41953.684027777781</v>
      </c>
      <c r="B18753" s="15">
        <v>0.5</v>
      </c>
      <c r="C18753" s="12">
        <f t="shared" si="17725"/>
        <v>14.158423300000001</v>
      </c>
      <c r="D18753" s="64">
        <f t="shared" si="17710"/>
        <v>2.6058447791411045E-3</v>
      </c>
      <c r="E18753" s="13">
        <f t="shared" si="17726"/>
        <v>0.750483296392638</v>
      </c>
      <c r="F18753">
        <v>0.09</v>
      </c>
      <c r="G18753">
        <v>0.09</v>
      </c>
      <c r="H18753" s="16">
        <f xml:space="preserve"> 3*(G18753^0.84)</f>
        <v>0.39690353107372878</v>
      </c>
      <c r="I18753" s="16">
        <f>C18753*H18753</f>
        <v>5.6195282022065562</v>
      </c>
      <c r="J18753" s="53">
        <f>I18753*300*10^-6</f>
        <v>1.6858584606619666E-3</v>
      </c>
      <c r="K18753" s="43"/>
      <c r="L18753" s="15"/>
      <c r="M18753" s="56"/>
      <c r="N18753" s="16"/>
      <c r="O18753" s="16"/>
    </row>
    <row r="18754" spans="1:15" ht="15.75" x14ac:dyDescent="0.25">
      <c r="A18754" s="14">
        <v>41953.6875</v>
      </c>
      <c r="B18754" s="15">
        <v>0.5</v>
      </c>
      <c r="C18754" s="12">
        <f t="shared" si="17725"/>
        <v>14.158423300000001</v>
      </c>
      <c r="D18754" s="64">
        <f t="shared" si="17710"/>
        <v>2.6058447791411045E-3</v>
      </c>
      <c r="E18754" s="13">
        <f t="shared" si="17726"/>
        <v>0.750483296392638</v>
      </c>
      <c r="H18754" s="16"/>
      <c r="I18754" s="16"/>
      <c r="J18754" s="53"/>
      <c r="K18754" s="43"/>
      <c r="L18754" s="15"/>
      <c r="M18754" s="56"/>
      <c r="N18754" s="16">
        <f t="shared" ref="N18754:N18755" si="17767">AVERAGE(H18754:H18801)</f>
        <v>0.42519747075141456</v>
      </c>
      <c r="O18754" s="16">
        <f t="shared" ref="O18754:O18755" si="17768">AVERAGE(E18754:E18801)</f>
        <v>0.80270442576662593</v>
      </c>
    </row>
    <row r="18755" spans="1:15" ht="15.75" x14ac:dyDescent="0.25">
      <c r="A18755" s="14">
        <v>41953.690972222219</v>
      </c>
      <c r="B18755" s="15">
        <v>0.5</v>
      </c>
      <c r="C18755" s="12">
        <f t="shared" si="17725"/>
        <v>14.158423300000001</v>
      </c>
      <c r="D18755" s="64">
        <f t="shared" ref="D18755:D18818" si="17769">C18755*300*10^6/(1.63*10^12)</f>
        <v>2.6058447791411045E-3</v>
      </c>
      <c r="E18755" s="13">
        <f t="shared" si="17726"/>
        <v>0.750483296392638</v>
      </c>
      <c r="F18755">
        <v>0.12</v>
      </c>
      <c r="G18755">
        <v>0.12</v>
      </c>
      <c r="H18755" s="16">
        <f xml:space="preserve"> 3*(G18755^0.84)</f>
        <v>0.50539797956043242</v>
      </c>
      <c r="I18755" s="16">
        <f>C18755*H18755</f>
        <v>7.1556385295813509</v>
      </c>
      <c r="J18755" s="53">
        <f>I18755*300*10^-6</f>
        <v>2.1466915588744056E-3</v>
      </c>
      <c r="K18755" s="43"/>
      <c r="L18755" s="15"/>
      <c r="M18755" s="56"/>
      <c r="N18755" s="16">
        <f t="shared" si="17767"/>
        <v>0.42519747075141456</v>
      </c>
      <c r="O18755" s="16">
        <f t="shared" si="17768"/>
        <v>0.80364252988711671</v>
      </c>
    </row>
    <row r="18756" spans="1:15" ht="15.75" x14ac:dyDescent="0.25">
      <c r="A18756" s="14">
        <v>41953.694444444445</v>
      </c>
      <c r="B18756" s="15">
        <v>0.5</v>
      </c>
      <c r="C18756" s="12">
        <f t="shared" si="17725"/>
        <v>14.158423300000001</v>
      </c>
      <c r="D18756" s="64">
        <f t="shared" si="17769"/>
        <v>2.6058447791411045E-3</v>
      </c>
      <c r="E18756" s="13">
        <f t="shared" si="17726"/>
        <v>0.750483296392638</v>
      </c>
      <c r="F18756">
        <v>7.0000000000000007E-2</v>
      </c>
      <c r="G18756">
        <v>7.0000000000000007E-2</v>
      </c>
      <c r="H18756" s="16">
        <f xml:space="preserve"> 3*(G18756^0.84)</f>
        <v>0.32136872394197469</v>
      </c>
      <c r="I18756" s="16">
        <f>C18756*H18756</f>
        <v>4.5500744289513229</v>
      </c>
      <c r="J18756" s="53">
        <f>I18756*300*10^-6</f>
        <v>1.3650223286853968E-3</v>
      </c>
      <c r="K18756" s="43"/>
      <c r="L18756" s="15"/>
      <c r="M18756" s="56"/>
      <c r="N18756" s="16"/>
      <c r="O18756" s="16"/>
    </row>
    <row r="18757" spans="1:15" ht="15.75" x14ac:dyDescent="0.25">
      <c r="A18757" s="14">
        <v>41953.697916666664</v>
      </c>
      <c r="B18757" s="15">
        <v>0.5</v>
      </c>
      <c r="C18757" s="12">
        <f t="shared" si="17725"/>
        <v>14.158423300000001</v>
      </c>
      <c r="D18757" s="64">
        <f t="shared" si="17769"/>
        <v>2.6058447791411045E-3</v>
      </c>
      <c r="E18757" s="13">
        <f t="shared" si="17726"/>
        <v>0.750483296392638</v>
      </c>
      <c r="F18757">
        <v>0.08</v>
      </c>
      <c r="G18757">
        <v>0.08</v>
      </c>
      <c r="H18757" s="16">
        <f xml:space="preserve"> 3*(G18757^0.84)</f>
        <v>0.35951485817967749</v>
      </c>
      <c r="I18757" s="16">
        <f>C18757*H18757</f>
        <v>5.0901635447473419</v>
      </c>
      <c r="J18757" s="53">
        <f>I18757*300*10^-6</f>
        <v>1.5270490634242025E-3</v>
      </c>
      <c r="K18757" s="43"/>
      <c r="L18757" s="15"/>
      <c r="M18757" s="56"/>
      <c r="N18757" s="16">
        <f t="shared" ref="N18757" si="17770">AVERAGE(H18757:H18804)</f>
        <v>0.42437347971754064</v>
      </c>
      <c r="O18757" s="16">
        <f t="shared" ref="O18757" si="17771">AVERAGE(E18757:E18804)</f>
        <v>0.80551873812809827</v>
      </c>
    </row>
    <row r="18758" spans="1:15" ht="15.75" x14ac:dyDescent="0.25">
      <c r="A18758" s="14">
        <v>41953.701388888891</v>
      </c>
      <c r="B18758" s="15">
        <v>0.5</v>
      </c>
      <c r="C18758" s="12">
        <f t="shared" si="17725"/>
        <v>14.158423300000001</v>
      </c>
      <c r="D18758" s="64">
        <f t="shared" si="17769"/>
        <v>2.6058447791411045E-3</v>
      </c>
      <c r="E18758" s="13">
        <f t="shared" si="17726"/>
        <v>0.750483296392638</v>
      </c>
      <c r="F18758">
        <v>0.06</v>
      </c>
      <c r="G18758">
        <v>0.06</v>
      </c>
      <c r="H18758" s="16">
        <f xml:space="preserve"> 3*(G18758^0.84)</f>
        <v>0.28233733108527892</v>
      </c>
      <c r="I18758" s="16">
        <f>C18758*H18758</f>
        <v>3.9974514468976277</v>
      </c>
      <c r="J18758" s="53">
        <f>I18758*300*10^-6</f>
        <v>1.1992354340692882E-3</v>
      </c>
      <c r="K18758" s="43"/>
      <c r="L18758" s="15"/>
      <c r="M18758" s="56"/>
      <c r="N18758" s="16"/>
      <c r="O18758" s="16"/>
    </row>
    <row r="18759" spans="1:15" ht="15.75" x14ac:dyDescent="0.25">
      <c r="A18759" s="14">
        <v>41953.704861111109</v>
      </c>
      <c r="B18759" s="15">
        <v>0.5</v>
      </c>
      <c r="C18759" s="12">
        <f t="shared" si="17725"/>
        <v>14.158423300000001</v>
      </c>
      <c r="D18759" s="64">
        <f t="shared" si="17769"/>
        <v>2.6058447791411045E-3</v>
      </c>
      <c r="E18759" s="13">
        <f t="shared" si="17726"/>
        <v>0.750483296392638</v>
      </c>
      <c r="F18759">
        <v>0.1</v>
      </c>
      <c r="G18759">
        <v>0.1</v>
      </c>
      <c r="H18759" s="16">
        <f xml:space="preserve"> 3*(G18759^0.84)</f>
        <v>0.43363193122377841</v>
      </c>
      <c r="I18759" s="16">
        <f>C18759*H18759</f>
        <v>6.1395444386627425</v>
      </c>
      <c r="J18759" s="53">
        <f>I18759*300*10^-6</f>
        <v>1.8418633315988226E-3</v>
      </c>
      <c r="K18759" s="43"/>
      <c r="L18759" s="15"/>
      <c r="M18759" s="56"/>
      <c r="N18759" s="16">
        <f t="shared" ref="N18759" si="17772">AVERAGE(H18759:H18806)</f>
        <v>0.42244404154018067</v>
      </c>
      <c r="O18759" s="16">
        <f t="shared" ref="O18759" si="17773">AVERAGE(E18759:E18806)</f>
        <v>0.80739494636907982</v>
      </c>
    </row>
    <row r="18760" spans="1:15" ht="15.75" x14ac:dyDescent="0.25">
      <c r="A18760" s="14">
        <v>41953.708333333336</v>
      </c>
      <c r="B18760" s="15">
        <v>0.5</v>
      </c>
      <c r="C18760" s="12">
        <f t="shared" si="17725"/>
        <v>14.158423300000001</v>
      </c>
      <c r="D18760" s="64">
        <f t="shared" si="17769"/>
        <v>2.6058447791411045E-3</v>
      </c>
      <c r="E18760" s="13">
        <f t="shared" si="17726"/>
        <v>0.750483296392638</v>
      </c>
      <c r="H18760" s="16"/>
      <c r="I18760" s="16"/>
      <c r="J18760" s="53"/>
      <c r="K18760" s="43"/>
      <c r="L18760" s="15"/>
      <c r="M18760" s="56"/>
      <c r="N18760" s="16"/>
      <c r="O18760" s="16"/>
    </row>
    <row r="18761" spans="1:15" ht="15.75" x14ac:dyDescent="0.25">
      <c r="A18761" s="14">
        <v>41953.711805555555</v>
      </c>
      <c r="B18761" s="15">
        <v>0.53</v>
      </c>
      <c r="C18761" s="12">
        <f t="shared" si="17725"/>
        <v>15.007928698000002</v>
      </c>
      <c r="D18761" s="64">
        <f t="shared" si="17769"/>
        <v>2.7621954658895707E-3</v>
      </c>
      <c r="E18761" s="13">
        <f t="shared" si="17726"/>
        <v>0.7955122941761964</v>
      </c>
      <c r="F18761">
        <v>0.12</v>
      </c>
      <c r="G18761">
        <v>0.12</v>
      </c>
      <c r="H18761" s="16">
        <f xml:space="preserve"> 3*(G18761^0.84)</f>
        <v>0.50539797956043242</v>
      </c>
      <c r="I18761" s="16">
        <f>C18761*H18761</f>
        <v>7.584976841356232</v>
      </c>
      <c r="J18761" s="53">
        <f>I18761*300*10^-6</f>
        <v>2.2754930524068696E-3</v>
      </c>
      <c r="K18761" s="43"/>
      <c r="L18761" s="15"/>
      <c r="M18761" s="56"/>
      <c r="N18761" s="16">
        <f t="shared" ref="N18761:N18762" si="17774">AVERAGE(H18761:H18808)</f>
        <v>0.41963746135813562</v>
      </c>
      <c r="O18761" s="16">
        <f t="shared" ref="O18761:O18762" si="17775">AVERAGE(E18761:E18808)</f>
        <v>0.80927115461006138</v>
      </c>
    </row>
    <row r="18762" spans="1:15" ht="15.75" x14ac:dyDescent="0.25">
      <c r="A18762" s="14">
        <v>41953.715277777781</v>
      </c>
      <c r="B18762" s="15">
        <v>0.53</v>
      </c>
      <c r="C18762" s="12">
        <f t="shared" si="17725"/>
        <v>15.007928698000002</v>
      </c>
      <c r="D18762" s="64">
        <f t="shared" si="17769"/>
        <v>2.7621954658895707E-3</v>
      </c>
      <c r="E18762" s="13">
        <f t="shared" si="17726"/>
        <v>0.7955122941761964</v>
      </c>
      <c r="F18762">
        <v>0.1</v>
      </c>
      <c r="G18762">
        <v>0.1</v>
      </c>
      <c r="H18762" s="16">
        <f xml:space="preserve"> 3*(G18762^0.84)</f>
        <v>0.43363193122377841</v>
      </c>
      <c r="I18762" s="16">
        <f>C18762*H18762</f>
        <v>6.5079171049825071</v>
      </c>
      <c r="J18762" s="53">
        <f>I18762*300*10^-6</f>
        <v>1.9523751314947521E-3</v>
      </c>
      <c r="K18762" s="43"/>
      <c r="L18762" s="15"/>
      <c r="M18762" s="56"/>
      <c r="N18762" s="16">
        <f t="shared" si="17774"/>
        <v>0.41503672996767416</v>
      </c>
      <c r="O18762" s="16">
        <f t="shared" si="17775"/>
        <v>0.80927115461006138</v>
      </c>
    </row>
    <row r="18763" spans="1:15" ht="15.75" x14ac:dyDescent="0.25">
      <c r="A18763" s="14">
        <v>41953.71875</v>
      </c>
      <c r="B18763" s="15">
        <v>0.53</v>
      </c>
      <c r="C18763" s="12">
        <f t="shared" si="17725"/>
        <v>15.007928698000002</v>
      </c>
      <c r="D18763" s="64">
        <f t="shared" si="17769"/>
        <v>2.7621954658895707E-3</v>
      </c>
      <c r="E18763" s="13">
        <f t="shared" si="17726"/>
        <v>0.7955122941761964</v>
      </c>
      <c r="F18763">
        <v>0.09</v>
      </c>
      <c r="G18763">
        <v>0.09</v>
      </c>
      <c r="H18763" s="16">
        <f xml:space="preserve"> 3*(G18763^0.84)</f>
        <v>0.39690353107372878</v>
      </c>
      <c r="I18763" s="16">
        <f>C18763*H18763</f>
        <v>5.95669989433895</v>
      </c>
      <c r="J18763" s="53">
        <f>I18763*300*10^-6</f>
        <v>1.7870099683016849E-3</v>
      </c>
      <c r="K18763" s="43"/>
      <c r="L18763" s="15"/>
      <c r="M18763" s="56"/>
      <c r="N18763" s="16"/>
      <c r="O18763" s="16"/>
    </row>
    <row r="18764" spans="1:15" ht="15.75" x14ac:dyDescent="0.25">
      <c r="A18764" s="14">
        <v>41953.722222222219</v>
      </c>
      <c r="B18764" s="15">
        <v>0.56999999999999995</v>
      </c>
      <c r="C18764" s="12">
        <f t="shared" si="17725"/>
        <v>16.140602561999998</v>
      </c>
      <c r="D18764" s="64">
        <f t="shared" si="17769"/>
        <v>2.9706630482208584E-3</v>
      </c>
      <c r="E18764" s="13">
        <f t="shared" si="17726"/>
        <v>0.85555095788760727</v>
      </c>
      <c r="F18764">
        <v>0.28000000000000003</v>
      </c>
      <c r="G18764">
        <v>0.28000000000000003</v>
      </c>
      <c r="H18764" s="16">
        <f xml:space="preserve"> 3*(G18764^0.84)</f>
        <v>1.0297552173973226</v>
      </c>
      <c r="I18764" s="16">
        <f>C18764*H18764</f>
        <v>16.620869700156089</v>
      </c>
      <c r="J18764" s="53">
        <f>I18764*300*10^-6</f>
        <v>4.9862609100468263E-3</v>
      </c>
      <c r="K18764" s="43"/>
      <c r="L18764" s="15"/>
      <c r="M18764" s="56"/>
      <c r="N18764" s="16">
        <f t="shared" ref="N18764" si="17776">AVERAGE(H18764:H18811)</f>
        <v>0.41031964814186034</v>
      </c>
      <c r="O18764" s="16">
        <f t="shared" ref="O18764" si="17777">AVERAGE(E18764:E18811)</f>
        <v>0.80927115461006138</v>
      </c>
    </row>
    <row r="18765" spans="1:15" ht="15.75" x14ac:dyDescent="0.25">
      <c r="A18765" s="14">
        <v>41953.725694444445</v>
      </c>
      <c r="B18765" s="15">
        <v>0.53</v>
      </c>
      <c r="C18765" s="12">
        <f t="shared" si="17725"/>
        <v>15.007928698000002</v>
      </c>
      <c r="D18765" s="64">
        <f t="shared" si="17769"/>
        <v>2.7621954658895707E-3</v>
      </c>
      <c r="E18765" s="13">
        <f t="shared" si="17726"/>
        <v>0.7955122941761964</v>
      </c>
      <c r="F18765">
        <v>0.1</v>
      </c>
      <c r="G18765">
        <v>0.1</v>
      </c>
      <c r="H18765" s="16">
        <f xml:space="preserve"> 3*(G18765^0.84)</f>
        <v>0.43363193122377841</v>
      </c>
      <c r="I18765" s="16">
        <f>C18765*H18765</f>
        <v>6.5079171049825071</v>
      </c>
      <c r="J18765" s="53">
        <f>I18765*300*10^-6</f>
        <v>1.9523751314947521E-3</v>
      </c>
      <c r="K18765" s="43"/>
      <c r="L18765" s="15"/>
      <c r="M18765" s="56"/>
      <c r="N18765" s="16"/>
      <c r="O18765" s="16"/>
    </row>
    <row r="18766" spans="1:15" ht="15.75" x14ac:dyDescent="0.25">
      <c r="A18766" s="14">
        <v>41953.729166666664</v>
      </c>
      <c r="B18766" s="15">
        <v>0.56999999999999995</v>
      </c>
      <c r="C18766" s="12">
        <f t="shared" si="17725"/>
        <v>16.140602561999998</v>
      </c>
      <c r="D18766" s="64">
        <f t="shared" si="17769"/>
        <v>2.9706630482208584E-3</v>
      </c>
      <c r="E18766" s="13">
        <f t="shared" si="17726"/>
        <v>0.85555095788760727</v>
      </c>
      <c r="H18766" s="16"/>
      <c r="I18766" s="16"/>
      <c r="J18766" s="53"/>
      <c r="K18766" s="43"/>
      <c r="L18766" s="15"/>
      <c r="M18766" s="56"/>
      <c r="N18766" s="16">
        <f t="shared" ref="N18766" si="17778">AVERAGE(H18766:H18813)</f>
        <v>0.39356363916141912</v>
      </c>
      <c r="O18766" s="16">
        <f t="shared" ref="O18766" si="17779">AVERAGE(E18766:E18813)</f>
        <v>0.80802034911607346</v>
      </c>
    </row>
    <row r="18767" spans="1:15" ht="15.75" x14ac:dyDescent="0.25">
      <c r="A18767" s="14">
        <v>41953.732638888891</v>
      </c>
      <c r="B18767" s="15">
        <v>0.53</v>
      </c>
      <c r="C18767" s="12">
        <f t="shared" si="17725"/>
        <v>15.007928698000002</v>
      </c>
      <c r="D18767" s="64">
        <f t="shared" si="17769"/>
        <v>2.7621954658895707E-3</v>
      </c>
      <c r="E18767" s="13">
        <f t="shared" si="17726"/>
        <v>0.7955122941761964</v>
      </c>
      <c r="F18767">
        <v>0.14000000000000001</v>
      </c>
      <c r="G18767">
        <v>0.14000000000000001</v>
      </c>
      <c r="H18767" s="16">
        <f xml:space="preserve"> 3*(G18767^0.84)</f>
        <v>0.57526612988039572</v>
      </c>
      <c r="I18767" s="16">
        <f>C18767*H18767</f>
        <v>8.6335530596193877</v>
      </c>
      <c r="J18767" s="53">
        <f>I18767*300*10^-6</f>
        <v>2.5900659178858163E-3</v>
      </c>
      <c r="K18767" s="43"/>
      <c r="L18767" s="15"/>
      <c r="M18767" s="56"/>
      <c r="N18767" s="16"/>
      <c r="O18767" s="16"/>
    </row>
    <row r="18768" spans="1:15" ht="15.75" x14ac:dyDescent="0.25">
      <c r="A18768" s="14">
        <v>41953.736111111109</v>
      </c>
      <c r="B18768" s="15">
        <v>0.53</v>
      </c>
      <c r="C18768" s="12">
        <f t="shared" si="17725"/>
        <v>15.007928698000002</v>
      </c>
      <c r="D18768" s="64">
        <f t="shared" si="17769"/>
        <v>2.7621954658895707E-3</v>
      </c>
      <c r="E18768" s="13">
        <f t="shared" si="17726"/>
        <v>0.7955122941761964</v>
      </c>
      <c r="F18768">
        <v>0.1</v>
      </c>
      <c r="G18768">
        <v>0.1</v>
      </c>
      <c r="H18768" s="16">
        <f xml:space="preserve"> 3*(G18768^0.84)</f>
        <v>0.43363193122377841</v>
      </c>
      <c r="I18768" s="16">
        <f>C18768*H18768</f>
        <v>6.5079171049825071</v>
      </c>
      <c r="J18768" s="53">
        <f>I18768*300*10^-6</f>
        <v>1.9523751314947521E-3</v>
      </c>
      <c r="K18768" s="43"/>
      <c r="L18768" s="15"/>
      <c r="M18768" s="56"/>
      <c r="N18768" s="16">
        <f t="shared" ref="N18768:N18769" si="17780">AVERAGE(H18768:H18815)</f>
        <v>0.38910457419125244</v>
      </c>
      <c r="O18768" s="16">
        <f t="shared" ref="O18768:O18769" si="17781">AVERAGE(E18768:E18815)</f>
        <v>0.80676954362208575</v>
      </c>
    </row>
    <row r="18769" spans="1:15" ht="15.75" x14ac:dyDescent="0.25">
      <c r="A18769" s="14">
        <v>41953.739583333336</v>
      </c>
      <c r="B18769" s="15">
        <v>0.56999999999999995</v>
      </c>
      <c r="C18769" s="12">
        <f t="shared" si="17725"/>
        <v>16.140602561999998</v>
      </c>
      <c r="D18769" s="64">
        <f t="shared" si="17769"/>
        <v>2.9706630482208584E-3</v>
      </c>
      <c r="E18769" s="13">
        <f t="shared" si="17726"/>
        <v>0.85555095788760727</v>
      </c>
      <c r="F18769">
        <v>0.11</v>
      </c>
      <c r="G18769">
        <v>0.11</v>
      </c>
      <c r="H18769" s="16">
        <f xml:space="preserve"> 3*(G18769^0.84)</f>
        <v>0.46977630780640656</v>
      </c>
      <c r="I18769" s="16">
        <f>C18769*H18769</f>
        <v>7.5824726773469857</v>
      </c>
      <c r="J18769" s="53">
        <f>I18769*300*10^-6</f>
        <v>2.2747418032040955E-3</v>
      </c>
      <c r="K18769" s="43"/>
      <c r="L18769" s="15"/>
      <c r="M18769" s="56"/>
      <c r="N18769" s="16">
        <f t="shared" si="17780"/>
        <v>0.38725164736514989</v>
      </c>
      <c r="O18769" s="16">
        <f t="shared" si="17781"/>
        <v>0.80676954362208564</v>
      </c>
    </row>
    <row r="18770" spans="1:15" ht="15.75" x14ac:dyDescent="0.25">
      <c r="A18770" s="14">
        <v>41953.743055555555</v>
      </c>
      <c r="B18770" s="15">
        <v>0.56999999999999995</v>
      </c>
      <c r="C18770" s="12">
        <f t="shared" ref="C18770:C18833" si="17782">28.3168466*B18770</f>
        <v>16.140602561999998</v>
      </c>
      <c r="D18770" s="64">
        <f t="shared" si="17769"/>
        <v>2.9706630482208584E-3</v>
      </c>
      <c r="E18770" s="13">
        <f t="shared" ref="E18770:E18833" si="17783">C18770*86400*10^6/(1.63*10^12)</f>
        <v>0.85555095788760727</v>
      </c>
      <c r="F18770">
        <v>0.1</v>
      </c>
      <c r="G18770">
        <v>0.1</v>
      </c>
      <c r="H18770" s="16">
        <f xml:space="preserve"> 3*(G18770^0.84)</f>
        <v>0.43363193122377841</v>
      </c>
      <c r="I18770" s="16">
        <f>C18770*H18770</f>
        <v>6.9990806600755251</v>
      </c>
      <c r="J18770" s="53">
        <f>I18770*300*10^-6</f>
        <v>2.0997241980226576E-3</v>
      </c>
      <c r="K18770" s="43"/>
      <c r="L18770" s="15"/>
      <c r="M18770" s="56"/>
      <c r="N18770" s="16"/>
      <c r="O18770" s="16"/>
    </row>
    <row r="18771" spans="1:15" ht="15.75" x14ac:dyDescent="0.25">
      <c r="A18771" s="14">
        <v>41953.746527777781</v>
      </c>
      <c r="B18771" s="15">
        <v>0.53</v>
      </c>
      <c r="C18771" s="12">
        <f t="shared" si="17782"/>
        <v>15.007928698000002</v>
      </c>
      <c r="D18771" s="64">
        <f t="shared" si="17769"/>
        <v>2.7621954658895707E-3</v>
      </c>
      <c r="E18771" s="13">
        <f t="shared" si="17783"/>
        <v>0.7955122941761964</v>
      </c>
      <c r="F18771">
        <v>0.11</v>
      </c>
      <c r="G18771">
        <v>0.11</v>
      </c>
      <c r="H18771" s="16">
        <f xml:space="preserve"> 3*(G18771^0.84)</f>
        <v>0.46977630780640656</v>
      </c>
      <c r="I18771" s="16">
        <f>C18771*H18771</f>
        <v>7.0503693315682519</v>
      </c>
      <c r="J18771" s="53">
        <f>I18771*300*10^-6</f>
        <v>2.1151107994704758E-3</v>
      </c>
      <c r="K18771" s="43"/>
      <c r="L18771" s="15"/>
      <c r="M18771" s="56"/>
      <c r="N18771" s="16">
        <f t="shared" ref="N18771" si="17784">AVERAGE(H18771:H18818)</f>
        <v>0.37778101690919902</v>
      </c>
      <c r="O18771" s="16">
        <f t="shared" ref="O18771" si="17785">AVERAGE(E18771:E18818)</f>
        <v>0.80426793263411023</v>
      </c>
    </row>
    <row r="18772" spans="1:15" ht="15.75" x14ac:dyDescent="0.25">
      <c r="A18772" s="14">
        <v>41953.75</v>
      </c>
      <c r="B18772" s="15">
        <v>0.53</v>
      </c>
      <c r="C18772" s="12">
        <f t="shared" si="17782"/>
        <v>15.007928698000002</v>
      </c>
      <c r="D18772" s="64">
        <f t="shared" si="17769"/>
        <v>2.7621954658895707E-3</v>
      </c>
      <c r="E18772" s="13">
        <f t="shared" si="17783"/>
        <v>0.7955122941761964</v>
      </c>
      <c r="H18772" s="16"/>
      <c r="I18772" s="16"/>
      <c r="J18772" s="53"/>
      <c r="K18772" s="43"/>
      <c r="L18772" s="15"/>
      <c r="M18772" s="56"/>
      <c r="N18772" s="16"/>
      <c r="O18772" s="16"/>
    </row>
    <row r="18773" spans="1:15" ht="15.75" x14ac:dyDescent="0.25">
      <c r="A18773" s="14">
        <v>41953.753472222219</v>
      </c>
      <c r="B18773" s="15">
        <v>0.53</v>
      </c>
      <c r="C18773" s="12">
        <f t="shared" si="17782"/>
        <v>15.007928698000002</v>
      </c>
      <c r="D18773" s="64">
        <f t="shared" si="17769"/>
        <v>2.7621954658895707E-3</v>
      </c>
      <c r="E18773" s="13">
        <f t="shared" si="17783"/>
        <v>0.7955122941761964</v>
      </c>
      <c r="F18773">
        <v>0.1</v>
      </c>
      <c r="G18773">
        <v>0.1</v>
      </c>
      <c r="H18773" s="16">
        <f xml:space="preserve"> 3*(G18773^0.84)</f>
        <v>0.43363193122377841</v>
      </c>
      <c r="I18773" s="16">
        <f>C18773*H18773</f>
        <v>6.5079171049825071</v>
      </c>
      <c r="J18773" s="53">
        <f>I18773*300*10^-6</f>
        <v>1.9523751314947521E-3</v>
      </c>
      <c r="K18773" s="43"/>
      <c r="L18773" s="15"/>
      <c r="M18773" s="56"/>
      <c r="N18773" s="16">
        <f t="shared" ref="N18773" si="17786">AVERAGE(H18773:H18820)</f>
        <v>0.37407082731258823</v>
      </c>
      <c r="O18773" s="16">
        <f t="shared" ref="O18773" si="17787">AVERAGE(E18773:E18820)</f>
        <v>0.80426793263411034</v>
      </c>
    </row>
    <row r="18774" spans="1:15" ht="15.75" x14ac:dyDescent="0.25">
      <c r="A18774" s="14">
        <v>41953.756944444445</v>
      </c>
      <c r="B18774" s="15">
        <v>0.53</v>
      </c>
      <c r="C18774" s="12">
        <f t="shared" si="17782"/>
        <v>15.007928698000002</v>
      </c>
      <c r="D18774" s="64">
        <f t="shared" si="17769"/>
        <v>2.7621954658895707E-3</v>
      </c>
      <c r="E18774" s="13">
        <f t="shared" si="17783"/>
        <v>0.7955122941761964</v>
      </c>
      <c r="F18774">
        <v>0.06</v>
      </c>
      <c r="G18774">
        <v>0.06</v>
      </c>
      <c r="H18774" s="16">
        <f xml:space="preserve"> 3*(G18774^0.84)</f>
        <v>0.28233733108527892</v>
      </c>
      <c r="I18774" s="16">
        <f>C18774*H18774</f>
        <v>4.2372985337114857</v>
      </c>
      <c r="J18774" s="53">
        <f>I18774*300*10^-6</f>
        <v>1.2711895601134455E-3</v>
      </c>
      <c r="K18774" s="43"/>
      <c r="L18774" s="15"/>
      <c r="M18774" s="56"/>
      <c r="N18774" s="16"/>
      <c r="O18774" s="16"/>
    </row>
    <row r="18775" spans="1:15" ht="15.75" x14ac:dyDescent="0.25">
      <c r="A18775" s="14">
        <v>41953.760416666664</v>
      </c>
      <c r="B18775" s="15">
        <v>0.53</v>
      </c>
      <c r="C18775" s="12">
        <f t="shared" si="17782"/>
        <v>15.007928698000002</v>
      </c>
      <c r="D18775" s="64">
        <f t="shared" si="17769"/>
        <v>2.7621954658895707E-3</v>
      </c>
      <c r="E18775" s="13">
        <f t="shared" si="17783"/>
        <v>0.7955122941761964</v>
      </c>
      <c r="F18775">
        <v>0.14000000000000001</v>
      </c>
      <c r="G18775">
        <v>0.14000000000000001</v>
      </c>
      <c r="H18775" s="16">
        <f xml:space="preserve"> 3*(G18775^0.84)</f>
        <v>0.57526612988039572</v>
      </c>
      <c r="I18775" s="16">
        <f>C18775*H18775</f>
        <v>8.6335530596193877</v>
      </c>
      <c r="J18775" s="53">
        <f>I18775*300*10^-6</f>
        <v>2.5900659178858163E-3</v>
      </c>
      <c r="K18775" s="43"/>
      <c r="L18775" s="15"/>
      <c r="M18775" s="56"/>
      <c r="N18775" s="16">
        <f t="shared" ref="N18775:N18776" si="17788">AVERAGE(H18775:H18822)</f>
        <v>0.37221790048648573</v>
      </c>
      <c r="O18775" s="16">
        <f t="shared" ref="O18775:O18776" si="17789">AVERAGE(E18775:E18822)</f>
        <v>0.80426793263411034</v>
      </c>
    </row>
    <row r="18776" spans="1:15" ht="15.75" x14ac:dyDescent="0.25">
      <c r="A18776" s="14">
        <v>41953.763888888891</v>
      </c>
      <c r="B18776" s="15">
        <v>0.56999999999999995</v>
      </c>
      <c r="C18776" s="12">
        <f t="shared" si="17782"/>
        <v>16.140602561999998</v>
      </c>
      <c r="D18776" s="64">
        <f t="shared" si="17769"/>
        <v>2.9706630482208584E-3</v>
      </c>
      <c r="E18776" s="13">
        <f t="shared" si="17783"/>
        <v>0.85555095788760727</v>
      </c>
      <c r="F18776">
        <v>0.1</v>
      </c>
      <c r="G18776">
        <v>0.1</v>
      </c>
      <c r="H18776" s="16">
        <f xml:space="preserve"> 3*(G18776^0.84)</f>
        <v>0.43363193122377841</v>
      </c>
      <c r="I18776" s="16">
        <f>C18776*H18776</f>
        <v>6.9990806600755251</v>
      </c>
      <c r="J18776" s="53">
        <f>I18776*300*10^-6</f>
        <v>2.0997241980226576E-3</v>
      </c>
      <c r="K18776" s="43"/>
      <c r="L18776" s="15"/>
      <c r="M18776" s="56"/>
      <c r="N18776" s="16">
        <f t="shared" si="17788"/>
        <v>0.36389238948214769</v>
      </c>
      <c r="O18776" s="16">
        <f t="shared" si="17789"/>
        <v>0.80426793263411034</v>
      </c>
    </row>
    <row r="18777" spans="1:15" ht="15.75" x14ac:dyDescent="0.25">
      <c r="A18777" s="14">
        <v>41953.767361111109</v>
      </c>
      <c r="B18777" s="15">
        <v>0.53</v>
      </c>
      <c r="C18777" s="12">
        <f t="shared" si="17782"/>
        <v>15.007928698000002</v>
      </c>
      <c r="D18777" s="64">
        <f t="shared" si="17769"/>
        <v>2.7621954658895707E-3</v>
      </c>
      <c r="E18777" s="13">
        <f t="shared" si="17783"/>
        <v>0.7955122941761964</v>
      </c>
      <c r="F18777">
        <v>0.1</v>
      </c>
      <c r="G18777">
        <v>0.1</v>
      </c>
      <c r="H18777" s="16">
        <f xml:space="preserve"> 3*(G18777^0.84)</f>
        <v>0.43363193122377841</v>
      </c>
      <c r="I18777" s="16">
        <f>C18777*H18777</f>
        <v>6.5079171049825071</v>
      </c>
      <c r="J18777" s="53">
        <f>I18777*300*10^-6</f>
        <v>1.9523751314947521E-3</v>
      </c>
      <c r="K18777" s="43"/>
      <c r="L18777" s="15"/>
      <c r="M18777" s="56"/>
      <c r="N18777" s="16"/>
      <c r="O18777" s="16"/>
    </row>
    <row r="18778" spans="1:15" ht="15.75" x14ac:dyDescent="0.25">
      <c r="A18778" s="14">
        <v>41953.770833333336</v>
      </c>
      <c r="B18778" s="15">
        <v>0.53</v>
      </c>
      <c r="C18778" s="12">
        <f t="shared" si="17782"/>
        <v>15.007928698000002</v>
      </c>
      <c r="D18778" s="64">
        <f t="shared" si="17769"/>
        <v>2.7621954658895707E-3</v>
      </c>
      <c r="E18778" s="13">
        <f t="shared" si="17783"/>
        <v>0.7955122941761964</v>
      </c>
      <c r="H18778" s="16"/>
      <c r="I18778" s="16"/>
      <c r="J18778" s="53"/>
      <c r="K18778" s="43"/>
      <c r="L18778" s="15"/>
      <c r="M18778" s="56"/>
      <c r="N18778" s="16">
        <f t="shared" ref="N18778" si="17790">AVERAGE(H18778:H18825)</f>
        <v>0.35632765947522271</v>
      </c>
      <c r="O18778" s="16">
        <f t="shared" ref="O18778" si="17791">AVERAGE(E18778:E18825)</f>
        <v>0.80301712714012263</v>
      </c>
    </row>
    <row r="18779" spans="1:15" ht="15.75" x14ac:dyDescent="0.25">
      <c r="A18779" s="14">
        <v>41953.774305555555</v>
      </c>
      <c r="B18779" s="15">
        <v>0.56999999999999995</v>
      </c>
      <c r="C18779" s="12">
        <f t="shared" si="17782"/>
        <v>16.140602561999998</v>
      </c>
      <c r="D18779" s="64">
        <f t="shared" si="17769"/>
        <v>2.9706630482208584E-3</v>
      </c>
      <c r="E18779" s="13">
        <f t="shared" si="17783"/>
        <v>0.85555095788760727</v>
      </c>
      <c r="F18779">
        <v>0.12</v>
      </c>
      <c r="G18779">
        <v>0.12</v>
      </c>
      <c r="H18779" s="16">
        <f xml:space="preserve"> 3*(G18779^0.84)</f>
        <v>0.50539797956043242</v>
      </c>
      <c r="I18779" s="16">
        <f>C18779*H18779</f>
        <v>8.1574279237227376</v>
      </c>
      <c r="J18779" s="53">
        <f>I18779*300*10^-6</f>
        <v>2.4472283771168214E-3</v>
      </c>
      <c r="K18779" s="43"/>
      <c r="L18779" s="15"/>
      <c r="M18779" s="56"/>
      <c r="N18779" s="16"/>
      <c r="O18779" s="16"/>
    </row>
    <row r="18780" spans="1:15" ht="15.75" x14ac:dyDescent="0.25">
      <c r="A18780" s="14">
        <v>41953.777777777781</v>
      </c>
      <c r="B18780" s="15">
        <v>0.56999999999999995</v>
      </c>
      <c r="C18780" s="12">
        <f t="shared" si="17782"/>
        <v>16.140602561999998</v>
      </c>
      <c r="D18780" s="64">
        <f t="shared" si="17769"/>
        <v>2.9706630482208584E-3</v>
      </c>
      <c r="E18780" s="13">
        <f t="shared" si="17783"/>
        <v>0.85555095788760727</v>
      </c>
      <c r="F18780">
        <v>0.1</v>
      </c>
      <c r="G18780">
        <v>0.1</v>
      </c>
      <c r="H18780" s="16">
        <f xml:space="preserve"> 3*(G18780^0.84)</f>
        <v>0.43363193122377841</v>
      </c>
      <c r="I18780" s="16">
        <f>C18780*H18780</f>
        <v>6.9990806600755251</v>
      </c>
      <c r="J18780" s="53">
        <f>I18780*300*10^-6</f>
        <v>2.0997241980226576E-3</v>
      </c>
      <c r="K18780" s="43"/>
      <c r="L18780" s="15"/>
      <c r="M18780" s="56"/>
      <c r="N18780" s="16">
        <f t="shared" ref="N18780" si="17792">AVERAGE(H18780:H18827)</f>
        <v>0.35075114326334383</v>
      </c>
      <c r="O18780" s="16">
        <f t="shared" ref="O18780" si="17793">AVERAGE(E18780:E18827)</f>
        <v>0.80176632164613493</v>
      </c>
    </row>
    <row r="18781" spans="1:15" ht="15.75" x14ac:dyDescent="0.25">
      <c r="A18781" s="14">
        <v>41953.78125</v>
      </c>
      <c r="B18781" s="15">
        <v>0.53</v>
      </c>
      <c r="C18781" s="12">
        <f t="shared" si="17782"/>
        <v>15.007928698000002</v>
      </c>
      <c r="D18781" s="64">
        <f t="shared" si="17769"/>
        <v>2.7621954658895707E-3</v>
      </c>
      <c r="E18781" s="13">
        <f t="shared" si="17783"/>
        <v>0.7955122941761964</v>
      </c>
      <c r="F18781">
        <v>0.14000000000000001</v>
      </c>
      <c r="G18781">
        <v>0.14000000000000001</v>
      </c>
      <c r="H18781" s="16">
        <f xml:space="preserve"> 3*(G18781^0.84)</f>
        <v>0.57526612988039572</v>
      </c>
      <c r="I18781" s="16">
        <f>C18781*H18781</f>
        <v>8.6335530596193877</v>
      </c>
      <c r="J18781" s="53">
        <f>I18781*300*10^-6</f>
        <v>2.5900659178858163E-3</v>
      </c>
      <c r="K18781" s="43"/>
      <c r="L18781" s="15"/>
      <c r="M18781" s="56"/>
      <c r="N18781" s="16"/>
      <c r="O18781" s="16"/>
    </row>
    <row r="18782" spans="1:15" ht="15.75" x14ac:dyDescent="0.25">
      <c r="A18782" s="14">
        <v>41953.784722222219</v>
      </c>
      <c r="B18782" s="15">
        <v>0.61</v>
      </c>
      <c r="C18782" s="12">
        <f t="shared" si="17782"/>
        <v>17.273276425999999</v>
      </c>
      <c r="D18782" s="64">
        <f t="shared" si="17769"/>
        <v>3.1791306305521475E-3</v>
      </c>
      <c r="E18782" s="13">
        <f t="shared" si="17783"/>
        <v>0.91558962159901836</v>
      </c>
      <c r="F18782">
        <v>0.18</v>
      </c>
      <c r="G18782">
        <v>0.18</v>
      </c>
      <c r="H18782" s="16">
        <f xml:space="preserve"> 3*(G18782^0.84)</f>
        <v>0.71047722210165354</v>
      </c>
      <c r="I18782" s="16">
        <f>C18782*H18782</f>
        <v>12.272269451738458</v>
      </c>
      <c r="J18782" s="53">
        <f>I18782*300*10^-6</f>
        <v>3.6816808355215375E-3</v>
      </c>
      <c r="K18782" s="43"/>
      <c r="L18782" s="15"/>
      <c r="M18782" s="56"/>
      <c r="N18782" s="16">
        <f t="shared" ref="N18782:N18783" si="17794">AVERAGE(H18782:H18829)</f>
        <v>0.33764097622108313</v>
      </c>
      <c r="O18782" s="16">
        <f t="shared" ref="O18782:O18783" si="17795">AVERAGE(E18782:E18829)</f>
        <v>0.80051551615214711</v>
      </c>
    </row>
    <row r="18783" spans="1:15" ht="15.75" x14ac:dyDescent="0.25">
      <c r="A18783" s="14">
        <v>41953.788194444445</v>
      </c>
      <c r="B18783" s="15">
        <v>0.53</v>
      </c>
      <c r="C18783" s="12">
        <f t="shared" si="17782"/>
        <v>15.007928698000002</v>
      </c>
      <c r="D18783" s="64">
        <f t="shared" si="17769"/>
        <v>2.7621954658895707E-3</v>
      </c>
      <c r="E18783" s="13">
        <f t="shared" si="17783"/>
        <v>0.7955122941761964</v>
      </c>
      <c r="F18783">
        <v>0.08</v>
      </c>
      <c r="G18783">
        <v>0.08</v>
      </c>
      <c r="H18783" s="16">
        <f xml:space="preserve"> 3*(G18783^0.84)</f>
        <v>0.35951485817967749</v>
      </c>
      <c r="I18783" s="16">
        <f>C18783*H18783</f>
        <v>5.3955733574321822</v>
      </c>
      <c r="J18783" s="53">
        <f>I18783*300*10^-6</f>
        <v>1.6186720072296544E-3</v>
      </c>
      <c r="K18783" s="43"/>
      <c r="L18783" s="15"/>
      <c r="M18783" s="56"/>
      <c r="N18783" s="16">
        <f t="shared" si="17794"/>
        <v>0.32693747894567377</v>
      </c>
      <c r="O18783" s="16">
        <f t="shared" si="17795"/>
        <v>0.7980139051641717</v>
      </c>
    </row>
    <row r="18784" spans="1:15" ht="15.75" x14ac:dyDescent="0.25">
      <c r="A18784" s="14">
        <v>41953.791666666664</v>
      </c>
      <c r="B18784" s="15">
        <v>0.56999999999999995</v>
      </c>
      <c r="C18784" s="12">
        <f t="shared" si="17782"/>
        <v>16.140602561999998</v>
      </c>
      <c r="D18784" s="64">
        <f t="shared" si="17769"/>
        <v>2.9706630482208584E-3</v>
      </c>
      <c r="E18784" s="13">
        <f t="shared" si="17783"/>
        <v>0.85555095788760727</v>
      </c>
      <c r="H18784" s="16"/>
      <c r="I18784" s="16"/>
      <c r="J18784" s="53"/>
      <c r="K18784" s="43"/>
      <c r="L18784" s="15"/>
      <c r="M18784" s="56"/>
      <c r="N18784" s="16"/>
      <c r="O18784" s="16"/>
    </row>
    <row r="18785" spans="1:15" ht="15.75" x14ac:dyDescent="0.25">
      <c r="A18785" s="14">
        <v>41953.795138888891</v>
      </c>
      <c r="B18785" s="15">
        <v>0.53</v>
      </c>
      <c r="C18785" s="12">
        <f t="shared" si="17782"/>
        <v>15.007928698000002</v>
      </c>
      <c r="D18785" s="64">
        <f t="shared" si="17769"/>
        <v>2.7621954658895707E-3</v>
      </c>
      <c r="E18785" s="13">
        <f t="shared" si="17783"/>
        <v>0.7955122941761964</v>
      </c>
      <c r="F18785">
        <v>0.1</v>
      </c>
      <c r="G18785">
        <v>0.1</v>
      </c>
      <c r="H18785" s="16">
        <f xml:space="preserve"> 3*(G18785^0.84)</f>
        <v>0.43363193122377841</v>
      </c>
      <c r="I18785" s="16">
        <f>C18785*H18785</f>
        <v>6.5079171049825071</v>
      </c>
      <c r="J18785" s="53">
        <f>I18785*300*10^-6</f>
        <v>1.9523751314947521E-3</v>
      </c>
      <c r="K18785" s="43"/>
      <c r="L18785" s="15"/>
      <c r="M18785" s="56"/>
      <c r="N18785" s="16">
        <f t="shared" ref="N18785" si="17796">AVERAGE(H18785:H18832)</f>
        <v>0.32400574973385365</v>
      </c>
      <c r="O18785" s="16">
        <f t="shared" ref="O18785" si="17797">AVERAGE(E18785:E18832)</f>
        <v>0.79676309967018399</v>
      </c>
    </row>
    <row r="18786" spans="1:15" ht="15.75" x14ac:dyDescent="0.25">
      <c r="A18786" s="14">
        <v>41953.798611111109</v>
      </c>
      <c r="B18786" s="15">
        <v>0.53</v>
      </c>
      <c r="C18786" s="12">
        <f t="shared" si="17782"/>
        <v>15.007928698000002</v>
      </c>
      <c r="D18786" s="64">
        <f t="shared" si="17769"/>
        <v>2.7621954658895707E-3</v>
      </c>
      <c r="E18786" s="13">
        <f t="shared" si="17783"/>
        <v>0.7955122941761964</v>
      </c>
      <c r="F18786">
        <v>0.11</v>
      </c>
      <c r="G18786">
        <v>0.11</v>
      </c>
      <c r="H18786" s="16">
        <f xml:space="preserve"> 3*(G18786^0.84)</f>
        <v>0.46977630780640656</v>
      </c>
      <c r="I18786" s="16">
        <f>C18786*H18786</f>
        <v>7.0503693315682519</v>
      </c>
      <c r="J18786" s="53">
        <f>I18786*300*10^-6</f>
        <v>2.1151107994704758E-3</v>
      </c>
      <c r="K18786" s="43"/>
      <c r="L18786" s="15"/>
      <c r="M18786" s="56"/>
      <c r="N18786" s="16"/>
      <c r="O18786" s="16"/>
    </row>
    <row r="18787" spans="1:15" ht="15.75" x14ac:dyDescent="0.25">
      <c r="A18787" s="14">
        <v>41953.802083333336</v>
      </c>
      <c r="B18787" s="15">
        <v>0.56999999999999995</v>
      </c>
      <c r="C18787" s="12">
        <f t="shared" si="17782"/>
        <v>16.140602561999998</v>
      </c>
      <c r="D18787" s="64">
        <f t="shared" si="17769"/>
        <v>2.9706630482208584E-3</v>
      </c>
      <c r="E18787" s="13">
        <f t="shared" si="17783"/>
        <v>0.85555095788760727</v>
      </c>
      <c r="F18787">
        <v>7.0000000000000007E-2</v>
      </c>
      <c r="G18787">
        <v>7.0000000000000007E-2</v>
      </c>
      <c r="H18787" s="16">
        <f xml:space="preserve"> 3*(G18787^0.84)</f>
        <v>0.32136872394197469</v>
      </c>
      <c r="I18787" s="16">
        <f>C18787*H18787</f>
        <v>5.1870848490045072</v>
      </c>
      <c r="J18787" s="53">
        <f>I18787*300*10^-6</f>
        <v>1.5561254547013521E-3</v>
      </c>
      <c r="K18787" s="43"/>
      <c r="L18787" s="15"/>
      <c r="M18787" s="56"/>
      <c r="N18787" s="16">
        <f t="shared" ref="N18787" si="17798">AVERAGE(H18787:H18834)</f>
        <v>0.31447577844402347</v>
      </c>
      <c r="O18787" s="16">
        <f t="shared" ref="O18787" si="17799">AVERAGE(E18787:E18834)</f>
        <v>0.79676309967018399</v>
      </c>
    </row>
    <row r="18788" spans="1:15" ht="15.75" x14ac:dyDescent="0.25">
      <c r="A18788" s="14">
        <v>41953.805555555555</v>
      </c>
      <c r="B18788" s="15">
        <v>0.53</v>
      </c>
      <c r="C18788" s="12">
        <f t="shared" si="17782"/>
        <v>15.007928698000002</v>
      </c>
      <c r="D18788" s="64">
        <f t="shared" si="17769"/>
        <v>2.7621954658895707E-3</v>
      </c>
      <c r="E18788" s="13">
        <f t="shared" si="17783"/>
        <v>0.7955122941761964</v>
      </c>
      <c r="F18788">
        <v>0.1</v>
      </c>
      <c r="G18788">
        <v>0.1</v>
      </c>
      <c r="H18788" s="16">
        <f xml:space="preserve"> 3*(G18788^0.84)</f>
        <v>0.43363193122377841</v>
      </c>
      <c r="I18788" s="16">
        <f>C18788*H18788</f>
        <v>6.5079171049825071</v>
      </c>
      <c r="J18788" s="53">
        <f>I18788*300*10^-6</f>
        <v>1.9523751314947521E-3</v>
      </c>
      <c r="K18788" s="43"/>
      <c r="L18788" s="15"/>
      <c r="M18788" s="56"/>
      <c r="N18788" s="16"/>
      <c r="O18788" s="16"/>
    </row>
    <row r="18789" spans="1:15" ht="15.75" x14ac:dyDescent="0.25">
      <c r="A18789" s="14">
        <v>41953.809027777781</v>
      </c>
      <c r="B18789" s="15">
        <v>0.53</v>
      </c>
      <c r="C18789" s="12">
        <f t="shared" si="17782"/>
        <v>15.007928698000002</v>
      </c>
      <c r="D18789" s="64">
        <f t="shared" si="17769"/>
        <v>2.7621954658895707E-3</v>
      </c>
      <c r="E18789" s="13">
        <f t="shared" si="17783"/>
        <v>0.7955122941761964</v>
      </c>
      <c r="F18789">
        <v>0.09</v>
      </c>
      <c r="G18789">
        <v>0.09</v>
      </c>
      <c r="H18789" s="16">
        <f xml:space="preserve"> 3*(G18789^0.84)</f>
        <v>0.39690353107372878</v>
      </c>
      <c r="I18789" s="16">
        <f>C18789*H18789</f>
        <v>5.95669989433895</v>
      </c>
      <c r="J18789" s="53">
        <f>I18789*300*10^-6</f>
        <v>1.7870099683016849E-3</v>
      </c>
      <c r="K18789" s="43"/>
      <c r="L18789" s="15"/>
      <c r="M18789" s="56"/>
      <c r="N18789" s="16">
        <f t="shared" ref="N18789:N18790" si="17800">AVERAGE(H18789:H18836)</f>
        <v>0.31164706679650356</v>
      </c>
      <c r="O18789" s="16">
        <f t="shared" ref="O18789:O18790" si="17801">AVERAGE(E18789:E18836)</f>
        <v>0.79551229417619629</v>
      </c>
    </row>
    <row r="18790" spans="1:15" ht="15.75" x14ac:dyDescent="0.25">
      <c r="A18790" s="14">
        <v>41953.8125</v>
      </c>
      <c r="B18790" s="15">
        <v>0.53</v>
      </c>
      <c r="C18790" s="12">
        <f t="shared" si="17782"/>
        <v>15.007928698000002</v>
      </c>
      <c r="D18790" s="64">
        <f t="shared" si="17769"/>
        <v>2.7621954658895707E-3</v>
      </c>
      <c r="E18790" s="13">
        <f t="shared" si="17783"/>
        <v>0.7955122941761964</v>
      </c>
      <c r="H18790" s="16"/>
      <c r="I18790" s="16"/>
      <c r="J18790" s="53"/>
      <c r="K18790" s="43"/>
      <c r="L18790" s="15"/>
      <c r="M18790" s="56"/>
      <c r="N18790" s="16">
        <f t="shared" si="17800"/>
        <v>0.30674549510703553</v>
      </c>
      <c r="O18790" s="16">
        <f t="shared" si="17801"/>
        <v>0.79551229417619629</v>
      </c>
    </row>
    <row r="18791" spans="1:15" ht="15.75" x14ac:dyDescent="0.25">
      <c r="A18791" s="14">
        <v>41953.815972222219</v>
      </c>
      <c r="B18791" s="15">
        <v>0.53</v>
      </c>
      <c r="C18791" s="12">
        <f t="shared" si="17782"/>
        <v>15.007928698000002</v>
      </c>
      <c r="D18791" s="64">
        <f t="shared" si="17769"/>
        <v>2.7621954658895707E-3</v>
      </c>
      <c r="E18791" s="13">
        <f t="shared" si="17783"/>
        <v>0.7955122941761964</v>
      </c>
      <c r="F18791">
        <v>0.09</v>
      </c>
      <c r="G18791">
        <v>0.09</v>
      </c>
      <c r="H18791" s="16">
        <f xml:space="preserve"> 3*(G18791^0.84)</f>
        <v>0.39690353107372878</v>
      </c>
      <c r="I18791" s="16">
        <f>C18791*H18791</f>
        <v>5.95669989433895</v>
      </c>
      <c r="J18791" s="53">
        <f>I18791*300*10^-6</f>
        <v>1.7870099683016849E-3</v>
      </c>
      <c r="K18791" s="43"/>
      <c r="L18791" s="15"/>
      <c r="M18791" s="56"/>
      <c r="N18791" s="16"/>
      <c r="O18791" s="16"/>
    </row>
    <row r="18792" spans="1:15" ht="15.75" x14ac:dyDescent="0.25">
      <c r="A18792" s="14">
        <v>41953.819444444445</v>
      </c>
      <c r="B18792" s="15">
        <v>0.53</v>
      </c>
      <c r="C18792" s="12">
        <f t="shared" si="17782"/>
        <v>15.007928698000002</v>
      </c>
      <c r="D18792" s="64">
        <f t="shared" si="17769"/>
        <v>2.7621954658895707E-3</v>
      </c>
      <c r="E18792" s="13">
        <f t="shared" si="17783"/>
        <v>0.7955122941761964</v>
      </c>
      <c r="F18792">
        <v>0.1</v>
      </c>
      <c r="G18792">
        <v>0.1</v>
      </c>
      <c r="H18792" s="16">
        <f xml:space="preserve"> 3*(G18792^0.84)</f>
        <v>0.43363193122377841</v>
      </c>
      <c r="I18792" s="16">
        <f>C18792*H18792</f>
        <v>6.5079171049825071</v>
      </c>
      <c r="J18792" s="53">
        <f>I18792*300*10^-6</f>
        <v>1.9523751314947521E-3</v>
      </c>
      <c r="K18792" s="43"/>
      <c r="L18792" s="15"/>
      <c r="M18792" s="56"/>
      <c r="N18792" s="16">
        <f t="shared" ref="N18792" si="17802">AVERAGE(H18792:H18839)</f>
        <v>0.30485712492874167</v>
      </c>
      <c r="O18792" s="16">
        <f t="shared" ref="O18792" si="17803">AVERAGE(E18792:E18839)</f>
        <v>0.79551229417619629</v>
      </c>
    </row>
    <row r="18793" spans="1:15" ht="15.75" x14ac:dyDescent="0.25">
      <c r="A18793" s="14">
        <v>41953.822916666664</v>
      </c>
      <c r="B18793" s="15">
        <v>0.53</v>
      </c>
      <c r="C18793" s="12">
        <f t="shared" si="17782"/>
        <v>15.007928698000002</v>
      </c>
      <c r="D18793" s="64">
        <f t="shared" si="17769"/>
        <v>2.7621954658895707E-3</v>
      </c>
      <c r="E18793" s="13">
        <f t="shared" si="17783"/>
        <v>0.7955122941761964</v>
      </c>
      <c r="F18793">
        <v>7.0000000000000007E-2</v>
      </c>
      <c r="G18793">
        <v>7.0000000000000007E-2</v>
      </c>
      <c r="H18793" s="16">
        <f xml:space="preserve"> 3*(G18793^0.84)</f>
        <v>0.32136872394197469</v>
      </c>
      <c r="I18793" s="16">
        <f>C18793*H18793</f>
        <v>4.8230788946884022</v>
      </c>
      <c r="J18793" s="53">
        <f>I18793*300*10^-6</f>
        <v>1.4469236684065206E-3</v>
      </c>
      <c r="K18793" s="43"/>
      <c r="L18793" s="15"/>
      <c r="M18793" s="56"/>
      <c r="N18793" s="16"/>
      <c r="O18793" s="16"/>
    </row>
    <row r="18794" spans="1:15" ht="15.75" x14ac:dyDescent="0.25">
      <c r="A18794" s="14">
        <v>41953.826388888891</v>
      </c>
      <c r="B18794" s="15">
        <v>0.53</v>
      </c>
      <c r="C18794" s="12">
        <f t="shared" si="17782"/>
        <v>15.007928698000002</v>
      </c>
      <c r="D18794" s="64">
        <f t="shared" si="17769"/>
        <v>2.7621954658895707E-3</v>
      </c>
      <c r="E18794" s="13">
        <f t="shared" si="17783"/>
        <v>0.7955122941761964</v>
      </c>
      <c r="F18794">
        <v>7.0000000000000007E-2</v>
      </c>
      <c r="G18794">
        <v>7.0000000000000007E-2</v>
      </c>
      <c r="H18794" s="16">
        <f xml:space="preserve"> 3*(G18794^0.84)</f>
        <v>0.32136872394197469</v>
      </c>
      <c r="I18794" s="16">
        <f>C18794*H18794</f>
        <v>4.8230788946884022</v>
      </c>
      <c r="J18794" s="53">
        <f>I18794*300*10^-6</f>
        <v>1.4469236684065206E-3</v>
      </c>
      <c r="K18794" s="43"/>
      <c r="L18794" s="15"/>
      <c r="M18794" s="56"/>
      <c r="N18794" s="16">
        <f t="shared" ref="N18794" si="17804">AVERAGE(H18794:H18841)</f>
        <v>0.30007246889081907</v>
      </c>
      <c r="O18794" s="16">
        <f t="shared" ref="O18794" si="17805">AVERAGE(E18794:E18841)</f>
        <v>0.79551229417619629</v>
      </c>
    </row>
    <row r="18795" spans="1:15" ht="15.75" x14ac:dyDescent="0.25">
      <c r="A18795" s="14">
        <v>41953.829861111109</v>
      </c>
      <c r="B18795" s="15">
        <v>0.53</v>
      </c>
      <c r="C18795" s="12">
        <f t="shared" si="17782"/>
        <v>15.007928698000002</v>
      </c>
      <c r="D18795" s="64">
        <f t="shared" si="17769"/>
        <v>2.7621954658895707E-3</v>
      </c>
      <c r="E18795" s="13">
        <f t="shared" si="17783"/>
        <v>0.7955122941761964</v>
      </c>
      <c r="F18795">
        <v>0.05</v>
      </c>
      <c r="G18795">
        <v>0.05</v>
      </c>
      <c r="H18795" s="16">
        <f xml:space="preserve"> 3*(G18795^0.84)</f>
        <v>0.24224568970687249</v>
      </c>
      <c r="I18795" s="16">
        <f>C18795*H18795</f>
        <v>3.6356060385185756</v>
      </c>
      <c r="J18795" s="53">
        <f>I18795*300*10^-6</f>
        <v>1.0906818115555728E-3</v>
      </c>
      <c r="K18795" s="43"/>
      <c r="L18795" s="15"/>
      <c r="M18795" s="56"/>
      <c r="N18795" s="16"/>
      <c r="O18795" s="16"/>
    </row>
    <row r="18796" spans="1:15" ht="15.75" x14ac:dyDescent="0.25">
      <c r="A18796" s="14">
        <v>41953.833333333336</v>
      </c>
      <c r="B18796" s="15">
        <v>0.53</v>
      </c>
      <c r="C18796" s="12">
        <f t="shared" si="17782"/>
        <v>15.007928698000002</v>
      </c>
      <c r="D18796" s="64">
        <f t="shared" si="17769"/>
        <v>2.7621954658895707E-3</v>
      </c>
      <c r="E18796" s="13">
        <f t="shared" si="17783"/>
        <v>0.7955122941761964</v>
      </c>
      <c r="H18796" s="16"/>
      <c r="I18796" s="16"/>
      <c r="J18796" s="53"/>
      <c r="K18796" s="43"/>
      <c r="L18796" s="15"/>
      <c r="M18796" s="56"/>
      <c r="N18796" s="16">
        <f t="shared" ref="N18796:N18797" si="17806">AVERAGE(H18796:H18843)</f>
        <v>0.29598139915000993</v>
      </c>
      <c r="O18796" s="16">
        <f t="shared" ref="O18796:O18797" si="17807">AVERAGE(E18796:E18843)</f>
        <v>0.79551229417619629</v>
      </c>
    </row>
    <row r="18797" spans="1:15" ht="15.75" x14ac:dyDescent="0.25">
      <c r="A18797" s="14">
        <v>41953.836805555555</v>
      </c>
      <c r="B18797" s="15">
        <v>0.53</v>
      </c>
      <c r="C18797" s="12">
        <f t="shared" si="17782"/>
        <v>15.007928698000002</v>
      </c>
      <c r="D18797" s="64">
        <f t="shared" si="17769"/>
        <v>2.7621954658895707E-3</v>
      </c>
      <c r="E18797" s="13">
        <f t="shared" si="17783"/>
        <v>0.7955122941761964</v>
      </c>
      <c r="F18797">
        <v>0.06</v>
      </c>
      <c r="G18797">
        <v>0.06</v>
      </c>
      <c r="H18797" s="16">
        <f xml:space="preserve"> 3*(G18797^0.84)</f>
        <v>0.28233733108527892</v>
      </c>
      <c r="I18797" s="16">
        <f>C18797*H18797</f>
        <v>4.2372985337114857</v>
      </c>
      <c r="J18797" s="53">
        <f>I18797*300*10^-6</f>
        <v>1.2711895601134455E-3</v>
      </c>
      <c r="K18797" s="43"/>
      <c r="L18797" s="15"/>
      <c r="M18797" s="56"/>
      <c r="N18797" s="16">
        <f t="shared" si="17806"/>
        <v>0.29598139915000993</v>
      </c>
      <c r="O18797" s="16">
        <f t="shared" si="17807"/>
        <v>0.79551229417619629</v>
      </c>
    </row>
    <row r="18798" spans="1:15" ht="15.75" x14ac:dyDescent="0.25">
      <c r="A18798" s="14">
        <v>41953.840277777781</v>
      </c>
      <c r="B18798" s="15">
        <v>0.53</v>
      </c>
      <c r="C18798" s="12">
        <f t="shared" si="17782"/>
        <v>15.007928698000002</v>
      </c>
      <c r="D18798" s="64">
        <f t="shared" si="17769"/>
        <v>2.7621954658895707E-3</v>
      </c>
      <c r="E18798" s="13">
        <f t="shared" si="17783"/>
        <v>0.7955122941761964</v>
      </c>
      <c r="F18798">
        <v>0.06</v>
      </c>
      <c r="G18798">
        <v>0.06</v>
      </c>
      <c r="H18798" s="16">
        <f xml:space="preserve"> 3*(G18798^0.84)</f>
        <v>0.28233733108527892</v>
      </c>
      <c r="I18798" s="16">
        <f>C18798*H18798</f>
        <v>4.2372985337114857</v>
      </c>
      <c r="J18798" s="53">
        <f>I18798*300*10^-6</f>
        <v>1.2711895601134455E-3</v>
      </c>
      <c r="K18798" s="43"/>
      <c r="L18798" s="15"/>
      <c r="M18798" s="56"/>
      <c r="N18798" s="16"/>
      <c r="O18798" s="16"/>
    </row>
    <row r="18799" spans="1:15" ht="15.75" x14ac:dyDescent="0.25">
      <c r="A18799" s="14">
        <v>41953.84375</v>
      </c>
      <c r="B18799" s="15">
        <v>0.53</v>
      </c>
      <c r="C18799" s="12">
        <f t="shared" si="17782"/>
        <v>15.007928698000002</v>
      </c>
      <c r="D18799" s="64">
        <f t="shared" si="17769"/>
        <v>2.7621954658895707E-3</v>
      </c>
      <c r="E18799" s="13">
        <f t="shared" si="17783"/>
        <v>0.7955122941761964</v>
      </c>
      <c r="F18799">
        <v>0.06</v>
      </c>
      <c r="G18799">
        <v>0.06</v>
      </c>
      <c r="H18799" s="16">
        <f xml:space="preserve"> 3*(G18799^0.84)</f>
        <v>0.28233733108527892</v>
      </c>
      <c r="I18799" s="16">
        <f>C18799*H18799</f>
        <v>4.2372985337114857</v>
      </c>
      <c r="J18799" s="53">
        <f>I18799*300*10^-6</f>
        <v>1.2711895601134455E-3</v>
      </c>
      <c r="K18799" s="43"/>
      <c r="L18799" s="15"/>
      <c r="M18799" s="56"/>
      <c r="N18799" s="16">
        <f t="shared" ref="N18799" si="17808">AVERAGE(H18799:H18846)</f>
        <v>0.29397681708108964</v>
      </c>
      <c r="O18799" s="16">
        <f t="shared" ref="O18799" si="17809">AVERAGE(E18799:E18846)</f>
        <v>0.79551229417619629</v>
      </c>
    </row>
    <row r="18800" spans="1:15" ht="15.75" x14ac:dyDescent="0.25">
      <c r="A18800" s="14">
        <v>41953.847222222219</v>
      </c>
      <c r="B18800" s="15">
        <v>0.53</v>
      </c>
      <c r="C18800" s="12">
        <f t="shared" si="17782"/>
        <v>15.007928698000002</v>
      </c>
      <c r="D18800" s="64">
        <f t="shared" si="17769"/>
        <v>2.7621954658895707E-3</v>
      </c>
      <c r="E18800" s="13">
        <f t="shared" si="17783"/>
        <v>0.7955122941761964</v>
      </c>
      <c r="F18800">
        <v>7.0000000000000007E-2</v>
      </c>
      <c r="G18800">
        <v>7.0000000000000007E-2</v>
      </c>
      <c r="H18800" s="16">
        <f xml:space="preserve"> 3*(G18800^0.84)</f>
        <v>0.32136872394197469</v>
      </c>
      <c r="I18800" s="16">
        <f>C18800*H18800</f>
        <v>4.8230788946884022</v>
      </c>
      <c r="J18800" s="53">
        <f>I18800*300*10^-6</f>
        <v>1.4469236684065206E-3</v>
      </c>
      <c r="K18800" s="43"/>
      <c r="L18800" s="15"/>
      <c r="M18800" s="56"/>
      <c r="N18800" s="16"/>
      <c r="O18800" s="16"/>
    </row>
    <row r="18801" spans="1:15" ht="15.75" x14ac:dyDescent="0.25">
      <c r="A18801" s="14">
        <v>41953.850694444445</v>
      </c>
      <c r="B18801" s="15">
        <v>0.53</v>
      </c>
      <c r="C18801" s="12">
        <f t="shared" si="17782"/>
        <v>15.007928698000002</v>
      </c>
      <c r="D18801" s="64">
        <f t="shared" si="17769"/>
        <v>2.7621954658895707E-3</v>
      </c>
      <c r="E18801" s="13">
        <f t="shared" si="17783"/>
        <v>0.7955122941761964</v>
      </c>
      <c r="F18801">
        <v>0.05</v>
      </c>
      <c r="G18801">
        <v>0.05</v>
      </c>
      <c r="H18801" s="16">
        <f xml:space="preserve"> 3*(G18801^0.84)</f>
        <v>0.24224568970687249</v>
      </c>
      <c r="I18801" s="16">
        <f>C18801*H18801</f>
        <v>3.6356060385185756</v>
      </c>
      <c r="J18801" s="53">
        <f>I18801*300*10^-6</f>
        <v>1.0906818115555728E-3</v>
      </c>
      <c r="K18801" s="43"/>
      <c r="L18801" s="15"/>
      <c r="M18801" s="56"/>
      <c r="N18801" s="16">
        <f t="shared" ref="N18801" si="17810">AVERAGE(H18801:H18848)</f>
        <v>0.28996132453545526</v>
      </c>
      <c r="O18801" s="16">
        <f t="shared" ref="O18801" si="17811">AVERAGE(E18801:E18848)</f>
        <v>0.79551229417619629</v>
      </c>
    </row>
    <row r="18802" spans="1:15" ht="15.75" x14ac:dyDescent="0.25">
      <c r="A18802" s="14">
        <v>41953.854166666664</v>
      </c>
      <c r="B18802" s="15">
        <v>0.53</v>
      </c>
      <c r="C18802" s="12">
        <f t="shared" si="17782"/>
        <v>15.007928698000002</v>
      </c>
      <c r="D18802" s="64">
        <f t="shared" si="17769"/>
        <v>2.7621954658895707E-3</v>
      </c>
      <c r="E18802" s="13">
        <f t="shared" si="17783"/>
        <v>0.7955122941761964</v>
      </c>
      <c r="H18802" s="16"/>
      <c r="I18802" s="16"/>
      <c r="J18802" s="53"/>
      <c r="K18802" s="43"/>
      <c r="L18802" s="15"/>
      <c r="M18802" s="56"/>
      <c r="N18802" s="16"/>
      <c r="O18802" s="16"/>
    </row>
    <row r="18803" spans="1:15" ht="15.75" x14ac:dyDescent="0.25">
      <c r="A18803" s="14">
        <v>41953.857638888891</v>
      </c>
      <c r="B18803" s="15">
        <v>0.53</v>
      </c>
      <c r="C18803" s="12">
        <f t="shared" si="17782"/>
        <v>15.007928698000002</v>
      </c>
      <c r="D18803" s="64">
        <f t="shared" si="17769"/>
        <v>2.7621954658895707E-3</v>
      </c>
      <c r="E18803" s="13">
        <f t="shared" si="17783"/>
        <v>0.7955122941761964</v>
      </c>
      <c r="F18803">
        <v>0.09</v>
      </c>
      <c r="G18803">
        <v>0.09</v>
      </c>
      <c r="H18803" s="16">
        <f xml:space="preserve"> 3*(G18803^0.84)</f>
        <v>0.39690353107372878</v>
      </c>
      <c r="I18803" s="16">
        <f>C18803*H18803</f>
        <v>5.95669989433895</v>
      </c>
      <c r="J18803" s="53">
        <f>I18803*300*10^-6</f>
        <v>1.7870099683016849E-3</v>
      </c>
      <c r="K18803" s="43"/>
      <c r="L18803" s="15"/>
      <c r="M18803" s="56"/>
      <c r="N18803" s="16">
        <f t="shared" ref="N18803:N18804" si="17812">AVERAGE(H18803:H18850)</f>
        <v>0.28671014091934427</v>
      </c>
      <c r="O18803" s="16">
        <f t="shared" ref="O18803:O18804" si="17813">AVERAGE(E18803:E18850)</f>
        <v>0.79551229417619629</v>
      </c>
    </row>
    <row r="18804" spans="1:15" ht="15.75" x14ac:dyDescent="0.25">
      <c r="A18804" s="14">
        <v>41953.861111111109</v>
      </c>
      <c r="B18804" s="15">
        <v>0.53</v>
      </c>
      <c r="C18804" s="12">
        <f t="shared" si="17782"/>
        <v>15.007928698000002</v>
      </c>
      <c r="D18804" s="64">
        <f t="shared" si="17769"/>
        <v>2.7621954658895707E-3</v>
      </c>
      <c r="E18804" s="13">
        <f t="shared" si="17783"/>
        <v>0.7955122941761964</v>
      </c>
      <c r="F18804">
        <v>0.09</v>
      </c>
      <c r="G18804">
        <v>0.09</v>
      </c>
      <c r="H18804" s="16">
        <f xml:space="preserve"> 3*(G18804^0.84)</f>
        <v>0.39690353107372878</v>
      </c>
      <c r="I18804" s="16">
        <f>C18804*H18804</f>
        <v>5.95669989433895</v>
      </c>
      <c r="J18804" s="53">
        <f>I18804*300*10^-6</f>
        <v>1.7870099683016849E-3</v>
      </c>
      <c r="K18804" s="43"/>
      <c r="L18804" s="15"/>
      <c r="M18804" s="56"/>
      <c r="N18804" s="16">
        <f t="shared" si="17812"/>
        <v>0.283845985919633</v>
      </c>
      <c r="O18804" s="16">
        <f t="shared" si="17813"/>
        <v>0.79551229417619629</v>
      </c>
    </row>
    <row r="18805" spans="1:15" ht="15.75" x14ac:dyDescent="0.25">
      <c r="A18805" s="14">
        <v>41953.864583333336</v>
      </c>
      <c r="B18805" s="15">
        <v>0.53</v>
      </c>
      <c r="C18805" s="12">
        <f t="shared" si="17782"/>
        <v>15.007928698000002</v>
      </c>
      <c r="D18805" s="64">
        <f t="shared" si="17769"/>
        <v>2.7621954658895707E-3</v>
      </c>
      <c r="E18805" s="13">
        <f t="shared" si="17783"/>
        <v>0.7955122941761964</v>
      </c>
      <c r="F18805">
        <v>0.06</v>
      </c>
      <c r="G18805">
        <v>0.06</v>
      </c>
      <c r="H18805" s="16">
        <f xml:space="preserve"> 3*(G18805^0.84)</f>
        <v>0.28233733108527892</v>
      </c>
      <c r="I18805" s="16">
        <f>C18805*H18805</f>
        <v>4.2372985337114857</v>
      </c>
      <c r="J18805" s="53">
        <f>I18805*300*10^-6</f>
        <v>1.2711895601134455E-3</v>
      </c>
      <c r="K18805" s="43"/>
      <c r="L18805" s="15"/>
      <c r="M18805" s="56"/>
      <c r="N18805" s="16"/>
      <c r="O18805" s="16"/>
    </row>
    <row r="18806" spans="1:15" ht="15.75" x14ac:dyDescent="0.25">
      <c r="A18806" s="14">
        <v>41953.868055555555</v>
      </c>
      <c r="B18806" s="15">
        <v>0.53</v>
      </c>
      <c r="C18806" s="12">
        <f t="shared" si="17782"/>
        <v>15.007928698000002</v>
      </c>
      <c r="D18806" s="64">
        <f t="shared" si="17769"/>
        <v>2.7621954658895707E-3</v>
      </c>
      <c r="E18806" s="13">
        <f t="shared" si="17783"/>
        <v>0.7955122941761964</v>
      </c>
      <c r="F18806">
        <v>0.06</v>
      </c>
      <c r="G18806">
        <v>0.06</v>
      </c>
      <c r="H18806" s="16">
        <f xml:space="preserve"> 3*(G18806^0.84)</f>
        <v>0.28233733108527892</v>
      </c>
      <c r="I18806" s="16">
        <f>C18806*H18806</f>
        <v>4.2372985337114857</v>
      </c>
      <c r="J18806" s="53">
        <f>I18806*300*10^-6</f>
        <v>1.2711895601134455E-3</v>
      </c>
      <c r="K18806" s="43"/>
      <c r="L18806" s="15"/>
      <c r="M18806" s="56"/>
      <c r="N18806" s="16">
        <f t="shared" ref="N18806" si="17814">AVERAGE(H18806:H18853)</f>
        <v>0.28195761574133915</v>
      </c>
      <c r="O18806" s="16">
        <f t="shared" ref="O18806" si="17815">AVERAGE(E18806:E18853)</f>
        <v>0.79551229417619629</v>
      </c>
    </row>
    <row r="18807" spans="1:15" ht="15.75" x14ac:dyDescent="0.25">
      <c r="A18807" s="14">
        <v>41953.871527777781</v>
      </c>
      <c r="B18807" s="15">
        <v>0.53</v>
      </c>
      <c r="C18807" s="12">
        <f t="shared" si="17782"/>
        <v>15.007928698000002</v>
      </c>
      <c r="D18807" s="64">
        <f t="shared" si="17769"/>
        <v>2.7621954658895707E-3</v>
      </c>
      <c r="E18807" s="13">
        <f t="shared" si="17783"/>
        <v>0.7955122941761964</v>
      </c>
      <c r="F18807">
        <v>7.0000000000000007E-2</v>
      </c>
      <c r="G18807">
        <v>7.0000000000000007E-2</v>
      </c>
      <c r="H18807" s="16">
        <f xml:space="preserve"> 3*(G18807^0.84)</f>
        <v>0.32136872394197469</v>
      </c>
      <c r="I18807" s="16">
        <f>C18807*H18807</f>
        <v>4.8230788946884022</v>
      </c>
      <c r="J18807" s="53">
        <f>I18807*300*10^-6</f>
        <v>1.4469236684065206E-3</v>
      </c>
      <c r="K18807" s="43"/>
      <c r="L18807" s="15"/>
      <c r="M18807" s="56"/>
      <c r="N18807" s="16"/>
      <c r="O18807" s="16"/>
    </row>
    <row r="18808" spans="1:15" ht="15.75" x14ac:dyDescent="0.25">
      <c r="A18808" s="14">
        <v>41953.875</v>
      </c>
      <c r="B18808" s="15">
        <v>0.53</v>
      </c>
      <c r="C18808" s="12">
        <f t="shared" si="17782"/>
        <v>15.007928698000002</v>
      </c>
      <c r="D18808" s="64">
        <f t="shared" si="17769"/>
        <v>2.7621954658895707E-3</v>
      </c>
      <c r="E18808" s="13">
        <f t="shared" si="17783"/>
        <v>0.7955122941761964</v>
      </c>
      <c r="H18808" s="16"/>
      <c r="I18808" s="16"/>
      <c r="J18808" s="53"/>
      <c r="K18808" s="43"/>
      <c r="L18808" s="15"/>
      <c r="M18808" s="56"/>
      <c r="N18808" s="16">
        <f t="shared" ref="N18808" si="17816">AVERAGE(H18808:H18855)</f>
        <v>0.27894441423016492</v>
      </c>
      <c r="O18808" s="16">
        <f t="shared" ref="O18808" si="17817">AVERAGE(E18808:E18855)</f>
        <v>0.79551229417619629</v>
      </c>
    </row>
    <row r="18809" spans="1:15" ht="15.75" x14ac:dyDescent="0.25">
      <c r="A18809" s="14">
        <v>41953.878472222219</v>
      </c>
      <c r="B18809" s="15">
        <v>0.53</v>
      </c>
      <c r="C18809" s="12">
        <f t="shared" si="17782"/>
        <v>15.007928698000002</v>
      </c>
      <c r="D18809" s="64">
        <f t="shared" si="17769"/>
        <v>2.7621954658895707E-3</v>
      </c>
      <c r="E18809" s="13">
        <f t="shared" si="17783"/>
        <v>0.7955122941761964</v>
      </c>
      <c r="F18809">
        <v>7.0000000000000007E-2</v>
      </c>
      <c r="G18809">
        <v>7.0000000000000007E-2</v>
      </c>
      <c r="H18809" s="16">
        <f xml:space="preserve"> 3*(G18809^0.84)</f>
        <v>0.32136872394197469</v>
      </c>
      <c r="I18809" s="16">
        <f>C18809*H18809</f>
        <v>4.8230788946884022</v>
      </c>
      <c r="J18809" s="53">
        <f>I18809*300*10^-6</f>
        <v>1.4469236684065206E-3</v>
      </c>
      <c r="K18809" s="43"/>
      <c r="L18809" s="15"/>
      <c r="M18809" s="56"/>
      <c r="N18809" s="16"/>
      <c r="O18809" s="16"/>
    </row>
    <row r="18810" spans="1:15" ht="15.75" x14ac:dyDescent="0.25">
      <c r="A18810" s="14">
        <v>41953.881944444445</v>
      </c>
      <c r="B18810" s="15">
        <v>0.53</v>
      </c>
      <c r="C18810" s="12">
        <f t="shared" si="17782"/>
        <v>15.007928698000002</v>
      </c>
      <c r="D18810" s="64">
        <f t="shared" si="17769"/>
        <v>2.7621954658895707E-3</v>
      </c>
      <c r="E18810" s="13">
        <f t="shared" si="17783"/>
        <v>0.7955122941761964</v>
      </c>
      <c r="F18810">
        <v>0.08</v>
      </c>
      <c r="G18810">
        <v>0.08</v>
      </c>
      <c r="H18810" s="16">
        <f xml:space="preserve"> 3*(G18810^0.84)</f>
        <v>0.35951485817967749</v>
      </c>
      <c r="I18810" s="16">
        <f>C18810*H18810</f>
        <v>5.3955733574321822</v>
      </c>
      <c r="J18810" s="53">
        <f>I18810*300*10^-6</f>
        <v>1.6186720072296544E-3</v>
      </c>
      <c r="K18810" s="43"/>
      <c r="L18810" s="15"/>
      <c r="M18810" s="56"/>
      <c r="N18810" s="16">
        <f t="shared" ref="N18810:N18811" si="17818">AVERAGE(H18810:H18857)</f>
        <v>0.27894441423016492</v>
      </c>
      <c r="O18810" s="16">
        <f t="shared" ref="O18810:O18811" si="17819">AVERAGE(E18810:E18857)</f>
        <v>0.79551229417619629</v>
      </c>
    </row>
    <row r="18811" spans="1:15" ht="15.75" x14ac:dyDescent="0.25">
      <c r="A18811" s="14">
        <v>41953.885416666664</v>
      </c>
      <c r="B18811" s="15">
        <v>0.53</v>
      </c>
      <c r="C18811" s="12">
        <f t="shared" si="17782"/>
        <v>15.007928698000002</v>
      </c>
      <c r="D18811" s="64">
        <f t="shared" si="17769"/>
        <v>2.7621954658895707E-3</v>
      </c>
      <c r="E18811" s="13">
        <f t="shared" si="17783"/>
        <v>0.7955122941761964</v>
      </c>
      <c r="F18811">
        <v>0.06</v>
      </c>
      <c r="G18811">
        <v>0.06</v>
      </c>
      <c r="H18811" s="16">
        <f xml:space="preserve"> 3*(G18811^0.84)</f>
        <v>0.28233733108527892</v>
      </c>
      <c r="I18811" s="16">
        <f>C18811*H18811</f>
        <v>4.2372985337114857</v>
      </c>
      <c r="J18811" s="53">
        <f>I18811*300*10^-6</f>
        <v>1.2711895601134455E-3</v>
      </c>
      <c r="K18811" s="43"/>
      <c r="L18811" s="15"/>
      <c r="M18811" s="56"/>
      <c r="N18811" s="16">
        <f t="shared" si="17818"/>
        <v>0.27799076087422236</v>
      </c>
      <c r="O18811" s="16">
        <f t="shared" si="17819"/>
        <v>0.79551229417619629</v>
      </c>
    </row>
    <row r="18812" spans="1:15" ht="15.75" x14ac:dyDescent="0.25">
      <c r="A18812" s="14">
        <v>41953.888888888891</v>
      </c>
      <c r="B18812" s="15">
        <v>0.53</v>
      </c>
      <c r="C18812" s="12">
        <f t="shared" si="17782"/>
        <v>15.007928698000002</v>
      </c>
      <c r="D18812" s="64">
        <f t="shared" si="17769"/>
        <v>2.7621954658895707E-3</v>
      </c>
      <c r="E18812" s="13">
        <f t="shared" si="17783"/>
        <v>0.7955122941761964</v>
      </c>
      <c r="F18812">
        <v>0.1</v>
      </c>
      <c r="G18812">
        <v>0.1</v>
      </c>
      <c r="H18812" s="16">
        <f xml:space="preserve"> 3*(G18812^0.84)</f>
        <v>0.43363193122377841</v>
      </c>
      <c r="I18812" s="16">
        <f>C18812*H18812</f>
        <v>6.5079171049825071</v>
      </c>
      <c r="J18812" s="53">
        <f>I18812*300*10^-6</f>
        <v>1.9523751314947521E-3</v>
      </c>
      <c r="K18812" s="43"/>
      <c r="L18812" s="15"/>
      <c r="M18812" s="56"/>
      <c r="N18812" s="16"/>
      <c r="O18812" s="16"/>
    </row>
    <row r="18813" spans="1:15" ht="15.75" x14ac:dyDescent="0.25">
      <c r="A18813" s="14">
        <v>41953.892361111109</v>
      </c>
      <c r="B18813" s="15">
        <v>0.53</v>
      </c>
      <c r="C18813" s="12">
        <f t="shared" si="17782"/>
        <v>15.007928698000002</v>
      </c>
      <c r="D18813" s="64">
        <f t="shared" si="17769"/>
        <v>2.7621954658895707E-3</v>
      </c>
      <c r="E18813" s="13">
        <f t="shared" si="17783"/>
        <v>0.7955122941761964</v>
      </c>
      <c r="F18813">
        <v>0.08</v>
      </c>
      <c r="G18813">
        <v>0.08</v>
      </c>
      <c r="H18813" s="16">
        <f xml:space="preserve"> 3*(G18813^0.84)</f>
        <v>0.35951485817967749</v>
      </c>
      <c r="I18813" s="16">
        <f>C18813*H18813</f>
        <v>5.3955733574321822</v>
      </c>
      <c r="J18813" s="53">
        <f>I18813*300*10^-6</f>
        <v>1.6186720072296544E-3</v>
      </c>
      <c r="K18813" s="43"/>
      <c r="L18813" s="15"/>
      <c r="M18813" s="56"/>
      <c r="N18813" s="16">
        <f t="shared" ref="N18813" si="17820">AVERAGE(H18813:H18860)</f>
        <v>0.27220381380183956</v>
      </c>
      <c r="O18813" s="16">
        <f t="shared" ref="O18813" si="17821">AVERAGE(E18813:E18860)</f>
        <v>0.79551229417619629</v>
      </c>
    </row>
    <row r="18814" spans="1:15" ht="15.75" x14ac:dyDescent="0.25">
      <c r="A18814" s="14">
        <v>41953.895833333336</v>
      </c>
      <c r="B18814" s="15">
        <v>0.53</v>
      </c>
      <c r="C18814" s="12">
        <f t="shared" si="17782"/>
        <v>15.007928698000002</v>
      </c>
      <c r="D18814" s="64">
        <f t="shared" si="17769"/>
        <v>2.7621954658895707E-3</v>
      </c>
      <c r="E18814" s="13">
        <f t="shared" si="17783"/>
        <v>0.7955122941761964</v>
      </c>
      <c r="H18814" s="16"/>
      <c r="I18814" s="16"/>
      <c r="J18814" s="53"/>
      <c r="K18814" s="43"/>
      <c r="L18814" s="15"/>
      <c r="M18814" s="56"/>
      <c r="N18814" s="16"/>
      <c r="O18814" s="16"/>
    </row>
    <row r="18815" spans="1:15" ht="15.75" x14ac:dyDescent="0.25">
      <c r="A18815" s="14">
        <v>41953.899305555555</v>
      </c>
      <c r="B18815" s="15">
        <v>0.53</v>
      </c>
      <c r="C18815" s="12">
        <f t="shared" si="17782"/>
        <v>15.007928698000002</v>
      </c>
      <c r="D18815" s="64">
        <f t="shared" si="17769"/>
        <v>2.7621954658895707E-3</v>
      </c>
      <c r="E18815" s="13">
        <f t="shared" si="17783"/>
        <v>0.7955122941761964</v>
      </c>
      <c r="F18815">
        <v>0.09</v>
      </c>
      <c r="G18815">
        <v>0.09</v>
      </c>
      <c r="H18815" s="16">
        <f xml:space="preserve"> 3*(G18815^0.84)</f>
        <v>0.39690353107372878</v>
      </c>
      <c r="I18815" s="16">
        <f>C18815*H18815</f>
        <v>5.95669989433895</v>
      </c>
      <c r="J18815" s="53">
        <f>I18815*300*10^-6</f>
        <v>1.7870099683016849E-3</v>
      </c>
      <c r="K18815" s="43"/>
      <c r="L18815" s="15"/>
      <c r="M18815" s="56"/>
      <c r="N18815" s="16">
        <f t="shared" ref="N18815" si="17822">AVERAGE(H18815:H18862)</f>
        <v>0.27027437562447953</v>
      </c>
      <c r="O18815" s="16">
        <f t="shared" ref="O18815" si="17823">AVERAGE(E18815:E18862)</f>
        <v>0.79551229417619629</v>
      </c>
    </row>
    <row r="18816" spans="1:15" ht="15.75" x14ac:dyDescent="0.25">
      <c r="A18816" s="14">
        <v>41953.902777777781</v>
      </c>
      <c r="B18816" s="15">
        <v>0.53</v>
      </c>
      <c r="C18816" s="12">
        <f t="shared" si="17782"/>
        <v>15.007928698000002</v>
      </c>
      <c r="D18816" s="64">
        <f t="shared" si="17769"/>
        <v>2.7621954658895707E-3</v>
      </c>
      <c r="E18816" s="13">
        <f t="shared" si="17783"/>
        <v>0.7955122941761964</v>
      </c>
      <c r="F18816">
        <v>0.08</v>
      </c>
      <c r="G18816">
        <v>0.08</v>
      </c>
      <c r="H18816" s="16">
        <f xml:space="preserve"> 3*(G18816^0.84)</f>
        <v>0.35951485817967749</v>
      </c>
      <c r="I18816" s="16">
        <f>C18816*H18816</f>
        <v>5.3955733574321822</v>
      </c>
      <c r="J18816" s="53">
        <f>I18816*300*10^-6</f>
        <v>1.6186720072296544E-3</v>
      </c>
      <c r="K18816" s="43"/>
      <c r="L18816" s="15"/>
      <c r="M18816" s="56"/>
      <c r="N18816" s="16"/>
      <c r="O18816" s="16"/>
    </row>
    <row r="18817" spans="1:15" ht="15.75" x14ac:dyDescent="0.25">
      <c r="A18817" s="14">
        <v>41953.90625</v>
      </c>
      <c r="B18817" s="15">
        <v>0.53</v>
      </c>
      <c r="C18817" s="12">
        <f t="shared" si="17782"/>
        <v>15.007928698000002</v>
      </c>
      <c r="D18817" s="64">
        <f t="shared" si="17769"/>
        <v>2.7621954658895707E-3</v>
      </c>
      <c r="E18817" s="13">
        <f t="shared" si="17783"/>
        <v>0.7955122941761964</v>
      </c>
      <c r="F18817">
        <v>0.06</v>
      </c>
      <c r="G18817">
        <v>0.06</v>
      </c>
      <c r="H18817" s="16">
        <f xml:space="preserve"> 3*(G18817^0.84)</f>
        <v>0.28233733108527892</v>
      </c>
      <c r="I18817" s="16">
        <f>C18817*H18817</f>
        <v>4.2372985337114857</v>
      </c>
      <c r="J18817" s="53">
        <f>I18817*300*10^-6</f>
        <v>1.2711895601134455E-3</v>
      </c>
      <c r="K18817" s="43"/>
      <c r="L18817" s="15"/>
      <c r="M18817" s="56"/>
      <c r="N18817" s="16">
        <f t="shared" ref="N18817:N18818" si="17824">AVERAGE(H18817:H18864)</f>
        <v>0.26734264641265948</v>
      </c>
      <c r="O18817" s="16">
        <f t="shared" ref="O18817:O18818" si="17825">AVERAGE(E18817:E18864)</f>
        <v>0.79551229417619629</v>
      </c>
    </row>
    <row r="18818" spans="1:15" ht="15.75" x14ac:dyDescent="0.25">
      <c r="A18818" s="14">
        <v>41953.909722222219</v>
      </c>
      <c r="B18818" s="15">
        <v>0.53</v>
      </c>
      <c r="C18818" s="12">
        <f t="shared" si="17782"/>
        <v>15.007928698000002</v>
      </c>
      <c r="D18818" s="64">
        <f t="shared" si="17769"/>
        <v>2.7621954658895707E-3</v>
      </c>
      <c r="E18818" s="13">
        <f t="shared" si="17783"/>
        <v>0.7955122941761964</v>
      </c>
      <c r="F18818">
        <v>0.05</v>
      </c>
      <c r="G18818">
        <v>0.05</v>
      </c>
      <c r="H18818" s="16">
        <f xml:space="preserve"> 3*(G18818^0.84)</f>
        <v>0.24224568970687249</v>
      </c>
      <c r="I18818" s="16">
        <f>C18818*H18818</f>
        <v>3.6356060385185756</v>
      </c>
      <c r="J18818" s="53">
        <f>I18818*300*10^-6</f>
        <v>1.0906818115555728E-3</v>
      </c>
      <c r="K18818" s="43"/>
      <c r="L18818" s="15"/>
      <c r="M18818" s="56"/>
      <c r="N18818" s="16">
        <f t="shared" si="17824"/>
        <v>0.26634035537819928</v>
      </c>
      <c r="O18818" s="16">
        <f t="shared" si="17825"/>
        <v>0.79551229417619629</v>
      </c>
    </row>
    <row r="18819" spans="1:15" ht="15.75" x14ac:dyDescent="0.25">
      <c r="A18819" s="14">
        <v>41953.913194444445</v>
      </c>
      <c r="B18819" s="15">
        <v>0.53</v>
      </c>
      <c r="C18819" s="12">
        <f t="shared" si="17782"/>
        <v>15.007928698000002</v>
      </c>
      <c r="D18819" s="64">
        <f t="shared" ref="D18819:D18882" si="17826">C18819*300*10^6/(1.63*10^12)</f>
        <v>2.7621954658895707E-3</v>
      </c>
      <c r="E18819" s="13">
        <f t="shared" si="17783"/>
        <v>0.7955122941761964</v>
      </c>
      <c r="F18819">
        <v>7.0000000000000007E-2</v>
      </c>
      <c r="G18819">
        <v>7.0000000000000007E-2</v>
      </c>
      <c r="H18819" s="16">
        <f xml:space="preserve"> 3*(G18819^0.84)</f>
        <v>0.32136872394197469</v>
      </c>
      <c r="I18819" s="16">
        <f>C18819*H18819</f>
        <v>4.8230788946884022</v>
      </c>
      <c r="J18819" s="53">
        <f>I18819*300*10^-6</f>
        <v>1.4469236684065206E-3</v>
      </c>
      <c r="K18819" s="43"/>
      <c r="L18819" s="15"/>
      <c r="M18819" s="56"/>
      <c r="N18819" s="16"/>
      <c r="O18819" s="16"/>
    </row>
    <row r="18820" spans="1:15" ht="15.75" x14ac:dyDescent="0.25">
      <c r="A18820" s="14">
        <v>41953.916666666664</v>
      </c>
      <c r="B18820" s="15">
        <v>0.53</v>
      </c>
      <c r="C18820" s="12">
        <f t="shared" si="17782"/>
        <v>15.007928698000002</v>
      </c>
      <c r="D18820" s="64">
        <f t="shared" si="17826"/>
        <v>2.7621954658895707E-3</v>
      </c>
      <c r="E18820" s="13">
        <f t="shared" si="17783"/>
        <v>0.7955122941761964</v>
      </c>
      <c r="H18820" s="16"/>
      <c r="I18820" s="16"/>
      <c r="J18820" s="53"/>
      <c r="K18820" s="43"/>
      <c r="L18820" s="15"/>
      <c r="M18820" s="56"/>
      <c r="N18820" s="16">
        <f t="shared" ref="N18820" si="17827">AVERAGE(H18820:H18867)</f>
        <v>0.26325157667185034</v>
      </c>
      <c r="O18820" s="16">
        <f t="shared" ref="O18820" si="17828">AVERAGE(E18820:E18867)</f>
        <v>0.79551229417619629</v>
      </c>
    </row>
    <row r="18821" spans="1:15" ht="15.75" x14ac:dyDescent="0.25">
      <c r="A18821" s="14">
        <v>41953.920138888891</v>
      </c>
      <c r="B18821" s="15">
        <v>0.53</v>
      </c>
      <c r="C18821" s="12">
        <f t="shared" si="17782"/>
        <v>15.007928698000002</v>
      </c>
      <c r="D18821" s="64">
        <f t="shared" si="17826"/>
        <v>2.7621954658895707E-3</v>
      </c>
      <c r="E18821" s="13">
        <f t="shared" si="17783"/>
        <v>0.7955122941761964</v>
      </c>
      <c r="F18821">
        <v>0.08</v>
      </c>
      <c r="G18821">
        <v>0.08</v>
      </c>
      <c r="H18821" s="16">
        <f xml:space="preserve"> 3*(G18821^0.84)</f>
        <v>0.35951485817967749</v>
      </c>
      <c r="I18821" s="16">
        <f>C18821*H18821</f>
        <v>5.3955733574321822</v>
      </c>
      <c r="J18821" s="53">
        <f>I18821*300*10^-6</f>
        <v>1.6186720072296544E-3</v>
      </c>
      <c r="K18821" s="43"/>
      <c r="L18821" s="15"/>
      <c r="M18821" s="56"/>
      <c r="N18821" s="16"/>
      <c r="O18821" s="16"/>
    </row>
    <row r="18822" spans="1:15" ht="15.75" x14ac:dyDescent="0.25">
      <c r="A18822" s="14">
        <v>41953.923611111109</v>
      </c>
      <c r="B18822" s="15">
        <v>0.53</v>
      </c>
      <c r="C18822" s="12">
        <f t="shared" si="17782"/>
        <v>15.007928698000002</v>
      </c>
      <c r="D18822" s="64">
        <f t="shared" si="17826"/>
        <v>2.7621954658895707E-3</v>
      </c>
      <c r="E18822" s="13">
        <f t="shared" si="17783"/>
        <v>0.7955122941761964</v>
      </c>
      <c r="F18822">
        <v>0.06</v>
      </c>
      <c r="G18822">
        <v>0.06</v>
      </c>
      <c r="H18822" s="16">
        <f xml:space="preserve"> 3*(G18822^0.84)</f>
        <v>0.28233733108527892</v>
      </c>
      <c r="I18822" s="16">
        <f>C18822*H18822</f>
        <v>4.2372985337114857</v>
      </c>
      <c r="J18822" s="53">
        <f>I18822*300*10^-6</f>
        <v>1.2711895601134455E-3</v>
      </c>
      <c r="K18822" s="43"/>
      <c r="L18822" s="15"/>
      <c r="M18822" s="56"/>
      <c r="N18822" s="16">
        <f t="shared" ref="N18822" si="17829">AVERAGE(H18822:H18869)</f>
        <v>0.26031984746003023</v>
      </c>
      <c r="O18822" s="16">
        <f t="shared" ref="O18822" si="17830">AVERAGE(E18822:E18869)</f>
        <v>0.79551229417619629</v>
      </c>
    </row>
    <row r="18823" spans="1:15" ht="15.75" x14ac:dyDescent="0.25">
      <c r="A18823" s="14">
        <v>41953.927083333336</v>
      </c>
      <c r="B18823" s="15">
        <v>0.53</v>
      </c>
      <c r="C18823" s="12">
        <f t="shared" si="17782"/>
        <v>15.007928698000002</v>
      </c>
      <c r="D18823" s="64">
        <f t="shared" si="17826"/>
        <v>2.7621954658895707E-3</v>
      </c>
      <c r="E18823" s="13">
        <f t="shared" si="17783"/>
        <v>0.7955122941761964</v>
      </c>
      <c r="F18823">
        <v>0.05</v>
      </c>
      <c r="G18823">
        <v>0.05</v>
      </c>
      <c r="H18823" s="16">
        <f xml:space="preserve"> 3*(G18823^0.84)</f>
        <v>0.24224568970687249</v>
      </c>
      <c r="I18823" s="16">
        <f>C18823*H18823</f>
        <v>3.6356060385185756</v>
      </c>
      <c r="J18823" s="53">
        <f>I18823*300*10^-6</f>
        <v>1.0906818115555728E-3</v>
      </c>
      <c r="K18823" s="43"/>
      <c r="L18823" s="15"/>
      <c r="M18823" s="56"/>
      <c r="N18823" s="16"/>
      <c r="O18823" s="16"/>
    </row>
    <row r="18824" spans="1:15" ht="15.75" x14ac:dyDescent="0.25">
      <c r="A18824" s="14">
        <v>41953.930555555555</v>
      </c>
      <c r="B18824" s="15">
        <v>0.53</v>
      </c>
      <c r="C18824" s="12">
        <f t="shared" si="17782"/>
        <v>15.007928698000002</v>
      </c>
      <c r="D18824" s="64">
        <f t="shared" si="17826"/>
        <v>2.7621954658895707E-3</v>
      </c>
      <c r="E18824" s="13">
        <f t="shared" si="17783"/>
        <v>0.7955122941761964</v>
      </c>
      <c r="F18824">
        <v>0.06</v>
      </c>
      <c r="G18824">
        <v>0.06</v>
      </c>
      <c r="H18824" s="16">
        <f xml:space="preserve"> 3*(G18824^0.84)</f>
        <v>0.28233733108527892</v>
      </c>
      <c r="I18824" s="16">
        <f>C18824*H18824</f>
        <v>4.2372985337114857</v>
      </c>
      <c r="J18824" s="53">
        <f>I18824*300*10^-6</f>
        <v>1.2711895601134455E-3</v>
      </c>
      <c r="K18824" s="43"/>
      <c r="L18824" s="15"/>
      <c r="M18824" s="56"/>
      <c r="N18824" s="16">
        <f t="shared" ref="N18824:N18825" si="17831">AVERAGE(H18824:H18871)</f>
        <v>0.26224928563739019</v>
      </c>
      <c r="O18824" s="16">
        <f t="shared" ref="O18824:O18825" si="17832">AVERAGE(E18824:E18871)</f>
        <v>0.79551229417619629</v>
      </c>
    </row>
    <row r="18825" spans="1:15" ht="15.75" x14ac:dyDescent="0.25">
      <c r="A18825" s="14">
        <v>41953.934027777781</v>
      </c>
      <c r="B18825" s="15">
        <v>0.53</v>
      </c>
      <c r="C18825" s="12">
        <f t="shared" si="17782"/>
        <v>15.007928698000002</v>
      </c>
      <c r="D18825" s="64">
        <f t="shared" si="17826"/>
        <v>2.7621954658895707E-3</v>
      </c>
      <c r="E18825" s="13">
        <f t="shared" si="17783"/>
        <v>0.7955122941761964</v>
      </c>
      <c r="F18825">
        <v>0.06</v>
      </c>
      <c r="G18825">
        <v>0.06</v>
      </c>
      <c r="H18825" s="16">
        <f xml:space="preserve"> 3*(G18825^0.84)</f>
        <v>0.28233733108527892</v>
      </c>
      <c r="I18825" s="16">
        <f>C18825*H18825</f>
        <v>4.2372985337114857</v>
      </c>
      <c r="J18825" s="53">
        <f>I18825*300*10^-6</f>
        <v>1.2711895601134455E-3</v>
      </c>
      <c r="K18825" s="43"/>
      <c r="L18825" s="15"/>
      <c r="M18825" s="56"/>
      <c r="N18825" s="16">
        <f t="shared" si="17831"/>
        <v>0.25913400071799847</v>
      </c>
      <c r="O18825" s="16">
        <f t="shared" si="17832"/>
        <v>0.79551229417619629</v>
      </c>
    </row>
    <row r="18826" spans="1:15" ht="15.75" x14ac:dyDescent="0.25">
      <c r="A18826" s="14">
        <v>41953.9375</v>
      </c>
      <c r="B18826" s="15">
        <v>0.53</v>
      </c>
      <c r="C18826" s="12">
        <f t="shared" si="17782"/>
        <v>15.007928698000002</v>
      </c>
      <c r="D18826" s="64">
        <f t="shared" si="17826"/>
        <v>2.7621954658895707E-3</v>
      </c>
      <c r="E18826" s="13">
        <f t="shared" si="17783"/>
        <v>0.7955122941761964</v>
      </c>
      <c r="H18826" s="16"/>
      <c r="I18826" s="16"/>
      <c r="J18826" s="53"/>
      <c r="K18826" s="43"/>
      <c r="L18826" s="15"/>
      <c r="M18826" s="56"/>
      <c r="N18826" s="16"/>
      <c r="O18826" s="16"/>
    </row>
    <row r="18827" spans="1:15" ht="15.75" x14ac:dyDescent="0.25">
      <c r="A18827" s="14">
        <v>41953.940972222219</v>
      </c>
      <c r="B18827" s="15">
        <v>0.53</v>
      </c>
      <c r="C18827" s="12">
        <f t="shared" si="17782"/>
        <v>15.007928698000002</v>
      </c>
      <c r="D18827" s="64">
        <f t="shared" si="17826"/>
        <v>2.7621954658895707E-3</v>
      </c>
      <c r="E18827" s="13">
        <f t="shared" si="17783"/>
        <v>0.7955122941761964</v>
      </c>
      <c r="F18827">
        <v>0.06</v>
      </c>
      <c r="G18827">
        <v>0.06</v>
      </c>
      <c r="H18827" s="16">
        <f xml:space="preserve"> 3*(G18827^0.84)</f>
        <v>0.28233733108527892</v>
      </c>
      <c r="I18827" s="16">
        <f>C18827*H18827</f>
        <v>4.2372985337114857</v>
      </c>
      <c r="J18827" s="53">
        <f>I18827*300*10^-6</f>
        <v>1.2711895601134455E-3</v>
      </c>
      <c r="K18827" s="43"/>
      <c r="L18827" s="15"/>
      <c r="M18827" s="56"/>
      <c r="N18827" s="16">
        <f t="shared" ref="N18827" si="17833">AVERAGE(H18827:H18874)</f>
        <v>0.25913400071799841</v>
      </c>
      <c r="O18827" s="16">
        <f t="shared" ref="O18827" si="17834">AVERAGE(E18827:E18874)</f>
        <v>0.79551229417619629</v>
      </c>
    </row>
    <row r="18828" spans="1:15" ht="15.75" x14ac:dyDescent="0.25">
      <c r="A18828" s="14">
        <v>41953.944444444445</v>
      </c>
      <c r="B18828" s="15">
        <v>0.53</v>
      </c>
      <c r="C18828" s="12">
        <f t="shared" si="17782"/>
        <v>15.007928698000002</v>
      </c>
      <c r="D18828" s="64">
        <f t="shared" si="17826"/>
        <v>2.7621954658895707E-3</v>
      </c>
      <c r="E18828" s="13">
        <f t="shared" si="17783"/>
        <v>0.7955122941761964</v>
      </c>
      <c r="F18828">
        <v>0.05</v>
      </c>
      <c r="G18828">
        <v>0.05</v>
      </c>
      <c r="H18828" s="16">
        <f xml:space="preserve"> 3*(G18828^0.84)</f>
        <v>0.24224568970687249</v>
      </c>
      <c r="I18828" s="16">
        <f>C18828*H18828</f>
        <v>3.6356060385185756</v>
      </c>
      <c r="J18828" s="53">
        <f>I18828*300*10^-6</f>
        <v>1.0906818115555728E-3</v>
      </c>
      <c r="K18828" s="43"/>
      <c r="L18828" s="15"/>
      <c r="M18828" s="56"/>
      <c r="N18828" s="16"/>
      <c r="O18828" s="16"/>
    </row>
    <row r="18829" spans="1:15" ht="15.75" x14ac:dyDescent="0.25">
      <c r="A18829" s="14">
        <v>41953.947916666664</v>
      </c>
      <c r="B18829" s="15">
        <v>0.53</v>
      </c>
      <c r="C18829" s="12">
        <f t="shared" si="17782"/>
        <v>15.007928698000002</v>
      </c>
      <c r="D18829" s="64">
        <f t="shared" si="17826"/>
        <v>2.7621954658895707E-3</v>
      </c>
      <c r="E18829" s="13">
        <f t="shared" si="17783"/>
        <v>0.7955122941761964</v>
      </c>
      <c r="F18829">
        <v>0.05</v>
      </c>
      <c r="G18829">
        <v>0.05</v>
      </c>
      <c r="H18829" s="16">
        <f xml:space="preserve"> 3*(G18829^0.84)</f>
        <v>0.24224568970687249</v>
      </c>
      <c r="I18829" s="16">
        <f>C18829*H18829</f>
        <v>3.6356060385185756</v>
      </c>
      <c r="J18829" s="53">
        <f>I18829*300*10^-6</f>
        <v>1.0906818115555728E-3</v>
      </c>
      <c r="K18829" s="43"/>
      <c r="L18829" s="15"/>
      <c r="M18829" s="56"/>
      <c r="N18829" s="16">
        <f t="shared" ref="N18829" si="17835">AVERAGE(H18829:H18876)</f>
        <v>0.25498359014331012</v>
      </c>
      <c r="O18829" s="16">
        <f t="shared" ref="O18829" si="17836">AVERAGE(E18829:E18876)</f>
        <v>0.79551229417619629</v>
      </c>
    </row>
    <row r="18830" spans="1:15" ht="15.75" x14ac:dyDescent="0.25">
      <c r="A18830" s="14">
        <v>41953.951388888891</v>
      </c>
      <c r="B18830" s="15">
        <v>0.53</v>
      </c>
      <c r="C18830" s="12">
        <f t="shared" si="17782"/>
        <v>15.007928698000002</v>
      </c>
      <c r="D18830" s="64">
        <f t="shared" si="17826"/>
        <v>2.7621954658895707E-3</v>
      </c>
      <c r="E18830" s="13">
        <f t="shared" si="17783"/>
        <v>0.7955122941761964</v>
      </c>
      <c r="F18830">
        <v>0.06</v>
      </c>
      <c r="G18830">
        <v>0.06</v>
      </c>
      <c r="H18830" s="16">
        <f xml:space="preserve"> 3*(G18830^0.84)</f>
        <v>0.28233733108527892</v>
      </c>
      <c r="I18830" s="16">
        <f>C18830*H18830</f>
        <v>4.2372985337114857</v>
      </c>
      <c r="J18830" s="53">
        <f>I18830*300*10^-6</f>
        <v>1.2711895601134455E-3</v>
      </c>
      <c r="K18830" s="43"/>
      <c r="L18830" s="15"/>
      <c r="M18830" s="56"/>
      <c r="N18830" s="16"/>
      <c r="O18830" s="16"/>
    </row>
    <row r="18831" spans="1:15" ht="15.75" x14ac:dyDescent="0.25">
      <c r="A18831" s="14">
        <v>41953.954861111109</v>
      </c>
      <c r="B18831" s="15">
        <v>0.53</v>
      </c>
      <c r="C18831" s="12">
        <f t="shared" si="17782"/>
        <v>15.007928698000002</v>
      </c>
      <c r="D18831" s="64">
        <f t="shared" si="17826"/>
        <v>2.7621954658895707E-3</v>
      </c>
      <c r="E18831" s="13">
        <f t="shared" si="17783"/>
        <v>0.7955122941761964</v>
      </c>
      <c r="F18831">
        <v>0.05</v>
      </c>
      <c r="G18831">
        <v>0.05</v>
      </c>
      <c r="H18831" s="16">
        <f xml:space="preserve"> 3*(G18831^0.84)</f>
        <v>0.24224568970687249</v>
      </c>
      <c r="I18831" s="16">
        <f>C18831*H18831</f>
        <v>3.6356060385185756</v>
      </c>
      <c r="J18831" s="53">
        <f>I18831*300*10^-6</f>
        <v>1.0906818115555728E-3</v>
      </c>
      <c r="K18831" s="43"/>
      <c r="L18831" s="15"/>
      <c r="M18831" s="56"/>
      <c r="N18831" s="16">
        <f t="shared" ref="N18831:N18832" si="17837">AVERAGE(H18831:H18878)</f>
        <v>0.24969498983744226</v>
      </c>
      <c r="O18831" s="16">
        <f t="shared" ref="O18831:O18832" si="17838">AVERAGE(E18831:E18878)</f>
        <v>0.79551229417619629</v>
      </c>
    </row>
    <row r="18832" spans="1:15" ht="15.75" x14ac:dyDescent="0.25">
      <c r="A18832" s="14">
        <v>41953.958333333336</v>
      </c>
      <c r="B18832" s="15">
        <v>0.53</v>
      </c>
      <c r="C18832" s="12">
        <f t="shared" si="17782"/>
        <v>15.007928698000002</v>
      </c>
      <c r="D18832" s="64">
        <f t="shared" si="17826"/>
        <v>2.7621954658895707E-3</v>
      </c>
      <c r="E18832" s="13">
        <f t="shared" si="17783"/>
        <v>0.7955122941761964</v>
      </c>
      <c r="H18832" s="16"/>
      <c r="I18832" s="16"/>
      <c r="J18832" s="53"/>
      <c r="K18832" s="43"/>
      <c r="L18832" s="15"/>
      <c r="M18832" s="56"/>
      <c r="N18832" s="16">
        <f t="shared" si="17837"/>
        <v>0.25167306569331982</v>
      </c>
      <c r="O18832" s="16">
        <f t="shared" si="17838"/>
        <v>0.79551229417619629</v>
      </c>
    </row>
    <row r="18833" spans="1:15" ht="15.75" x14ac:dyDescent="0.25">
      <c r="A18833" s="14">
        <v>41953.961805555555</v>
      </c>
      <c r="B18833" s="15">
        <v>0.53</v>
      </c>
      <c r="C18833" s="12">
        <f t="shared" si="17782"/>
        <v>15.007928698000002</v>
      </c>
      <c r="D18833" s="64">
        <f t="shared" si="17826"/>
        <v>2.7621954658895707E-3</v>
      </c>
      <c r="E18833" s="13">
        <f t="shared" si="17783"/>
        <v>0.7955122941761964</v>
      </c>
      <c r="F18833">
        <v>7.0000000000000007E-2</v>
      </c>
      <c r="G18833">
        <v>7.0000000000000007E-2</v>
      </c>
      <c r="H18833" s="16">
        <f xml:space="preserve"> 3*(G18833^0.84)</f>
        <v>0.32136872394197469</v>
      </c>
      <c r="I18833" s="16">
        <f>C18833*H18833</f>
        <v>4.8230788946884022</v>
      </c>
      <c r="J18833" s="53">
        <f>I18833*300*10^-6</f>
        <v>1.4469236684065206E-3</v>
      </c>
      <c r="K18833" s="43"/>
      <c r="L18833" s="15"/>
      <c r="M18833" s="56"/>
      <c r="N18833" s="16"/>
      <c r="O18833" s="16"/>
    </row>
    <row r="18834" spans="1:15" ht="15.75" x14ac:dyDescent="0.25">
      <c r="A18834" s="14">
        <v>41953.965277777781</v>
      </c>
      <c r="B18834" s="15">
        <v>0.53</v>
      </c>
      <c r="C18834" s="12">
        <f t="shared" ref="C18834:C18897" si="17839">28.3168466*B18834</f>
        <v>15.007928698000002</v>
      </c>
      <c r="D18834" s="64">
        <f t="shared" si="17826"/>
        <v>2.7621954658895707E-3</v>
      </c>
      <c r="E18834" s="13">
        <f t="shared" ref="E18834:E18897" si="17840">C18834*86400*10^6/(1.63*10^12)</f>
        <v>0.7955122941761964</v>
      </c>
      <c r="F18834">
        <v>0.04</v>
      </c>
      <c r="G18834">
        <v>0.04</v>
      </c>
      <c r="H18834" s="16">
        <f xml:space="preserve"> 3*(G18834^0.84)</f>
        <v>0.20084066349500598</v>
      </c>
      <c r="I18834" s="16">
        <f>C18834*H18834</f>
        <v>3.0142023573920618</v>
      </c>
      <c r="J18834" s="53">
        <f>I18834*300*10^-6</f>
        <v>9.042607072176185E-4</v>
      </c>
      <c r="K18834" s="43"/>
      <c r="L18834" s="15"/>
      <c r="M18834" s="56"/>
      <c r="N18834" s="16">
        <f t="shared" ref="N18834" si="17841">AVERAGE(H18834:H18881)</f>
        <v>0.24758199595251079</v>
      </c>
      <c r="O18834" s="16">
        <f t="shared" ref="O18834" si="17842">AVERAGE(E18834:E18881)</f>
        <v>0.79551229417619629</v>
      </c>
    </row>
    <row r="18835" spans="1:15" ht="15.75" x14ac:dyDescent="0.25">
      <c r="A18835" s="14">
        <v>41953.96875</v>
      </c>
      <c r="B18835" s="15">
        <v>0.53</v>
      </c>
      <c r="C18835" s="12">
        <f t="shared" si="17839"/>
        <v>15.007928698000002</v>
      </c>
      <c r="D18835" s="64">
        <f t="shared" si="17826"/>
        <v>2.7621954658895707E-3</v>
      </c>
      <c r="E18835" s="13">
        <f t="shared" si="17840"/>
        <v>0.7955122941761964</v>
      </c>
      <c r="F18835">
        <v>0.08</v>
      </c>
      <c r="G18835">
        <v>0.08</v>
      </c>
      <c r="H18835" s="16">
        <f xml:space="preserve"> 3*(G18835^0.84)</f>
        <v>0.35951485817967749</v>
      </c>
      <c r="I18835" s="16">
        <f>C18835*H18835</f>
        <v>5.3955733574321822</v>
      </c>
      <c r="J18835" s="53">
        <f>I18835*300*10^-6</f>
        <v>1.6186720072296544E-3</v>
      </c>
      <c r="K18835" s="43"/>
      <c r="L18835" s="15"/>
      <c r="M18835" s="56"/>
      <c r="N18835" s="16"/>
      <c r="O18835" s="16"/>
    </row>
    <row r="18836" spans="1:15" ht="15.75" x14ac:dyDescent="0.25">
      <c r="A18836" s="14">
        <v>41953.972222222219</v>
      </c>
      <c r="B18836" s="15">
        <v>0.53</v>
      </c>
      <c r="C18836" s="12">
        <f t="shared" si="17839"/>
        <v>15.007928698000002</v>
      </c>
      <c r="D18836" s="64">
        <f t="shared" si="17826"/>
        <v>2.7621954658895707E-3</v>
      </c>
      <c r="E18836" s="13">
        <f t="shared" si="17840"/>
        <v>0.7955122941761964</v>
      </c>
      <c r="F18836">
        <v>0.06</v>
      </c>
      <c r="G18836">
        <v>0.06</v>
      </c>
      <c r="H18836" s="16">
        <f xml:space="preserve"> 3*(G18836^0.84)</f>
        <v>0.28233733108527892</v>
      </c>
      <c r="I18836" s="16">
        <f>C18836*H18836</f>
        <v>4.2372985337114857</v>
      </c>
      <c r="J18836" s="53">
        <f>I18836*300*10^-6</f>
        <v>1.2711895601134455E-3</v>
      </c>
      <c r="K18836" s="43"/>
      <c r="L18836" s="15"/>
      <c r="M18836" s="56"/>
      <c r="N18836" s="16">
        <f t="shared" ref="N18836" si="17843">AVERAGE(H18836:H18883)</f>
        <v>0.24139908312457958</v>
      </c>
      <c r="O18836" s="16">
        <f t="shared" ref="O18836" si="17844">AVERAGE(E18836:E18883)</f>
        <v>0.79551229417619629</v>
      </c>
    </row>
    <row r="18837" spans="1:15" ht="15.75" x14ac:dyDescent="0.25">
      <c r="A18837" s="14">
        <v>41953.975694444445</v>
      </c>
      <c r="B18837" s="15">
        <v>0.53</v>
      </c>
      <c r="C18837" s="12">
        <f t="shared" si="17839"/>
        <v>15.007928698000002</v>
      </c>
      <c r="D18837" s="64">
        <f t="shared" si="17826"/>
        <v>2.7621954658895707E-3</v>
      </c>
      <c r="E18837" s="13">
        <f t="shared" si="17840"/>
        <v>0.7955122941761964</v>
      </c>
      <c r="F18837">
        <v>0.04</v>
      </c>
      <c r="G18837">
        <v>0.04</v>
      </c>
      <c r="H18837" s="16">
        <f xml:space="preserve"> 3*(G18837^0.84)</f>
        <v>0.20084066349500598</v>
      </c>
      <c r="I18837" s="16">
        <f>C18837*H18837</f>
        <v>3.0142023573920618</v>
      </c>
      <c r="J18837" s="53">
        <f>I18837*300*10^-6</f>
        <v>9.042607072176185E-4</v>
      </c>
      <c r="K18837" s="43"/>
      <c r="L18837" s="15"/>
      <c r="M18837" s="56"/>
      <c r="N18837" s="16"/>
      <c r="O18837" s="16"/>
    </row>
    <row r="18838" spans="1:15" ht="15.75" x14ac:dyDescent="0.25">
      <c r="A18838" s="14">
        <v>41953.979166666664</v>
      </c>
      <c r="B18838" s="15">
        <v>0.53</v>
      </c>
      <c r="C18838" s="12">
        <f t="shared" si="17839"/>
        <v>15.007928698000002</v>
      </c>
      <c r="D18838" s="64">
        <f t="shared" si="17826"/>
        <v>2.7621954658895707E-3</v>
      </c>
      <c r="E18838" s="13">
        <f t="shared" si="17840"/>
        <v>0.7955122941761964</v>
      </c>
      <c r="H18838" s="16"/>
      <c r="I18838" s="16"/>
      <c r="J18838" s="53"/>
      <c r="K18838" s="43"/>
      <c r="L18838" s="15"/>
      <c r="M18838" s="56"/>
      <c r="N18838" s="16">
        <f t="shared" ref="N18838:N18839" si="17845">AVERAGE(H18838:H18885)</f>
        <v>0.23828379820518789</v>
      </c>
      <c r="O18838" s="16">
        <f t="shared" ref="O18838:O18839" si="17846">AVERAGE(E18838:E18885)</f>
        <v>0.79551229417619629</v>
      </c>
    </row>
    <row r="18839" spans="1:15" ht="15.75" x14ac:dyDescent="0.25">
      <c r="A18839" s="14">
        <v>41953.982638888891</v>
      </c>
      <c r="B18839" s="15">
        <v>0.53</v>
      </c>
      <c r="C18839" s="12">
        <f t="shared" si="17839"/>
        <v>15.007928698000002</v>
      </c>
      <c r="D18839" s="64">
        <f t="shared" si="17826"/>
        <v>2.7621954658895707E-3</v>
      </c>
      <c r="E18839" s="13">
        <f t="shared" si="17840"/>
        <v>0.7955122941761964</v>
      </c>
      <c r="F18839">
        <v>7.0000000000000007E-2</v>
      </c>
      <c r="G18839">
        <v>7.0000000000000007E-2</v>
      </c>
      <c r="H18839" s="16">
        <f xml:space="preserve"> 3*(G18839^0.84)</f>
        <v>0.32136872394197469</v>
      </c>
      <c r="I18839" s="16">
        <f>C18839*H18839</f>
        <v>4.8230788946884022</v>
      </c>
      <c r="J18839" s="53">
        <f>I18839*300*10^-6</f>
        <v>1.4469236684065206E-3</v>
      </c>
      <c r="K18839" s="43"/>
      <c r="L18839" s="15"/>
      <c r="M18839" s="56"/>
      <c r="N18839" s="16">
        <f t="shared" si="17845"/>
        <v>0.23828379820518789</v>
      </c>
      <c r="O18839" s="16">
        <f t="shared" si="17846"/>
        <v>0.79551229417619629</v>
      </c>
    </row>
    <row r="18840" spans="1:15" ht="15.75" x14ac:dyDescent="0.25">
      <c r="A18840" s="14">
        <v>41953.986111111109</v>
      </c>
      <c r="B18840" s="15">
        <v>0.53</v>
      </c>
      <c r="C18840" s="12">
        <f t="shared" si="17839"/>
        <v>15.007928698000002</v>
      </c>
      <c r="D18840" s="64">
        <f t="shared" si="17826"/>
        <v>2.7621954658895707E-3</v>
      </c>
      <c r="E18840" s="13">
        <f t="shared" si="17840"/>
        <v>0.7955122941761964</v>
      </c>
      <c r="F18840">
        <v>7.0000000000000007E-2</v>
      </c>
      <c r="G18840">
        <v>7.0000000000000007E-2</v>
      </c>
      <c r="H18840" s="16">
        <f xml:space="preserve"> 3*(G18840^0.84)</f>
        <v>0.32136872394197469</v>
      </c>
      <c r="I18840" s="16">
        <f>C18840*H18840</f>
        <v>4.8230788946884022</v>
      </c>
      <c r="J18840" s="53">
        <f>I18840*300*10^-6</f>
        <v>1.4469236684065206E-3</v>
      </c>
      <c r="K18840" s="43"/>
      <c r="L18840" s="15"/>
      <c r="M18840" s="56"/>
      <c r="N18840" s="16"/>
      <c r="O18840" s="16"/>
    </row>
    <row r="18841" spans="1:15" ht="15.75" x14ac:dyDescent="0.25">
      <c r="A18841" s="14">
        <v>41953.989583333336</v>
      </c>
      <c r="B18841" s="15">
        <v>0.53</v>
      </c>
      <c r="C18841" s="12">
        <f t="shared" si="17839"/>
        <v>15.007928698000002</v>
      </c>
      <c r="D18841" s="64">
        <f t="shared" si="17826"/>
        <v>2.7621954658895707E-3</v>
      </c>
      <c r="E18841" s="13">
        <f t="shared" si="17840"/>
        <v>0.7955122941761964</v>
      </c>
      <c r="F18841">
        <v>0.05</v>
      </c>
      <c r="G18841">
        <v>0.05</v>
      </c>
      <c r="H18841" s="16">
        <f xml:space="preserve"> 3*(G18841^0.84)</f>
        <v>0.24224568970687249</v>
      </c>
      <c r="I18841" s="16">
        <f>C18841*H18841</f>
        <v>3.6356060385185756</v>
      </c>
      <c r="J18841" s="53">
        <f>I18841*300*10^-6</f>
        <v>1.0906818115555728E-3</v>
      </c>
      <c r="K18841" s="43"/>
      <c r="L18841" s="15"/>
      <c r="M18841" s="56"/>
      <c r="N18841" s="16">
        <f t="shared" ref="N18841" si="17847">AVERAGE(H18841:H18888)</f>
        <v>0.22658729273279046</v>
      </c>
      <c r="O18841" s="16">
        <f t="shared" ref="O18841" si="17848">AVERAGE(E18841:E18888)</f>
        <v>0.79551229417619629</v>
      </c>
    </row>
    <row r="18842" spans="1:15" ht="15.75" x14ac:dyDescent="0.25">
      <c r="A18842" s="14">
        <v>41953.993055555555</v>
      </c>
      <c r="B18842" s="15">
        <v>0.53</v>
      </c>
      <c r="C18842" s="12">
        <f t="shared" si="17839"/>
        <v>15.007928698000002</v>
      </c>
      <c r="D18842" s="64">
        <f t="shared" si="17826"/>
        <v>2.7621954658895707E-3</v>
      </c>
      <c r="E18842" s="13">
        <f t="shared" si="17840"/>
        <v>0.7955122941761964</v>
      </c>
      <c r="F18842">
        <v>0.05</v>
      </c>
      <c r="G18842">
        <v>0.05</v>
      </c>
      <c r="H18842" s="16">
        <f xml:space="preserve"> 3*(G18842^0.84)</f>
        <v>0.24224568970687249</v>
      </c>
      <c r="I18842" s="16">
        <f>C18842*H18842</f>
        <v>3.6356060385185756</v>
      </c>
      <c r="J18842" s="53">
        <f>I18842*300*10^-6</f>
        <v>1.0906818115555728E-3</v>
      </c>
      <c r="K18842" s="43"/>
      <c r="L18842" s="15"/>
      <c r="M18842" s="56"/>
      <c r="N18842" s="16"/>
      <c r="O18842" s="16"/>
    </row>
    <row r="18843" spans="1:15" ht="15.75" x14ac:dyDescent="0.25">
      <c r="A18843" s="14">
        <v>41953.996527777781</v>
      </c>
      <c r="B18843" s="15">
        <v>0.53</v>
      </c>
      <c r="C18843" s="12">
        <f t="shared" si="17839"/>
        <v>15.007928698000002</v>
      </c>
      <c r="D18843" s="64">
        <f t="shared" si="17826"/>
        <v>2.7621954658895707E-3</v>
      </c>
      <c r="E18843" s="13">
        <f t="shared" si="17840"/>
        <v>0.7955122941761964</v>
      </c>
      <c r="F18843">
        <v>0.03</v>
      </c>
      <c r="G18843">
        <v>0.03</v>
      </c>
      <c r="H18843" s="16">
        <f xml:space="preserve"> 3*(G18843^0.84)</f>
        <v>0.15772593430961002</v>
      </c>
      <c r="I18843" s="16">
        <f>C18843*H18843</f>
        <v>2.3671395759440594</v>
      </c>
      <c r="J18843" s="53">
        <f>I18843*300*10^-6</f>
        <v>7.1014187278321784E-4</v>
      </c>
      <c r="K18843" s="43"/>
      <c r="L18843" s="15"/>
      <c r="M18843" s="56"/>
      <c r="N18843" s="16">
        <f t="shared" ref="N18843" si="17849">AVERAGE(H18843:H18890)</f>
        <v>0.22106299693296244</v>
      </c>
      <c r="O18843" s="16">
        <f t="shared" ref="O18843" si="17850">AVERAGE(E18843:E18890)</f>
        <v>0.79551229417619629</v>
      </c>
    </row>
    <row r="18844" spans="1:15" ht="15.75" x14ac:dyDescent="0.25">
      <c r="A18844" s="14">
        <v>41954</v>
      </c>
      <c r="B18844" s="15">
        <v>0.53</v>
      </c>
      <c r="C18844" s="12">
        <f t="shared" si="17839"/>
        <v>15.007928698000002</v>
      </c>
      <c r="D18844" s="64">
        <f t="shared" si="17826"/>
        <v>2.7621954658895707E-3</v>
      </c>
      <c r="E18844" s="13">
        <f t="shared" si="17840"/>
        <v>0.7955122941761964</v>
      </c>
      <c r="H18844" s="16"/>
      <c r="I18844" s="16"/>
      <c r="J18844" s="53"/>
      <c r="K18844" s="43"/>
      <c r="L18844" s="15"/>
      <c r="M18844" s="56"/>
      <c r="N18844" s="16"/>
      <c r="O18844" s="16"/>
    </row>
    <row r="18845" spans="1:15" ht="15.75" x14ac:dyDescent="0.25">
      <c r="A18845" s="14">
        <v>41954.003472222219</v>
      </c>
      <c r="B18845" s="15">
        <v>0.53</v>
      </c>
      <c r="C18845" s="12">
        <f t="shared" si="17839"/>
        <v>15.007928698000002</v>
      </c>
      <c r="D18845" s="64">
        <f t="shared" si="17826"/>
        <v>2.7621954658895707E-3</v>
      </c>
      <c r="E18845" s="13">
        <f t="shared" si="17840"/>
        <v>0.7955122941761964</v>
      </c>
      <c r="F18845">
        <v>0.05</v>
      </c>
      <c r="G18845">
        <v>0.05</v>
      </c>
      <c r="H18845" s="16">
        <f xml:space="preserve"> 3*(G18845^0.84)</f>
        <v>0.24224568970687249</v>
      </c>
      <c r="I18845" s="16">
        <f>C18845*H18845</f>
        <v>3.6356060385185756</v>
      </c>
      <c r="J18845" s="53">
        <f>I18845*300*10^-6</f>
        <v>1.0906818115555728E-3</v>
      </c>
      <c r="K18845" s="43"/>
      <c r="L18845" s="15"/>
      <c r="M18845" s="56"/>
      <c r="N18845" s="16">
        <f t="shared" ref="N18845:N18846" si="17851">AVERAGE(H18845:H18892)</f>
        <v>0.22106299693296244</v>
      </c>
      <c r="O18845" s="16">
        <f t="shared" ref="O18845:O18846" si="17852">AVERAGE(E18845:E18892)</f>
        <v>0.79551229417619629</v>
      </c>
    </row>
    <row r="18846" spans="1:15" ht="15.75" x14ac:dyDescent="0.25">
      <c r="A18846" s="14">
        <v>41954.006944444445</v>
      </c>
      <c r="B18846" s="15">
        <v>0.53</v>
      </c>
      <c r="C18846" s="12">
        <f t="shared" si="17839"/>
        <v>15.007928698000002</v>
      </c>
      <c r="D18846" s="64">
        <f t="shared" si="17826"/>
        <v>2.7621954658895707E-3</v>
      </c>
      <c r="E18846" s="13">
        <f t="shared" si="17840"/>
        <v>0.7955122941761964</v>
      </c>
      <c r="F18846">
        <v>0.05</v>
      </c>
      <c r="G18846">
        <v>0.05</v>
      </c>
      <c r="H18846" s="16">
        <f xml:space="preserve"> 3*(G18846^0.84)</f>
        <v>0.24224568970687249</v>
      </c>
      <c r="I18846" s="16">
        <f>C18846*H18846</f>
        <v>3.6356060385185756</v>
      </c>
      <c r="J18846" s="53">
        <f>I18846*300*10^-6</f>
        <v>1.0906818115555728E-3</v>
      </c>
      <c r="K18846" s="43"/>
      <c r="L18846" s="15"/>
      <c r="M18846" s="56"/>
      <c r="N18846" s="16">
        <f t="shared" si="17851"/>
        <v>0.21895000304803086</v>
      </c>
      <c r="O18846" s="16">
        <f t="shared" si="17852"/>
        <v>0.79551229417619629</v>
      </c>
    </row>
    <row r="18847" spans="1:15" ht="15.75" x14ac:dyDescent="0.25">
      <c r="A18847" s="14">
        <v>41954.010416666664</v>
      </c>
      <c r="B18847" s="15">
        <v>0.53</v>
      </c>
      <c r="C18847" s="12">
        <f t="shared" si="17839"/>
        <v>15.007928698000002</v>
      </c>
      <c r="D18847" s="64">
        <f t="shared" si="17826"/>
        <v>2.7621954658895707E-3</v>
      </c>
      <c r="E18847" s="13">
        <f t="shared" si="17840"/>
        <v>0.7955122941761964</v>
      </c>
      <c r="F18847">
        <v>0.04</v>
      </c>
      <c r="G18847">
        <v>0.04</v>
      </c>
      <c r="H18847" s="16">
        <f xml:space="preserve"> 3*(G18847^0.84)</f>
        <v>0.20084066349500598</v>
      </c>
      <c r="I18847" s="16">
        <f>C18847*H18847</f>
        <v>3.0142023573920618</v>
      </c>
      <c r="J18847" s="53">
        <f>I18847*300*10^-6</f>
        <v>9.042607072176185E-4</v>
      </c>
      <c r="K18847" s="43"/>
      <c r="L18847" s="15"/>
      <c r="M18847" s="56"/>
      <c r="N18847" s="16"/>
      <c r="O18847" s="16"/>
    </row>
    <row r="18848" spans="1:15" ht="15.75" x14ac:dyDescent="0.25">
      <c r="A18848" s="14">
        <v>41954.013888888891</v>
      </c>
      <c r="B18848" s="15">
        <v>0.53</v>
      </c>
      <c r="C18848" s="12">
        <f t="shared" si="17839"/>
        <v>15.007928698000002</v>
      </c>
      <c r="D18848" s="64">
        <f t="shared" si="17826"/>
        <v>2.7621954658895707E-3</v>
      </c>
      <c r="E18848" s="13">
        <f t="shared" si="17840"/>
        <v>0.7955122941761964</v>
      </c>
      <c r="F18848">
        <v>0.05</v>
      </c>
      <c r="G18848">
        <v>0.05</v>
      </c>
      <c r="H18848" s="16">
        <f xml:space="preserve"> 3*(G18848^0.84)</f>
        <v>0.24224568970687249</v>
      </c>
      <c r="I18848" s="16">
        <f>C18848*H18848</f>
        <v>3.6356060385185756</v>
      </c>
      <c r="J18848" s="53">
        <f>I18848*300*10^-6</f>
        <v>1.0906818115555728E-3</v>
      </c>
      <c r="K18848" s="43"/>
      <c r="L18848" s="15"/>
      <c r="M18848" s="56"/>
      <c r="N18848" s="16">
        <f t="shared" ref="N18848" si="17853">AVERAGE(H18848:H18895)</f>
        <v>0.21462095120228497</v>
      </c>
      <c r="O18848" s="16">
        <f t="shared" ref="O18848" si="17854">AVERAGE(E18848:E18895)</f>
        <v>0.79551229417619629</v>
      </c>
    </row>
    <row r="18849" spans="1:15" ht="15.75" x14ac:dyDescent="0.25">
      <c r="A18849" s="14">
        <v>41954.017361111109</v>
      </c>
      <c r="B18849" s="15">
        <v>0.53</v>
      </c>
      <c r="C18849" s="12">
        <f t="shared" si="17839"/>
        <v>15.007928698000002</v>
      </c>
      <c r="D18849" s="64">
        <f t="shared" si="17826"/>
        <v>2.7621954658895707E-3</v>
      </c>
      <c r="E18849" s="13">
        <f t="shared" si="17840"/>
        <v>0.7955122941761964</v>
      </c>
      <c r="F18849">
        <v>0.02</v>
      </c>
      <c r="G18849">
        <v>0.02</v>
      </c>
      <c r="H18849" s="16">
        <f xml:space="preserve"> 3*(G18849^0.84)</f>
        <v>0.11219834506243054</v>
      </c>
      <c r="I18849" s="16">
        <f>C18849*H18849</f>
        <v>1.6838647627305581</v>
      </c>
      <c r="J18849" s="53">
        <f>I18849*300*10^-6</f>
        <v>5.0515942881916738E-4</v>
      </c>
      <c r="K18849" s="43"/>
      <c r="L18849" s="15"/>
      <c r="M18849" s="56"/>
      <c r="N18849" s="16"/>
      <c r="O18849" s="16"/>
    </row>
    <row r="18850" spans="1:15" ht="15.75" x14ac:dyDescent="0.25">
      <c r="A18850" s="14">
        <v>41954.020833333336</v>
      </c>
      <c r="B18850" s="15">
        <v>0.53</v>
      </c>
      <c r="C18850" s="12">
        <f t="shared" si="17839"/>
        <v>15.007928698000002</v>
      </c>
      <c r="D18850" s="64">
        <f t="shared" si="17826"/>
        <v>2.7621954658895707E-3</v>
      </c>
      <c r="E18850" s="13">
        <f t="shared" si="17840"/>
        <v>0.7955122941761964</v>
      </c>
      <c r="H18850" s="16"/>
      <c r="I18850" s="16"/>
      <c r="J18850" s="53"/>
      <c r="K18850" s="43"/>
      <c r="L18850" s="15"/>
      <c r="M18850" s="56"/>
      <c r="N18850" s="16">
        <f t="shared" ref="N18850" si="17855">AVERAGE(H18850:H18897)</f>
        <v>0.21575914093346449</v>
      </c>
      <c r="O18850" s="16">
        <f t="shared" ref="O18850" si="17856">AVERAGE(E18850:E18897)</f>
        <v>0.79551229417619629</v>
      </c>
    </row>
    <row r="18851" spans="1:15" ht="15.75" x14ac:dyDescent="0.25">
      <c r="A18851" s="14">
        <v>41954.024305555555</v>
      </c>
      <c r="B18851" s="15">
        <v>0.53</v>
      </c>
      <c r="C18851" s="12">
        <f t="shared" si="17839"/>
        <v>15.007928698000002</v>
      </c>
      <c r="D18851" s="64">
        <f t="shared" si="17826"/>
        <v>2.7621954658895707E-3</v>
      </c>
      <c r="E18851" s="13">
        <f t="shared" si="17840"/>
        <v>0.7955122941761964</v>
      </c>
      <c r="F18851">
        <v>0.06</v>
      </c>
      <c r="G18851">
        <v>0.06</v>
      </c>
      <c r="H18851" s="16">
        <f xml:space="preserve"> 3*(G18851^0.84)</f>
        <v>0.28233733108527892</v>
      </c>
      <c r="I18851" s="16">
        <f>C18851*H18851</f>
        <v>4.2372985337114857</v>
      </c>
      <c r="J18851" s="53">
        <f>I18851*300*10^-6</f>
        <v>1.2711895601134455E-3</v>
      </c>
      <c r="K18851" s="43"/>
      <c r="L18851" s="15"/>
      <c r="M18851" s="56"/>
      <c r="N18851" s="16"/>
      <c r="O18851" s="16"/>
    </row>
    <row r="18852" spans="1:15" ht="15.75" x14ac:dyDescent="0.25">
      <c r="A18852" s="14">
        <v>41954.027777777781</v>
      </c>
      <c r="B18852" s="15">
        <v>0.53</v>
      </c>
      <c r="C18852" s="12">
        <f t="shared" si="17839"/>
        <v>15.007928698000002</v>
      </c>
      <c r="D18852" s="64">
        <f t="shared" si="17826"/>
        <v>2.7621954658895707E-3</v>
      </c>
      <c r="E18852" s="13">
        <f t="shared" si="17840"/>
        <v>0.7955122941761964</v>
      </c>
      <c r="F18852">
        <v>7.0000000000000007E-2</v>
      </c>
      <c r="G18852">
        <v>7.0000000000000007E-2</v>
      </c>
      <c r="H18852" s="16">
        <f xml:space="preserve"> 3*(G18852^0.84)</f>
        <v>0.32136872394197469</v>
      </c>
      <c r="I18852" s="16">
        <f>C18852*H18852</f>
        <v>4.8230788946884022</v>
      </c>
      <c r="J18852" s="53">
        <f>I18852*300*10^-6</f>
        <v>1.4469236684065206E-3</v>
      </c>
      <c r="K18852" s="43"/>
      <c r="L18852" s="15"/>
      <c r="M18852" s="56"/>
      <c r="N18852" s="16">
        <f t="shared" ref="N18852:N18853" si="17857">AVERAGE(H18852:H18899)</f>
        <v>0.21150566628289322</v>
      </c>
      <c r="O18852" s="16">
        <f t="shared" ref="O18852:O18853" si="17858">AVERAGE(E18852:E18899)</f>
        <v>0.79551229417619629</v>
      </c>
    </row>
    <row r="18853" spans="1:15" ht="15.75" x14ac:dyDescent="0.25">
      <c r="A18853" s="14">
        <v>41954.03125</v>
      </c>
      <c r="B18853" s="15">
        <v>0.53</v>
      </c>
      <c r="C18853" s="12">
        <f t="shared" si="17839"/>
        <v>15.007928698000002</v>
      </c>
      <c r="D18853" s="64">
        <f t="shared" si="17826"/>
        <v>2.7621954658895707E-3</v>
      </c>
      <c r="E18853" s="13">
        <f t="shared" si="17840"/>
        <v>0.7955122941761964</v>
      </c>
      <c r="F18853">
        <v>0.06</v>
      </c>
      <c r="G18853">
        <v>0.06</v>
      </c>
      <c r="H18853" s="16">
        <f xml:space="preserve"> 3*(G18853^0.84)</f>
        <v>0.28233733108527892</v>
      </c>
      <c r="I18853" s="16">
        <f>C18853*H18853</f>
        <v>4.2372985337114857</v>
      </c>
      <c r="J18853" s="53">
        <f>I18853*300*10^-6</f>
        <v>1.2711895601134455E-3</v>
      </c>
      <c r="K18853" s="43"/>
      <c r="L18853" s="15"/>
      <c r="M18853" s="56"/>
      <c r="N18853" s="16">
        <f t="shared" si="17857"/>
        <v>0.20741459654208416</v>
      </c>
      <c r="O18853" s="16">
        <f t="shared" si="17858"/>
        <v>0.79551229417619629</v>
      </c>
    </row>
    <row r="18854" spans="1:15" ht="15.75" x14ac:dyDescent="0.25">
      <c r="A18854" s="14">
        <v>41954.034722222219</v>
      </c>
      <c r="B18854" s="15">
        <v>0.53</v>
      </c>
      <c r="C18854" s="12">
        <f t="shared" si="17839"/>
        <v>15.007928698000002</v>
      </c>
      <c r="D18854" s="64">
        <f t="shared" si="17826"/>
        <v>2.7621954658895707E-3</v>
      </c>
      <c r="E18854" s="13">
        <f t="shared" si="17840"/>
        <v>0.7955122941761964</v>
      </c>
      <c r="F18854">
        <v>0.06</v>
      </c>
      <c r="G18854">
        <v>0.06</v>
      </c>
      <c r="H18854" s="16">
        <f xml:space="preserve"> 3*(G18854^0.84)</f>
        <v>0.28233733108527892</v>
      </c>
      <c r="I18854" s="16">
        <f>C18854*H18854</f>
        <v>4.2372985337114857</v>
      </c>
      <c r="J18854" s="53">
        <f>I18854*300*10^-6</f>
        <v>1.2711895601134455E-3</v>
      </c>
      <c r="K18854" s="43"/>
      <c r="L18854" s="15"/>
      <c r="M18854" s="56"/>
      <c r="N18854" s="16"/>
      <c r="O18854" s="16"/>
    </row>
    <row r="18855" spans="1:15" ht="15.75" x14ac:dyDescent="0.25">
      <c r="A18855" s="14">
        <v>41954.038194444445</v>
      </c>
      <c r="B18855" s="15">
        <v>0.53</v>
      </c>
      <c r="C18855" s="12">
        <f t="shared" si="17839"/>
        <v>15.007928698000002</v>
      </c>
      <c r="D18855" s="64">
        <f t="shared" si="17826"/>
        <v>2.7621954658895707E-3</v>
      </c>
      <c r="E18855" s="13">
        <f t="shared" si="17840"/>
        <v>0.7955122941761964</v>
      </c>
      <c r="F18855">
        <v>0.04</v>
      </c>
      <c r="G18855">
        <v>0.04</v>
      </c>
      <c r="H18855" s="16">
        <f xml:space="preserve"> 3*(G18855^0.84)</f>
        <v>0.20084066349500598</v>
      </c>
      <c r="I18855" s="16">
        <f>C18855*H18855</f>
        <v>3.0142023573920618</v>
      </c>
      <c r="J18855" s="53">
        <f>I18855*300*10^-6</f>
        <v>9.042607072176185E-4</v>
      </c>
      <c r="K18855" s="43"/>
      <c r="L18855" s="15"/>
      <c r="M18855" s="56"/>
      <c r="N18855" s="16">
        <f t="shared" ref="N18855" si="17859">AVERAGE(H18855:H18902)</f>
        <v>0.2073880903290414</v>
      </c>
      <c r="O18855" s="16">
        <f t="shared" ref="O18855" si="17860">AVERAGE(E18855:E18902)</f>
        <v>0.79551229417619629</v>
      </c>
    </row>
    <row r="18856" spans="1:15" ht="15.75" x14ac:dyDescent="0.25">
      <c r="A18856" s="14">
        <v>41954.041666666664</v>
      </c>
      <c r="B18856" s="15">
        <v>0.53</v>
      </c>
      <c r="C18856" s="12">
        <f t="shared" si="17839"/>
        <v>15.007928698000002</v>
      </c>
      <c r="D18856" s="64">
        <f t="shared" si="17826"/>
        <v>2.7621954658895707E-3</v>
      </c>
      <c r="E18856" s="13">
        <f t="shared" si="17840"/>
        <v>0.7955122941761964</v>
      </c>
      <c r="H18856" s="16"/>
      <c r="I18856" s="16"/>
      <c r="J18856" s="53"/>
      <c r="K18856" s="43"/>
      <c r="L18856" s="15"/>
      <c r="M18856" s="56"/>
      <c r="N18856" s="16"/>
      <c r="O18856" s="16"/>
    </row>
    <row r="18857" spans="1:15" ht="15.75" x14ac:dyDescent="0.25">
      <c r="A18857" s="14">
        <v>41954.045138888891</v>
      </c>
      <c r="B18857" s="15">
        <v>0.53</v>
      </c>
      <c r="C18857" s="12">
        <f t="shared" si="17839"/>
        <v>15.007928698000002</v>
      </c>
      <c r="D18857" s="64">
        <f t="shared" si="17826"/>
        <v>2.7621954658895707E-3</v>
      </c>
      <c r="E18857" s="13">
        <f t="shared" si="17840"/>
        <v>0.7955122941761964</v>
      </c>
      <c r="F18857">
        <v>7.0000000000000007E-2</v>
      </c>
      <c r="G18857">
        <v>7.0000000000000007E-2</v>
      </c>
      <c r="H18857" s="16">
        <f xml:space="preserve"> 3*(G18857^0.84)</f>
        <v>0.32136872394197469</v>
      </c>
      <c r="I18857" s="16">
        <f>C18857*H18857</f>
        <v>4.8230788946884022</v>
      </c>
      <c r="J18857" s="53">
        <f>I18857*300*10^-6</f>
        <v>1.4469236684065206E-3</v>
      </c>
      <c r="K18857" s="43"/>
      <c r="L18857" s="15"/>
      <c r="M18857" s="56"/>
      <c r="N18857" s="16">
        <f t="shared" ref="N18857" si="17861">AVERAGE(H18857:H18904)</f>
        <v>0.20738809032904135</v>
      </c>
      <c r="O18857" s="16">
        <f t="shared" ref="O18857" si="17862">AVERAGE(E18857:E18904)</f>
        <v>0.79551229417619629</v>
      </c>
    </row>
    <row r="18858" spans="1:15" ht="15.75" x14ac:dyDescent="0.25">
      <c r="A18858" s="14">
        <v>41954.048611111109</v>
      </c>
      <c r="B18858" s="15">
        <v>0.53</v>
      </c>
      <c r="C18858" s="12">
        <f t="shared" si="17839"/>
        <v>15.007928698000002</v>
      </c>
      <c r="D18858" s="64">
        <f t="shared" si="17826"/>
        <v>2.7621954658895707E-3</v>
      </c>
      <c r="E18858" s="13">
        <f t="shared" si="17840"/>
        <v>0.7955122941761964</v>
      </c>
      <c r="F18858">
        <v>7.0000000000000007E-2</v>
      </c>
      <c r="G18858">
        <v>7.0000000000000007E-2</v>
      </c>
      <c r="H18858" s="16">
        <f xml:space="preserve"> 3*(G18858^0.84)</f>
        <v>0.32136872394197469</v>
      </c>
      <c r="I18858" s="16">
        <f>C18858*H18858</f>
        <v>4.8230788946884022</v>
      </c>
      <c r="J18858" s="53">
        <f>I18858*300*10^-6</f>
        <v>1.4469236684065206E-3</v>
      </c>
      <c r="K18858" s="43"/>
      <c r="L18858" s="15"/>
      <c r="M18858" s="56"/>
      <c r="N18858" s="16"/>
      <c r="O18858" s="16"/>
    </row>
    <row r="18859" spans="1:15" ht="15.75" x14ac:dyDescent="0.25">
      <c r="A18859" s="14">
        <v>41954.052083333336</v>
      </c>
      <c r="B18859" s="15">
        <v>0.53</v>
      </c>
      <c r="C18859" s="12">
        <f t="shared" si="17839"/>
        <v>15.007928698000002</v>
      </c>
      <c r="D18859" s="64">
        <f t="shared" si="17826"/>
        <v>2.7621954658895707E-3</v>
      </c>
      <c r="E18859" s="13">
        <f t="shared" si="17840"/>
        <v>0.7955122941761964</v>
      </c>
      <c r="F18859">
        <v>0.05</v>
      </c>
      <c r="G18859">
        <v>0.05</v>
      </c>
      <c r="H18859" s="16">
        <f xml:space="preserve"> 3*(G18859^0.84)</f>
        <v>0.24224568970687249</v>
      </c>
      <c r="I18859" s="16">
        <f>C18859*H18859</f>
        <v>3.6356060385185756</v>
      </c>
      <c r="J18859" s="53">
        <f>I18859*300*10^-6</f>
        <v>1.0906818115555728E-3</v>
      </c>
      <c r="K18859" s="43"/>
      <c r="L18859" s="15"/>
      <c r="M18859" s="56"/>
      <c r="N18859" s="16">
        <f t="shared" ref="N18859:N18860" si="17863">AVERAGE(H18859:H18906)</f>
        <v>0.20339910399644973</v>
      </c>
      <c r="O18859" s="16">
        <f t="shared" ref="O18859:O18860" si="17864">AVERAGE(E18859:E18906)</f>
        <v>0.79551229417619629</v>
      </c>
    </row>
    <row r="18860" spans="1:15" ht="15.75" x14ac:dyDescent="0.25">
      <c r="A18860" s="14">
        <v>41954.055555555555</v>
      </c>
      <c r="B18860" s="15">
        <v>0.53</v>
      </c>
      <c r="C18860" s="12">
        <f t="shared" si="17839"/>
        <v>15.007928698000002</v>
      </c>
      <c r="D18860" s="64">
        <f t="shared" si="17826"/>
        <v>2.7621954658895707E-3</v>
      </c>
      <c r="E18860" s="13">
        <f t="shared" si="17840"/>
        <v>0.7955122941761964</v>
      </c>
      <c r="F18860">
        <v>0.05</v>
      </c>
      <c r="G18860">
        <v>0.05</v>
      </c>
      <c r="H18860" s="16">
        <f xml:space="preserve"> 3*(G18860^0.84)</f>
        <v>0.24224568970687249</v>
      </c>
      <c r="I18860" s="16">
        <f>C18860*H18860</f>
        <v>3.6356060385185756</v>
      </c>
      <c r="J18860" s="53">
        <f>I18860*300*10^-6</f>
        <v>1.0906818115555728E-3</v>
      </c>
      <c r="K18860" s="43"/>
      <c r="L18860" s="15"/>
      <c r="M18860" s="56"/>
      <c r="N18860" s="16">
        <f t="shared" si="17863"/>
        <v>0.20339910399644973</v>
      </c>
      <c r="O18860" s="16">
        <f t="shared" si="17864"/>
        <v>0.79551229417619629</v>
      </c>
    </row>
    <row r="18861" spans="1:15" ht="15.75" x14ac:dyDescent="0.25">
      <c r="A18861" s="14">
        <v>41954.059027777781</v>
      </c>
      <c r="B18861" s="15">
        <v>0.53</v>
      </c>
      <c r="C18861" s="12">
        <f t="shared" si="17839"/>
        <v>15.007928698000002</v>
      </c>
      <c r="D18861" s="64">
        <f t="shared" si="17826"/>
        <v>2.7621954658895707E-3</v>
      </c>
      <c r="E18861" s="13">
        <f t="shared" si="17840"/>
        <v>0.7955122941761964</v>
      </c>
      <c r="F18861">
        <v>0.06</v>
      </c>
      <c r="G18861">
        <v>0.06</v>
      </c>
      <c r="H18861" s="16">
        <f xml:space="preserve"> 3*(G18861^0.84)</f>
        <v>0.28233733108527892</v>
      </c>
      <c r="I18861" s="16">
        <f>C18861*H18861</f>
        <v>4.2372985337114857</v>
      </c>
      <c r="J18861" s="53">
        <f>I18861*300*10^-6</f>
        <v>1.2711895601134455E-3</v>
      </c>
      <c r="K18861" s="43"/>
      <c r="L18861" s="15"/>
      <c r="M18861" s="56"/>
      <c r="N18861" s="16"/>
      <c r="O18861" s="16"/>
    </row>
    <row r="18862" spans="1:15" ht="15.75" x14ac:dyDescent="0.25">
      <c r="A18862" s="14">
        <v>41954.0625</v>
      </c>
      <c r="B18862" s="15">
        <v>0.53</v>
      </c>
      <c r="C18862" s="12">
        <f t="shared" si="17839"/>
        <v>15.007928698000002</v>
      </c>
      <c r="D18862" s="64">
        <f t="shared" si="17826"/>
        <v>2.7621954658895707E-3</v>
      </c>
      <c r="E18862" s="13">
        <f t="shared" si="17840"/>
        <v>0.7955122941761964</v>
      </c>
      <c r="H18862" s="16"/>
      <c r="I18862" s="16"/>
      <c r="J18862" s="53"/>
      <c r="K18862" s="43"/>
      <c r="L18862" s="15"/>
      <c r="M18862" s="56"/>
      <c r="N18862" s="16">
        <f t="shared" ref="N18862" si="17865">AVERAGE(H18862:H18909)</f>
        <v>0.2012861101115182</v>
      </c>
      <c r="O18862" s="16">
        <f t="shared" ref="O18862" si="17866">AVERAGE(E18862:E18909)</f>
        <v>0.79551229417619629</v>
      </c>
    </row>
    <row r="18863" spans="1:15" ht="15.75" x14ac:dyDescent="0.25">
      <c r="A18863" s="14">
        <v>41954.065972222219</v>
      </c>
      <c r="B18863" s="15">
        <v>0.53</v>
      </c>
      <c r="C18863" s="12">
        <f t="shared" si="17839"/>
        <v>15.007928698000002</v>
      </c>
      <c r="D18863" s="64">
        <f t="shared" si="17826"/>
        <v>2.7621954658895707E-3</v>
      </c>
      <c r="E18863" s="13">
        <f t="shared" si="17840"/>
        <v>0.7955122941761964</v>
      </c>
      <c r="F18863">
        <v>0.09</v>
      </c>
      <c r="G18863">
        <v>0.09</v>
      </c>
      <c r="H18863" s="16">
        <f xml:space="preserve"> 3*(G18863^0.84)</f>
        <v>0.39690353107372878</v>
      </c>
      <c r="I18863" s="16">
        <f>C18863*H18863</f>
        <v>5.95669989433895</v>
      </c>
      <c r="J18863" s="53">
        <f>I18863*300*10^-6</f>
        <v>1.7870099683016849E-3</v>
      </c>
      <c r="K18863" s="43"/>
      <c r="L18863" s="15"/>
      <c r="M18863" s="56"/>
      <c r="N18863" s="16"/>
      <c r="O18863" s="16"/>
    </row>
    <row r="18864" spans="1:15" ht="15.75" x14ac:dyDescent="0.25">
      <c r="A18864" s="14">
        <v>41954.069444444445</v>
      </c>
      <c r="B18864" s="15">
        <v>0.53</v>
      </c>
      <c r="C18864" s="12">
        <f t="shared" si="17839"/>
        <v>15.007928698000002</v>
      </c>
      <c r="D18864" s="64">
        <f t="shared" si="17826"/>
        <v>2.7621954658895707E-3</v>
      </c>
      <c r="E18864" s="13">
        <f t="shared" si="17840"/>
        <v>0.7955122941761964</v>
      </c>
      <c r="F18864">
        <v>0.05</v>
      </c>
      <c r="G18864">
        <v>0.05</v>
      </c>
      <c r="H18864" s="16">
        <f xml:space="preserve"> 3*(G18864^0.84)</f>
        <v>0.24224568970687249</v>
      </c>
      <c r="I18864" s="16">
        <f>C18864*H18864</f>
        <v>3.6356060385185756</v>
      </c>
      <c r="J18864" s="53">
        <f>I18864*300*10^-6</f>
        <v>1.0906818115555728E-3</v>
      </c>
      <c r="K18864" s="43"/>
      <c r="L18864" s="15"/>
      <c r="M18864" s="56"/>
      <c r="N18864" s="16">
        <f t="shared" ref="N18864" si="17867">AVERAGE(H18864:H18911)</f>
        <v>0.19293049393281553</v>
      </c>
      <c r="O18864" s="16">
        <f t="shared" ref="O18864" si="17868">AVERAGE(E18864:E18911)</f>
        <v>0.79551229417619629</v>
      </c>
    </row>
    <row r="18865" spans="1:15" ht="15.75" x14ac:dyDescent="0.25">
      <c r="A18865" s="14">
        <v>41954.072916666664</v>
      </c>
      <c r="B18865" s="15">
        <v>0.53</v>
      </c>
      <c r="C18865" s="12">
        <f t="shared" si="17839"/>
        <v>15.007928698000002</v>
      </c>
      <c r="D18865" s="64">
        <f t="shared" si="17826"/>
        <v>2.7621954658895707E-3</v>
      </c>
      <c r="E18865" s="13">
        <f t="shared" si="17840"/>
        <v>0.7955122941761964</v>
      </c>
      <c r="F18865">
        <v>0.05</v>
      </c>
      <c r="G18865">
        <v>0.05</v>
      </c>
      <c r="H18865" s="16">
        <f xml:space="preserve"> 3*(G18865^0.84)</f>
        <v>0.24224568970687249</v>
      </c>
      <c r="I18865" s="16">
        <f>C18865*H18865</f>
        <v>3.6356060385185756</v>
      </c>
      <c r="J18865" s="53">
        <f>I18865*300*10^-6</f>
        <v>1.0906818115555728E-3</v>
      </c>
      <c r="K18865" s="43"/>
      <c r="L18865" s="15"/>
      <c r="M18865" s="56"/>
      <c r="N18865" s="16"/>
      <c r="O18865" s="16"/>
    </row>
    <row r="18866" spans="1:15" ht="15.75" x14ac:dyDescent="0.25">
      <c r="A18866" s="14">
        <v>41954.076388888891</v>
      </c>
      <c r="B18866" s="15">
        <v>0.53</v>
      </c>
      <c r="C18866" s="12">
        <f t="shared" si="17839"/>
        <v>15.007928698000002</v>
      </c>
      <c r="D18866" s="64">
        <f t="shared" si="17826"/>
        <v>2.7621954658895707E-3</v>
      </c>
      <c r="E18866" s="13">
        <f t="shared" si="17840"/>
        <v>0.7955122941761964</v>
      </c>
      <c r="F18866">
        <v>0.03</v>
      </c>
      <c r="G18866">
        <v>0.03</v>
      </c>
      <c r="H18866" s="16">
        <f xml:space="preserve"> 3*(G18866^0.84)</f>
        <v>0.15772593430961002</v>
      </c>
      <c r="I18866" s="16">
        <f>C18866*H18866</f>
        <v>2.3671395759440594</v>
      </c>
      <c r="J18866" s="53">
        <f>I18866*300*10^-6</f>
        <v>7.1014187278321784E-4</v>
      </c>
      <c r="K18866" s="43"/>
      <c r="L18866" s="15"/>
      <c r="M18866" s="56"/>
      <c r="N18866" s="16">
        <f t="shared" ref="N18866:N18867" si="17869">AVERAGE(H18866:H18913)</f>
        <v>0.18706172466216658</v>
      </c>
      <c r="O18866" s="16">
        <f t="shared" ref="O18866:O18867" si="17870">AVERAGE(E18866:E18913)</f>
        <v>0.79551229417619629</v>
      </c>
    </row>
    <row r="18867" spans="1:15" ht="15.75" x14ac:dyDescent="0.25">
      <c r="A18867" s="14">
        <v>41954.079861111109</v>
      </c>
      <c r="B18867" s="15">
        <v>0.53</v>
      </c>
      <c r="C18867" s="12">
        <f t="shared" si="17839"/>
        <v>15.007928698000002</v>
      </c>
      <c r="D18867" s="64">
        <f t="shared" si="17826"/>
        <v>2.7621954658895707E-3</v>
      </c>
      <c r="E18867" s="13">
        <f t="shared" si="17840"/>
        <v>0.7955122941761964</v>
      </c>
      <c r="F18867">
        <v>0.06</v>
      </c>
      <c r="G18867">
        <v>0.06</v>
      </c>
      <c r="H18867" s="16">
        <f xml:space="preserve"> 3*(G18867^0.84)</f>
        <v>0.28233733108527892</v>
      </c>
      <c r="I18867" s="16">
        <f>C18867*H18867</f>
        <v>4.2372985337114857</v>
      </c>
      <c r="J18867" s="53">
        <f>I18867*300*10^-6</f>
        <v>1.2711895601134455E-3</v>
      </c>
      <c r="K18867" s="43"/>
      <c r="L18867" s="15"/>
      <c r="M18867" s="56"/>
      <c r="N18867" s="16">
        <f t="shared" si="17869"/>
        <v>0.18462462080616687</v>
      </c>
      <c r="O18867" s="16">
        <f t="shared" si="17870"/>
        <v>0.79551229417619629</v>
      </c>
    </row>
    <row r="18868" spans="1:15" ht="15.75" x14ac:dyDescent="0.25">
      <c r="A18868" s="14">
        <v>41954.083333333336</v>
      </c>
      <c r="B18868" s="15">
        <v>0.53</v>
      </c>
      <c r="C18868" s="12">
        <f t="shared" si="17839"/>
        <v>15.007928698000002</v>
      </c>
      <c r="D18868" s="64">
        <f t="shared" si="17826"/>
        <v>2.7621954658895707E-3</v>
      </c>
      <c r="E18868" s="13">
        <f t="shared" si="17840"/>
        <v>0.7955122941761964</v>
      </c>
      <c r="H18868" s="16"/>
      <c r="I18868" s="16"/>
      <c r="J18868" s="53"/>
      <c r="K18868" s="43"/>
      <c r="L18868" s="15"/>
      <c r="M18868" s="56"/>
      <c r="N18868" s="16"/>
      <c r="O18868" s="16"/>
    </row>
    <row r="18869" spans="1:15" ht="15.75" x14ac:dyDescent="0.25">
      <c r="A18869" s="14">
        <v>41954.086805555555</v>
      </c>
      <c r="B18869" s="15">
        <v>0.53</v>
      </c>
      <c r="C18869" s="12">
        <f t="shared" si="17839"/>
        <v>15.007928698000002</v>
      </c>
      <c r="D18869" s="64">
        <f t="shared" si="17826"/>
        <v>2.7621954658895707E-3</v>
      </c>
      <c r="E18869" s="13">
        <f t="shared" si="17840"/>
        <v>0.7955122941761964</v>
      </c>
      <c r="F18869">
        <v>0.05</v>
      </c>
      <c r="G18869">
        <v>0.05</v>
      </c>
      <c r="H18869" s="16">
        <f xml:space="preserve"> 3*(G18869^0.84)</f>
        <v>0.24224568970687249</v>
      </c>
      <c r="I18869" s="16">
        <f>C18869*H18869</f>
        <v>3.6356060385185756</v>
      </c>
      <c r="J18869" s="53">
        <f>I18869*300*10^-6</f>
        <v>1.0906818115555728E-3</v>
      </c>
      <c r="K18869" s="43"/>
      <c r="L18869" s="15"/>
      <c r="M18869" s="56"/>
      <c r="N18869" s="16">
        <f t="shared" ref="N18869" si="17871">AVERAGE(H18869:H18916)</f>
        <v>0.17899235293027824</v>
      </c>
      <c r="O18869" s="16">
        <f t="shared" ref="O18869" si="17872">AVERAGE(E18869:E18916)</f>
        <v>0.79551229417619629</v>
      </c>
    </row>
    <row r="18870" spans="1:15" ht="15.75" x14ac:dyDescent="0.25">
      <c r="A18870" s="14">
        <v>41954.090277777781</v>
      </c>
      <c r="B18870" s="15">
        <v>0.53</v>
      </c>
      <c r="C18870" s="12">
        <f t="shared" si="17839"/>
        <v>15.007928698000002</v>
      </c>
      <c r="D18870" s="64">
        <f t="shared" si="17826"/>
        <v>2.7621954658895707E-3</v>
      </c>
      <c r="E18870" s="13">
        <f t="shared" si="17840"/>
        <v>0.7955122941761964</v>
      </c>
      <c r="F18870">
        <v>0.08</v>
      </c>
      <c r="G18870">
        <v>0.08</v>
      </c>
      <c r="H18870" s="16">
        <f xml:space="preserve"> 3*(G18870^0.84)</f>
        <v>0.35951485817967749</v>
      </c>
      <c r="I18870" s="16">
        <f>C18870*H18870</f>
        <v>5.3955733574321822</v>
      </c>
      <c r="J18870" s="53">
        <f>I18870*300*10^-6</f>
        <v>1.6186720072296544E-3</v>
      </c>
      <c r="K18870" s="43"/>
      <c r="L18870" s="15"/>
      <c r="M18870" s="56"/>
      <c r="N18870" s="16"/>
      <c r="O18870" s="16"/>
    </row>
    <row r="18871" spans="1:15" ht="15.75" x14ac:dyDescent="0.25">
      <c r="A18871" s="14">
        <v>41954.09375</v>
      </c>
      <c r="B18871" s="15">
        <v>0.53</v>
      </c>
      <c r="C18871" s="12">
        <f t="shared" si="17839"/>
        <v>15.007928698000002</v>
      </c>
      <c r="D18871" s="64">
        <f t="shared" si="17826"/>
        <v>2.7621954658895707E-3</v>
      </c>
      <c r="E18871" s="13">
        <f t="shared" si="17840"/>
        <v>0.7955122941761964</v>
      </c>
      <c r="F18871">
        <v>0.05</v>
      </c>
      <c r="G18871">
        <v>0.05</v>
      </c>
      <c r="H18871" s="16">
        <f xml:space="preserve"> 3*(G18871^0.84)</f>
        <v>0.24224568970687249</v>
      </c>
      <c r="I18871" s="16">
        <f>C18871*H18871</f>
        <v>3.6356060385185756</v>
      </c>
      <c r="J18871" s="53">
        <f>I18871*300*10^-6</f>
        <v>1.0906818115555728E-3</v>
      </c>
      <c r="K18871" s="43"/>
      <c r="L18871" s="15"/>
      <c r="M18871" s="56"/>
      <c r="N18871" s="16">
        <f t="shared" ref="N18871" si="17873">AVERAGE(H18871:H18918)</f>
        <v>0.17048373066067543</v>
      </c>
      <c r="O18871" s="16">
        <f t="shared" ref="O18871" si="17874">AVERAGE(E18871:E18918)</f>
        <v>0.79551229417619629</v>
      </c>
    </row>
    <row r="18872" spans="1:15" ht="15.75" x14ac:dyDescent="0.25">
      <c r="A18872" s="14">
        <v>41954.097222222219</v>
      </c>
      <c r="B18872" s="15">
        <v>0.53</v>
      </c>
      <c r="C18872" s="12">
        <f t="shared" si="17839"/>
        <v>15.007928698000002</v>
      </c>
      <c r="D18872" s="64">
        <f t="shared" si="17826"/>
        <v>2.7621954658895707E-3</v>
      </c>
      <c r="E18872" s="13">
        <f t="shared" si="17840"/>
        <v>0.7955122941761964</v>
      </c>
      <c r="F18872">
        <v>0.03</v>
      </c>
      <c r="G18872">
        <v>0.03</v>
      </c>
      <c r="H18872" s="16">
        <f xml:space="preserve"> 3*(G18872^0.84)</f>
        <v>0.15772593430961002</v>
      </c>
      <c r="I18872" s="16">
        <f>C18872*H18872</f>
        <v>2.3671395759440594</v>
      </c>
      <c r="J18872" s="53">
        <f>I18872*300*10^-6</f>
        <v>7.1014187278321784E-4</v>
      </c>
      <c r="K18872" s="43"/>
      <c r="L18872" s="15"/>
      <c r="M18872" s="56"/>
      <c r="N18872" s="16"/>
      <c r="O18872" s="16"/>
    </row>
    <row r="18873" spans="1:15" ht="15.75" x14ac:dyDescent="0.25">
      <c r="A18873" s="14">
        <v>41954.100694444445</v>
      </c>
      <c r="B18873" s="15">
        <v>0.53</v>
      </c>
      <c r="C18873" s="12">
        <f t="shared" si="17839"/>
        <v>15.007928698000002</v>
      </c>
      <c r="D18873" s="64">
        <f t="shared" si="17826"/>
        <v>2.7621954658895707E-3</v>
      </c>
      <c r="E18873" s="13">
        <f t="shared" si="17840"/>
        <v>0.7955122941761964</v>
      </c>
      <c r="F18873">
        <v>0.06</v>
      </c>
      <c r="G18873">
        <v>0.06</v>
      </c>
      <c r="H18873" s="16">
        <f xml:space="preserve"> 3*(G18873^0.84)</f>
        <v>0.28233733108527892</v>
      </c>
      <c r="I18873" s="16">
        <f>C18873*H18873</f>
        <v>4.2372985337114857</v>
      </c>
      <c r="J18873" s="53">
        <f>I18873*300*10^-6</f>
        <v>1.2711895601134455E-3</v>
      </c>
      <c r="K18873" s="43"/>
      <c r="L18873" s="15"/>
      <c r="M18873" s="56"/>
      <c r="N18873" s="16">
        <f t="shared" ref="N18873:N18874" si="17875">AVERAGE(H18873:H18920)</f>
        <v>0.16471207950610028</v>
      </c>
      <c r="O18873" s="16">
        <f t="shared" ref="O18873:O18874" si="17876">AVERAGE(E18873:E18920)</f>
        <v>0.79551229417619629</v>
      </c>
    </row>
    <row r="18874" spans="1:15" ht="15.75" x14ac:dyDescent="0.25">
      <c r="A18874" s="14">
        <v>41954.104166666664</v>
      </c>
      <c r="B18874" s="15">
        <v>0.53</v>
      </c>
      <c r="C18874" s="12">
        <f t="shared" si="17839"/>
        <v>15.007928698000002</v>
      </c>
      <c r="D18874" s="64">
        <f t="shared" si="17826"/>
        <v>2.7621954658895707E-3</v>
      </c>
      <c r="E18874" s="13">
        <f t="shared" si="17840"/>
        <v>0.7955122941761964</v>
      </c>
      <c r="H18874" s="16"/>
      <c r="I18874" s="16"/>
      <c r="J18874" s="53"/>
      <c r="K18874" s="43"/>
      <c r="L18874" s="15"/>
      <c r="M18874" s="56"/>
      <c r="N18874" s="16">
        <f t="shared" si="17875"/>
        <v>0.15907981163021165</v>
      </c>
      <c r="O18874" s="16">
        <f t="shared" si="17876"/>
        <v>0.79551229417619629</v>
      </c>
    </row>
    <row r="18875" spans="1:15" ht="15.75" x14ac:dyDescent="0.25">
      <c r="A18875" s="14">
        <v>41954.107638888891</v>
      </c>
      <c r="B18875" s="15">
        <v>0.53</v>
      </c>
      <c r="C18875" s="12">
        <f t="shared" si="17839"/>
        <v>15.007928698000002</v>
      </c>
      <c r="D18875" s="64">
        <f t="shared" si="17826"/>
        <v>2.7621954658895707E-3</v>
      </c>
      <c r="E18875" s="13">
        <f t="shared" si="17840"/>
        <v>0.7955122941761964</v>
      </c>
      <c r="F18875">
        <v>0.04</v>
      </c>
      <c r="G18875">
        <v>0.04</v>
      </c>
      <c r="H18875" s="16">
        <f xml:space="preserve"> 3*(G18875^0.84)</f>
        <v>0.20084066349500598</v>
      </c>
      <c r="I18875" s="16">
        <f>C18875*H18875</f>
        <v>3.0142023573920618</v>
      </c>
      <c r="J18875" s="53">
        <f>I18875*300*10^-6</f>
        <v>9.042607072176185E-4</v>
      </c>
      <c r="K18875" s="43"/>
      <c r="L18875" s="15"/>
      <c r="M18875" s="56"/>
      <c r="N18875" s="16"/>
      <c r="O18875" s="16"/>
    </row>
    <row r="18876" spans="1:15" ht="15.75" x14ac:dyDescent="0.25">
      <c r="A18876" s="14">
        <v>41954.111111111109</v>
      </c>
      <c r="B18876" s="15">
        <v>0.53</v>
      </c>
      <c r="C18876" s="12">
        <f t="shared" si="17839"/>
        <v>15.007928698000002</v>
      </c>
      <c r="D18876" s="64">
        <f t="shared" si="17826"/>
        <v>2.7621954658895707E-3</v>
      </c>
      <c r="E18876" s="13">
        <f t="shared" si="17840"/>
        <v>0.7955122941761964</v>
      </c>
      <c r="F18876">
        <v>0.03</v>
      </c>
      <c r="G18876">
        <v>0.03</v>
      </c>
      <c r="H18876" s="16">
        <f xml:space="preserve"> 3*(G18876^0.84)</f>
        <v>0.15772593430961002</v>
      </c>
      <c r="I18876" s="16">
        <f>C18876*H18876</f>
        <v>2.3671395759440594</v>
      </c>
      <c r="J18876" s="53">
        <f>I18876*300*10^-6</f>
        <v>7.1014187278321784E-4</v>
      </c>
      <c r="K18876" s="43"/>
      <c r="L18876" s="15"/>
      <c r="M18876" s="56"/>
      <c r="N18876" s="16">
        <f t="shared" ref="N18876" si="17877">AVERAGE(H18876:H18923)</f>
        <v>0.16014147896897746</v>
      </c>
      <c r="O18876" s="16">
        <f t="shared" ref="O18876" si="17878">AVERAGE(E18876:E18923)</f>
        <v>0.79551229417619629</v>
      </c>
    </row>
    <row r="18877" spans="1:15" ht="15.75" x14ac:dyDescent="0.25">
      <c r="A18877" s="14">
        <v>41954.114583333336</v>
      </c>
      <c r="B18877" s="15">
        <v>0.53</v>
      </c>
      <c r="C18877" s="12">
        <f t="shared" si="17839"/>
        <v>15.007928698000002</v>
      </c>
      <c r="D18877" s="64">
        <f t="shared" si="17826"/>
        <v>2.7621954658895707E-3</v>
      </c>
      <c r="E18877" s="13">
        <f t="shared" si="17840"/>
        <v>0.7955122941761964</v>
      </c>
      <c r="F18877">
        <v>0.04</v>
      </c>
      <c r="G18877">
        <v>0.04</v>
      </c>
      <c r="H18877" s="16">
        <f xml:space="preserve"> 3*(G18877^0.84)</f>
        <v>0.20084066349500598</v>
      </c>
      <c r="I18877" s="16">
        <f>C18877*H18877</f>
        <v>3.0142023573920618</v>
      </c>
      <c r="J18877" s="53">
        <f>I18877*300*10^-6</f>
        <v>9.042607072176185E-4</v>
      </c>
      <c r="K18877" s="54"/>
      <c r="L18877" s="15"/>
      <c r="M18877" s="56"/>
      <c r="N18877" s="16"/>
      <c r="O18877" s="16"/>
    </row>
    <row r="18878" spans="1:15" ht="15.75" x14ac:dyDescent="0.25">
      <c r="A18878" s="14">
        <v>41954.118055555555</v>
      </c>
      <c r="B18878" s="15">
        <v>0.53</v>
      </c>
      <c r="C18878" s="12">
        <f t="shared" si="17839"/>
        <v>15.007928698000002</v>
      </c>
      <c r="D18878" s="64">
        <f t="shared" si="17826"/>
        <v>2.7621954658895707E-3</v>
      </c>
      <c r="E18878" s="13">
        <f t="shared" si="17840"/>
        <v>0.7955122941761964</v>
      </c>
      <c r="F18878">
        <v>0.02</v>
      </c>
      <c r="G18878">
        <v>0.02</v>
      </c>
      <c r="H18878" s="16">
        <f xml:space="preserve"> 3*(G18878^0.84)</f>
        <v>0.11219834506243054</v>
      </c>
      <c r="I18878" s="16">
        <f>C18878*H18878</f>
        <v>1.6838647627305581</v>
      </c>
      <c r="J18878" s="53">
        <f>I18878*300*10^-6</f>
        <v>5.0515942881916738E-4</v>
      </c>
      <c r="K18878" s="43"/>
      <c r="L18878" s="15"/>
      <c r="M18878" s="56"/>
      <c r="N18878" s="16">
        <f t="shared" ref="N18878" si="17879">AVERAGE(H18878:H18925)</f>
        <v>0.15670122492590677</v>
      </c>
      <c r="O18878" s="16">
        <f t="shared" ref="O18878" si="17880">AVERAGE(E18878:E18925)</f>
        <v>0.79551229417619629</v>
      </c>
    </row>
    <row r="18879" spans="1:15" ht="15.75" x14ac:dyDescent="0.25">
      <c r="A18879" s="14">
        <v>41954.121527777781</v>
      </c>
      <c r="B18879" s="15">
        <v>0.53</v>
      </c>
      <c r="C18879" s="12">
        <f t="shared" si="17839"/>
        <v>15.007928698000002</v>
      </c>
      <c r="D18879" s="64">
        <f t="shared" si="17826"/>
        <v>2.7621954658895707E-3</v>
      </c>
      <c r="E18879" s="13">
        <f t="shared" si="17840"/>
        <v>0.7955122941761964</v>
      </c>
      <c r="F18879">
        <v>7.0000000000000007E-2</v>
      </c>
      <c r="G18879">
        <v>7.0000000000000007E-2</v>
      </c>
      <c r="H18879" s="16">
        <f xml:space="preserve"> 3*(G18879^0.84)</f>
        <v>0.32136872394197469</v>
      </c>
      <c r="I18879" s="16">
        <f>C18879*H18879</f>
        <v>4.8230788946884022</v>
      </c>
      <c r="J18879" s="53">
        <f>I18879*300*10^-6</f>
        <v>1.4469236684065206E-3</v>
      </c>
      <c r="K18879" s="43"/>
      <c r="L18879" s="15"/>
      <c r="M18879" s="56"/>
      <c r="N18879" s="16"/>
      <c r="O18879" s="16"/>
    </row>
    <row r="18880" spans="1:15" ht="15.75" x14ac:dyDescent="0.25">
      <c r="A18880" s="14">
        <v>41954.125</v>
      </c>
      <c r="B18880" s="15">
        <v>0.53</v>
      </c>
      <c r="C18880" s="12">
        <f t="shared" si="17839"/>
        <v>15.007928698000002</v>
      </c>
      <c r="D18880" s="64">
        <f t="shared" si="17826"/>
        <v>2.7621954658895707E-3</v>
      </c>
      <c r="E18880" s="13">
        <f t="shared" si="17840"/>
        <v>0.7955122941761964</v>
      </c>
      <c r="H18880" s="16"/>
      <c r="I18880" s="16"/>
      <c r="J18880" s="53"/>
      <c r="K18880" s="43"/>
      <c r="L18880" s="15"/>
      <c r="M18880" s="56"/>
      <c r="N18880" s="16">
        <f t="shared" ref="N18880:N18881" si="17881">AVERAGE(H18880:H18927)</f>
        <v>0.15467242917628876</v>
      </c>
      <c r="O18880" s="16">
        <f t="shared" ref="O18880:O18881" si="17882">AVERAGE(E18880:E18927)</f>
        <v>0.79551229417619629</v>
      </c>
    </row>
    <row r="18881" spans="1:15" ht="15.75" x14ac:dyDescent="0.25">
      <c r="A18881" s="14">
        <v>41954.128472222219</v>
      </c>
      <c r="B18881" s="15">
        <v>0.53</v>
      </c>
      <c r="C18881" s="12">
        <f t="shared" si="17839"/>
        <v>15.007928698000002</v>
      </c>
      <c r="D18881" s="64">
        <f t="shared" si="17826"/>
        <v>2.7621954658895707E-3</v>
      </c>
      <c r="E18881" s="13">
        <f t="shared" si="17840"/>
        <v>0.7955122941761964</v>
      </c>
      <c r="F18881">
        <v>0.03</v>
      </c>
      <c r="G18881">
        <v>0.03</v>
      </c>
      <c r="H18881" s="16">
        <f xml:space="preserve"> 3*(G18881^0.84)</f>
        <v>0.15772593430961002</v>
      </c>
      <c r="I18881" s="16">
        <f>C18881*H18881</f>
        <v>2.3671395759440594</v>
      </c>
      <c r="J18881" s="53">
        <f>I18881*300*10^-6</f>
        <v>7.1014187278321784E-4</v>
      </c>
      <c r="K18881" s="43"/>
      <c r="L18881" s="15"/>
      <c r="M18881" s="56"/>
      <c r="N18881" s="16">
        <f t="shared" si="17881"/>
        <v>0.15467242917628876</v>
      </c>
      <c r="O18881" s="16">
        <f t="shared" si="17882"/>
        <v>0.79551229417619629</v>
      </c>
    </row>
    <row r="18882" spans="1:15" ht="15.75" x14ac:dyDescent="0.25">
      <c r="A18882" s="14">
        <v>41954.131944444445</v>
      </c>
      <c r="B18882" s="15">
        <v>0.53</v>
      </c>
      <c r="C18882" s="12">
        <f t="shared" si="17839"/>
        <v>15.007928698000002</v>
      </c>
      <c r="D18882" s="64">
        <f t="shared" si="17826"/>
        <v>2.7621954658895707E-3</v>
      </c>
      <c r="E18882" s="13">
        <f t="shared" si="17840"/>
        <v>0.7955122941761964</v>
      </c>
      <c r="F18882">
        <v>0.04</v>
      </c>
      <c r="G18882">
        <v>0.04</v>
      </c>
      <c r="H18882" s="16">
        <f xml:space="preserve"> 3*(G18882^0.84)</f>
        <v>0.20084066349500598</v>
      </c>
      <c r="I18882" s="16">
        <f>C18882*H18882</f>
        <v>3.0142023573920618</v>
      </c>
      <c r="J18882" s="53">
        <f>I18882*300*10^-6</f>
        <v>9.042607072176185E-4</v>
      </c>
      <c r="K18882" s="43"/>
      <c r="L18882" s="15"/>
      <c r="M18882" s="56"/>
      <c r="N18882" s="16"/>
      <c r="O18882" s="16"/>
    </row>
    <row r="18883" spans="1:15" ht="15.75" x14ac:dyDescent="0.25">
      <c r="A18883" s="14">
        <v>41954.135416666664</v>
      </c>
      <c r="B18883" s="15">
        <v>0.53</v>
      </c>
      <c r="C18883" s="12">
        <f t="shared" si="17839"/>
        <v>15.007928698000002</v>
      </c>
      <c r="D18883" s="64">
        <f t="shared" ref="D18883:D18946" si="17883">C18883*300*10^6/(1.63*10^12)</f>
        <v>2.7621954658895707E-3</v>
      </c>
      <c r="E18883" s="13">
        <f t="shared" si="17840"/>
        <v>0.7955122941761964</v>
      </c>
      <c r="F18883">
        <v>0.02</v>
      </c>
      <c r="G18883">
        <v>0.02</v>
      </c>
      <c r="H18883" s="16">
        <f xml:space="preserve"> 3*(G18883^0.84)</f>
        <v>0.11219834506243054</v>
      </c>
      <c r="I18883" s="16">
        <f>C18883*H18883</f>
        <v>1.6838647627305581</v>
      </c>
      <c r="J18883" s="53">
        <f>I18883*300*10^-6</f>
        <v>5.0515942881916738E-4</v>
      </c>
      <c r="K18883" s="43"/>
      <c r="L18883" s="15"/>
      <c r="M18883" s="56"/>
      <c r="N18883" s="16">
        <f t="shared" ref="N18883" si="17884">AVERAGE(H18883:H18930)</f>
        <v>0.15577793505283738</v>
      </c>
      <c r="O18883" s="16">
        <f t="shared" ref="O18883" si="17885">AVERAGE(E18883:E18930)</f>
        <v>0.79551229417619629</v>
      </c>
    </row>
    <row r="18884" spans="1:15" ht="15.75" x14ac:dyDescent="0.25">
      <c r="A18884" s="14">
        <v>41954.138888888891</v>
      </c>
      <c r="B18884" s="15">
        <v>0.53</v>
      </c>
      <c r="C18884" s="12">
        <f t="shared" si="17839"/>
        <v>15.007928698000002</v>
      </c>
      <c r="D18884" s="64">
        <f t="shared" si="17883"/>
        <v>2.7621954658895707E-3</v>
      </c>
      <c r="E18884" s="13">
        <f t="shared" si="17840"/>
        <v>0.7955122941761964</v>
      </c>
      <c r="F18884">
        <v>0.04</v>
      </c>
      <c r="G18884">
        <v>0.04</v>
      </c>
      <c r="H18884" s="16">
        <f xml:space="preserve"> 3*(G18884^0.84)</f>
        <v>0.20084066349500598</v>
      </c>
      <c r="I18884" s="16">
        <f>C18884*H18884</f>
        <v>3.0142023573920618</v>
      </c>
      <c r="J18884" s="53">
        <f>I18884*300*10^-6</f>
        <v>9.042607072176185E-4</v>
      </c>
      <c r="K18884" s="43"/>
      <c r="L18884" s="15"/>
      <c r="M18884" s="56"/>
      <c r="N18884" s="16"/>
      <c r="O18884" s="16"/>
    </row>
    <row r="18885" spans="1:15" ht="15.75" x14ac:dyDescent="0.25">
      <c r="A18885" s="14">
        <v>41954.142361111109</v>
      </c>
      <c r="B18885" s="15">
        <v>0.53</v>
      </c>
      <c r="C18885" s="12">
        <f t="shared" si="17839"/>
        <v>15.007928698000002</v>
      </c>
      <c r="D18885" s="64">
        <f t="shared" si="17883"/>
        <v>2.7621954658895707E-3</v>
      </c>
      <c r="E18885" s="13">
        <f t="shared" si="17840"/>
        <v>0.7955122941761964</v>
      </c>
      <c r="F18885">
        <v>0.03</v>
      </c>
      <c r="G18885">
        <v>0.03</v>
      </c>
      <c r="H18885" s="16">
        <f xml:space="preserve"> 3*(G18885^0.84)</f>
        <v>0.15772593430961002</v>
      </c>
      <c r="I18885" s="16">
        <f>C18885*H18885</f>
        <v>2.3671395759440594</v>
      </c>
      <c r="J18885" s="53">
        <f>I18885*300*10^-6</f>
        <v>7.1014187278321784E-4</v>
      </c>
      <c r="K18885" s="43"/>
      <c r="L18885" s="15"/>
      <c r="M18885" s="56"/>
      <c r="N18885" s="16">
        <f t="shared" ref="N18885" si="17886">AVERAGE(H18885:H18932)</f>
        <v>0.1535050550930277</v>
      </c>
      <c r="O18885" s="16">
        <f t="shared" ref="O18885" si="17887">AVERAGE(E18885:E18932)</f>
        <v>0.79551229417619629</v>
      </c>
    </row>
    <row r="18886" spans="1:15" ht="15.75" x14ac:dyDescent="0.25">
      <c r="A18886" s="14">
        <v>41954.145833333336</v>
      </c>
      <c r="B18886" s="15">
        <v>0.53</v>
      </c>
      <c r="C18886" s="12">
        <f t="shared" si="17839"/>
        <v>15.007928698000002</v>
      </c>
      <c r="D18886" s="64">
        <f t="shared" si="17883"/>
        <v>2.7621954658895707E-3</v>
      </c>
      <c r="E18886" s="13">
        <f t="shared" si="17840"/>
        <v>0.7955122941761964</v>
      </c>
      <c r="H18886" s="16"/>
      <c r="I18886" s="16"/>
      <c r="J18886" s="53"/>
      <c r="K18886" s="43"/>
      <c r="L18886" s="15"/>
      <c r="M18886" s="56"/>
      <c r="N18886" s="16"/>
      <c r="O18886" s="16"/>
    </row>
    <row r="18887" spans="1:15" ht="15.75" x14ac:dyDescent="0.25">
      <c r="A18887" s="14">
        <v>41954.149305555555</v>
      </c>
      <c r="B18887" s="15">
        <v>0.53</v>
      </c>
      <c r="C18887" s="12">
        <f t="shared" si="17839"/>
        <v>15.007928698000002</v>
      </c>
      <c r="D18887" s="64">
        <f t="shared" si="17883"/>
        <v>2.7621954658895707E-3</v>
      </c>
      <c r="E18887" s="13">
        <f t="shared" si="17840"/>
        <v>0.7955122941761964</v>
      </c>
      <c r="F18887">
        <v>0.02</v>
      </c>
      <c r="G18887">
        <v>0.02</v>
      </c>
      <c r="H18887" s="16">
        <f xml:space="preserve"> 3*(G18887^0.84)</f>
        <v>0.11219834506243054</v>
      </c>
      <c r="I18887" s="16">
        <f>C18887*H18887</f>
        <v>1.6838647627305581</v>
      </c>
      <c r="J18887" s="53">
        <f>I18887*300*10^-6</f>
        <v>5.0515942881916738E-4</v>
      </c>
      <c r="K18887" s="43"/>
      <c r="L18887" s="15"/>
      <c r="M18887" s="56"/>
      <c r="N18887" s="16">
        <f t="shared" ref="N18887:N18888" si="17888">AVERAGE(H18887:H18934)</f>
        <v>0.1535050550930277</v>
      </c>
      <c r="O18887" s="16">
        <f t="shared" ref="O18887:O18888" si="17889">AVERAGE(E18887:E18934)</f>
        <v>0.79551229417619629</v>
      </c>
    </row>
    <row r="18888" spans="1:15" ht="15.75" x14ac:dyDescent="0.25">
      <c r="A18888" s="14">
        <v>41954.152777777781</v>
      </c>
      <c r="B18888" s="15">
        <v>0.53</v>
      </c>
      <c r="C18888" s="12">
        <f t="shared" si="17839"/>
        <v>15.007928698000002</v>
      </c>
      <c r="D18888" s="64">
        <f t="shared" si="17883"/>
        <v>2.7621954658895707E-3</v>
      </c>
      <c r="E18888" s="13">
        <f t="shared" si="17840"/>
        <v>0.7955122941761964</v>
      </c>
      <c r="F18888">
        <v>0.01</v>
      </c>
      <c r="G18888">
        <v>0.01</v>
      </c>
      <c r="H18888" s="16">
        <f xml:space="preserve"> 3*(G18888^0.84)</f>
        <v>6.2678883925621223E-2</v>
      </c>
      <c r="I18888" s="16">
        <f>C18888*H18888</f>
        <v>0.94068022082594183</v>
      </c>
      <c r="J18888" s="53">
        <f>I18888*300*10^-6</f>
        <v>2.8220406624778253E-4</v>
      </c>
      <c r="K18888" s="43"/>
      <c r="L18888" s="15"/>
      <c r="M18888" s="56"/>
      <c r="N18888" s="16">
        <f t="shared" si="17888"/>
        <v>0.15683960239160313</v>
      </c>
      <c r="O18888" s="16">
        <f t="shared" si="17889"/>
        <v>0.79551229417619629</v>
      </c>
    </row>
    <row r="18889" spans="1:15" ht="15.75" x14ac:dyDescent="0.25">
      <c r="A18889" s="14">
        <v>41954.15625</v>
      </c>
      <c r="B18889" s="15">
        <v>0.53</v>
      </c>
      <c r="C18889" s="12">
        <f t="shared" si="17839"/>
        <v>15.007928698000002</v>
      </c>
      <c r="D18889" s="64">
        <f t="shared" si="17883"/>
        <v>2.7621954658895707E-3</v>
      </c>
      <c r="E18889" s="13">
        <f t="shared" si="17840"/>
        <v>0.7955122941761964</v>
      </c>
      <c r="F18889">
        <v>0.04</v>
      </c>
      <c r="G18889">
        <v>0.04</v>
      </c>
      <c r="H18889" s="16">
        <f xml:space="preserve"> 3*(G18889^0.84)</f>
        <v>0.20084066349500598</v>
      </c>
      <c r="I18889" s="16">
        <f>C18889*H18889</f>
        <v>3.0142023573920618</v>
      </c>
      <c r="J18889" s="53">
        <f>I18889*300*10^-6</f>
        <v>9.042607072176185E-4</v>
      </c>
      <c r="K18889" s="43"/>
      <c r="L18889" s="15"/>
      <c r="M18889" s="56"/>
      <c r="N18889" s="16"/>
      <c r="O18889" s="16"/>
    </row>
    <row r="18890" spans="1:15" ht="15.75" x14ac:dyDescent="0.25">
      <c r="A18890" s="14">
        <v>41954.159722222219</v>
      </c>
      <c r="B18890" s="15">
        <v>0.53</v>
      </c>
      <c r="C18890" s="12">
        <f t="shared" si="17839"/>
        <v>15.007928698000002</v>
      </c>
      <c r="D18890" s="64">
        <f t="shared" si="17883"/>
        <v>2.7621954658895707E-3</v>
      </c>
      <c r="E18890" s="13">
        <f t="shared" si="17840"/>
        <v>0.7955122941761964</v>
      </c>
      <c r="F18890">
        <v>0.01</v>
      </c>
      <c r="G18890">
        <v>0.01</v>
      </c>
      <c r="H18890" s="16">
        <f xml:space="preserve"> 3*(G18890^0.84)</f>
        <v>6.2678883925621223E-2</v>
      </c>
      <c r="I18890" s="16">
        <f>C18890*H18890</f>
        <v>0.94068022082594183</v>
      </c>
      <c r="J18890" s="53">
        <f>I18890*300*10^-6</f>
        <v>2.8220406624778253E-4</v>
      </c>
      <c r="K18890" s="43"/>
      <c r="L18890" s="15"/>
      <c r="M18890" s="56"/>
      <c r="N18890" s="16">
        <f t="shared" ref="N18890" si="17890">AVERAGE(H18890:H18937)</f>
        <v>0.15583645220453216</v>
      </c>
      <c r="O18890" s="16">
        <f t="shared" ref="O18890" si="17891">AVERAGE(E18890:E18937)</f>
        <v>0.79551229417619629</v>
      </c>
    </row>
    <row r="18891" spans="1:15" ht="15.75" x14ac:dyDescent="0.25">
      <c r="A18891" s="14">
        <v>41954.163194444445</v>
      </c>
      <c r="B18891" s="15">
        <v>0.53</v>
      </c>
      <c r="C18891" s="12">
        <f t="shared" si="17839"/>
        <v>15.007928698000002</v>
      </c>
      <c r="D18891" s="64">
        <f t="shared" si="17883"/>
        <v>2.7621954658895707E-3</v>
      </c>
      <c r="E18891" s="13">
        <f t="shared" si="17840"/>
        <v>0.7955122941761964</v>
      </c>
      <c r="F18891">
        <v>0.03</v>
      </c>
      <c r="G18891">
        <v>0.03</v>
      </c>
      <c r="H18891" s="16">
        <f xml:space="preserve"> 3*(G18891^0.84)</f>
        <v>0.15772593430961002</v>
      </c>
      <c r="I18891" s="16">
        <f>C18891*H18891</f>
        <v>2.3671395759440594</v>
      </c>
      <c r="J18891" s="53">
        <f>I18891*300*10^-6</f>
        <v>7.1014187278321784E-4</v>
      </c>
      <c r="K18891" s="43"/>
      <c r="L18891" s="15"/>
      <c r="M18891" s="56"/>
      <c r="N18891" s="16"/>
      <c r="O18891" s="16"/>
    </row>
    <row r="18892" spans="1:15" ht="15.75" x14ac:dyDescent="0.25">
      <c r="A18892" s="14">
        <v>41954.166666666664</v>
      </c>
      <c r="B18892" s="15">
        <v>0.53</v>
      </c>
      <c r="C18892" s="12">
        <f t="shared" si="17839"/>
        <v>15.007928698000002</v>
      </c>
      <c r="D18892" s="64">
        <f t="shared" si="17883"/>
        <v>2.7621954658895707E-3</v>
      </c>
      <c r="E18892" s="13">
        <f t="shared" si="17840"/>
        <v>0.7955122941761964</v>
      </c>
      <c r="H18892" s="16"/>
      <c r="I18892" s="16"/>
      <c r="J18892" s="53"/>
      <c r="K18892" s="43"/>
      <c r="L18892" s="15"/>
      <c r="M18892" s="56"/>
      <c r="N18892" s="16">
        <f t="shared" ref="N18892" si="17892">AVERAGE(H18892:H18939)</f>
        <v>0.1604845678136291</v>
      </c>
      <c r="O18892" s="16">
        <f t="shared" ref="O18892" si="17893">AVERAGE(E18892:E18939)</f>
        <v>0.79551229417619629</v>
      </c>
    </row>
    <row r="18893" spans="1:15" ht="15.75" x14ac:dyDescent="0.25">
      <c r="A18893" s="14">
        <v>41954.170138888891</v>
      </c>
      <c r="B18893" s="15">
        <v>0.53</v>
      </c>
      <c r="C18893" s="12">
        <f t="shared" si="17839"/>
        <v>15.007928698000002</v>
      </c>
      <c r="D18893" s="64">
        <f t="shared" si="17883"/>
        <v>2.7621954658895707E-3</v>
      </c>
      <c r="E18893" s="13">
        <f t="shared" si="17840"/>
        <v>0.7955122941761964</v>
      </c>
      <c r="F18893">
        <v>0.03</v>
      </c>
      <c r="G18893">
        <v>0.03</v>
      </c>
      <c r="H18893" s="16">
        <f xml:space="preserve"> 3*(G18893^0.84)</f>
        <v>0.15772593430961002</v>
      </c>
      <c r="I18893" s="16">
        <f>C18893*H18893</f>
        <v>2.3671395759440594</v>
      </c>
      <c r="J18893" s="53">
        <f>I18893*300*10^-6</f>
        <v>7.1014187278321784E-4</v>
      </c>
      <c r="K18893" s="43"/>
      <c r="L18893" s="15"/>
      <c r="M18893" s="56"/>
      <c r="N18893" s="16"/>
      <c r="O18893" s="16"/>
    </row>
    <row r="18894" spans="1:15" ht="15.75" x14ac:dyDescent="0.25">
      <c r="A18894" s="14">
        <v>41954.173611111109</v>
      </c>
      <c r="B18894" s="15">
        <v>0.53</v>
      </c>
      <c r="C18894" s="12">
        <f t="shared" si="17839"/>
        <v>15.007928698000002</v>
      </c>
      <c r="D18894" s="64">
        <f t="shared" si="17883"/>
        <v>2.7621954658895707E-3</v>
      </c>
      <c r="E18894" s="13">
        <f t="shared" si="17840"/>
        <v>0.7955122941761964</v>
      </c>
      <c r="F18894">
        <v>0.03</v>
      </c>
      <c r="G18894">
        <v>0.03</v>
      </c>
      <c r="H18894" s="16">
        <f xml:space="preserve"> 3*(G18894^0.84)</f>
        <v>0.15772593430961002</v>
      </c>
      <c r="I18894" s="16">
        <f>C18894*H18894</f>
        <v>2.3671395759440594</v>
      </c>
      <c r="J18894" s="53">
        <f>I18894*300*10^-6</f>
        <v>7.1014187278321784E-4</v>
      </c>
      <c r="K18894" s="43"/>
      <c r="L18894" s="15"/>
      <c r="M18894" s="56"/>
      <c r="N18894" s="16">
        <f t="shared" ref="N18894:N18895" si="17894">AVERAGE(H18894:H18941)</f>
        <v>0.16265174102894353</v>
      </c>
      <c r="O18894" s="16">
        <f t="shared" ref="O18894:O18895" si="17895">AVERAGE(E18894:E18941)</f>
        <v>0.79551229417619629</v>
      </c>
    </row>
    <row r="18895" spans="1:15" ht="15.75" x14ac:dyDescent="0.25">
      <c r="A18895" s="14">
        <v>41954.177083333336</v>
      </c>
      <c r="B18895" s="15">
        <v>0.53</v>
      </c>
      <c r="C18895" s="12">
        <f t="shared" si="17839"/>
        <v>15.007928698000002</v>
      </c>
      <c r="D18895" s="64">
        <f t="shared" si="17883"/>
        <v>2.7621954658895707E-3</v>
      </c>
      <c r="E18895" s="13">
        <f t="shared" si="17840"/>
        <v>0.7955122941761964</v>
      </c>
      <c r="F18895">
        <v>0.02</v>
      </c>
      <c r="G18895">
        <v>0.02</v>
      </c>
      <c r="H18895" s="16">
        <f xml:space="preserve"> 3*(G18895^0.84)</f>
        <v>0.11219834506243054</v>
      </c>
      <c r="I18895" s="16">
        <f>C18895*H18895</f>
        <v>1.6838647627305581</v>
      </c>
      <c r="J18895" s="53">
        <f>I18895*300*10^-6</f>
        <v>5.0515942881916738E-4</v>
      </c>
      <c r="K18895" s="43"/>
      <c r="L18895" s="15"/>
      <c r="M18895" s="56"/>
      <c r="N18895" s="16">
        <f t="shared" si="17894"/>
        <v>0.16148436694568252</v>
      </c>
      <c r="O18895" s="16">
        <f t="shared" si="17895"/>
        <v>0.79551229417619629</v>
      </c>
    </row>
    <row r="18896" spans="1:15" ht="15.75" x14ac:dyDescent="0.25">
      <c r="A18896" s="14">
        <v>41954.180555555555</v>
      </c>
      <c r="B18896" s="15">
        <v>0.53</v>
      </c>
      <c r="C18896" s="12">
        <f t="shared" si="17839"/>
        <v>15.007928698000002</v>
      </c>
      <c r="D18896" s="64">
        <f t="shared" si="17883"/>
        <v>2.7621954658895707E-3</v>
      </c>
      <c r="E18896" s="13">
        <f t="shared" si="17840"/>
        <v>0.7955122941761964</v>
      </c>
      <c r="F18896">
        <v>0.03</v>
      </c>
      <c r="G18896">
        <v>0.03</v>
      </c>
      <c r="H18896" s="16">
        <f xml:space="preserve"> 3*(G18896^0.84)</f>
        <v>0.15772593430961002</v>
      </c>
      <c r="I18896" s="16">
        <f>C18896*H18896</f>
        <v>2.3671395759440594</v>
      </c>
      <c r="J18896" s="53">
        <f>I18896*300*10^-6</f>
        <v>7.1014187278321784E-4</v>
      </c>
      <c r="K18896" s="43"/>
      <c r="L18896" s="15"/>
      <c r="M18896" s="56"/>
      <c r="N18896" s="16"/>
      <c r="O18896" s="16"/>
    </row>
    <row r="18897" spans="1:15" ht="15.75" x14ac:dyDescent="0.25">
      <c r="A18897" s="14">
        <v>41954.184027777781</v>
      </c>
      <c r="B18897" s="15">
        <v>0.53</v>
      </c>
      <c r="C18897" s="12">
        <f t="shared" si="17839"/>
        <v>15.007928698000002</v>
      </c>
      <c r="D18897" s="64">
        <f t="shared" si="17883"/>
        <v>2.7621954658895707E-3</v>
      </c>
      <c r="E18897" s="13">
        <f t="shared" si="17840"/>
        <v>0.7955122941761964</v>
      </c>
      <c r="F18897">
        <v>0.05</v>
      </c>
      <c r="G18897">
        <v>0.05</v>
      </c>
      <c r="H18897" s="16">
        <f xml:space="preserve"> 3*(G18897^0.84)</f>
        <v>0.24224568970687249</v>
      </c>
      <c r="I18897" s="16">
        <f>C18897*H18897</f>
        <v>3.6356060385185756</v>
      </c>
      <c r="J18897" s="53">
        <f>I18897*300*10^-6</f>
        <v>1.0906818115555728E-3</v>
      </c>
      <c r="K18897" s="43"/>
      <c r="L18897" s="15"/>
      <c r="M18897" s="56"/>
      <c r="N18897" s="16">
        <f t="shared" ref="N18897" si="17896">AVERAGE(H18897:H18944)</f>
        <v>0.16486275278204074</v>
      </c>
      <c r="O18897" s="16">
        <f t="shared" ref="O18897" si="17897">AVERAGE(E18897:E18944)</f>
        <v>0.79551229417619629</v>
      </c>
    </row>
    <row r="18898" spans="1:15" ht="15.75" x14ac:dyDescent="0.25">
      <c r="A18898" s="14">
        <v>41954.1875</v>
      </c>
      <c r="B18898" s="15">
        <v>0.53</v>
      </c>
      <c r="C18898" s="12">
        <f t="shared" ref="C18898:C18961" si="17898">28.3168466*B18898</f>
        <v>15.007928698000002</v>
      </c>
      <c r="D18898" s="64">
        <f t="shared" si="17883"/>
        <v>2.7621954658895707E-3</v>
      </c>
      <c r="E18898" s="13">
        <f t="shared" ref="E18898:E18961" si="17899">C18898*86400*10^6/(1.63*10^12)</f>
        <v>0.7955122941761964</v>
      </c>
      <c r="H18898" s="16"/>
      <c r="I18898" s="16"/>
      <c r="J18898" s="53"/>
      <c r="K18898" s="43"/>
      <c r="L18898" s="15"/>
      <c r="M18898" s="56"/>
      <c r="N18898" s="16"/>
      <c r="O18898" s="16"/>
    </row>
    <row r="18899" spans="1:15" ht="15.75" x14ac:dyDescent="0.25">
      <c r="A18899" s="14">
        <v>41954.190972222219</v>
      </c>
      <c r="B18899" s="15">
        <v>0.53</v>
      </c>
      <c r="C18899" s="12">
        <f t="shared" si="17898"/>
        <v>15.007928698000002</v>
      </c>
      <c r="D18899" s="64">
        <f t="shared" si="17883"/>
        <v>2.7621954658895707E-3</v>
      </c>
      <c r="E18899" s="13">
        <f t="shared" si="17899"/>
        <v>0.7955122941761964</v>
      </c>
      <c r="F18899">
        <v>0.02</v>
      </c>
      <c r="G18899">
        <v>0.02</v>
      </c>
      <c r="H18899" s="16">
        <f xml:space="preserve"> 3*(G18899^0.84)</f>
        <v>0.11219834506243054</v>
      </c>
      <c r="I18899" s="16">
        <f>C18899*H18899</f>
        <v>1.6838647627305581</v>
      </c>
      <c r="J18899" s="53">
        <f>I18899*300*10^-6</f>
        <v>5.0515942881916738E-4</v>
      </c>
      <c r="K18899" s="43"/>
      <c r="L18899" s="15"/>
      <c r="M18899" s="56"/>
      <c r="N18899" s="16">
        <f t="shared" ref="N18899" si="17900">AVERAGE(H18899:H18946)</f>
        <v>0.16152820548346533</v>
      </c>
      <c r="O18899" s="16">
        <f t="shared" ref="O18899" si="17901">AVERAGE(E18899:E18946)</f>
        <v>0.79551229417619629</v>
      </c>
    </row>
    <row r="18900" spans="1:15" ht="15.75" x14ac:dyDescent="0.25">
      <c r="A18900" s="14">
        <v>41954.194444444445</v>
      </c>
      <c r="B18900" s="15">
        <v>0.53</v>
      </c>
      <c r="C18900" s="12">
        <f t="shared" si="17898"/>
        <v>15.007928698000002</v>
      </c>
      <c r="D18900" s="64">
        <f t="shared" si="17883"/>
        <v>2.7621954658895707E-3</v>
      </c>
      <c r="E18900" s="13">
        <f t="shared" si="17899"/>
        <v>0.7955122941761964</v>
      </c>
      <c r="F18900">
        <v>0.03</v>
      </c>
      <c r="G18900">
        <v>0.03</v>
      </c>
      <c r="H18900" s="16">
        <f xml:space="preserve"> 3*(G18900^0.84)</f>
        <v>0.15772593430961002</v>
      </c>
      <c r="I18900" s="16">
        <f>C18900*H18900</f>
        <v>2.3671395759440594</v>
      </c>
      <c r="J18900" s="53">
        <f>I18900*300*10^-6</f>
        <v>7.1014187278321784E-4</v>
      </c>
      <c r="K18900" s="43"/>
      <c r="L18900" s="15"/>
      <c r="M18900" s="56"/>
      <c r="N18900" s="16"/>
      <c r="O18900" s="16"/>
    </row>
    <row r="18901" spans="1:15" ht="15.75" x14ac:dyDescent="0.25">
      <c r="A18901" s="14">
        <v>41954.197916666664</v>
      </c>
      <c r="B18901" s="15">
        <v>0.53</v>
      </c>
      <c r="C18901" s="12">
        <f t="shared" si="17898"/>
        <v>15.007928698000002</v>
      </c>
      <c r="D18901" s="64">
        <f t="shared" si="17883"/>
        <v>2.7621954658895707E-3</v>
      </c>
      <c r="E18901" s="13">
        <f t="shared" si="17899"/>
        <v>0.7955122941761964</v>
      </c>
      <c r="F18901">
        <v>0.05</v>
      </c>
      <c r="G18901">
        <v>0.05</v>
      </c>
      <c r="H18901" s="16">
        <f xml:space="preserve"> 3*(G18901^0.84)</f>
        <v>0.24224568970687249</v>
      </c>
      <c r="I18901" s="16">
        <f>C18901*H18901</f>
        <v>3.6356060385185756</v>
      </c>
      <c r="J18901" s="53">
        <f>I18901*300*10^-6</f>
        <v>1.0906818115555728E-3</v>
      </c>
      <c r="K18901" s="43"/>
      <c r="L18901" s="15"/>
      <c r="M18901" s="56"/>
      <c r="N18901" s="16">
        <f t="shared" ref="N18901:N18902" si="17902">AVERAGE(H18901:H18948)</f>
        <v>0.1574839507575779</v>
      </c>
      <c r="O18901" s="16">
        <f t="shared" ref="O18901:O18902" si="17903">AVERAGE(E18901:E18948)</f>
        <v>0.79551229417619629</v>
      </c>
    </row>
    <row r="18902" spans="1:15" ht="15.75" x14ac:dyDescent="0.25">
      <c r="A18902" s="14">
        <v>41954.201388888891</v>
      </c>
      <c r="B18902" s="15">
        <v>0.53</v>
      </c>
      <c r="C18902" s="12">
        <f t="shared" si="17898"/>
        <v>15.007928698000002</v>
      </c>
      <c r="D18902" s="64">
        <f t="shared" si="17883"/>
        <v>2.7621954658895707E-3</v>
      </c>
      <c r="E18902" s="13">
        <f t="shared" si="17899"/>
        <v>0.7955122941761964</v>
      </c>
      <c r="F18902">
        <v>7.0000000000000007E-2</v>
      </c>
      <c r="G18902">
        <v>7.0000000000000007E-2</v>
      </c>
      <c r="H18902" s="16">
        <f xml:space="preserve"> 3*(G18902^0.84)</f>
        <v>0.32136872394197469</v>
      </c>
      <c r="I18902" s="16">
        <f>C18902*H18902</f>
        <v>4.8230788946884022</v>
      </c>
      <c r="J18902" s="53">
        <f>I18902*300*10^-6</f>
        <v>1.4469236684065206E-3</v>
      </c>
      <c r="K18902" s="43"/>
      <c r="L18902" s="15"/>
      <c r="M18902" s="56"/>
      <c r="N18902" s="16">
        <f t="shared" si="17902"/>
        <v>0.15127252281637604</v>
      </c>
      <c r="O18902" s="16">
        <f t="shared" si="17903"/>
        <v>0.79551229417619629</v>
      </c>
    </row>
    <row r="18903" spans="1:15" ht="15.75" x14ac:dyDescent="0.25">
      <c r="A18903" s="14">
        <v>41954.204861111109</v>
      </c>
      <c r="B18903" s="15">
        <v>0.53</v>
      </c>
      <c r="C18903" s="12">
        <f t="shared" si="17898"/>
        <v>15.007928698000002</v>
      </c>
      <c r="D18903" s="64">
        <f t="shared" si="17883"/>
        <v>2.7621954658895707E-3</v>
      </c>
      <c r="E18903" s="13">
        <f t="shared" si="17899"/>
        <v>0.7955122941761964</v>
      </c>
      <c r="F18903">
        <v>0.04</v>
      </c>
      <c r="G18903">
        <v>0.04</v>
      </c>
      <c r="H18903" s="16">
        <f xml:space="preserve"> 3*(G18903^0.84)</f>
        <v>0.20084066349500598</v>
      </c>
      <c r="I18903" s="16">
        <f>C18903*H18903</f>
        <v>3.0142023573920618</v>
      </c>
      <c r="J18903" s="53">
        <f>I18903*300*10^-6</f>
        <v>9.042607072176185E-4</v>
      </c>
      <c r="K18903" s="43"/>
      <c r="L18903" s="15"/>
      <c r="M18903" s="56"/>
      <c r="N18903" s="16"/>
      <c r="O18903" s="16"/>
    </row>
    <row r="18904" spans="1:15" ht="15.75" x14ac:dyDescent="0.25">
      <c r="A18904" s="14">
        <v>41954.208333333336</v>
      </c>
      <c r="B18904" s="15">
        <v>0.53</v>
      </c>
      <c r="C18904" s="12">
        <f t="shared" si="17898"/>
        <v>15.007928698000002</v>
      </c>
      <c r="D18904" s="64">
        <f t="shared" si="17883"/>
        <v>2.7621954658895707E-3</v>
      </c>
      <c r="E18904" s="13">
        <f t="shared" si="17899"/>
        <v>0.7955122941761964</v>
      </c>
      <c r="H18904" s="16"/>
      <c r="I18904" s="16"/>
      <c r="J18904" s="53"/>
      <c r="K18904" s="43"/>
      <c r="L18904" s="15"/>
      <c r="M18904" s="56"/>
      <c r="N18904" s="16">
        <f t="shared" ref="N18904" si="17904">AVERAGE(H18904:H18951)</f>
        <v>0.14697084710694841</v>
      </c>
      <c r="O18904" s="16">
        <f t="shared" ref="O18904" si="17905">AVERAGE(E18904:E18951)</f>
        <v>0.79551229417619629</v>
      </c>
    </row>
    <row r="18905" spans="1:15" ht="15.75" x14ac:dyDescent="0.25">
      <c r="A18905" s="14">
        <v>41954.211805555555</v>
      </c>
      <c r="B18905" s="15">
        <v>0.53</v>
      </c>
      <c r="C18905" s="12">
        <f t="shared" si="17898"/>
        <v>15.007928698000002</v>
      </c>
      <c r="D18905" s="64">
        <f t="shared" si="17883"/>
        <v>2.7621954658895707E-3</v>
      </c>
      <c r="E18905" s="13">
        <f t="shared" si="17899"/>
        <v>0.7955122941761964</v>
      </c>
      <c r="F18905">
        <v>0.04</v>
      </c>
      <c r="G18905">
        <v>0.04</v>
      </c>
      <c r="H18905" s="16">
        <f xml:space="preserve"> 3*(G18905^0.84)</f>
        <v>0.20084066349500598</v>
      </c>
      <c r="I18905" s="16">
        <f>C18905*H18905</f>
        <v>3.0142023573920618</v>
      </c>
      <c r="J18905" s="53">
        <f>I18905*300*10^-6</f>
        <v>9.042607072176185E-4</v>
      </c>
      <c r="K18905" s="43"/>
      <c r="L18905" s="15"/>
      <c r="M18905" s="56"/>
      <c r="N18905" s="16"/>
      <c r="O18905" s="16"/>
    </row>
    <row r="18906" spans="1:15" ht="15.75" x14ac:dyDescent="0.25">
      <c r="A18906" s="14">
        <v>41954.215277777781</v>
      </c>
      <c r="B18906" s="15">
        <v>0.53</v>
      </c>
      <c r="C18906" s="12">
        <f t="shared" si="17898"/>
        <v>15.007928698000002</v>
      </c>
      <c r="D18906" s="64">
        <f t="shared" si="17883"/>
        <v>2.7621954658895707E-3</v>
      </c>
      <c r="E18906" s="13">
        <f t="shared" si="17899"/>
        <v>0.7955122941761964</v>
      </c>
      <c r="F18906">
        <v>0.06</v>
      </c>
      <c r="G18906">
        <v>0.06</v>
      </c>
      <c r="H18906" s="16">
        <f xml:space="preserve"> 3*(G18906^0.84)</f>
        <v>0.28233733108527892</v>
      </c>
      <c r="I18906" s="16">
        <f>C18906*H18906</f>
        <v>4.2372985337114857</v>
      </c>
      <c r="J18906" s="53">
        <f>I18906*300*10^-6</f>
        <v>1.2711895601134455E-3</v>
      </c>
      <c r="K18906" s="43"/>
      <c r="L18906" s="15"/>
      <c r="M18906" s="56"/>
      <c r="N18906" s="16">
        <f t="shared" ref="N18906" si="17906">AVERAGE(H18906:H18953)</f>
        <v>0.14469796714713878</v>
      </c>
      <c r="O18906" s="16">
        <f t="shared" ref="O18906" si="17907">AVERAGE(E18906:E18953)</f>
        <v>0.79551229417619629</v>
      </c>
    </row>
    <row r="18907" spans="1:15" ht="15.75" x14ac:dyDescent="0.25">
      <c r="A18907" s="14">
        <v>41954.21875</v>
      </c>
      <c r="B18907" s="15">
        <v>0.53</v>
      </c>
      <c r="C18907" s="12">
        <f t="shared" si="17898"/>
        <v>15.007928698000002</v>
      </c>
      <c r="D18907" s="64">
        <f t="shared" si="17883"/>
        <v>2.7621954658895707E-3</v>
      </c>
      <c r="E18907" s="13">
        <f t="shared" si="17899"/>
        <v>0.7955122941761964</v>
      </c>
      <c r="F18907">
        <v>0.05</v>
      </c>
      <c r="G18907">
        <v>0.05</v>
      </c>
      <c r="H18907" s="16">
        <f xml:space="preserve"> 3*(G18907^0.84)</f>
        <v>0.24224568970687249</v>
      </c>
      <c r="I18907" s="16">
        <f>C18907*H18907</f>
        <v>3.6356060385185756</v>
      </c>
      <c r="J18907" s="53">
        <f>I18907*300*10^-6</f>
        <v>1.0906818115555728E-3</v>
      </c>
      <c r="K18907" s="43"/>
      <c r="L18907" s="15"/>
      <c r="M18907" s="56"/>
      <c r="N18907" s="16"/>
      <c r="O18907" s="16"/>
    </row>
    <row r="18908" spans="1:15" ht="15.75" x14ac:dyDescent="0.25">
      <c r="A18908" s="14">
        <v>41954.222222222219</v>
      </c>
      <c r="B18908" s="15">
        <v>0.53</v>
      </c>
      <c r="C18908" s="12">
        <f t="shared" si="17898"/>
        <v>15.007928698000002</v>
      </c>
      <c r="D18908" s="64">
        <f t="shared" si="17883"/>
        <v>2.7621954658895707E-3</v>
      </c>
      <c r="E18908" s="13">
        <f t="shared" si="17899"/>
        <v>0.7955122941761964</v>
      </c>
      <c r="F18908">
        <v>0.03</v>
      </c>
      <c r="G18908">
        <v>0.03</v>
      </c>
      <c r="H18908" s="16">
        <f xml:space="preserve"> 3*(G18908^0.84)</f>
        <v>0.15772593430961002</v>
      </c>
      <c r="I18908" s="16">
        <f>C18908*H18908</f>
        <v>2.3671395759440594</v>
      </c>
      <c r="J18908" s="53">
        <f>I18908*300*10^-6</f>
        <v>7.1014187278321784E-4</v>
      </c>
      <c r="K18908" s="43"/>
      <c r="L18908" s="15"/>
      <c r="M18908" s="56"/>
      <c r="N18908" s="16">
        <f t="shared" ref="N18908:N18909" si="17908">AVERAGE(H18908:H18955)</f>
        <v>0.13700088174541339</v>
      </c>
      <c r="O18908" s="16">
        <f t="shared" ref="O18908:O18909" si="17909">AVERAGE(E18908:E18955)</f>
        <v>0.79551229417619629</v>
      </c>
    </row>
    <row r="18909" spans="1:15" ht="15.75" x14ac:dyDescent="0.25">
      <c r="A18909" s="14">
        <v>41954.225694444445</v>
      </c>
      <c r="B18909" s="15">
        <v>0.53</v>
      </c>
      <c r="C18909" s="12">
        <f t="shared" si="17898"/>
        <v>15.007928698000002</v>
      </c>
      <c r="D18909" s="64">
        <f t="shared" si="17883"/>
        <v>2.7621954658895707E-3</v>
      </c>
      <c r="E18909" s="13">
        <f t="shared" si="17899"/>
        <v>0.7955122941761964</v>
      </c>
      <c r="F18909">
        <v>0.06</v>
      </c>
      <c r="G18909">
        <v>0.06</v>
      </c>
      <c r="H18909" s="16">
        <f xml:space="preserve"> 3*(G18909^0.84)</f>
        <v>0.28233733108527892</v>
      </c>
      <c r="I18909" s="16">
        <f>C18909*H18909</f>
        <v>4.2372985337114857</v>
      </c>
      <c r="J18909" s="53">
        <f>I18909*300*10^-6</f>
        <v>1.2711895601134455E-3</v>
      </c>
      <c r="K18909" s="43"/>
      <c r="L18909" s="15"/>
      <c r="M18909" s="56"/>
      <c r="N18909" s="16">
        <f t="shared" si="17908"/>
        <v>0.14119685071034579</v>
      </c>
      <c r="O18909" s="16">
        <f t="shared" si="17909"/>
        <v>0.79551229417619629</v>
      </c>
    </row>
    <row r="18910" spans="1:15" ht="15.75" x14ac:dyDescent="0.25">
      <c r="A18910" s="14">
        <v>41954.229166666664</v>
      </c>
      <c r="B18910" s="15">
        <v>0.53</v>
      </c>
      <c r="C18910" s="12">
        <f t="shared" si="17898"/>
        <v>15.007928698000002</v>
      </c>
      <c r="D18910" s="64">
        <f t="shared" si="17883"/>
        <v>2.7621954658895707E-3</v>
      </c>
      <c r="E18910" s="13">
        <f t="shared" si="17899"/>
        <v>0.7955122941761964</v>
      </c>
      <c r="H18910" s="16"/>
      <c r="I18910" s="16"/>
      <c r="J18910" s="53"/>
      <c r="K18910" s="43"/>
      <c r="L18910" s="15"/>
      <c r="M18910" s="56"/>
      <c r="N18910" s="16"/>
      <c r="O18910" s="16"/>
    </row>
    <row r="18911" spans="1:15" ht="15.75" x14ac:dyDescent="0.25">
      <c r="A18911" s="14">
        <v>41954.232638888891</v>
      </c>
      <c r="B18911" s="15">
        <v>0.53</v>
      </c>
      <c r="C18911" s="12">
        <f t="shared" si="17898"/>
        <v>15.007928698000002</v>
      </c>
      <c r="D18911" s="64">
        <f t="shared" si="17883"/>
        <v>2.7621954658895707E-3</v>
      </c>
      <c r="E18911" s="13">
        <f t="shared" si="17899"/>
        <v>0.7955122941761964</v>
      </c>
      <c r="F18911">
        <v>0.01</v>
      </c>
      <c r="G18911">
        <v>0.01</v>
      </c>
      <c r="H18911" s="16">
        <f xml:space="preserve"> 3*(G18911^0.84)</f>
        <v>6.2678883925621223E-2</v>
      </c>
      <c r="I18911" s="16">
        <f>C18911*H18911</f>
        <v>0.94068022082594183</v>
      </c>
      <c r="J18911" s="53">
        <f>I18911*300*10^-6</f>
        <v>2.8220406624778253E-4</v>
      </c>
      <c r="K18911" s="43"/>
      <c r="L18911" s="15"/>
      <c r="M18911" s="56"/>
      <c r="N18911" s="16">
        <f t="shared" ref="N18911" si="17910">AVERAGE(H18911:H18958)</f>
        <v>0.14016885990577127</v>
      </c>
      <c r="O18911" s="16">
        <f t="shared" ref="O18911" si="17911">AVERAGE(E18911:E18958)</f>
        <v>0.79551229417619629</v>
      </c>
    </row>
    <row r="18912" spans="1:15" ht="15.75" x14ac:dyDescent="0.25">
      <c r="A18912" s="14">
        <v>41954.236111111109</v>
      </c>
      <c r="B18912" s="15">
        <v>0.53</v>
      </c>
      <c r="C18912" s="12">
        <f t="shared" si="17898"/>
        <v>15.007928698000002</v>
      </c>
      <c r="D18912" s="64">
        <f t="shared" si="17883"/>
        <v>2.7621954658895707E-3</v>
      </c>
      <c r="E18912" s="13">
        <f t="shared" si="17899"/>
        <v>0.7955122941761964</v>
      </c>
      <c r="F18912">
        <v>0.01</v>
      </c>
      <c r="G18912">
        <v>0.01</v>
      </c>
      <c r="H18912" s="16">
        <f xml:space="preserve"> 3*(G18912^0.84)</f>
        <v>6.2678883925621223E-2</v>
      </c>
      <c r="I18912" s="16">
        <f>C18912*H18912</f>
        <v>0.94068022082594183</v>
      </c>
      <c r="J18912" s="53">
        <f>I18912*300*10^-6</f>
        <v>2.8220406624778253E-4</v>
      </c>
      <c r="K18912" s="43"/>
      <c r="L18912" s="15"/>
      <c r="M18912" s="56"/>
      <c r="N18912" s="16"/>
      <c r="O18912" s="16"/>
    </row>
    <row r="18913" spans="1:15" ht="15.75" x14ac:dyDescent="0.25">
      <c r="A18913" s="14">
        <v>41954.239583333336</v>
      </c>
      <c r="B18913" s="15">
        <v>0.53</v>
      </c>
      <c r="C18913" s="12">
        <f t="shared" si="17898"/>
        <v>15.007928698000002</v>
      </c>
      <c r="D18913" s="64">
        <f t="shared" si="17883"/>
        <v>2.7621954658895707E-3</v>
      </c>
      <c r="E18913" s="13">
        <f t="shared" si="17899"/>
        <v>0.7955122941761964</v>
      </c>
      <c r="F18913">
        <v>-0.01</v>
      </c>
      <c r="H18913" s="16"/>
      <c r="I18913" s="16"/>
      <c r="J18913" s="53"/>
      <c r="K18913" s="43"/>
      <c r="L18913" s="15"/>
      <c r="M18913" s="56"/>
      <c r="N18913" s="16">
        <f t="shared" ref="N18913" si="17912">AVERAGE(H18913:H18960)</f>
        <v>0.14937741404839955</v>
      </c>
      <c r="O18913" s="16">
        <f t="shared" ref="O18913" si="17913">AVERAGE(E18913:E18960)</f>
        <v>0.79551229417619629</v>
      </c>
    </row>
    <row r="18914" spans="1:15" ht="15.75" x14ac:dyDescent="0.25">
      <c r="A18914" s="14">
        <v>41954.243055555555</v>
      </c>
      <c r="B18914" s="15">
        <v>0.53</v>
      </c>
      <c r="C18914" s="12">
        <f t="shared" si="17898"/>
        <v>15.007928698000002</v>
      </c>
      <c r="D18914" s="64">
        <f t="shared" si="17883"/>
        <v>2.7621954658895707E-3</v>
      </c>
      <c r="E18914" s="13">
        <f t="shared" si="17899"/>
        <v>0.7955122941761964</v>
      </c>
      <c r="F18914">
        <v>0.01</v>
      </c>
      <c r="G18914">
        <v>0.01</v>
      </c>
      <c r="H18914" s="16">
        <f xml:space="preserve"> 3*(G18914^0.84)</f>
        <v>6.2678883925621223E-2</v>
      </c>
      <c r="I18914" s="16">
        <f>C18914*H18914</f>
        <v>0.94068022082594183</v>
      </c>
      <c r="J18914" s="53">
        <f>I18914*300*10^-6</f>
        <v>2.8220406624778253E-4</v>
      </c>
      <c r="K18914" s="43"/>
      <c r="L18914" s="15"/>
      <c r="M18914" s="56"/>
      <c r="N18914" s="16"/>
      <c r="O18914" s="16"/>
    </row>
    <row r="18915" spans="1:15" ht="15.75" x14ac:dyDescent="0.25">
      <c r="A18915" s="14">
        <v>41954.246527777781</v>
      </c>
      <c r="B18915" s="15">
        <v>0.53</v>
      </c>
      <c r="C18915" s="12">
        <f t="shared" si="17898"/>
        <v>15.007928698000002</v>
      </c>
      <c r="D18915" s="64">
        <f t="shared" si="17883"/>
        <v>2.7621954658895707E-3</v>
      </c>
      <c r="E18915" s="13">
        <f t="shared" si="17899"/>
        <v>0.7955122941761964</v>
      </c>
      <c r="F18915">
        <v>0.01</v>
      </c>
      <c r="G18915">
        <v>0.01</v>
      </c>
      <c r="H18915" s="16">
        <f xml:space="preserve"> 3*(G18915^0.84)</f>
        <v>6.2678883925621223E-2</v>
      </c>
      <c r="I18915" s="16">
        <f>C18915*H18915</f>
        <v>0.94068022082594183</v>
      </c>
      <c r="J18915" s="53">
        <f>I18915*300*10^-6</f>
        <v>2.8220406624778253E-4</v>
      </c>
      <c r="K18915" s="43"/>
      <c r="L18915" s="15"/>
      <c r="M18915" s="56"/>
      <c r="N18915" s="16">
        <f t="shared" ref="N18915:N18916" si="17914">AVERAGE(H18915:H18962)</f>
        <v>0.15407529719946111</v>
      </c>
      <c r="O18915" s="16">
        <f t="shared" ref="O18915:O18916" si="17915">AVERAGE(E18915:E18962)</f>
        <v>0.79551229417619629</v>
      </c>
    </row>
    <row r="18916" spans="1:15" ht="15.75" x14ac:dyDescent="0.25">
      <c r="A18916" s="14">
        <v>41954.25</v>
      </c>
      <c r="B18916" s="15">
        <v>0.53</v>
      </c>
      <c r="C18916" s="12">
        <f t="shared" si="17898"/>
        <v>15.007928698000002</v>
      </c>
      <c r="D18916" s="64">
        <f t="shared" si="17883"/>
        <v>2.7621954658895707E-3</v>
      </c>
      <c r="E18916" s="13">
        <f t="shared" si="17899"/>
        <v>0.7955122941761964</v>
      </c>
      <c r="H18916" s="16"/>
      <c r="I18916" s="16"/>
      <c r="J18916" s="53"/>
      <c r="K18916" s="43"/>
      <c r="L18916" s="15"/>
      <c r="M18916" s="56"/>
      <c r="N18916" s="16">
        <f t="shared" si="17914"/>
        <v>0.16054254319986994</v>
      </c>
      <c r="O18916" s="16">
        <f t="shared" si="17915"/>
        <v>0.79551229417619629</v>
      </c>
    </row>
    <row r="18917" spans="1:15" ht="15.75" x14ac:dyDescent="0.25">
      <c r="A18917" s="14">
        <v>41954.253472222219</v>
      </c>
      <c r="B18917" s="15">
        <v>0.53</v>
      </c>
      <c r="C18917" s="12">
        <f t="shared" si="17898"/>
        <v>15.007928698000002</v>
      </c>
      <c r="D18917" s="64">
        <f t="shared" si="17883"/>
        <v>2.7621954658895707E-3</v>
      </c>
      <c r="E18917" s="13">
        <f t="shared" si="17899"/>
        <v>0.7955122941761964</v>
      </c>
      <c r="F18917">
        <v>0.02</v>
      </c>
      <c r="G18917">
        <v>0.02</v>
      </c>
      <c r="H18917" s="16">
        <f xml:space="preserve"> 3*(G18917^0.84)</f>
        <v>0.11219834506243054</v>
      </c>
      <c r="I18917" s="16">
        <f>C18917*H18917</f>
        <v>1.6838647627305581</v>
      </c>
      <c r="J18917" s="53">
        <f>I18917*300*10^-6</f>
        <v>5.0515942881916738E-4</v>
      </c>
      <c r="K18917" s="43"/>
      <c r="L18917" s="15"/>
      <c r="M18917" s="56"/>
      <c r="N18917" s="16"/>
      <c r="O18917" s="16"/>
    </row>
    <row r="18918" spans="1:15" ht="15.75" x14ac:dyDescent="0.25">
      <c r="A18918" s="14">
        <v>41954.256944444445</v>
      </c>
      <c r="B18918" s="15">
        <v>0.53</v>
      </c>
      <c r="C18918" s="12">
        <f t="shared" si="17898"/>
        <v>15.007928698000002</v>
      </c>
      <c r="D18918" s="64">
        <f t="shared" si="17883"/>
        <v>2.7621954658895707E-3</v>
      </c>
      <c r="E18918" s="13">
        <f t="shared" si="17899"/>
        <v>0.7955122941761964</v>
      </c>
      <c r="F18918">
        <v>0.03</v>
      </c>
      <c r="G18918">
        <v>0.03</v>
      </c>
      <c r="H18918" s="16">
        <f xml:space="preserve"> 3*(G18918^0.84)</f>
        <v>0.15772593430961002</v>
      </c>
      <c r="I18918" s="16">
        <f>C18918*H18918</f>
        <v>2.3671395759440594</v>
      </c>
      <c r="J18918" s="53">
        <f>I18918*300*10^-6</f>
        <v>7.1014187278321784E-4</v>
      </c>
      <c r="K18918" s="43"/>
      <c r="L18918" s="15"/>
      <c r="M18918" s="56"/>
      <c r="N18918" s="16">
        <f t="shared" ref="N18918" si="17916">AVERAGE(H18918:H18965)</f>
        <v>0.16275860116068433</v>
      </c>
      <c r="O18918" s="16">
        <f t="shared" ref="O18918" si="17917">AVERAGE(E18918:E18965)</f>
        <v>0.79551229417619629</v>
      </c>
    </row>
    <row r="18919" spans="1:15" ht="15.75" x14ac:dyDescent="0.25">
      <c r="A18919" s="14">
        <v>41954.260416666664</v>
      </c>
      <c r="B18919" s="15">
        <v>0.53</v>
      </c>
      <c r="C18919" s="12">
        <f t="shared" si="17898"/>
        <v>15.007928698000002</v>
      </c>
      <c r="D18919" s="64">
        <f t="shared" si="17883"/>
        <v>2.7621954658895707E-3</v>
      </c>
      <c r="E18919" s="13">
        <f t="shared" si="17899"/>
        <v>0.7955122941761964</v>
      </c>
      <c r="F18919">
        <v>0.01</v>
      </c>
      <c r="G18919">
        <v>0.01</v>
      </c>
      <c r="H18919" s="16">
        <f xml:space="preserve"> 3*(G18919^0.84)</f>
        <v>6.2678883925621223E-2</v>
      </c>
      <c r="I18919" s="16">
        <f>C18919*H18919</f>
        <v>0.94068022082594183</v>
      </c>
      <c r="J18919" s="53">
        <f>I18919*300*10^-6</f>
        <v>2.8220406624778253E-4</v>
      </c>
      <c r="K18919" s="43"/>
      <c r="L18919" s="15"/>
      <c r="M18919" s="56"/>
      <c r="N18919" s="16"/>
      <c r="O18919" s="16"/>
    </row>
    <row r="18920" spans="1:15" ht="15.75" x14ac:dyDescent="0.25">
      <c r="A18920" s="14">
        <v>41954.263888888891</v>
      </c>
      <c r="B18920" s="15">
        <v>0.53</v>
      </c>
      <c r="C18920" s="12">
        <f t="shared" si="17898"/>
        <v>15.007928698000002</v>
      </c>
      <c r="D18920" s="64">
        <f t="shared" si="17883"/>
        <v>2.7621954658895707E-3</v>
      </c>
      <c r="E18920" s="13">
        <f t="shared" si="17899"/>
        <v>0.7955122941761964</v>
      </c>
      <c r="F18920">
        <v>0.02</v>
      </c>
      <c r="G18920">
        <v>0.02</v>
      </c>
      <c r="H18920" s="16">
        <f xml:space="preserve"> 3*(G18920^0.84)</f>
        <v>0.11219834506243054</v>
      </c>
      <c r="I18920" s="16">
        <f>C18920*H18920</f>
        <v>1.6838647627305581</v>
      </c>
      <c r="J18920" s="53">
        <f>I18920*300*10^-6</f>
        <v>5.0515942881916738E-4</v>
      </c>
      <c r="K18920" s="43"/>
      <c r="L18920" s="15"/>
      <c r="M18920" s="56"/>
      <c r="N18920" s="16">
        <f t="shared" ref="N18920" si="17918">AVERAGE(H18920:H18967)</f>
        <v>0.16832563953485052</v>
      </c>
      <c r="O18920" s="16">
        <f t="shared" ref="O18920" si="17919">AVERAGE(E18920:E18967)</f>
        <v>0.79551229417619629</v>
      </c>
    </row>
    <row r="18921" spans="1:15" ht="15.75" x14ac:dyDescent="0.25">
      <c r="A18921" s="14">
        <v>41954.267361111109</v>
      </c>
      <c r="B18921" s="15">
        <v>0.53</v>
      </c>
      <c r="C18921" s="12">
        <f t="shared" si="17898"/>
        <v>15.007928698000002</v>
      </c>
      <c r="D18921" s="64">
        <f t="shared" si="17883"/>
        <v>2.7621954658895707E-3</v>
      </c>
      <c r="E18921" s="13">
        <f t="shared" si="17899"/>
        <v>0.7955122941761964</v>
      </c>
      <c r="F18921">
        <v>0.01</v>
      </c>
      <c r="G18921">
        <v>0.01</v>
      </c>
      <c r="H18921" s="16">
        <f xml:space="preserve"> 3*(G18921^0.84)</f>
        <v>6.2678883925621223E-2</v>
      </c>
      <c r="I18921" s="16">
        <f>C18921*H18921</f>
        <v>0.94068022082594183</v>
      </c>
      <c r="J18921" s="53">
        <f>I18921*300*10^-6</f>
        <v>2.8220406624778253E-4</v>
      </c>
      <c r="K18921" s="43"/>
      <c r="L18921" s="15"/>
      <c r="M18921" s="56"/>
      <c r="N18921" s="16"/>
      <c r="O18921" s="16"/>
    </row>
    <row r="18922" spans="1:15" ht="15.75" x14ac:dyDescent="0.25">
      <c r="A18922" s="14">
        <v>41954.270833333336</v>
      </c>
      <c r="B18922" s="15">
        <v>0.53</v>
      </c>
      <c r="C18922" s="12">
        <f t="shared" si="17898"/>
        <v>15.007928698000002</v>
      </c>
      <c r="D18922" s="64">
        <f t="shared" si="17883"/>
        <v>2.7621954658895707E-3</v>
      </c>
      <c r="E18922" s="13">
        <f t="shared" si="17899"/>
        <v>0.7955122941761964</v>
      </c>
      <c r="H18922" s="16"/>
      <c r="I18922" s="16"/>
      <c r="J18922" s="53"/>
      <c r="K18922" s="43"/>
      <c r="L18922" s="15"/>
      <c r="M18922" s="56"/>
      <c r="N18922" s="16">
        <f t="shared" ref="N18922:N18923" si="17920">AVERAGE(H18922:H18969)</f>
        <v>0.17981552367811884</v>
      </c>
      <c r="O18922" s="16">
        <f t="shared" ref="O18922:O18923" si="17921">AVERAGE(E18922:E18969)</f>
        <v>0.79551229417619629</v>
      </c>
    </row>
    <row r="18923" spans="1:15" ht="15.75" x14ac:dyDescent="0.25">
      <c r="A18923" s="14">
        <v>41954.274305555555</v>
      </c>
      <c r="B18923" s="15">
        <v>0.53</v>
      </c>
      <c r="C18923" s="12">
        <f t="shared" si="17898"/>
        <v>15.007928698000002</v>
      </c>
      <c r="D18923" s="64">
        <f t="shared" si="17883"/>
        <v>2.7621954658895707E-3</v>
      </c>
      <c r="E18923" s="13">
        <f t="shared" si="17899"/>
        <v>0.7955122941761964</v>
      </c>
      <c r="F18923">
        <v>0.05</v>
      </c>
      <c r="G18923">
        <v>0.05</v>
      </c>
      <c r="H18923" s="16">
        <f xml:space="preserve"> 3*(G18923^0.84)</f>
        <v>0.24224568970687249</v>
      </c>
      <c r="I18923" s="16">
        <f>C18923*H18923</f>
        <v>3.6356060385185756</v>
      </c>
      <c r="J18923" s="53">
        <f>I18923*300*10^-6</f>
        <v>1.0906818115555728E-3</v>
      </c>
      <c r="K18923" s="43"/>
      <c r="L18923" s="15"/>
      <c r="M18923" s="56"/>
      <c r="N18923" s="16">
        <f t="shared" si="17920"/>
        <v>0.17981552367811884</v>
      </c>
      <c r="O18923" s="16">
        <f t="shared" si="17921"/>
        <v>0.79551229417619629</v>
      </c>
    </row>
    <row r="18924" spans="1:15" ht="15.75" x14ac:dyDescent="0.25">
      <c r="A18924" s="14">
        <v>41954.277777777781</v>
      </c>
      <c r="B18924" s="15">
        <v>0.53</v>
      </c>
      <c r="C18924" s="12">
        <f t="shared" si="17898"/>
        <v>15.007928698000002</v>
      </c>
      <c r="D18924" s="64">
        <f t="shared" si="17883"/>
        <v>2.7621954658895707E-3</v>
      </c>
      <c r="E18924" s="13">
        <f t="shared" si="17899"/>
        <v>0.7955122941761964</v>
      </c>
      <c r="F18924">
        <v>0.02</v>
      </c>
      <c r="G18924">
        <v>0.02</v>
      </c>
      <c r="H18924" s="16">
        <f xml:space="preserve"> 3*(G18924^0.84)</f>
        <v>0.11219834506243054</v>
      </c>
      <c r="I18924" s="16">
        <f>C18924*H18924</f>
        <v>1.6838647627305581</v>
      </c>
      <c r="J18924" s="53">
        <f>I18924*300*10^-6</f>
        <v>5.0515942881916738E-4</v>
      </c>
      <c r="K18924" s="43"/>
      <c r="L18924" s="15"/>
      <c r="M18924" s="56"/>
      <c r="N18924" s="16"/>
      <c r="O18924" s="16"/>
    </row>
    <row r="18925" spans="1:15" ht="15.75" x14ac:dyDescent="0.25">
      <c r="A18925" s="14">
        <v>41954.28125</v>
      </c>
      <c r="B18925" s="15">
        <v>0.53</v>
      </c>
      <c r="C18925" s="12">
        <f t="shared" si="17898"/>
        <v>15.007928698000002</v>
      </c>
      <c r="D18925" s="64">
        <f t="shared" si="17883"/>
        <v>2.7621954658895707E-3</v>
      </c>
      <c r="E18925" s="13">
        <f t="shared" si="17899"/>
        <v>0.7955122941761964</v>
      </c>
      <c r="F18925">
        <v>0.02</v>
      </c>
      <c r="G18925">
        <v>0.02</v>
      </c>
      <c r="H18925" s="16">
        <f xml:space="preserve"> 3*(G18925^0.84)</f>
        <v>0.11219834506243054</v>
      </c>
      <c r="I18925" s="16">
        <f>C18925*H18925</f>
        <v>1.6838647627305581</v>
      </c>
      <c r="J18925" s="53">
        <f>I18925*300*10^-6</f>
        <v>5.0515942881916738E-4</v>
      </c>
      <c r="K18925" s="43"/>
      <c r="L18925" s="15"/>
      <c r="M18925" s="56"/>
      <c r="N18925" s="16">
        <f t="shared" ref="N18925" si="17922">AVERAGE(H18925:H18972)</f>
        <v>0.17991858775400166</v>
      </c>
      <c r="O18925" s="16">
        <f t="shared" ref="O18925" si="17923">AVERAGE(E18925:E18972)</f>
        <v>0.79551229417619629</v>
      </c>
    </row>
    <row r="18926" spans="1:15" ht="15.75" x14ac:dyDescent="0.25">
      <c r="A18926" s="14">
        <v>41954.284722222219</v>
      </c>
      <c r="B18926" s="15">
        <v>0.53</v>
      </c>
      <c r="C18926" s="12">
        <f t="shared" si="17898"/>
        <v>15.007928698000002</v>
      </c>
      <c r="D18926" s="64">
        <f t="shared" si="17883"/>
        <v>2.7621954658895707E-3</v>
      </c>
      <c r="E18926" s="13">
        <f t="shared" si="17899"/>
        <v>0.7955122941761964</v>
      </c>
      <c r="F18926">
        <v>0.05</v>
      </c>
      <c r="G18926">
        <v>0.05</v>
      </c>
      <c r="H18926" s="16">
        <f xml:space="preserve"> 3*(G18926^0.84)</f>
        <v>0.24224568970687249</v>
      </c>
      <c r="I18926" s="16">
        <f>C18926*H18926</f>
        <v>3.6356060385185756</v>
      </c>
      <c r="J18926" s="53">
        <f>I18926*300*10^-6</f>
        <v>1.0906818115555728E-3</v>
      </c>
      <c r="K18926" s="43"/>
      <c r="L18926" s="15"/>
      <c r="M18926" s="56"/>
      <c r="N18926" s="16"/>
      <c r="O18926" s="16"/>
    </row>
    <row r="18927" spans="1:15" ht="15.75" x14ac:dyDescent="0.25">
      <c r="A18927" s="14">
        <v>41954.288194444445</v>
      </c>
      <c r="B18927" s="15">
        <v>0.53</v>
      </c>
      <c r="C18927" s="12">
        <f t="shared" si="17898"/>
        <v>15.007928698000002</v>
      </c>
      <c r="D18927" s="64">
        <f t="shared" si="17883"/>
        <v>2.7621954658895707E-3</v>
      </c>
      <c r="E18927" s="13">
        <f t="shared" si="17899"/>
        <v>0.7955122941761964</v>
      </c>
      <c r="F18927">
        <v>0.02</v>
      </c>
      <c r="G18927">
        <v>0.02</v>
      </c>
      <c r="H18927" s="16">
        <f xml:space="preserve"> 3*(G18927^0.84)</f>
        <v>0.11219834506243054</v>
      </c>
      <c r="I18927" s="16">
        <f>C18927*H18927</f>
        <v>1.6838647627305581</v>
      </c>
      <c r="J18927" s="53">
        <f>I18927*300*10^-6</f>
        <v>5.0515942881916738E-4</v>
      </c>
      <c r="K18927" s="43"/>
      <c r="L18927" s="15"/>
      <c r="M18927" s="56"/>
      <c r="N18927" s="16">
        <f t="shared" ref="N18927" si="17924">AVERAGE(H18927:H18974)</f>
        <v>0.18109952005951938</v>
      </c>
      <c r="O18927" s="16">
        <f t="shared" ref="O18927" si="17925">AVERAGE(E18927:E18974)</f>
        <v>0.79551229417619629</v>
      </c>
    </row>
    <row r="18928" spans="1:15" ht="15.75" x14ac:dyDescent="0.25">
      <c r="A18928" s="14">
        <v>41954.291666666664</v>
      </c>
      <c r="B18928" s="15">
        <v>0.53</v>
      </c>
      <c r="C18928" s="12">
        <f t="shared" si="17898"/>
        <v>15.007928698000002</v>
      </c>
      <c r="D18928" s="64">
        <f t="shared" si="17883"/>
        <v>2.7621954658895707E-3</v>
      </c>
      <c r="E18928" s="13">
        <f t="shared" si="17899"/>
        <v>0.7955122941761964</v>
      </c>
      <c r="H18928" s="16"/>
      <c r="I18928" s="16"/>
      <c r="J18928" s="53"/>
      <c r="K18928" s="43"/>
      <c r="L18928" s="15"/>
      <c r="M18928" s="56"/>
      <c r="N18928" s="16"/>
      <c r="O18928" s="16"/>
    </row>
    <row r="18929" spans="1:15" ht="15.75" x14ac:dyDescent="0.25">
      <c r="A18929" s="14">
        <v>41954.295138888891</v>
      </c>
      <c r="B18929" s="15">
        <v>0.53</v>
      </c>
      <c r="C18929" s="12">
        <f t="shared" si="17898"/>
        <v>15.007928698000002</v>
      </c>
      <c r="D18929" s="64">
        <f t="shared" si="17883"/>
        <v>2.7621954658895707E-3</v>
      </c>
      <c r="E18929" s="13">
        <f t="shared" si="17899"/>
        <v>0.7955122941761964</v>
      </c>
      <c r="F18929">
        <v>0.04</v>
      </c>
      <c r="G18929">
        <v>0.04</v>
      </c>
      <c r="H18929" s="16">
        <f xml:space="preserve"> 3*(G18929^0.84)</f>
        <v>0.20084066349500598</v>
      </c>
      <c r="I18929" s="16">
        <f>C18929*H18929</f>
        <v>3.0142023573920618</v>
      </c>
      <c r="J18929" s="53">
        <f>I18929*300*10^-6</f>
        <v>9.042607072176185E-4</v>
      </c>
      <c r="K18929" s="43"/>
      <c r="L18929" s="15"/>
      <c r="M18929" s="56"/>
      <c r="N18929" s="16">
        <f t="shared" ref="N18929:N18930" si="17926">AVERAGE(H18929:H18976)</f>
        <v>0.18632877953150798</v>
      </c>
      <c r="O18929" s="16">
        <f t="shared" ref="O18929:O18930" si="17927">AVERAGE(E18929:E18976)</f>
        <v>0.79551229417619629</v>
      </c>
    </row>
    <row r="18930" spans="1:15" ht="15.75" x14ac:dyDescent="0.25">
      <c r="A18930" s="14">
        <v>41954.298611111109</v>
      </c>
      <c r="B18930" s="15">
        <v>0.53</v>
      </c>
      <c r="C18930" s="12">
        <f t="shared" si="17898"/>
        <v>15.007928698000002</v>
      </c>
      <c r="D18930" s="64">
        <f t="shared" si="17883"/>
        <v>2.7621954658895707E-3</v>
      </c>
      <c r="E18930" s="13">
        <f t="shared" si="17899"/>
        <v>0.7955122941761964</v>
      </c>
      <c r="F18930">
        <v>0.04</v>
      </c>
      <c r="G18930">
        <v>0.04</v>
      </c>
      <c r="H18930" s="16">
        <f xml:space="preserve"> 3*(G18930^0.84)</f>
        <v>0.20084066349500598</v>
      </c>
      <c r="I18930" s="16">
        <f>C18930*H18930</f>
        <v>3.0142023573920618</v>
      </c>
      <c r="J18930" s="53">
        <f>I18930*300*10^-6</f>
        <v>9.042607072176185E-4</v>
      </c>
      <c r="K18930" s="43"/>
      <c r="L18930" s="15"/>
      <c r="M18930" s="56"/>
      <c r="N18930" s="16">
        <f t="shared" si="17926"/>
        <v>0.18411272157069361</v>
      </c>
      <c r="O18930" s="16">
        <f t="shared" si="17927"/>
        <v>0.79551229417619629</v>
      </c>
    </row>
    <row r="18931" spans="1:15" ht="15.75" x14ac:dyDescent="0.25">
      <c r="A18931" s="14">
        <v>41954.302083333336</v>
      </c>
      <c r="B18931" s="15">
        <v>0.53</v>
      </c>
      <c r="C18931" s="12">
        <f t="shared" si="17898"/>
        <v>15.007928698000002</v>
      </c>
      <c r="D18931" s="64">
        <f t="shared" si="17883"/>
        <v>2.7621954658895707E-3</v>
      </c>
      <c r="E18931" s="13">
        <f t="shared" si="17899"/>
        <v>0.7955122941761964</v>
      </c>
      <c r="F18931">
        <v>0.02</v>
      </c>
      <c r="G18931">
        <v>0.02</v>
      </c>
      <c r="H18931" s="16">
        <f xml:space="preserve"> 3*(G18931^0.84)</f>
        <v>0.11219834506243054</v>
      </c>
      <c r="I18931" s="16">
        <f>C18931*H18931</f>
        <v>1.6838647627305581</v>
      </c>
      <c r="J18931" s="53">
        <f>I18931*300*10^-6</f>
        <v>5.0515942881916738E-4</v>
      </c>
      <c r="K18931" s="43"/>
      <c r="L18931" s="15"/>
      <c r="M18931" s="56"/>
      <c r="N18931" s="16"/>
      <c r="O18931" s="16"/>
    </row>
    <row r="18932" spans="1:15" ht="15.75" x14ac:dyDescent="0.25">
      <c r="A18932" s="14">
        <v>41954.305555555555</v>
      </c>
      <c r="B18932" s="15">
        <v>0.53</v>
      </c>
      <c r="C18932" s="12">
        <f t="shared" si="17898"/>
        <v>15.007928698000002</v>
      </c>
      <c r="D18932" s="64">
        <f t="shared" si="17883"/>
        <v>2.7621954658895707E-3</v>
      </c>
      <c r="E18932" s="13">
        <f t="shared" si="17899"/>
        <v>0.7955122941761964</v>
      </c>
      <c r="F18932">
        <v>0.02</v>
      </c>
      <c r="G18932">
        <v>0.02</v>
      </c>
      <c r="H18932" s="16">
        <f xml:space="preserve"> 3*(G18932^0.84)</f>
        <v>0.11219834506243054</v>
      </c>
      <c r="I18932" s="16">
        <f>C18932*H18932</f>
        <v>1.6838647627305581</v>
      </c>
      <c r="J18932" s="53">
        <f>I18932*300*10^-6</f>
        <v>5.0515942881916738E-4</v>
      </c>
      <c r="K18932" s="43"/>
      <c r="L18932" s="15"/>
      <c r="M18932" s="56"/>
      <c r="N18932" s="16">
        <f t="shared" ref="N18932" si="17928">AVERAGE(H18932:H18979)</f>
        <v>0.18940132187656147</v>
      </c>
      <c r="O18932" s="16">
        <f t="shared" ref="O18932" si="17929">AVERAGE(E18932:E18979)</f>
        <v>0.79551229417619629</v>
      </c>
    </row>
    <row r="18933" spans="1:15" ht="15.75" x14ac:dyDescent="0.25">
      <c r="A18933" s="14">
        <v>41954.309027777781</v>
      </c>
      <c r="B18933" s="15">
        <v>0.53</v>
      </c>
      <c r="C18933" s="12">
        <f t="shared" si="17898"/>
        <v>15.007928698000002</v>
      </c>
      <c r="D18933" s="64">
        <f t="shared" si="17883"/>
        <v>2.7621954658895707E-3</v>
      </c>
      <c r="E18933" s="13">
        <f t="shared" si="17899"/>
        <v>0.7955122941761964</v>
      </c>
      <c r="F18933">
        <v>0.03</v>
      </c>
      <c r="G18933">
        <v>0.03</v>
      </c>
      <c r="H18933" s="16">
        <f xml:space="preserve"> 3*(G18933^0.84)</f>
        <v>0.15772593430961002</v>
      </c>
      <c r="I18933" s="16">
        <f>C18933*H18933</f>
        <v>2.3671395759440594</v>
      </c>
      <c r="J18933" s="53">
        <f>I18933*300*10^-6</f>
        <v>7.1014187278321784E-4</v>
      </c>
      <c r="K18933" s="43"/>
      <c r="L18933" s="15"/>
      <c r="M18933" s="56"/>
      <c r="N18933" s="16"/>
      <c r="O18933" s="16"/>
    </row>
    <row r="18934" spans="1:15" ht="15.75" x14ac:dyDescent="0.25">
      <c r="A18934" s="14">
        <v>41954.3125</v>
      </c>
      <c r="B18934" s="15">
        <v>0.53</v>
      </c>
      <c r="C18934" s="12">
        <f t="shared" si="17898"/>
        <v>15.007928698000002</v>
      </c>
      <c r="D18934" s="64">
        <f t="shared" si="17883"/>
        <v>2.7621954658895707E-3</v>
      </c>
      <c r="E18934" s="13">
        <f t="shared" si="17899"/>
        <v>0.7955122941761964</v>
      </c>
      <c r="H18934" s="16"/>
      <c r="I18934" s="16"/>
      <c r="J18934" s="53"/>
      <c r="K18934" s="43"/>
      <c r="L18934" s="15"/>
      <c r="M18934" s="56"/>
      <c r="N18934" s="16">
        <f t="shared" ref="N18934" si="17930">AVERAGE(H18934:H18981)</f>
        <v>0.19570844957818498</v>
      </c>
      <c r="O18934" s="16">
        <f t="shared" ref="O18934" si="17931">AVERAGE(E18934:E18981)</f>
        <v>0.79551229417619629</v>
      </c>
    </row>
    <row r="18935" spans="1:15" ht="15.75" x14ac:dyDescent="0.25">
      <c r="A18935" s="14">
        <v>41954.315972222219</v>
      </c>
      <c r="B18935" s="15">
        <v>0.53</v>
      </c>
      <c r="C18935" s="12">
        <f t="shared" si="17898"/>
        <v>15.007928698000002</v>
      </c>
      <c r="D18935" s="64">
        <f t="shared" si="17883"/>
        <v>2.7621954658895707E-3</v>
      </c>
      <c r="E18935" s="13">
        <f t="shared" si="17899"/>
        <v>0.7955122941761964</v>
      </c>
      <c r="F18935">
        <v>0.05</v>
      </c>
      <c r="G18935">
        <v>0.05</v>
      </c>
      <c r="H18935" s="16">
        <f xml:space="preserve"> 3*(G18935^0.84)</f>
        <v>0.24224568970687249</v>
      </c>
      <c r="I18935" s="16">
        <f>C18935*H18935</f>
        <v>3.6356060385185756</v>
      </c>
      <c r="J18935" s="53">
        <f>I18935*300*10^-6</f>
        <v>1.0906818115555728E-3</v>
      </c>
      <c r="K18935" s="43"/>
      <c r="L18935" s="15"/>
      <c r="M18935" s="56"/>
      <c r="N18935" s="16"/>
      <c r="O18935" s="16"/>
    </row>
    <row r="18936" spans="1:15" ht="15.75" x14ac:dyDescent="0.25">
      <c r="A18936" s="14">
        <v>41954.319444444445</v>
      </c>
      <c r="B18936" s="15">
        <v>0.53</v>
      </c>
      <c r="C18936" s="12">
        <f t="shared" si="17898"/>
        <v>15.007928698000002</v>
      </c>
      <c r="D18936" s="64">
        <f t="shared" si="17883"/>
        <v>2.7621954658895707E-3</v>
      </c>
      <c r="E18936" s="13">
        <f t="shared" si="17899"/>
        <v>0.7955122941761964</v>
      </c>
      <c r="F18936">
        <v>0.02</v>
      </c>
      <c r="G18936">
        <v>0.02</v>
      </c>
      <c r="H18936" s="16">
        <f xml:space="preserve"> 3*(G18936^0.84)</f>
        <v>0.11219834506243054</v>
      </c>
      <c r="I18936" s="16">
        <f>C18936*H18936</f>
        <v>1.6838647627305581</v>
      </c>
      <c r="J18936" s="53">
        <f>I18936*300*10^-6</f>
        <v>5.0515942881916738E-4</v>
      </c>
      <c r="K18936" s="43"/>
      <c r="L18936" s="15"/>
      <c r="M18936" s="56"/>
      <c r="N18936" s="16">
        <f t="shared" ref="N18936:N18937" si="17932">AVERAGE(H18936:H18983)</f>
        <v>0.19864017879000512</v>
      </c>
      <c r="O18936" s="16">
        <f t="shared" ref="O18936:O18937" si="17933">AVERAGE(E18936:E18983)</f>
        <v>0.7980139051641717</v>
      </c>
    </row>
    <row r="18937" spans="1:15" ht="15.75" x14ac:dyDescent="0.25">
      <c r="A18937" s="14">
        <v>41954.322916666664</v>
      </c>
      <c r="B18937" s="15">
        <v>0.53</v>
      </c>
      <c r="C18937" s="12">
        <f t="shared" si="17898"/>
        <v>15.007928698000002</v>
      </c>
      <c r="D18937" s="64">
        <f t="shared" si="17883"/>
        <v>2.7621954658895707E-3</v>
      </c>
      <c r="E18937" s="13">
        <f t="shared" si="17899"/>
        <v>0.7955122941761964</v>
      </c>
      <c r="F18937">
        <v>0.02</v>
      </c>
      <c r="G18937">
        <v>0.02</v>
      </c>
      <c r="H18937" s="16">
        <f xml:space="preserve"> 3*(G18937^0.84)</f>
        <v>0.11219834506243054</v>
      </c>
      <c r="I18937" s="16">
        <f>C18937*H18937</f>
        <v>1.6838647627305581</v>
      </c>
      <c r="J18937" s="53">
        <f>I18937*300*10^-6</f>
        <v>5.0515942881916738E-4</v>
      </c>
      <c r="K18937" s="43"/>
      <c r="L18937" s="15"/>
      <c r="M18937" s="56"/>
      <c r="N18937" s="16">
        <f t="shared" si="17932"/>
        <v>0.20482309161793627</v>
      </c>
      <c r="O18937" s="16">
        <f t="shared" si="17933"/>
        <v>0.7980139051641717</v>
      </c>
    </row>
    <row r="18938" spans="1:15" ht="15.75" x14ac:dyDescent="0.25">
      <c r="A18938" s="14">
        <v>41954.326388888891</v>
      </c>
      <c r="B18938" s="15">
        <v>0.53</v>
      </c>
      <c r="C18938" s="12">
        <f t="shared" si="17898"/>
        <v>15.007928698000002</v>
      </c>
      <c r="D18938" s="64">
        <f t="shared" si="17883"/>
        <v>2.7621954658895707E-3</v>
      </c>
      <c r="E18938" s="13">
        <f t="shared" si="17899"/>
        <v>0.7955122941761964</v>
      </c>
      <c r="F18938">
        <v>0.04</v>
      </c>
      <c r="G18938">
        <v>0.04</v>
      </c>
      <c r="H18938" s="16">
        <f xml:space="preserve"> 3*(G18938^0.84)</f>
        <v>0.20084066349500598</v>
      </c>
      <c r="I18938" s="16">
        <f>C18938*H18938</f>
        <v>3.0142023573920618</v>
      </c>
      <c r="J18938" s="53">
        <f>I18938*300*10^-6</f>
        <v>9.042607072176185E-4</v>
      </c>
      <c r="K18938" s="43"/>
      <c r="L18938" s="15"/>
      <c r="M18938" s="56"/>
      <c r="N18938" s="16"/>
      <c r="O18938" s="16"/>
    </row>
    <row r="18939" spans="1:15" ht="15.75" x14ac:dyDescent="0.25">
      <c r="A18939" s="14">
        <v>41954.329861111109</v>
      </c>
      <c r="B18939" s="15">
        <v>0.53</v>
      </c>
      <c r="C18939" s="12">
        <f t="shared" si="17898"/>
        <v>15.007928698000002</v>
      </c>
      <c r="D18939" s="64">
        <f t="shared" si="17883"/>
        <v>2.7621954658895707E-3</v>
      </c>
      <c r="E18939" s="13">
        <f t="shared" si="17899"/>
        <v>0.7955122941761964</v>
      </c>
      <c r="F18939">
        <v>0.04</v>
      </c>
      <c r="G18939">
        <v>0.04</v>
      </c>
      <c r="H18939" s="16">
        <f xml:space="preserve"> 3*(G18939^0.84)</f>
        <v>0.20084066349500598</v>
      </c>
      <c r="I18939" s="16">
        <f>C18939*H18939</f>
        <v>3.0142023573920618</v>
      </c>
      <c r="J18939" s="53">
        <f>I18939*300*10^-6</f>
        <v>9.042607072176185E-4</v>
      </c>
      <c r="K18939" s="43"/>
      <c r="L18939" s="15"/>
      <c r="M18939" s="56"/>
      <c r="N18939" s="16">
        <f t="shared" ref="N18939" si="17934">AVERAGE(H18939:H18986)</f>
        <v>0.20807427523404734</v>
      </c>
      <c r="O18939" s="16">
        <f t="shared" ref="O18939" si="17935">AVERAGE(E18939:E18986)</f>
        <v>0.80051551615214711</v>
      </c>
    </row>
    <row r="18940" spans="1:15" ht="15.75" x14ac:dyDescent="0.25">
      <c r="A18940" s="14">
        <v>41954.333333333336</v>
      </c>
      <c r="B18940" s="15">
        <v>0.53</v>
      </c>
      <c r="C18940" s="12">
        <f t="shared" si="17898"/>
        <v>15.007928698000002</v>
      </c>
      <c r="D18940" s="64">
        <f t="shared" si="17883"/>
        <v>2.7621954658895707E-3</v>
      </c>
      <c r="E18940" s="13">
        <f t="shared" si="17899"/>
        <v>0.7955122941761964</v>
      </c>
      <c r="H18940" s="16"/>
      <c r="I18940" s="16"/>
      <c r="J18940" s="53"/>
      <c r="K18940" s="43"/>
      <c r="L18940" s="15"/>
      <c r="M18940" s="56"/>
      <c r="N18940" s="16"/>
      <c r="O18940" s="16"/>
    </row>
    <row r="18941" spans="1:15" ht="15.75" x14ac:dyDescent="0.25">
      <c r="A18941" s="14">
        <v>41954.336805555555</v>
      </c>
      <c r="B18941" s="15">
        <v>0.53</v>
      </c>
      <c r="C18941" s="12">
        <f t="shared" si="17898"/>
        <v>15.007928698000002</v>
      </c>
      <c r="D18941" s="64">
        <f t="shared" si="17883"/>
        <v>2.7621954658895707E-3</v>
      </c>
      <c r="E18941" s="13">
        <f t="shared" si="17899"/>
        <v>0.7955122941761964</v>
      </c>
      <c r="F18941">
        <v>0.05</v>
      </c>
      <c r="G18941">
        <v>0.05</v>
      </c>
      <c r="H18941" s="16">
        <f xml:space="preserve"> 3*(G18941^0.84)</f>
        <v>0.24224568970687249</v>
      </c>
      <c r="I18941" s="16">
        <f>C18941*H18941</f>
        <v>3.6356060385185756</v>
      </c>
      <c r="J18941" s="53">
        <f>I18941*300*10^-6</f>
        <v>1.0906818115555728E-3</v>
      </c>
      <c r="K18941" s="43"/>
      <c r="L18941" s="15"/>
      <c r="M18941" s="56"/>
      <c r="N18941" s="16">
        <f t="shared" ref="N18941" si="17936">AVERAGE(H18941:H18988)</f>
        <v>0.2129758469235154</v>
      </c>
      <c r="O18941" s="16">
        <f t="shared" ref="O18941" si="17937">AVERAGE(E18941:E18988)</f>
        <v>0.80176632164613482</v>
      </c>
    </row>
    <row r="18942" spans="1:15" ht="15.75" x14ac:dyDescent="0.25">
      <c r="A18942" s="14">
        <v>41954.340277777781</v>
      </c>
      <c r="B18942" s="15">
        <v>0.53</v>
      </c>
      <c r="C18942" s="12">
        <f t="shared" si="17898"/>
        <v>15.007928698000002</v>
      </c>
      <c r="D18942" s="64">
        <f t="shared" si="17883"/>
        <v>2.7621954658895707E-3</v>
      </c>
      <c r="E18942" s="13">
        <f t="shared" si="17899"/>
        <v>0.7955122941761964</v>
      </c>
      <c r="F18942">
        <v>0.02</v>
      </c>
      <c r="G18942">
        <v>0.02</v>
      </c>
      <c r="H18942" s="16">
        <f xml:space="preserve"> 3*(G18942^0.84)</f>
        <v>0.11219834506243054</v>
      </c>
      <c r="I18942" s="16">
        <f>C18942*H18942</f>
        <v>1.6838647627305581</v>
      </c>
      <c r="J18942" s="53">
        <f>I18942*300*10^-6</f>
        <v>5.0515942881916738E-4</v>
      </c>
      <c r="K18942" s="43"/>
      <c r="L18942" s="15"/>
      <c r="M18942" s="56"/>
      <c r="N18942" s="16"/>
      <c r="O18942" s="16"/>
    </row>
    <row r="18943" spans="1:15" ht="15.75" x14ac:dyDescent="0.25">
      <c r="A18943" s="14">
        <v>41954.34375</v>
      </c>
      <c r="B18943" s="15">
        <v>0.53</v>
      </c>
      <c r="C18943" s="12">
        <f t="shared" si="17898"/>
        <v>15.007928698000002</v>
      </c>
      <c r="D18943" s="64">
        <f t="shared" si="17883"/>
        <v>2.7621954658895707E-3</v>
      </c>
      <c r="E18943" s="13">
        <f t="shared" si="17899"/>
        <v>0.7955122941761964</v>
      </c>
      <c r="F18943">
        <v>0.04</v>
      </c>
      <c r="G18943">
        <v>0.04</v>
      </c>
      <c r="H18943" s="16">
        <f xml:space="preserve"> 3*(G18943^0.84)</f>
        <v>0.20084066349500598</v>
      </c>
      <c r="I18943" s="16">
        <f>C18943*H18943</f>
        <v>3.0142023573920618</v>
      </c>
      <c r="J18943" s="53">
        <f>I18943*300*10^-6</f>
        <v>9.042607072176185E-4</v>
      </c>
      <c r="K18943" s="43"/>
      <c r="L18943" s="15"/>
      <c r="M18943" s="56"/>
      <c r="N18943" s="16">
        <f t="shared" ref="N18943:N18944" si="17938">AVERAGE(H18943:H18990)</f>
        <v>0.2201831822513815</v>
      </c>
      <c r="O18943" s="16">
        <f t="shared" ref="O18943:O18944" si="17939">AVERAGE(E18943:E18990)</f>
        <v>0.80426793263411023</v>
      </c>
    </row>
    <row r="18944" spans="1:15" ht="15.75" x14ac:dyDescent="0.25">
      <c r="A18944" s="14">
        <v>41954.347222222219</v>
      </c>
      <c r="B18944" s="15">
        <v>0.53</v>
      </c>
      <c r="C18944" s="12">
        <f t="shared" si="17898"/>
        <v>15.007928698000002</v>
      </c>
      <c r="D18944" s="64">
        <f t="shared" si="17883"/>
        <v>2.7621954658895707E-3</v>
      </c>
      <c r="E18944" s="13">
        <f t="shared" si="17899"/>
        <v>0.7955122941761964</v>
      </c>
      <c r="F18944">
        <v>0.04</v>
      </c>
      <c r="G18944">
        <v>0.04</v>
      </c>
      <c r="H18944" s="16">
        <f xml:space="preserve"> 3*(G18944^0.84)</f>
        <v>0.20084066349500598</v>
      </c>
      <c r="I18944" s="16">
        <f>C18944*H18944</f>
        <v>3.0142023573920618</v>
      </c>
      <c r="J18944" s="53">
        <f>I18944*300*10^-6</f>
        <v>9.042607072176185E-4</v>
      </c>
      <c r="K18944" s="43"/>
      <c r="L18944" s="15"/>
      <c r="M18944" s="56"/>
      <c r="N18944" s="16">
        <f t="shared" si="17938"/>
        <v>0.22222059894113838</v>
      </c>
      <c r="O18944" s="16">
        <f t="shared" si="17939"/>
        <v>0.80426793263411034</v>
      </c>
    </row>
    <row r="18945" spans="1:15" ht="15.75" x14ac:dyDescent="0.25">
      <c r="A18945" s="14">
        <v>41954.350694444445</v>
      </c>
      <c r="B18945" s="15">
        <v>0.53</v>
      </c>
      <c r="C18945" s="12">
        <f t="shared" si="17898"/>
        <v>15.007928698000002</v>
      </c>
      <c r="D18945" s="64">
        <f t="shared" si="17883"/>
        <v>2.7621954658895707E-3</v>
      </c>
      <c r="E18945" s="13">
        <f t="shared" si="17899"/>
        <v>0.7955122941761964</v>
      </c>
      <c r="F18945">
        <v>0.02</v>
      </c>
      <c r="G18945">
        <v>0.02</v>
      </c>
      <c r="H18945" s="16">
        <f xml:space="preserve"> 3*(G18945^0.84)</f>
        <v>0.11219834506243054</v>
      </c>
      <c r="I18945" s="16">
        <f>C18945*H18945</f>
        <v>1.6838647627305581</v>
      </c>
      <c r="J18945" s="53">
        <f>I18945*300*10^-6</f>
        <v>5.0515942881916738E-4</v>
      </c>
      <c r="K18945" s="43"/>
      <c r="L18945" s="15"/>
      <c r="M18945" s="56"/>
      <c r="N18945" s="16"/>
      <c r="O18945" s="16"/>
    </row>
    <row r="18946" spans="1:15" ht="15.75" x14ac:dyDescent="0.25">
      <c r="A18946" s="14">
        <v>41954.354166666664</v>
      </c>
      <c r="B18946" s="15">
        <v>0.53</v>
      </c>
      <c r="C18946" s="12">
        <f t="shared" si="17898"/>
        <v>15.007928698000002</v>
      </c>
      <c r="D18946" s="64">
        <f t="shared" si="17883"/>
        <v>2.7621954658895707E-3</v>
      </c>
      <c r="E18946" s="13">
        <f t="shared" si="17899"/>
        <v>0.7955122941761964</v>
      </c>
      <c r="H18946" s="16"/>
      <c r="I18946" s="16"/>
      <c r="J18946" s="53"/>
      <c r="K18946" s="43"/>
      <c r="L18946" s="15"/>
      <c r="M18946" s="56"/>
      <c r="N18946" s="16">
        <f t="shared" ref="N18946" si="17940">AVERAGE(H18946:H18993)</f>
        <v>0.24487412922289137</v>
      </c>
      <c r="O18946" s="16">
        <f t="shared" ref="O18946" si="17941">AVERAGE(E18946:E18993)</f>
        <v>0.80426793263411034</v>
      </c>
    </row>
    <row r="18947" spans="1:15" ht="15.75" x14ac:dyDescent="0.25">
      <c r="A18947" s="14">
        <v>41954.357638888891</v>
      </c>
      <c r="B18947" s="15">
        <v>0.53</v>
      </c>
      <c r="C18947" s="12">
        <f t="shared" si="17898"/>
        <v>15.007928698000002</v>
      </c>
      <c r="D18947" s="64">
        <f t="shared" ref="D18947:D19010" si="17942">C18947*300*10^6/(1.63*10^12)</f>
        <v>2.7621954658895707E-3</v>
      </c>
      <c r="E18947" s="13">
        <f t="shared" si="17899"/>
        <v>0.7955122941761964</v>
      </c>
      <c r="F18947">
        <v>0</v>
      </c>
      <c r="G18947">
        <v>0</v>
      </c>
      <c r="H18947" s="16">
        <f xml:space="preserve"> 3*(G18947^0.84)</f>
        <v>0</v>
      </c>
      <c r="I18947" s="16">
        <f>C18947*H18947</f>
        <v>0</v>
      </c>
      <c r="J18947" s="53">
        <f>I18947*300*10^-6</f>
        <v>0</v>
      </c>
      <c r="K18947" s="43"/>
      <c r="L18947" s="15"/>
      <c r="M18947" s="56"/>
      <c r="N18947" s="16"/>
      <c r="O18947" s="16"/>
    </row>
    <row r="18948" spans="1:15" ht="15.75" x14ac:dyDescent="0.25">
      <c r="A18948" s="14">
        <v>41954.361111111109</v>
      </c>
      <c r="B18948" s="15">
        <v>0.53</v>
      </c>
      <c r="C18948" s="12">
        <f t="shared" si="17898"/>
        <v>15.007928698000002</v>
      </c>
      <c r="D18948" s="64">
        <f t="shared" si="17942"/>
        <v>2.7621954658895707E-3</v>
      </c>
      <c r="E18948" s="13">
        <f t="shared" si="17899"/>
        <v>0.7955122941761964</v>
      </c>
      <c r="F18948">
        <v>0.02</v>
      </c>
      <c r="G18948">
        <v>0.02</v>
      </c>
      <c r="H18948" s="16">
        <f xml:space="preserve"> 3*(G18948^0.84)</f>
        <v>0.11219834506243054</v>
      </c>
      <c r="I18948" s="16">
        <f>C18948*H18948</f>
        <v>1.6838647627305581</v>
      </c>
      <c r="J18948" s="53">
        <f>I18948*300*10^-6</f>
        <v>5.0515942881916738E-4</v>
      </c>
      <c r="K18948" s="43"/>
      <c r="L18948" s="15"/>
      <c r="M18948" s="56"/>
      <c r="N18948" s="16">
        <f t="shared" ref="N18948" si="17943">AVERAGE(H18948:H18995)</f>
        <v>0.25290834732144074</v>
      </c>
      <c r="O18948" s="16">
        <f t="shared" ref="O18948" si="17944">AVERAGE(E18948:E18995)</f>
        <v>0.80426793263411056</v>
      </c>
    </row>
    <row r="18949" spans="1:15" ht="15.75" x14ac:dyDescent="0.25">
      <c r="A18949" s="14">
        <v>41954.364583333336</v>
      </c>
      <c r="B18949" s="15">
        <v>0.53</v>
      </c>
      <c r="C18949" s="12">
        <f t="shared" si="17898"/>
        <v>15.007928698000002</v>
      </c>
      <c r="D18949" s="64">
        <f t="shared" si="17942"/>
        <v>2.7621954658895707E-3</v>
      </c>
      <c r="E18949" s="13">
        <f t="shared" si="17899"/>
        <v>0.7955122941761964</v>
      </c>
      <c r="F18949">
        <v>0</v>
      </c>
      <c r="G18949">
        <v>0</v>
      </c>
      <c r="H18949" s="16">
        <f xml:space="preserve"> 3*(G18949^0.84)</f>
        <v>0</v>
      </c>
      <c r="I18949" s="16">
        <f>C18949*H18949</f>
        <v>0</v>
      </c>
      <c r="J18949" s="53">
        <f>I18949*300*10^-6</f>
        <v>0</v>
      </c>
      <c r="K18949" s="43"/>
      <c r="L18949" s="15"/>
      <c r="M18949" s="56"/>
      <c r="N18949" s="16"/>
      <c r="O18949" s="16"/>
    </row>
    <row r="18950" spans="1:15" ht="15.75" x14ac:dyDescent="0.25">
      <c r="A18950" s="14">
        <v>41954.368055555555</v>
      </c>
      <c r="B18950" s="15">
        <v>0.53</v>
      </c>
      <c r="C18950" s="12">
        <f t="shared" si="17898"/>
        <v>15.007928698000002</v>
      </c>
      <c r="D18950" s="64">
        <f t="shared" si="17942"/>
        <v>2.7621954658895707E-3</v>
      </c>
      <c r="E18950" s="13">
        <f t="shared" si="17899"/>
        <v>0.7955122941761964</v>
      </c>
      <c r="F18950">
        <v>0.05</v>
      </c>
      <c r="G18950">
        <v>0.05</v>
      </c>
      <c r="H18950" s="16">
        <f xml:space="preserve"> 3*(G18950^0.84)</f>
        <v>0.24224568970687249</v>
      </c>
      <c r="I18950" s="16">
        <f>C18950*H18950</f>
        <v>3.6356060385185756</v>
      </c>
      <c r="J18950" s="53">
        <f>I18950*300*10^-6</f>
        <v>1.0906818115555728E-3</v>
      </c>
      <c r="K18950" s="43"/>
      <c r="L18950" s="15"/>
      <c r="M18950" s="56"/>
      <c r="N18950" s="16">
        <f t="shared" ref="N18950:N18951" si="17945">AVERAGE(H18950:H18997)</f>
        <v>0.26221567318022354</v>
      </c>
      <c r="O18950" s="16">
        <f t="shared" ref="O18950:O18951" si="17946">AVERAGE(E18950:E18997)</f>
        <v>0.80426793263411067</v>
      </c>
    </row>
    <row r="18951" spans="1:15" ht="15.75" x14ac:dyDescent="0.25">
      <c r="A18951" s="14">
        <v>41954.371527777781</v>
      </c>
      <c r="B18951" s="15">
        <v>0.53</v>
      </c>
      <c r="C18951" s="12">
        <f t="shared" si="17898"/>
        <v>15.007928698000002</v>
      </c>
      <c r="D18951" s="64">
        <f t="shared" si="17942"/>
        <v>2.7621954658895707E-3</v>
      </c>
      <c r="E18951" s="13">
        <f t="shared" si="17899"/>
        <v>0.7955122941761964</v>
      </c>
      <c r="F18951">
        <v>0.02</v>
      </c>
      <c r="G18951">
        <v>0.02</v>
      </c>
      <c r="H18951" s="16">
        <f xml:space="preserve"> 3*(G18951^0.84)</f>
        <v>0.11219834506243054</v>
      </c>
      <c r="I18951" s="16">
        <f>C18951*H18951</f>
        <v>1.6838647627305581</v>
      </c>
      <c r="J18951" s="53">
        <f>I18951*300*10^-6</f>
        <v>5.0515942881916738E-4</v>
      </c>
      <c r="K18951" s="43"/>
      <c r="L18951" s="15"/>
      <c r="M18951" s="56"/>
      <c r="N18951" s="16">
        <f t="shared" si="17945"/>
        <v>0.26010267929529202</v>
      </c>
      <c r="O18951" s="16">
        <f t="shared" si="17946"/>
        <v>0.80332982851361978</v>
      </c>
    </row>
    <row r="18952" spans="1:15" ht="15.75" x14ac:dyDescent="0.25">
      <c r="A18952" s="14">
        <v>41954.375</v>
      </c>
      <c r="B18952" s="15">
        <v>0.53</v>
      </c>
      <c r="C18952" s="12">
        <f t="shared" si="17898"/>
        <v>15.007928698000002</v>
      </c>
      <c r="D18952" s="64">
        <f t="shared" si="17942"/>
        <v>2.7621954658895707E-3</v>
      </c>
      <c r="E18952" s="13">
        <f t="shared" si="17899"/>
        <v>0.7955122941761964</v>
      </c>
      <c r="H18952" s="16"/>
      <c r="I18952" s="16"/>
      <c r="J18952" s="53"/>
      <c r="K18952" s="43"/>
      <c r="L18952" s="15"/>
      <c r="M18952" s="56"/>
      <c r="N18952" s="16"/>
      <c r="O18952" s="16"/>
    </row>
    <row r="18953" spans="1:15" ht="15.75" x14ac:dyDescent="0.25">
      <c r="A18953" s="14">
        <v>41954.378472222219</v>
      </c>
      <c r="B18953" s="15">
        <v>0.53</v>
      </c>
      <c r="C18953" s="12">
        <f t="shared" si="17898"/>
        <v>15.007928698000002</v>
      </c>
      <c r="D18953" s="64">
        <f t="shared" si="17942"/>
        <v>2.7621954658895707E-3</v>
      </c>
      <c r="E18953" s="13">
        <f t="shared" si="17899"/>
        <v>0.7955122941761964</v>
      </c>
      <c r="F18953">
        <v>0.02</v>
      </c>
      <c r="G18953">
        <v>0.02</v>
      </c>
      <c r="H18953" s="16">
        <f xml:space="preserve"> 3*(G18953^0.84)</f>
        <v>0.11219834506243054</v>
      </c>
      <c r="I18953" s="16">
        <f>C18953*H18953</f>
        <v>1.6838647627305581</v>
      </c>
      <c r="J18953" s="53">
        <f>I18953*300*10^-6</f>
        <v>5.0515942881916738E-4</v>
      </c>
      <c r="K18953" s="43"/>
      <c r="L18953" s="15"/>
      <c r="M18953" s="56"/>
      <c r="N18953" s="16">
        <f t="shared" ref="N18953" si="17947">AVERAGE(H18953:H19000)</f>
        <v>0.26533193876728062</v>
      </c>
      <c r="O18953" s="16">
        <f t="shared" ref="O18953" si="17948">AVERAGE(E18953:E19000)</f>
        <v>0.80332982851362</v>
      </c>
    </row>
    <row r="18954" spans="1:15" ht="15.75" x14ac:dyDescent="0.25">
      <c r="A18954" s="14">
        <v>41954.381944444445</v>
      </c>
      <c r="B18954" s="15">
        <v>0.53</v>
      </c>
      <c r="C18954" s="12">
        <f t="shared" si="17898"/>
        <v>15.007928698000002</v>
      </c>
      <c r="D18954" s="64">
        <f t="shared" si="17942"/>
        <v>2.7621954658895707E-3</v>
      </c>
      <c r="E18954" s="13">
        <f t="shared" si="17899"/>
        <v>0.7955122941761964</v>
      </c>
      <c r="F18954">
        <v>0.02</v>
      </c>
      <c r="G18954">
        <v>0.02</v>
      </c>
      <c r="H18954" s="16">
        <f xml:space="preserve"> 3*(G18954^0.84)</f>
        <v>0.11219834506243054</v>
      </c>
      <c r="I18954" s="16">
        <f>C18954*H18954</f>
        <v>1.6838647627305581</v>
      </c>
      <c r="J18954" s="53">
        <f>I18954*300*10^-6</f>
        <v>5.0515942881916738E-4</v>
      </c>
      <c r="K18954" s="43"/>
      <c r="L18954" s="15"/>
      <c r="M18954" s="56"/>
      <c r="N18954" s="16"/>
      <c r="O18954" s="16"/>
    </row>
    <row r="18955" spans="1:15" ht="15.75" x14ac:dyDescent="0.25">
      <c r="A18955" s="14">
        <v>41954.385416666664</v>
      </c>
      <c r="B18955" s="15">
        <v>0.53</v>
      </c>
      <c r="C18955" s="12">
        <f t="shared" si="17898"/>
        <v>15.007928698000002</v>
      </c>
      <c r="D18955" s="64">
        <f t="shared" si="17942"/>
        <v>2.7621954658895707E-3</v>
      </c>
      <c r="E18955" s="13">
        <f t="shared" si="17899"/>
        <v>0.7955122941761964</v>
      </c>
      <c r="F18955">
        <v>0.02</v>
      </c>
      <c r="G18955">
        <v>0.02</v>
      </c>
      <c r="H18955" s="16">
        <f xml:space="preserve"> 3*(G18955^0.84)</f>
        <v>0.11219834506243054</v>
      </c>
      <c r="I18955" s="16">
        <f>C18955*H18955</f>
        <v>1.6838647627305581</v>
      </c>
      <c r="J18955" s="53">
        <f>I18955*300*10^-6</f>
        <v>5.0515942881916738E-4</v>
      </c>
      <c r="K18955" s="43"/>
      <c r="L18955" s="15"/>
      <c r="M18955" s="56"/>
      <c r="N18955" s="16">
        <f t="shared" ref="N18955" si="17949">AVERAGE(H18955:H19002)</f>
        <v>0.27180147137866617</v>
      </c>
      <c r="O18955" s="16">
        <f t="shared" ref="O18955" si="17950">AVERAGE(E18955:E19002)</f>
        <v>0.80145362027263822</v>
      </c>
    </row>
    <row r="18956" spans="1:15" ht="15.75" x14ac:dyDescent="0.25">
      <c r="A18956" s="14">
        <v>41954.388888888891</v>
      </c>
      <c r="B18956" s="15">
        <v>0.53</v>
      </c>
      <c r="C18956" s="12">
        <f t="shared" si="17898"/>
        <v>15.007928698000002</v>
      </c>
      <c r="D18956" s="64">
        <f t="shared" si="17942"/>
        <v>2.7621954658895707E-3</v>
      </c>
      <c r="E18956" s="13">
        <f t="shared" si="17899"/>
        <v>0.7955122941761964</v>
      </c>
      <c r="F18956">
        <v>7.0000000000000007E-2</v>
      </c>
      <c r="G18956">
        <v>7.0000000000000007E-2</v>
      </c>
      <c r="H18956" s="16">
        <f xml:space="preserve"> 3*(G18956^0.84)</f>
        <v>0.32136872394197469</v>
      </c>
      <c r="I18956" s="16">
        <f>C18956*H18956</f>
        <v>4.8230788946884022</v>
      </c>
      <c r="J18956" s="53">
        <f>I18956*300*10^-6</f>
        <v>1.4469236684065206E-3</v>
      </c>
      <c r="K18956" s="43"/>
      <c r="L18956" s="15"/>
      <c r="M18956" s="56"/>
      <c r="N18956" s="16"/>
      <c r="O18956" s="16"/>
    </row>
    <row r="18957" spans="1:15" ht="15.75" x14ac:dyDescent="0.25">
      <c r="A18957" s="14">
        <v>41954.392361111109</v>
      </c>
      <c r="B18957" s="15">
        <v>0.53</v>
      </c>
      <c r="C18957" s="12">
        <f t="shared" si="17898"/>
        <v>15.007928698000002</v>
      </c>
      <c r="D18957" s="64">
        <f t="shared" si="17942"/>
        <v>2.7621954658895707E-3</v>
      </c>
      <c r="E18957" s="13">
        <f t="shared" si="17899"/>
        <v>0.7955122941761964</v>
      </c>
      <c r="F18957">
        <v>0.05</v>
      </c>
      <c r="G18957">
        <v>0.05</v>
      </c>
      <c r="H18957" s="16">
        <f xml:space="preserve"> 3*(G18957^0.84)</f>
        <v>0.24224568970687249</v>
      </c>
      <c r="I18957" s="16">
        <f>C18957*H18957</f>
        <v>3.6356060385185756</v>
      </c>
      <c r="J18957" s="53">
        <f>I18957*300*10^-6</f>
        <v>1.0906818115555728E-3</v>
      </c>
      <c r="K18957" s="43"/>
      <c r="L18957" s="15"/>
      <c r="M18957" s="56"/>
      <c r="N18957" s="16">
        <f t="shared" ref="N18957:N18958" si="17951">AVERAGE(H18957:H19004)</f>
        <v>0.28531677444595205</v>
      </c>
      <c r="O18957" s="16">
        <f t="shared" ref="O18957:O18958" si="17952">AVERAGE(E18957:E19004)</f>
        <v>0.79957741203165655</v>
      </c>
    </row>
    <row r="18958" spans="1:15" ht="15.75" x14ac:dyDescent="0.25">
      <c r="A18958" s="14">
        <v>41954.395833333336</v>
      </c>
      <c r="B18958" s="15">
        <v>0.53</v>
      </c>
      <c r="C18958" s="12">
        <f t="shared" si="17898"/>
        <v>15.007928698000002</v>
      </c>
      <c r="D18958" s="64">
        <f t="shared" si="17942"/>
        <v>2.7621954658895707E-3</v>
      </c>
      <c r="E18958" s="13">
        <f t="shared" si="17899"/>
        <v>0.7955122941761964</v>
      </c>
      <c r="H18958" s="16"/>
      <c r="I18958" s="16"/>
      <c r="J18958" s="53"/>
      <c r="K18958" s="43"/>
      <c r="L18958" s="15"/>
      <c r="M18958" s="56"/>
      <c r="N18958" s="16">
        <f t="shared" si="17951"/>
        <v>0.30187782532842677</v>
      </c>
      <c r="O18958" s="16">
        <f t="shared" si="17952"/>
        <v>0.79863930791116566</v>
      </c>
    </row>
    <row r="18959" spans="1:15" ht="15.75" x14ac:dyDescent="0.25">
      <c r="A18959" s="14">
        <v>41954.399305555555</v>
      </c>
      <c r="B18959" s="15">
        <v>0.53</v>
      </c>
      <c r="C18959" s="12">
        <f t="shared" si="17898"/>
        <v>15.007928698000002</v>
      </c>
      <c r="D18959" s="64">
        <f t="shared" si="17942"/>
        <v>2.7621954658895707E-3</v>
      </c>
      <c r="E18959" s="13">
        <f t="shared" si="17899"/>
        <v>0.7955122941761964</v>
      </c>
      <c r="F18959">
        <v>0.05</v>
      </c>
      <c r="G18959">
        <v>0.05</v>
      </c>
      <c r="H18959" s="16">
        <f xml:space="preserve"> 3*(G18959^0.84)</f>
        <v>0.24224568970687249</v>
      </c>
      <c r="I18959" s="16">
        <f>C18959*H18959</f>
        <v>3.6356060385185756</v>
      </c>
      <c r="J18959" s="53">
        <f>I18959*300*10^-6</f>
        <v>1.0906818115555728E-3</v>
      </c>
      <c r="K18959" s="43"/>
      <c r="L18959" s="15"/>
      <c r="M18959" s="56"/>
      <c r="N18959" s="16"/>
      <c r="O18959" s="16"/>
    </row>
    <row r="18960" spans="1:15" ht="15.75" x14ac:dyDescent="0.25">
      <c r="A18960" s="14">
        <v>41954.402777777781</v>
      </c>
      <c r="B18960" s="15">
        <v>0.53</v>
      </c>
      <c r="C18960" s="12">
        <f t="shared" si="17898"/>
        <v>15.007928698000002</v>
      </c>
      <c r="D18960" s="64">
        <f t="shared" si="17942"/>
        <v>2.7621954658895707E-3</v>
      </c>
      <c r="E18960" s="13">
        <f t="shared" si="17899"/>
        <v>0.7955122941761964</v>
      </c>
      <c r="F18960">
        <v>0.05</v>
      </c>
      <c r="G18960">
        <v>0.05</v>
      </c>
      <c r="H18960" s="16">
        <f xml:space="preserve"> 3*(G18960^0.84)</f>
        <v>0.24224568970687249</v>
      </c>
      <c r="I18960" s="16">
        <f>C18960*H18960</f>
        <v>3.6356060385185756</v>
      </c>
      <c r="J18960" s="53">
        <f>I18960*300*10^-6</f>
        <v>1.0906818115555728E-3</v>
      </c>
      <c r="K18960" s="43"/>
      <c r="L18960" s="15"/>
      <c r="M18960" s="56"/>
      <c r="N18960" s="16">
        <f t="shared" ref="N18960" si="17953">AVERAGE(H18960:H19007)</f>
        <v>0.30845663257476574</v>
      </c>
      <c r="O18960" s="16">
        <f t="shared" ref="O18960" si="17954">AVERAGE(E18960:E19007)</f>
        <v>0.79551229417619629</v>
      </c>
    </row>
    <row r="18961" spans="1:15" ht="15.75" x14ac:dyDescent="0.25">
      <c r="A18961" s="14">
        <v>41954.40625</v>
      </c>
      <c r="B18961" s="15">
        <v>0.53</v>
      </c>
      <c r="C18961" s="12">
        <f t="shared" si="17898"/>
        <v>15.007928698000002</v>
      </c>
      <c r="D18961" s="64">
        <f t="shared" si="17942"/>
        <v>2.7621954658895707E-3</v>
      </c>
      <c r="E18961" s="13">
        <f t="shared" si="17899"/>
        <v>0.7955122941761964</v>
      </c>
      <c r="F18961">
        <v>0.05</v>
      </c>
      <c r="G18961">
        <v>0.05</v>
      </c>
      <c r="H18961" s="16">
        <f xml:space="preserve"> 3*(G18961^0.84)</f>
        <v>0.24224568970687249</v>
      </c>
      <c r="I18961" s="16">
        <f>C18961*H18961</f>
        <v>3.6356060385185756</v>
      </c>
      <c r="J18961" s="53">
        <f>I18961*300*10^-6</f>
        <v>1.0906818115555728E-3</v>
      </c>
      <c r="K18961" s="43"/>
      <c r="L18961" s="15"/>
      <c r="M18961" s="56"/>
      <c r="N18961" s="16"/>
      <c r="O18961" s="16"/>
    </row>
    <row r="18962" spans="1:15" ht="15.75" x14ac:dyDescent="0.25">
      <c r="A18962" s="14">
        <v>41954.409722222219</v>
      </c>
      <c r="B18962" s="15">
        <v>0.53</v>
      </c>
      <c r="C18962" s="12">
        <f t="shared" ref="C18962:C19025" si="17955">28.3168466*B18962</f>
        <v>15.007928698000002</v>
      </c>
      <c r="D18962" s="64">
        <f t="shared" si="17942"/>
        <v>2.7621954658895707E-3</v>
      </c>
      <c r="E18962" s="13">
        <f t="shared" ref="E18962:E19025" si="17956">C18962*86400*10^6/(1.63*10^12)</f>
        <v>0.7955122941761964</v>
      </c>
      <c r="F18962">
        <v>0.03</v>
      </c>
      <c r="G18962">
        <v>0.03</v>
      </c>
      <c r="H18962" s="16">
        <f xml:space="preserve"> 3*(G18962^0.84)</f>
        <v>0.15772593430961002</v>
      </c>
      <c r="I18962" s="16">
        <f>C18962*H18962</f>
        <v>2.3671395759440594</v>
      </c>
      <c r="J18962" s="53">
        <f>I18962*300*10^-6</f>
        <v>7.1014187278321784E-4</v>
      </c>
      <c r="K18962" s="43"/>
      <c r="L18962" s="15"/>
      <c r="M18962" s="56"/>
      <c r="N18962" s="16">
        <f t="shared" ref="N18962" si="17957">AVERAGE(H18962:H19009)</f>
        <v>0.31043470843064325</v>
      </c>
      <c r="O18962" s="16">
        <f t="shared" ref="O18962" si="17958">AVERAGE(E18962:E19009)</f>
        <v>0.79113447494723921</v>
      </c>
    </row>
    <row r="18963" spans="1:15" ht="15.75" x14ac:dyDescent="0.25">
      <c r="A18963" s="14">
        <v>41954.413194444445</v>
      </c>
      <c r="B18963" s="15">
        <v>0.53</v>
      </c>
      <c r="C18963" s="12">
        <f t="shared" si="17955"/>
        <v>15.007928698000002</v>
      </c>
      <c r="D18963" s="64">
        <f t="shared" si="17942"/>
        <v>2.7621954658895707E-3</v>
      </c>
      <c r="E18963" s="13">
        <f t="shared" si="17956"/>
        <v>0.7955122941761964</v>
      </c>
      <c r="F18963">
        <v>7.0000000000000007E-2</v>
      </c>
      <c r="G18963">
        <v>7.0000000000000007E-2</v>
      </c>
      <c r="H18963" s="16">
        <f xml:space="preserve"> 3*(G18963^0.84)</f>
        <v>0.32136872394197469</v>
      </c>
      <c r="I18963" s="16">
        <f>C18963*H18963</f>
        <v>4.8230788946884022</v>
      </c>
      <c r="J18963" s="53">
        <f>I18963*300*10^-6</f>
        <v>1.4469236684065206E-3</v>
      </c>
      <c r="K18963" s="43"/>
      <c r="L18963" s="15"/>
      <c r="M18963" s="56"/>
      <c r="N18963" s="16"/>
      <c r="O18963" s="16"/>
    </row>
    <row r="18964" spans="1:15" ht="15.75" x14ac:dyDescent="0.25">
      <c r="A18964" s="14">
        <v>41954.416666666664</v>
      </c>
      <c r="B18964" s="15">
        <v>0.53</v>
      </c>
      <c r="C18964" s="12">
        <f t="shared" si="17955"/>
        <v>15.007928698000002</v>
      </c>
      <c r="D18964" s="64">
        <f t="shared" si="17942"/>
        <v>2.7621954658895707E-3</v>
      </c>
      <c r="E18964" s="13">
        <f t="shared" si="17956"/>
        <v>0.7955122941761964</v>
      </c>
      <c r="H18964" s="16"/>
      <c r="I18964" s="16"/>
      <c r="J18964" s="53"/>
      <c r="K18964" s="43"/>
      <c r="L18964" s="15"/>
      <c r="M18964" s="56"/>
      <c r="N18964" s="16">
        <f t="shared" ref="N18964:N18965" si="17959">AVERAGE(H18964:H19011)</f>
        <v>0.31450364670597752</v>
      </c>
      <c r="O18964" s="16">
        <f t="shared" ref="O18964:O18965" si="17960">AVERAGE(E18964:E19011)</f>
        <v>0.78581855159779135</v>
      </c>
    </row>
    <row r="18965" spans="1:15" ht="15.75" x14ac:dyDescent="0.25">
      <c r="A18965" s="14">
        <v>41954.420138888891</v>
      </c>
      <c r="B18965" s="15">
        <v>0.53</v>
      </c>
      <c r="C18965" s="12">
        <f t="shared" si="17955"/>
        <v>15.007928698000002</v>
      </c>
      <c r="D18965" s="64">
        <f t="shared" si="17942"/>
        <v>2.7621954658895707E-3</v>
      </c>
      <c r="E18965" s="13">
        <f t="shared" si="17956"/>
        <v>0.7955122941761964</v>
      </c>
      <c r="F18965">
        <v>0.04</v>
      </c>
      <c r="G18965">
        <v>0.04</v>
      </c>
      <c r="H18965" s="16">
        <f xml:space="preserve"> 3*(G18965^0.84)</f>
        <v>0.20084066349500598</v>
      </c>
      <c r="I18965" s="16">
        <f>C18965*H18965</f>
        <v>3.0142023573920618</v>
      </c>
      <c r="J18965" s="53">
        <f>I18965*300*10^-6</f>
        <v>9.042607072176185E-4</v>
      </c>
      <c r="K18965" s="43"/>
      <c r="L18965" s="15"/>
      <c r="M18965" s="56"/>
      <c r="N18965" s="16">
        <f t="shared" si="17959"/>
        <v>0.31450364670597752</v>
      </c>
      <c r="O18965" s="16">
        <f t="shared" si="17960"/>
        <v>0.78269153786282197</v>
      </c>
    </row>
    <row r="18966" spans="1:15" ht="15.75" x14ac:dyDescent="0.25">
      <c r="A18966" s="14">
        <v>41954.423611111109</v>
      </c>
      <c r="B18966" s="15">
        <v>0.53</v>
      </c>
      <c r="C18966" s="12">
        <f t="shared" si="17955"/>
        <v>15.007928698000002</v>
      </c>
      <c r="D18966" s="64">
        <f t="shared" si="17942"/>
        <v>2.7621954658895707E-3</v>
      </c>
      <c r="E18966" s="13">
        <f t="shared" si="17956"/>
        <v>0.7955122941761964</v>
      </c>
      <c r="F18966">
        <v>0.05</v>
      </c>
      <c r="G18966">
        <v>0.05</v>
      </c>
      <c r="H18966" s="16">
        <f xml:space="preserve"> 3*(G18966^0.84)</f>
        <v>0.24224568970687249</v>
      </c>
      <c r="I18966" s="16">
        <f>C18966*H18966</f>
        <v>3.6356060385185756</v>
      </c>
      <c r="J18966" s="53">
        <f>I18966*300*10^-6</f>
        <v>1.0906818115555728E-3</v>
      </c>
      <c r="K18966" s="43"/>
      <c r="L18966" s="15"/>
      <c r="M18966" s="56"/>
      <c r="N18966" s="16"/>
      <c r="O18966" s="16"/>
    </row>
    <row r="18967" spans="1:15" ht="15.75" x14ac:dyDescent="0.25">
      <c r="A18967" s="14">
        <v>41954.427083333336</v>
      </c>
      <c r="B18967" s="15">
        <v>0.53</v>
      </c>
      <c r="C18967" s="12">
        <f t="shared" si="17955"/>
        <v>15.007928698000002</v>
      </c>
      <c r="D18967" s="64">
        <f t="shared" si="17942"/>
        <v>2.7621954658895707E-3</v>
      </c>
      <c r="E18967" s="13">
        <f t="shared" si="17956"/>
        <v>0.7955122941761964</v>
      </c>
      <c r="F18967">
        <v>0.04</v>
      </c>
      <c r="G18967">
        <v>0.04</v>
      </c>
      <c r="H18967" s="16">
        <f xml:space="preserve"> 3*(G18967^0.84)</f>
        <v>0.20084066349500598</v>
      </c>
      <c r="I18967" s="16">
        <f>C18967*H18967</f>
        <v>3.0142023573920618</v>
      </c>
      <c r="J18967" s="53">
        <f>I18967*300*10^-6</f>
        <v>9.042607072176185E-4</v>
      </c>
      <c r="K18967" s="43"/>
      <c r="L18967" s="15"/>
      <c r="M18967" s="56"/>
      <c r="N18967" s="16">
        <f t="shared" ref="N18967" si="17961">AVERAGE(H18967:H19014)</f>
        <v>0.32140223078491448</v>
      </c>
      <c r="O18967" s="16">
        <f t="shared" ref="O18967" si="17962">AVERAGE(E18967:E19014)</f>
        <v>0.777375614513374</v>
      </c>
    </row>
    <row r="18968" spans="1:15" ht="15.75" x14ac:dyDescent="0.25">
      <c r="A18968" s="14">
        <v>41954.430555555555</v>
      </c>
      <c r="B18968" s="15">
        <v>0.53</v>
      </c>
      <c r="C18968" s="12">
        <f t="shared" si="17955"/>
        <v>15.007928698000002</v>
      </c>
      <c r="D18968" s="64">
        <f t="shared" si="17942"/>
        <v>2.7621954658895707E-3</v>
      </c>
      <c r="E18968" s="13">
        <f t="shared" si="17956"/>
        <v>0.7955122941761964</v>
      </c>
      <c r="F18968">
        <v>0.1</v>
      </c>
      <c r="G18968">
        <v>0.1</v>
      </c>
      <c r="H18968" s="16">
        <f xml:space="preserve"> 3*(G18968^0.84)</f>
        <v>0.43363193122377841</v>
      </c>
      <c r="I18968" s="16">
        <f>C18968*H18968</f>
        <v>6.5079171049825071</v>
      </c>
      <c r="J18968" s="53">
        <f>I18968*300*10^-6</f>
        <v>1.9523751314947521E-3</v>
      </c>
      <c r="K18968" s="43"/>
      <c r="L18968" s="15"/>
      <c r="M18968" s="56"/>
      <c r="N18968" s="16"/>
      <c r="O18968" s="16"/>
    </row>
    <row r="18969" spans="1:15" ht="15.75" x14ac:dyDescent="0.25">
      <c r="A18969" s="14">
        <v>41954.434027777781</v>
      </c>
      <c r="B18969" s="15">
        <v>0.53</v>
      </c>
      <c r="C18969" s="12">
        <f t="shared" si="17955"/>
        <v>15.007928698000002</v>
      </c>
      <c r="D18969" s="64">
        <f t="shared" si="17942"/>
        <v>2.7621954658895707E-3</v>
      </c>
      <c r="E18969" s="13">
        <f t="shared" si="17956"/>
        <v>0.7955122941761964</v>
      </c>
      <c r="F18969">
        <v>0.04</v>
      </c>
      <c r="G18969">
        <v>0.04</v>
      </c>
      <c r="H18969" s="16">
        <f xml:space="preserve"> 3*(G18969^0.84)</f>
        <v>0.20084066349500598</v>
      </c>
      <c r="I18969" s="16">
        <f>C18969*H18969</f>
        <v>3.0142023573920618</v>
      </c>
      <c r="J18969" s="53">
        <f>I18969*300*10^-6</f>
        <v>9.042607072176185E-4</v>
      </c>
      <c r="K18969" s="43"/>
      <c r="L18969" s="15"/>
      <c r="M18969" s="56"/>
      <c r="N18969" s="16">
        <f t="shared" ref="N18969" si="17963">AVERAGE(H18969:H19016)</f>
        <v>0.32349722229233746</v>
      </c>
      <c r="O18969" s="16">
        <f t="shared" ref="O18969" si="17964">AVERAGE(E18969:E19016)</f>
        <v>0.77205969116392603</v>
      </c>
    </row>
    <row r="18970" spans="1:15" ht="15.75" x14ac:dyDescent="0.25">
      <c r="A18970" s="14">
        <v>41954.4375</v>
      </c>
      <c r="B18970" s="15">
        <v>0.53</v>
      </c>
      <c r="C18970" s="12">
        <f t="shared" si="17955"/>
        <v>15.007928698000002</v>
      </c>
      <c r="D18970" s="64">
        <f t="shared" si="17942"/>
        <v>2.7621954658895707E-3</v>
      </c>
      <c r="E18970" s="13">
        <f t="shared" si="17956"/>
        <v>0.7955122941761964</v>
      </c>
      <c r="H18970" s="16"/>
      <c r="I18970" s="16"/>
      <c r="J18970" s="53"/>
      <c r="K18970" s="43"/>
      <c r="L18970" s="15"/>
      <c r="M18970" s="56"/>
      <c r="N18970" s="16"/>
      <c r="O18970" s="16"/>
    </row>
    <row r="18971" spans="1:15" ht="15.75" x14ac:dyDescent="0.25">
      <c r="A18971" s="14">
        <v>41954.440972222219</v>
      </c>
      <c r="B18971" s="15">
        <v>0.53</v>
      </c>
      <c r="C18971" s="12">
        <f t="shared" si="17955"/>
        <v>15.007928698000002</v>
      </c>
      <c r="D18971" s="64">
        <f t="shared" si="17942"/>
        <v>2.7621954658895707E-3</v>
      </c>
      <c r="E18971" s="13">
        <f t="shared" si="17956"/>
        <v>0.7955122941761964</v>
      </c>
      <c r="F18971">
        <v>0.03</v>
      </c>
      <c r="G18971">
        <v>0.03</v>
      </c>
      <c r="H18971" s="16">
        <f xml:space="preserve"> 3*(G18971^0.84)</f>
        <v>0.15772593430961002</v>
      </c>
      <c r="I18971" s="16">
        <f>C18971*H18971</f>
        <v>2.3671395759440594</v>
      </c>
      <c r="J18971" s="53">
        <f>I18971*300*10^-6</f>
        <v>7.1014187278321784E-4</v>
      </c>
      <c r="K18971" s="43"/>
      <c r="L18971" s="15"/>
      <c r="M18971" s="56"/>
      <c r="N18971" s="16">
        <f t="shared" ref="N18971:N18972" si="17965">AVERAGE(H18971:H19018)</f>
        <v>0.32931700398555686</v>
      </c>
      <c r="O18971" s="16">
        <f t="shared" ref="O18971:O18972" si="17966">AVERAGE(E18971:E19018)</f>
        <v>0.76674376781447817</v>
      </c>
    </row>
    <row r="18972" spans="1:15" ht="15.75" x14ac:dyDescent="0.25">
      <c r="A18972" s="14">
        <v>41954.444444444445</v>
      </c>
      <c r="B18972" s="15">
        <v>0.53</v>
      </c>
      <c r="C18972" s="12">
        <f t="shared" si="17955"/>
        <v>15.007928698000002</v>
      </c>
      <c r="D18972" s="64">
        <f t="shared" si="17942"/>
        <v>2.7621954658895707E-3</v>
      </c>
      <c r="E18972" s="13">
        <f t="shared" si="17956"/>
        <v>0.7955122941761964</v>
      </c>
      <c r="F18972">
        <v>0.04</v>
      </c>
      <c r="G18972">
        <v>0.04</v>
      </c>
      <c r="H18972" s="16">
        <f xml:space="preserve"> 3*(G18972^0.84)</f>
        <v>0.20084066349500598</v>
      </c>
      <c r="I18972" s="16">
        <f>C18972*H18972</f>
        <v>3.0142023573920618</v>
      </c>
      <c r="J18972" s="53">
        <f>I18972*300*10^-6</f>
        <v>9.042607072176185E-4</v>
      </c>
      <c r="K18972" s="43"/>
      <c r="L18972" s="15"/>
      <c r="M18972" s="56"/>
      <c r="N18972" s="16">
        <f t="shared" si="17965"/>
        <v>0.33529644390465985</v>
      </c>
      <c r="O18972" s="16">
        <f t="shared" si="17966"/>
        <v>0.76674376781447817</v>
      </c>
    </row>
    <row r="18973" spans="1:15" ht="15.75" x14ac:dyDescent="0.25">
      <c r="A18973" s="14">
        <v>41954.447916666664</v>
      </c>
      <c r="B18973" s="15">
        <v>0.53</v>
      </c>
      <c r="C18973" s="12">
        <f t="shared" si="17955"/>
        <v>15.007928698000002</v>
      </c>
      <c r="D18973" s="64">
        <f t="shared" si="17942"/>
        <v>2.7621954658895707E-3</v>
      </c>
      <c r="E18973" s="13">
        <f t="shared" si="17956"/>
        <v>0.7955122941761964</v>
      </c>
      <c r="F18973">
        <v>0.04</v>
      </c>
      <c r="G18973">
        <v>0.04</v>
      </c>
      <c r="H18973" s="16">
        <f xml:space="preserve"> 3*(G18973^0.84)</f>
        <v>0.20084066349500598</v>
      </c>
      <c r="I18973" s="16">
        <f>C18973*H18973</f>
        <v>3.0142023573920618</v>
      </c>
      <c r="J18973" s="53">
        <f>I18973*300*10^-6</f>
        <v>9.042607072176185E-4</v>
      </c>
      <c r="K18973" s="43"/>
      <c r="L18973" s="15"/>
      <c r="M18973" s="56"/>
      <c r="N18973" s="16"/>
      <c r="O18973" s="16"/>
    </row>
    <row r="18974" spans="1:15" ht="15.75" x14ac:dyDescent="0.25">
      <c r="A18974" s="14">
        <v>41954.451388888891</v>
      </c>
      <c r="B18974" s="15">
        <v>0.53</v>
      </c>
      <c r="C18974" s="12">
        <f t="shared" si="17955"/>
        <v>15.007928698000002</v>
      </c>
      <c r="D18974" s="64">
        <f t="shared" si="17942"/>
        <v>2.7621954658895707E-3</v>
      </c>
      <c r="E18974" s="13">
        <f t="shared" si="17956"/>
        <v>0.7955122941761964</v>
      </c>
      <c r="F18974">
        <v>0.04</v>
      </c>
      <c r="G18974">
        <v>0.04</v>
      </c>
      <c r="H18974" s="16">
        <f xml:space="preserve"> 3*(G18974^0.84)</f>
        <v>0.20084066349500598</v>
      </c>
      <c r="I18974" s="16">
        <f>C18974*H18974</f>
        <v>3.0142023573920618</v>
      </c>
      <c r="J18974" s="53">
        <f>I18974*300*10^-6</f>
        <v>9.042607072176185E-4</v>
      </c>
      <c r="K18974" s="43"/>
      <c r="L18974" s="15"/>
      <c r="M18974" s="56"/>
      <c r="N18974" s="16">
        <f t="shared" ref="N18974" si="17967">AVERAGE(H18974:H19021)</f>
        <v>0.34034706210559085</v>
      </c>
      <c r="O18974" s="16">
        <f t="shared" ref="O18974" si="17968">AVERAGE(E18974:E19021)</f>
        <v>0.76580566369398773</v>
      </c>
    </row>
    <row r="18975" spans="1:15" ht="15.75" x14ac:dyDescent="0.25">
      <c r="A18975" s="14">
        <v>41954.454861111109</v>
      </c>
      <c r="B18975" s="15">
        <v>0.53</v>
      </c>
      <c r="C18975" s="12">
        <f t="shared" si="17955"/>
        <v>15.007928698000002</v>
      </c>
      <c r="D18975" s="64">
        <f t="shared" si="17942"/>
        <v>2.7621954658895707E-3</v>
      </c>
      <c r="E18975" s="13">
        <f t="shared" si="17956"/>
        <v>0.7955122941761964</v>
      </c>
      <c r="F18975">
        <v>7.0000000000000007E-2</v>
      </c>
      <c r="G18975">
        <v>7.0000000000000007E-2</v>
      </c>
      <c r="H18975" s="16">
        <f xml:space="preserve"> 3*(G18975^0.84)</f>
        <v>0.32136872394197469</v>
      </c>
      <c r="I18975" s="16">
        <f>C18975*H18975</f>
        <v>4.8230788946884022</v>
      </c>
      <c r="J18975" s="53">
        <f>I18975*300*10^-6</f>
        <v>1.4469236684065206E-3</v>
      </c>
      <c r="K18975" s="43"/>
      <c r="L18975" s="15"/>
      <c r="M18975" s="56"/>
      <c r="N18975" s="16"/>
      <c r="O18975" s="16"/>
    </row>
    <row r="18976" spans="1:15" ht="15.75" x14ac:dyDescent="0.25">
      <c r="A18976" s="14">
        <v>41954.458333333336</v>
      </c>
      <c r="B18976" s="15">
        <v>0.53</v>
      </c>
      <c r="C18976" s="12">
        <f t="shared" si="17955"/>
        <v>15.007928698000002</v>
      </c>
      <c r="D18976" s="64">
        <f t="shared" si="17942"/>
        <v>2.7621954658895707E-3</v>
      </c>
      <c r="E18976" s="13">
        <f t="shared" si="17956"/>
        <v>0.7955122941761964</v>
      </c>
      <c r="H18976" s="16"/>
      <c r="I18976" s="16"/>
      <c r="J18976" s="53"/>
      <c r="K18976" s="43"/>
      <c r="L18976" s="15"/>
      <c r="M18976" s="56"/>
      <c r="N18976" s="16">
        <f t="shared" ref="N18976" si="17969">AVERAGE(H18976:H19023)</f>
        <v>0.34431391697270758</v>
      </c>
      <c r="O18976" s="16">
        <f t="shared" ref="O18976" si="17970">AVERAGE(E18976:E19023)</f>
        <v>0.76705646918797565</v>
      </c>
    </row>
    <row r="18977" spans="1:15" ht="15.75" x14ac:dyDescent="0.25">
      <c r="A18977" s="14">
        <v>41954.461805555555</v>
      </c>
      <c r="B18977" s="15">
        <v>0.53</v>
      </c>
      <c r="C18977" s="12">
        <f t="shared" si="17955"/>
        <v>15.007928698000002</v>
      </c>
      <c r="D18977" s="64">
        <f t="shared" si="17942"/>
        <v>2.7621954658895707E-3</v>
      </c>
      <c r="E18977" s="13">
        <f t="shared" si="17956"/>
        <v>0.7955122941761964</v>
      </c>
      <c r="F18977">
        <v>0.02</v>
      </c>
      <c r="G18977">
        <v>0.02</v>
      </c>
      <c r="H18977" s="16">
        <f xml:space="preserve"> 3*(G18977^0.84)</f>
        <v>0.11219834506243054</v>
      </c>
      <c r="I18977" s="16">
        <f>C18977*H18977</f>
        <v>1.6838647627305581</v>
      </c>
      <c r="J18977" s="53">
        <f>I18977*300*10^-6</f>
        <v>5.0515942881916738E-4</v>
      </c>
      <c r="K18977" s="43"/>
      <c r="L18977" s="15"/>
      <c r="M18977" s="56"/>
      <c r="N18977" s="16"/>
      <c r="O18977" s="16"/>
    </row>
    <row r="18978" spans="1:15" ht="15.75" x14ac:dyDescent="0.25">
      <c r="A18978" s="14">
        <v>41954.465277777781</v>
      </c>
      <c r="B18978" s="15">
        <v>0.53</v>
      </c>
      <c r="C18978" s="12">
        <f t="shared" si="17955"/>
        <v>15.007928698000002</v>
      </c>
      <c r="D18978" s="64">
        <f t="shared" si="17942"/>
        <v>2.7621954658895707E-3</v>
      </c>
      <c r="E18978" s="13">
        <f t="shared" si="17956"/>
        <v>0.7955122941761964</v>
      </c>
      <c r="F18978">
        <v>0.05</v>
      </c>
      <c r="G18978">
        <v>0.05</v>
      </c>
      <c r="H18978" s="16">
        <f xml:space="preserve"> 3*(G18978^0.84)</f>
        <v>0.24224568970687249</v>
      </c>
      <c r="I18978" s="16">
        <f>C18978*H18978</f>
        <v>3.6356060385185756</v>
      </c>
      <c r="J18978" s="53">
        <f>I18978*300*10^-6</f>
        <v>1.0906818115555728E-3</v>
      </c>
      <c r="K18978" s="43"/>
      <c r="L18978" s="15"/>
      <c r="M18978" s="56"/>
      <c r="N18978" s="16">
        <f t="shared" ref="N18978:N18979" si="17971">AVERAGE(H18978:H19025)</f>
        <v>0.35049682980063873</v>
      </c>
      <c r="O18978" s="16">
        <f t="shared" ref="O18978:O18979" si="17972">AVERAGE(E18978:E19025)</f>
        <v>0.76611836506748487</v>
      </c>
    </row>
    <row r="18979" spans="1:15" ht="15.75" x14ac:dyDescent="0.25">
      <c r="A18979" s="14">
        <v>41954.46875</v>
      </c>
      <c r="B18979" s="15">
        <v>0.53</v>
      </c>
      <c r="C18979" s="12">
        <f t="shared" si="17955"/>
        <v>15.007928698000002</v>
      </c>
      <c r="D18979" s="64">
        <f t="shared" si="17942"/>
        <v>2.7621954658895707E-3</v>
      </c>
      <c r="E18979" s="13">
        <f t="shared" si="17956"/>
        <v>0.7955122941761964</v>
      </c>
      <c r="F18979">
        <v>0.06</v>
      </c>
      <c r="G18979">
        <v>0.06</v>
      </c>
      <c r="H18979" s="16">
        <f xml:space="preserve"> 3*(G18979^0.84)</f>
        <v>0.28233733108527892</v>
      </c>
      <c r="I18979" s="16">
        <f>C18979*H18979</f>
        <v>4.2372985337114857</v>
      </c>
      <c r="J18979" s="53">
        <f>I18979*300*10^-6</f>
        <v>1.2711895601134455E-3</v>
      </c>
      <c r="K18979" s="43"/>
      <c r="L18979" s="15"/>
      <c r="M18979" s="56"/>
      <c r="N18979" s="16">
        <f t="shared" si="17971"/>
        <v>0.35247490565651629</v>
      </c>
      <c r="O18979" s="16">
        <f t="shared" si="17972"/>
        <v>0.7661183650674851</v>
      </c>
    </row>
    <row r="18980" spans="1:15" ht="15.75" x14ac:dyDescent="0.25">
      <c r="A18980" s="14">
        <v>41954.472222222219</v>
      </c>
      <c r="B18980" s="15">
        <v>0.53</v>
      </c>
      <c r="C18980" s="12">
        <f t="shared" si="17955"/>
        <v>15.007928698000002</v>
      </c>
      <c r="D18980" s="64">
        <f t="shared" si="17942"/>
        <v>2.7621954658895707E-3</v>
      </c>
      <c r="E18980" s="13">
        <f t="shared" si="17956"/>
        <v>0.7955122941761964</v>
      </c>
      <c r="F18980">
        <v>7.0000000000000007E-2</v>
      </c>
      <c r="G18980">
        <v>7.0000000000000007E-2</v>
      </c>
      <c r="H18980" s="16">
        <f xml:space="preserve"> 3*(G18980^0.84)</f>
        <v>0.32136872394197469</v>
      </c>
      <c r="I18980" s="16">
        <f>C18980*H18980</f>
        <v>4.8230788946884022</v>
      </c>
      <c r="J18980" s="53">
        <f>I18980*300*10^-6</f>
        <v>1.4469236684065206E-3</v>
      </c>
      <c r="K18980" s="43"/>
      <c r="L18980" s="15"/>
      <c r="M18980" s="56"/>
      <c r="N18980" s="16"/>
      <c r="O18980" s="16"/>
    </row>
    <row r="18981" spans="1:15" ht="15.75" x14ac:dyDescent="0.25">
      <c r="A18981" s="14">
        <v>41954.475694444445</v>
      </c>
      <c r="B18981" s="15">
        <v>0.53</v>
      </c>
      <c r="C18981" s="12">
        <f t="shared" si="17955"/>
        <v>15.007928698000002</v>
      </c>
      <c r="D18981" s="64">
        <f t="shared" si="17942"/>
        <v>2.7621954658895707E-3</v>
      </c>
      <c r="E18981" s="13">
        <f t="shared" si="17956"/>
        <v>0.7955122941761964</v>
      </c>
      <c r="F18981">
        <v>0.04</v>
      </c>
      <c r="G18981">
        <v>0.04</v>
      </c>
      <c r="H18981" s="16">
        <f xml:space="preserve"> 3*(G18981^0.84)</f>
        <v>0.20084066349500598</v>
      </c>
      <c r="I18981" s="16">
        <f>C18981*H18981</f>
        <v>3.0142023573920618</v>
      </c>
      <c r="J18981" s="53">
        <f>I18981*300*10^-6</f>
        <v>9.042607072176185E-4</v>
      </c>
      <c r="K18981" s="43"/>
      <c r="L18981" s="15"/>
      <c r="M18981" s="56"/>
      <c r="N18981" s="16">
        <f t="shared" ref="N18981" si="17973">AVERAGE(H18981:H19028)</f>
        <v>0.3599674602565896</v>
      </c>
      <c r="O18981" s="16">
        <f t="shared" ref="O18981" si="17974">AVERAGE(E18981:E19028)</f>
        <v>0.76611836506748487</v>
      </c>
    </row>
    <row r="18982" spans="1:15" ht="15.75" x14ac:dyDescent="0.25">
      <c r="A18982" s="14">
        <v>41954.479166666664</v>
      </c>
      <c r="B18982" s="15">
        <v>0.56999999999999995</v>
      </c>
      <c r="C18982" s="12">
        <f t="shared" si="17955"/>
        <v>16.140602561999998</v>
      </c>
      <c r="D18982" s="64">
        <f t="shared" si="17942"/>
        <v>2.9706630482208584E-3</v>
      </c>
      <c r="E18982" s="13">
        <f t="shared" si="17956"/>
        <v>0.85555095788760727</v>
      </c>
      <c r="H18982" s="16"/>
      <c r="I18982" s="16"/>
      <c r="J18982" s="53"/>
      <c r="K18982" s="43"/>
      <c r="L18982" s="15"/>
      <c r="M18982" s="56"/>
      <c r="N18982" s="16"/>
      <c r="O18982" s="16"/>
    </row>
    <row r="18983" spans="1:15" ht="15.75" x14ac:dyDescent="0.25">
      <c r="A18983" s="14">
        <v>41954.482638888891</v>
      </c>
      <c r="B18983" s="15">
        <v>0.56999999999999995</v>
      </c>
      <c r="C18983" s="12">
        <f t="shared" si="17955"/>
        <v>16.140602561999998</v>
      </c>
      <c r="D18983" s="64">
        <f t="shared" si="17942"/>
        <v>2.9706630482208584E-3</v>
      </c>
      <c r="E18983" s="13">
        <f t="shared" si="17956"/>
        <v>0.85555095788760727</v>
      </c>
      <c r="F18983">
        <v>0.08</v>
      </c>
      <c r="G18983">
        <v>0.08</v>
      </c>
      <c r="H18983" s="16">
        <f xml:space="preserve"> 3*(G18983^0.84)</f>
        <v>0.35951485817967749</v>
      </c>
      <c r="I18983" s="16">
        <f>C18983*H18983</f>
        <v>5.8027864410119685</v>
      </c>
      <c r="J18983" s="53">
        <f>I18983*300*10^-6</f>
        <v>1.7408359323035905E-3</v>
      </c>
      <c r="K18983" s="43"/>
      <c r="L18983" s="15"/>
      <c r="M18983" s="56"/>
      <c r="N18983" s="16">
        <f t="shared" ref="N18983" si="17975">AVERAGE(H18983:H19030)</f>
        <v>0.36486903194605763</v>
      </c>
      <c r="O18983" s="16">
        <f t="shared" ref="O18983" si="17976">AVERAGE(E18983:E19030)</f>
        <v>0.76486755957349739</v>
      </c>
    </row>
    <row r="18984" spans="1:15" ht="15.75" x14ac:dyDescent="0.25">
      <c r="A18984" s="14">
        <v>41954.486111111109</v>
      </c>
      <c r="B18984" s="15">
        <v>0.53</v>
      </c>
      <c r="C18984" s="12">
        <f t="shared" si="17955"/>
        <v>15.007928698000002</v>
      </c>
      <c r="D18984" s="64">
        <f t="shared" si="17942"/>
        <v>2.7621954658895707E-3</v>
      </c>
      <c r="E18984" s="13">
        <f t="shared" si="17956"/>
        <v>0.7955122941761964</v>
      </c>
      <c r="F18984">
        <v>0.08</v>
      </c>
      <c r="G18984">
        <v>0.08</v>
      </c>
      <c r="H18984" s="16">
        <f xml:space="preserve"> 3*(G18984^0.84)</f>
        <v>0.35951485817967749</v>
      </c>
      <c r="I18984" s="16">
        <f>C18984*H18984</f>
        <v>5.3955733574321822</v>
      </c>
      <c r="J18984" s="53">
        <f>I18984*300*10^-6</f>
        <v>1.6186720072296544E-3</v>
      </c>
      <c r="K18984" s="43"/>
      <c r="L18984" s="15"/>
      <c r="M18984" s="56"/>
      <c r="N18984" s="16"/>
      <c r="O18984" s="16"/>
    </row>
    <row r="18985" spans="1:15" ht="15.75" x14ac:dyDescent="0.25">
      <c r="A18985" s="14">
        <v>41954.489583333336</v>
      </c>
      <c r="B18985" s="15">
        <v>0.56999999999999995</v>
      </c>
      <c r="C18985" s="12">
        <f t="shared" si="17955"/>
        <v>16.140602561999998</v>
      </c>
      <c r="D18985" s="64">
        <f t="shared" si="17942"/>
        <v>2.9706630482208584E-3</v>
      </c>
      <c r="E18985" s="13">
        <f t="shared" si="17956"/>
        <v>0.85555095788760727</v>
      </c>
      <c r="F18985">
        <v>0.05</v>
      </c>
      <c r="G18985">
        <v>0.05</v>
      </c>
      <c r="H18985" s="16">
        <f xml:space="preserve"> 3*(G18985^0.84)</f>
        <v>0.24224568970687249</v>
      </c>
      <c r="I18985" s="16">
        <f>C18985*H18985</f>
        <v>3.9099913999162026</v>
      </c>
      <c r="J18985" s="53">
        <f>I18985*300*10^-6</f>
        <v>1.1729974199748607E-3</v>
      </c>
      <c r="K18985" s="43"/>
      <c r="L18985" s="15"/>
      <c r="M18985" s="56"/>
      <c r="N18985" s="16">
        <f t="shared" ref="N18985:N18986" si="17977">AVERAGE(H18985:H19032)</f>
        <v>0.37609856827988286</v>
      </c>
      <c r="O18985" s="16">
        <f t="shared" ref="O18985:O18986" si="17978">AVERAGE(E18985:E19032)</f>
        <v>0.76361675407950946</v>
      </c>
    </row>
    <row r="18986" spans="1:15" ht="15.75" x14ac:dyDescent="0.25">
      <c r="A18986" s="14">
        <v>41954.493055555555</v>
      </c>
      <c r="B18986" s="15">
        <v>0.56999999999999995</v>
      </c>
      <c r="C18986" s="12">
        <f t="shared" si="17955"/>
        <v>16.140602561999998</v>
      </c>
      <c r="D18986" s="64">
        <f t="shared" si="17942"/>
        <v>2.9706630482208584E-3</v>
      </c>
      <c r="E18986" s="13">
        <f t="shared" si="17956"/>
        <v>0.85555095788760727</v>
      </c>
      <c r="F18986">
        <v>0.04</v>
      </c>
      <c r="G18986">
        <v>0.04</v>
      </c>
      <c r="H18986" s="16">
        <f xml:space="preserve"> 3*(G18986^0.84)</f>
        <v>0.20084066349500598</v>
      </c>
      <c r="I18986" s="16">
        <f>C18986*H18986</f>
        <v>3.2416893277612728</v>
      </c>
      <c r="J18986" s="53">
        <f>I18986*300*10^-6</f>
        <v>9.7250679832838174E-4</v>
      </c>
      <c r="K18986" s="43"/>
      <c r="L18986" s="15"/>
      <c r="M18986" s="56"/>
      <c r="N18986" s="16">
        <f t="shared" si="17977"/>
        <v>0.38267737552622189</v>
      </c>
      <c r="O18986" s="16">
        <f t="shared" si="17978"/>
        <v>0.76142784446503098</v>
      </c>
    </row>
    <row r="18987" spans="1:15" ht="15.75" x14ac:dyDescent="0.25">
      <c r="A18987" s="14">
        <v>41954.496527777781</v>
      </c>
      <c r="B18987" s="15">
        <v>0.56999999999999995</v>
      </c>
      <c r="C18987" s="12">
        <f t="shared" si="17955"/>
        <v>16.140602561999998</v>
      </c>
      <c r="D18987" s="64">
        <f t="shared" si="17942"/>
        <v>2.9706630482208584E-3</v>
      </c>
      <c r="E18987" s="13">
        <f t="shared" si="17956"/>
        <v>0.85555095788760727</v>
      </c>
      <c r="F18987">
        <v>0.09</v>
      </c>
      <c r="G18987">
        <v>0.09</v>
      </c>
      <c r="H18987" s="16">
        <f xml:space="preserve"> 3*(G18987^0.84)</f>
        <v>0.39690353107372878</v>
      </c>
      <c r="I18987" s="16">
        <f>C18987*H18987</f>
        <v>6.4062621505154729</v>
      </c>
      <c r="J18987" s="53">
        <f>I18987*300*10^-6</f>
        <v>1.9218786451546419E-3</v>
      </c>
      <c r="K18987" s="43"/>
      <c r="L18987" s="15"/>
      <c r="M18987" s="56"/>
      <c r="N18987" s="16"/>
      <c r="O18987" s="16"/>
    </row>
    <row r="18988" spans="1:15" ht="15.75" x14ac:dyDescent="0.25">
      <c r="A18988" s="14">
        <v>41954.5</v>
      </c>
      <c r="B18988" s="15">
        <v>0.53</v>
      </c>
      <c r="C18988" s="12">
        <f t="shared" si="17955"/>
        <v>15.007928698000002</v>
      </c>
      <c r="D18988" s="64">
        <f t="shared" si="17942"/>
        <v>2.7621954658895707E-3</v>
      </c>
      <c r="E18988" s="13">
        <f t="shared" si="17956"/>
        <v>0.7955122941761964</v>
      </c>
      <c r="H18988" s="16"/>
      <c r="I18988" s="16"/>
      <c r="J18988" s="53"/>
      <c r="K18988" s="43"/>
      <c r="L18988" s="15"/>
      <c r="M18988" s="56"/>
      <c r="N18988" s="16">
        <f t="shared" ref="N18988" si="17979">AVERAGE(H18988:H19035)</f>
        <v>0.39211312784617447</v>
      </c>
      <c r="O18988" s="16">
        <f t="shared" ref="O18988" si="17980">AVERAGE(E18988:E19035)</f>
        <v>0.75798812935656457</v>
      </c>
    </row>
    <row r="18989" spans="1:15" ht="15.75" x14ac:dyDescent="0.25">
      <c r="A18989" s="14">
        <v>41954.503472222219</v>
      </c>
      <c r="B18989" s="15">
        <v>0.56999999999999995</v>
      </c>
      <c r="C18989" s="12">
        <f t="shared" si="17955"/>
        <v>16.140602561999998</v>
      </c>
      <c r="D18989" s="64">
        <f t="shared" si="17942"/>
        <v>2.9706630482208584E-3</v>
      </c>
      <c r="E18989" s="13">
        <f t="shared" si="17956"/>
        <v>0.85555095788760727</v>
      </c>
      <c r="F18989">
        <v>7.0000000000000007E-2</v>
      </c>
      <c r="G18989">
        <v>7.0000000000000007E-2</v>
      </c>
      <c r="H18989" s="16">
        <f xml:space="preserve"> 3*(G18989^0.84)</f>
        <v>0.32136872394197469</v>
      </c>
      <c r="I18989" s="16">
        <f>C18989*H18989</f>
        <v>5.1870848490045072</v>
      </c>
      <c r="J18989" s="53">
        <f>I18989*300*10^-6</f>
        <v>1.5561254547013521E-3</v>
      </c>
      <c r="K18989" s="43"/>
      <c r="L18989" s="15"/>
      <c r="M18989" s="56"/>
      <c r="N18989" s="16"/>
      <c r="O18989" s="16"/>
    </row>
    <row r="18990" spans="1:15" ht="15.75" x14ac:dyDescent="0.25">
      <c r="A18990" s="14">
        <v>41954.506944444445</v>
      </c>
      <c r="B18990" s="15">
        <v>0.56999999999999995</v>
      </c>
      <c r="C18990" s="12">
        <f t="shared" si="17955"/>
        <v>16.140602561999998</v>
      </c>
      <c r="D18990" s="64">
        <f t="shared" si="17942"/>
        <v>2.9706630482208584E-3</v>
      </c>
      <c r="E18990" s="13">
        <f t="shared" si="17956"/>
        <v>0.85555095788760727</v>
      </c>
      <c r="F18990">
        <v>7.0000000000000007E-2</v>
      </c>
      <c r="G18990">
        <v>7.0000000000000007E-2</v>
      </c>
      <c r="H18990" s="16">
        <f xml:space="preserve"> 3*(G18990^0.84)</f>
        <v>0.32136872394197469</v>
      </c>
      <c r="I18990" s="16">
        <f>C18990*H18990</f>
        <v>5.1870848490045072</v>
      </c>
      <c r="J18990" s="53">
        <f>I18990*300*10^-6</f>
        <v>1.5561254547013521E-3</v>
      </c>
      <c r="K18990" s="43"/>
      <c r="L18990" s="15"/>
      <c r="M18990" s="56"/>
      <c r="N18990" s="16">
        <f t="shared" ref="N18990" si="17981">AVERAGE(H18990:H19037)</f>
        <v>0.39400149802446838</v>
      </c>
      <c r="O18990" s="16">
        <f t="shared" ref="O18990" si="17982">AVERAGE(E18990:E19037)</f>
        <v>0.750483296392638</v>
      </c>
    </row>
    <row r="18991" spans="1:15" ht="15.75" x14ac:dyDescent="0.25">
      <c r="A18991" s="14">
        <v>41954.510416666664</v>
      </c>
      <c r="B18991" s="15">
        <v>0.53</v>
      </c>
      <c r="C18991" s="12">
        <f t="shared" si="17955"/>
        <v>15.007928698000002</v>
      </c>
      <c r="D18991" s="64">
        <f t="shared" si="17942"/>
        <v>2.7621954658895707E-3</v>
      </c>
      <c r="E18991" s="13">
        <f t="shared" si="17956"/>
        <v>0.7955122941761964</v>
      </c>
      <c r="F18991">
        <v>0.06</v>
      </c>
      <c r="G18991">
        <v>0.06</v>
      </c>
      <c r="H18991" s="16">
        <f xml:space="preserve"> 3*(G18991^0.84)</f>
        <v>0.28233733108527892</v>
      </c>
      <c r="I18991" s="16">
        <f>C18991*H18991</f>
        <v>4.2372985337114857</v>
      </c>
      <c r="J18991" s="53">
        <f>I18991*300*10^-6</f>
        <v>1.2711895601134455E-3</v>
      </c>
      <c r="K18991" s="43"/>
      <c r="L18991" s="15"/>
      <c r="M18991" s="56"/>
      <c r="N18991" s="16"/>
      <c r="O18991" s="16"/>
    </row>
    <row r="18992" spans="1:15" ht="15.75" x14ac:dyDescent="0.25">
      <c r="A18992" s="14">
        <v>41954.513888888891</v>
      </c>
      <c r="B18992" s="15">
        <v>0.53</v>
      </c>
      <c r="C18992" s="12">
        <f t="shared" si="17955"/>
        <v>15.007928698000002</v>
      </c>
      <c r="D18992" s="64">
        <f t="shared" si="17942"/>
        <v>2.7621954658895707E-3</v>
      </c>
      <c r="E18992" s="13">
        <f t="shared" si="17956"/>
        <v>0.7955122941761964</v>
      </c>
      <c r="F18992">
        <v>0.15</v>
      </c>
      <c r="G18992">
        <v>0.15</v>
      </c>
      <c r="H18992" s="16">
        <f xml:space="preserve"> 3*(G18992^0.84)</f>
        <v>0.60959010991377793</v>
      </c>
      <c r="I18992" s="16">
        <f>C18992*H18992</f>
        <v>9.1486849045919634</v>
      </c>
      <c r="J18992" s="53">
        <f>I18992*300*10^-6</f>
        <v>2.7446054713775887E-3</v>
      </c>
      <c r="K18992" s="43"/>
      <c r="L18992" s="15"/>
      <c r="M18992" s="56"/>
      <c r="N18992" s="16">
        <f t="shared" ref="N18992:N18993" si="17983">AVERAGE(H18992:H19039)</f>
        <v>0.39873751638387339</v>
      </c>
      <c r="O18992" s="16">
        <f t="shared" ref="O18992:O18993" si="17984">AVERAGE(E18992:E19039)</f>
        <v>0.74297846342871132</v>
      </c>
    </row>
    <row r="18993" spans="1:15" ht="15.75" x14ac:dyDescent="0.25">
      <c r="A18993" s="14">
        <v>41954.517361111109</v>
      </c>
      <c r="B18993" s="15">
        <v>0.53</v>
      </c>
      <c r="C18993" s="12">
        <f t="shared" si="17955"/>
        <v>15.007928698000002</v>
      </c>
      <c r="D18993" s="64">
        <f t="shared" si="17942"/>
        <v>2.7621954658895707E-3</v>
      </c>
      <c r="E18993" s="13">
        <f t="shared" si="17956"/>
        <v>0.7955122941761964</v>
      </c>
      <c r="F18993">
        <v>0.15</v>
      </c>
      <c r="G18993">
        <v>0.15</v>
      </c>
      <c r="H18993" s="16">
        <f xml:space="preserve"> 3*(G18993^0.84)</f>
        <v>0.60959010991377793</v>
      </c>
      <c r="I18993" s="16">
        <f>C18993*H18993</f>
        <v>9.1486849045919634</v>
      </c>
      <c r="J18993" s="53">
        <f>I18993*300*10^-6</f>
        <v>2.7446054713775887E-3</v>
      </c>
      <c r="K18993" s="43"/>
      <c r="L18993" s="15"/>
      <c r="M18993" s="56"/>
      <c r="N18993" s="16">
        <f t="shared" si="17983"/>
        <v>0.39342035191287217</v>
      </c>
      <c r="O18993" s="16">
        <f t="shared" si="17984"/>
        <v>0.73985144969374195</v>
      </c>
    </row>
    <row r="18994" spans="1:15" ht="15.75" x14ac:dyDescent="0.25">
      <c r="A18994" s="14">
        <v>41954.520833333336</v>
      </c>
      <c r="B18994" s="15">
        <v>0.53</v>
      </c>
      <c r="C18994" s="12">
        <f t="shared" si="17955"/>
        <v>15.007928698000002</v>
      </c>
      <c r="D18994" s="64">
        <f t="shared" si="17942"/>
        <v>2.7621954658895707E-3</v>
      </c>
      <c r="E18994" s="13">
        <f t="shared" si="17956"/>
        <v>0.7955122941761964</v>
      </c>
      <c r="H18994" s="16"/>
      <c r="I18994" s="16"/>
      <c r="J18994" s="53"/>
      <c r="K18994" s="43"/>
      <c r="L18994" s="15"/>
      <c r="M18994" s="56"/>
      <c r="N18994" s="16"/>
      <c r="O18994" s="16"/>
    </row>
    <row r="18995" spans="1:15" ht="15.75" x14ac:dyDescent="0.25">
      <c r="A18995" s="14">
        <v>41954.524305555555</v>
      </c>
      <c r="B18995" s="15">
        <v>0.53</v>
      </c>
      <c r="C18995" s="12">
        <f t="shared" si="17955"/>
        <v>15.007928698000002</v>
      </c>
      <c r="D18995" s="64">
        <f t="shared" si="17942"/>
        <v>2.7621954658895707E-3</v>
      </c>
      <c r="E18995" s="13">
        <f t="shared" si="17956"/>
        <v>0.7955122941761964</v>
      </c>
      <c r="F18995">
        <v>7.0000000000000007E-2</v>
      </c>
      <c r="G18995">
        <v>7.0000000000000007E-2</v>
      </c>
      <c r="H18995" s="16">
        <f xml:space="preserve"> 3*(G18995^0.84)</f>
        <v>0.32136872394197469</v>
      </c>
      <c r="I18995" s="16">
        <f>C18995*H18995</f>
        <v>4.8230788946884022</v>
      </c>
      <c r="J18995" s="53">
        <f>I18995*300*10^-6</f>
        <v>1.4469236684065206E-3</v>
      </c>
      <c r="K18995" s="43"/>
      <c r="L18995" s="15"/>
      <c r="M18995" s="56"/>
      <c r="N18995" s="16">
        <f t="shared" ref="N18995" si="17985">AVERAGE(H18995:H19042)</f>
        <v>0.388103187441871</v>
      </c>
      <c r="O18995" s="16">
        <f t="shared" ref="O18995" si="17986">AVERAGE(E18995:E19042)</f>
        <v>0.73359742222380342</v>
      </c>
    </row>
    <row r="18996" spans="1:15" ht="15.75" x14ac:dyDescent="0.25">
      <c r="A18996" s="14">
        <v>41954.527777777781</v>
      </c>
      <c r="B18996" s="15">
        <v>0.53</v>
      </c>
      <c r="C18996" s="12">
        <f t="shared" si="17955"/>
        <v>15.007928698000002</v>
      </c>
      <c r="D18996" s="64">
        <f t="shared" si="17942"/>
        <v>2.7621954658895707E-3</v>
      </c>
      <c r="E18996" s="13">
        <f t="shared" si="17956"/>
        <v>0.7955122941761964</v>
      </c>
      <c r="F18996">
        <v>0.05</v>
      </c>
      <c r="G18996">
        <v>0.05</v>
      </c>
      <c r="H18996" s="16">
        <f xml:space="preserve"> 3*(G18996^0.84)</f>
        <v>0.24224568970687249</v>
      </c>
      <c r="I18996" s="16">
        <f>C18996*H18996</f>
        <v>3.6356060385185756</v>
      </c>
      <c r="J18996" s="53">
        <f>I18996*300*10^-6</f>
        <v>1.0906818115555728E-3</v>
      </c>
      <c r="K18996" s="43"/>
      <c r="L18996" s="15"/>
      <c r="M18996" s="56"/>
      <c r="N18996" s="16"/>
      <c r="O18996" s="16"/>
    </row>
    <row r="18997" spans="1:15" ht="15.75" x14ac:dyDescent="0.25">
      <c r="A18997" s="14">
        <v>41954.53125</v>
      </c>
      <c r="B18997" s="15">
        <v>0.53</v>
      </c>
      <c r="C18997" s="12">
        <f t="shared" si="17955"/>
        <v>15.007928698000002</v>
      </c>
      <c r="D18997" s="64">
        <f t="shared" si="17942"/>
        <v>2.7621954658895707E-3</v>
      </c>
      <c r="E18997" s="13">
        <f t="shared" si="17956"/>
        <v>0.7955122941761964</v>
      </c>
      <c r="F18997">
        <v>0.05</v>
      </c>
      <c r="G18997">
        <v>0.05</v>
      </c>
      <c r="H18997" s="16">
        <f xml:space="preserve"> 3*(G18997^0.84)</f>
        <v>0.24224568970687249</v>
      </c>
      <c r="I18997" s="16">
        <f>C18997*H18997</f>
        <v>3.6356060385185756</v>
      </c>
      <c r="J18997" s="53">
        <f>I18997*300*10^-6</f>
        <v>1.0906818115555728E-3</v>
      </c>
      <c r="K18997" s="43"/>
      <c r="L18997" s="15"/>
      <c r="M18997" s="56"/>
      <c r="N18997" s="16">
        <f t="shared" ref="N18997" si="17987">AVERAGE(H18997:H19044)</f>
        <v>0.39569442366183882</v>
      </c>
      <c r="O18997" s="16">
        <f t="shared" ref="O18997" si="17988">AVERAGE(E18997:E19044)</f>
        <v>0.72734339475386467</v>
      </c>
    </row>
    <row r="18998" spans="1:15" ht="15.75" x14ac:dyDescent="0.25">
      <c r="A18998" s="14">
        <v>41954.534722222219</v>
      </c>
      <c r="B18998" s="15">
        <v>0.5</v>
      </c>
      <c r="C18998" s="12">
        <f t="shared" si="17955"/>
        <v>14.158423300000001</v>
      </c>
      <c r="D18998" s="64">
        <f t="shared" si="17942"/>
        <v>2.6058447791411045E-3</v>
      </c>
      <c r="E18998" s="13">
        <f t="shared" si="17956"/>
        <v>0.750483296392638</v>
      </c>
      <c r="F18998">
        <v>0.03</v>
      </c>
      <c r="G18998">
        <v>0.03</v>
      </c>
      <c r="H18998" s="16">
        <f xml:space="preserve"> 3*(G18998^0.84)</f>
        <v>0.15772593430961002</v>
      </c>
      <c r="I18998" s="16">
        <f>C18998*H18998</f>
        <v>2.2331505433434522</v>
      </c>
      <c r="J18998" s="53">
        <f>I18998*300*10^-6</f>
        <v>6.6994516300303557E-4</v>
      </c>
      <c r="K18998" s="43"/>
      <c r="L18998" s="15"/>
      <c r="M18998" s="56"/>
      <c r="N18998" s="16"/>
      <c r="O18998" s="16"/>
    </row>
    <row r="18999" spans="1:15" ht="15.75" x14ac:dyDescent="0.25">
      <c r="A18999" s="14">
        <v>41954.538194444445</v>
      </c>
      <c r="B18999" s="15">
        <v>0.53</v>
      </c>
      <c r="C18999" s="12">
        <f t="shared" si="17955"/>
        <v>15.007928698000002</v>
      </c>
      <c r="D18999" s="64">
        <f t="shared" si="17942"/>
        <v>2.7621954658895707E-3</v>
      </c>
      <c r="E18999" s="13">
        <f t="shared" si="17956"/>
        <v>0.7955122941761964</v>
      </c>
      <c r="F18999">
        <v>7.0000000000000007E-2</v>
      </c>
      <c r="G18999">
        <v>7.0000000000000007E-2</v>
      </c>
      <c r="H18999" s="16">
        <f xml:space="preserve"> 3*(G18999^0.84)</f>
        <v>0.32136872394197469</v>
      </c>
      <c r="I18999" s="16">
        <f>C18999*H18999</f>
        <v>4.8230788946884022</v>
      </c>
      <c r="J18999" s="53">
        <f>I18999*300*10^-6</f>
        <v>1.4469236684065206E-3</v>
      </c>
      <c r="K18999" s="43"/>
      <c r="L18999" s="15"/>
      <c r="M18999" s="56"/>
      <c r="N18999" s="16">
        <f t="shared" ref="N18999:N19000" si="17989">AVERAGE(H18999:H19046)</f>
        <v>0.40645851961886442</v>
      </c>
      <c r="O18999" s="16">
        <f t="shared" ref="O18999:O19000" si="17990">AVERAGE(E18999:E19046)</f>
        <v>0.72202747140441703</v>
      </c>
    </row>
    <row r="19000" spans="1:15" ht="15.75" x14ac:dyDescent="0.25">
      <c r="A19000" s="14">
        <v>41954.541666666664</v>
      </c>
      <c r="B19000" s="15">
        <v>0.53</v>
      </c>
      <c r="C19000" s="12">
        <f t="shared" si="17955"/>
        <v>15.007928698000002</v>
      </c>
      <c r="D19000" s="64">
        <f t="shared" si="17942"/>
        <v>2.7621954658895707E-3</v>
      </c>
      <c r="E19000" s="13">
        <f t="shared" si="17956"/>
        <v>0.7955122941761964</v>
      </c>
      <c r="H19000" s="16"/>
      <c r="I19000" s="16"/>
      <c r="J19000" s="53"/>
      <c r="K19000" s="43"/>
      <c r="L19000" s="15"/>
      <c r="M19000" s="56"/>
      <c r="N19000" s="16">
        <f t="shared" si="17989"/>
        <v>0.41280595476732501</v>
      </c>
      <c r="O19000" s="16">
        <f t="shared" si="17990"/>
        <v>0.71890045766944777</v>
      </c>
    </row>
    <row r="19001" spans="1:15" ht="15.75" x14ac:dyDescent="0.25">
      <c r="A19001" s="14">
        <v>41954.545138888891</v>
      </c>
      <c r="B19001" s="15">
        <v>0.5</v>
      </c>
      <c r="C19001" s="12">
        <f t="shared" si="17955"/>
        <v>14.158423300000001</v>
      </c>
      <c r="D19001" s="64">
        <f t="shared" si="17942"/>
        <v>2.6058447791411045E-3</v>
      </c>
      <c r="E19001" s="13">
        <f t="shared" si="17956"/>
        <v>0.750483296392638</v>
      </c>
      <c r="F19001">
        <v>0.06</v>
      </c>
      <c r="G19001">
        <v>0.06</v>
      </c>
      <c r="H19001" s="16">
        <f xml:space="preserve"> 3*(G19001^0.84)</f>
        <v>0.28233733108527892</v>
      </c>
      <c r="I19001" s="16">
        <f>C19001*H19001</f>
        <v>3.9974514468976277</v>
      </c>
      <c r="J19001" s="53">
        <f>I19001*300*10^-6</f>
        <v>1.1992354340692882E-3</v>
      </c>
      <c r="K19001" s="43"/>
      <c r="L19001" s="15"/>
      <c r="M19001" s="56"/>
      <c r="N19001" s="16"/>
      <c r="O19001" s="16"/>
    </row>
    <row r="19002" spans="1:15" ht="15.75" x14ac:dyDescent="0.25">
      <c r="A19002" s="14">
        <v>41954.548611111109</v>
      </c>
      <c r="B19002" s="15">
        <v>0.5</v>
      </c>
      <c r="C19002" s="12">
        <f t="shared" si="17955"/>
        <v>14.158423300000001</v>
      </c>
      <c r="D19002" s="64">
        <f t="shared" si="17942"/>
        <v>2.6058447791411045E-3</v>
      </c>
      <c r="E19002" s="13">
        <f t="shared" si="17956"/>
        <v>0.750483296392638</v>
      </c>
      <c r="F19002">
        <v>0.04</v>
      </c>
      <c r="G19002">
        <v>0.04</v>
      </c>
      <c r="H19002" s="16">
        <f xml:space="preserve"> 3*(G19002^0.84)</f>
        <v>0.20084066349500598</v>
      </c>
      <c r="I19002" s="16">
        <f>C19002*H19002</f>
        <v>2.8435871296151523</v>
      </c>
      <c r="J19002" s="53">
        <f>I19002*300*10^-6</f>
        <v>8.530761388845456E-4</v>
      </c>
      <c r="K19002" s="43"/>
      <c r="L19002" s="15"/>
      <c r="M19002" s="56"/>
      <c r="N19002" s="16">
        <f t="shared" ref="N19002" si="17991">AVERAGE(H19002:H19049)</f>
        <v>0.4209872742380375</v>
      </c>
      <c r="O19002" s="16">
        <f t="shared" ref="O19002" si="17992">AVERAGE(E19002:E19049)</f>
        <v>0.71546074256098169</v>
      </c>
    </row>
    <row r="19003" spans="1:15" ht="15.75" x14ac:dyDescent="0.25">
      <c r="A19003" s="14">
        <v>41954.552083333336</v>
      </c>
      <c r="B19003" s="15">
        <v>0.5</v>
      </c>
      <c r="C19003" s="12">
        <f t="shared" si="17955"/>
        <v>14.158423300000001</v>
      </c>
      <c r="D19003" s="64">
        <f t="shared" si="17942"/>
        <v>2.6058447791411045E-3</v>
      </c>
      <c r="E19003" s="13">
        <f t="shared" si="17956"/>
        <v>0.750483296392638</v>
      </c>
      <c r="F19003">
        <v>0.13</v>
      </c>
      <c r="G19003">
        <v>0.13</v>
      </c>
      <c r="H19003" s="16">
        <f xml:space="preserve"> 3*(G19003^0.84)</f>
        <v>0.5405472604720607</v>
      </c>
      <c r="I19003" s="16">
        <f>C19003*H19003</f>
        <v>7.6532969274187934</v>
      </c>
      <c r="J19003" s="53">
        <f>I19003*300*10^-6</f>
        <v>2.2959890782256378E-3</v>
      </c>
      <c r="K19003" s="43"/>
      <c r="L19003" s="15"/>
      <c r="M19003" s="56"/>
      <c r="N19003" s="16"/>
      <c r="O19003" s="16"/>
    </row>
    <row r="19004" spans="1:15" ht="15.75" x14ac:dyDescent="0.25">
      <c r="A19004" s="14">
        <v>41954.555555555555</v>
      </c>
      <c r="B19004" s="15">
        <v>0.5</v>
      </c>
      <c r="C19004" s="12">
        <f t="shared" si="17955"/>
        <v>14.158423300000001</v>
      </c>
      <c r="D19004" s="64">
        <f t="shared" si="17942"/>
        <v>2.6058447791411045E-3</v>
      </c>
      <c r="E19004" s="13">
        <f t="shared" si="17956"/>
        <v>0.750483296392638</v>
      </c>
      <c r="F19004">
        <v>0.1</v>
      </c>
      <c r="G19004">
        <v>0.1</v>
      </c>
      <c r="H19004" s="16">
        <f xml:space="preserve"> 3*(G19004^0.84)</f>
        <v>0.43363193122377841</v>
      </c>
      <c r="I19004" s="16">
        <f>C19004*H19004</f>
        <v>6.1395444386627425</v>
      </c>
      <c r="J19004" s="53">
        <f>I19004*300*10^-6</f>
        <v>1.8418633315988226E-3</v>
      </c>
      <c r="K19004" s="43"/>
      <c r="L19004" s="15"/>
      <c r="M19004" s="56"/>
      <c r="N19004" s="16">
        <f t="shared" ref="N19004" si="17993">AVERAGE(H19004:H19051)</f>
        <v>0.42860120713967298</v>
      </c>
      <c r="O19004" s="16">
        <f t="shared" ref="O19004" si="17994">AVERAGE(E19004:E19051)</f>
        <v>0.71295913157300639</v>
      </c>
    </row>
    <row r="19005" spans="1:15" ht="15.75" x14ac:dyDescent="0.25">
      <c r="A19005" s="14">
        <v>41954.559027777781</v>
      </c>
      <c r="B19005" s="15">
        <v>0.5</v>
      </c>
      <c r="C19005" s="12">
        <f t="shared" si="17955"/>
        <v>14.158423300000001</v>
      </c>
      <c r="D19005" s="64">
        <f t="shared" si="17942"/>
        <v>2.6058447791411045E-3</v>
      </c>
      <c r="E19005" s="13">
        <f t="shared" si="17956"/>
        <v>0.750483296392638</v>
      </c>
      <c r="F19005">
        <v>0.24</v>
      </c>
      <c r="G19005">
        <v>0.24</v>
      </c>
      <c r="H19005" s="16">
        <f xml:space="preserve"> 3*(G19005^0.84)</f>
        <v>0.90468772500585981</v>
      </c>
      <c r="I19005" s="16">
        <f>C19005*H19005</f>
        <v>12.80895176494696</v>
      </c>
      <c r="J19005" s="53">
        <f>I19005*300*10^-6</f>
        <v>3.8426855294840878E-3</v>
      </c>
      <c r="K19005" s="43"/>
      <c r="L19005" s="15"/>
      <c r="M19005" s="56"/>
      <c r="N19005" s="16"/>
      <c r="O19005" s="16"/>
    </row>
    <row r="19006" spans="1:15" ht="15.75" x14ac:dyDescent="0.25">
      <c r="A19006" s="14">
        <v>41954.5625</v>
      </c>
      <c r="B19006" s="15">
        <v>0.5</v>
      </c>
      <c r="C19006" s="12">
        <f t="shared" si="17955"/>
        <v>14.158423300000001</v>
      </c>
      <c r="D19006" s="64">
        <f t="shared" si="17942"/>
        <v>2.6058447791411045E-3</v>
      </c>
      <c r="E19006" s="13">
        <f t="shared" si="17956"/>
        <v>0.750483296392638</v>
      </c>
      <c r="H19006" s="16"/>
      <c r="I19006" s="16"/>
      <c r="J19006" s="53"/>
      <c r="K19006" s="43"/>
      <c r="L19006" s="15"/>
      <c r="M19006" s="56"/>
      <c r="N19006" s="16">
        <f t="shared" ref="N19006:N19007" si="17995">AVERAGE(H19006:H19053)</f>
        <v>0.42212737617693669</v>
      </c>
      <c r="O19006" s="16">
        <f t="shared" ref="O19006:O19007" si="17996">AVERAGE(E19006:E19053)</f>
        <v>0.71045752058503109</v>
      </c>
    </row>
    <row r="19007" spans="1:15" ht="15.75" x14ac:dyDescent="0.25">
      <c r="A19007" s="14">
        <v>41954.565972222219</v>
      </c>
      <c r="B19007" s="15">
        <v>0.46</v>
      </c>
      <c r="C19007" s="12">
        <f t="shared" si="17955"/>
        <v>13.025749436000002</v>
      </c>
      <c r="D19007" s="64">
        <f t="shared" si="17942"/>
        <v>2.3973771968098159E-3</v>
      </c>
      <c r="E19007" s="13">
        <f t="shared" si="17956"/>
        <v>0.69044463268122713</v>
      </c>
      <c r="F19007">
        <v>0.12</v>
      </c>
      <c r="G19007">
        <v>0.12</v>
      </c>
      <c r="H19007" s="16">
        <f xml:space="preserve"> 3*(G19007^0.84)</f>
        <v>0.50539797956043242</v>
      </c>
      <c r="I19007" s="16">
        <f>C19007*H19007</f>
        <v>6.5831874472148426</v>
      </c>
      <c r="J19007" s="53">
        <f>I19007*300*10^-6</f>
        <v>1.9749562341644525E-3</v>
      </c>
      <c r="K19007" s="43"/>
      <c r="L19007" s="15"/>
      <c r="M19007" s="56"/>
      <c r="N19007" s="16">
        <f t="shared" si="17995"/>
        <v>0.42212737617693669</v>
      </c>
      <c r="O19007" s="16">
        <f t="shared" si="17996"/>
        <v>0.70920671509104338</v>
      </c>
    </row>
    <row r="19008" spans="1:15" ht="15.75" x14ac:dyDescent="0.25">
      <c r="A19008" s="14">
        <v>41954.569444444445</v>
      </c>
      <c r="B19008" s="15">
        <v>0.46</v>
      </c>
      <c r="C19008" s="12">
        <f t="shared" si="17955"/>
        <v>13.025749436000002</v>
      </c>
      <c r="D19008" s="64">
        <f t="shared" si="17942"/>
        <v>2.3973771968098159E-3</v>
      </c>
      <c r="E19008" s="13">
        <f t="shared" si="17956"/>
        <v>0.69044463268122713</v>
      </c>
      <c r="F19008">
        <v>7.0000000000000007E-2</v>
      </c>
      <c r="G19008">
        <v>7.0000000000000007E-2</v>
      </c>
      <c r="H19008" s="16">
        <f xml:space="preserve"> 3*(G19008^0.84)</f>
        <v>0.32136872394197469</v>
      </c>
      <c r="I19008" s="16">
        <f>C19008*H19008</f>
        <v>4.186068474635217</v>
      </c>
      <c r="J19008" s="53">
        <f>I19008*300*10^-6</f>
        <v>1.2558205423905651E-3</v>
      </c>
      <c r="K19008" s="43"/>
      <c r="L19008" s="15"/>
      <c r="M19008" s="56"/>
      <c r="N19008" s="16"/>
      <c r="O19008" s="16"/>
    </row>
    <row r="19009" spans="1:15" ht="15.75" x14ac:dyDescent="0.25">
      <c r="A19009" s="14">
        <v>41954.572916666664</v>
      </c>
      <c r="B19009" s="15">
        <v>0.46</v>
      </c>
      <c r="C19009" s="12">
        <f t="shared" si="17955"/>
        <v>13.025749436000002</v>
      </c>
      <c r="D19009" s="64">
        <f t="shared" si="17942"/>
        <v>2.3973771968098159E-3</v>
      </c>
      <c r="E19009" s="13">
        <f t="shared" si="17956"/>
        <v>0.69044463268122713</v>
      </c>
      <c r="F19009">
        <v>0.05</v>
      </c>
      <c r="G19009">
        <v>0.05</v>
      </c>
      <c r="H19009" s="16">
        <f xml:space="preserve"> 3*(G19009^0.84)</f>
        <v>0.24224568970687249</v>
      </c>
      <c r="I19009" s="16">
        <f>C19009*H19009</f>
        <v>3.1554316560727256</v>
      </c>
      <c r="J19009" s="53">
        <f>I19009*300*10^-6</f>
        <v>9.4662949682181767E-4</v>
      </c>
      <c r="K19009" s="43"/>
      <c r="L19009" s="15"/>
      <c r="M19009" s="56"/>
      <c r="N19009" s="16">
        <f t="shared" ref="N19009" si="17997">AVERAGE(H19009:H19056)</f>
        <v>0.42395976155566995</v>
      </c>
      <c r="O19009" s="16">
        <f t="shared" ref="O19009" si="17998">AVERAGE(E19009:E19056)</f>
        <v>0.71045752058503109</v>
      </c>
    </row>
    <row r="19010" spans="1:15" ht="15.75" x14ac:dyDescent="0.25">
      <c r="A19010" s="14">
        <v>41954.576388888891</v>
      </c>
      <c r="B19010" s="15">
        <v>0.46</v>
      </c>
      <c r="C19010" s="12">
        <f t="shared" si="17955"/>
        <v>13.025749436000002</v>
      </c>
      <c r="D19010" s="64">
        <f t="shared" si="17942"/>
        <v>2.3973771968098159E-3</v>
      </c>
      <c r="E19010" s="13">
        <f t="shared" si="17956"/>
        <v>0.69044463268122713</v>
      </c>
      <c r="F19010">
        <v>0.06</v>
      </c>
      <c r="G19010">
        <v>0.06</v>
      </c>
      <c r="H19010" s="16">
        <f xml:space="preserve"> 3*(G19010^0.84)</f>
        <v>0.28233733108527892</v>
      </c>
      <c r="I19010" s="16">
        <f>C19010*H19010</f>
        <v>3.6776553311458176</v>
      </c>
      <c r="J19010" s="53">
        <f>I19010*300*10^-6</f>
        <v>1.1032965993437453E-3</v>
      </c>
      <c r="K19010" s="43"/>
      <c r="L19010" s="15"/>
      <c r="M19010" s="56"/>
      <c r="N19010" s="16"/>
      <c r="O19010" s="16"/>
    </row>
    <row r="19011" spans="1:15" ht="15.75" x14ac:dyDescent="0.25">
      <c r="A19011" s="14">
        <v>41954.579861111109</v>
      </c>
      <c r="B19011" s="15">
        <v>0.43</v>
      </c>
      <c r="C19011" s="12">
        <f t="shared" si="17955"/>
        <v>12.176244038</v>
      </c>
      <c r="D19011" s="64">
        <f t="shared" ref="D19011:D19074" si="17999">C19011*300*10^6/(1.63*10^12)</f>
        <v>2.2410265100613496E-3</v>
      </c>
      <c r="E19011" s="13">
        <f t="shared" si="17956"/>
        <v>0.64541563489766873</v>
      </c>
      <c r="F19011">
        <v>0.08</v>
      </c>
      <c r="G19011">
        <v>0.08</v>
      </c>
      <c r="H19011" s="16">
        <f xml:space="preserve"> 3*(G19011^0.84)</f>
        <v>0.35951485817967749</v>
      </c>
      <c r="I19011" s="16">
        <f>C19011*H19011</f>
        <v>4.3775406484827135</v>
      </c>
      <c r="J19011" s="53">
        <f>I19011*300*10^-6</f>
        <v>1.313262194544814E-3</v>
      </c>
      <c r="K19011" s="43"/>
      <c r="L19011" s="15"/>
      <c r="M19011" s="56"/>
      <c r="N19011" s="16">
        <f t="shared" ref="N19011" si="18000">AVERAGE(H19011:H19058)</f>
        <v>0.44633949910797233</v>
      </c>
      <c r="O19011" s="16">
        <f t="shared" ref="O19011" si="18001">AVERAGE(E19011:E19058)</f>
        <v>0.71295913157300672</v>
      </c>
    </row>
    <row r="19012" spans="1:15" ht="15.75" x14ac:dyDescent="0.25">
      <c r="A19012" s="14">
        <v>41954.583333333336</v>
      </c>
      <c r="B19012" s="15">
        <v>0.43</v>
      </c>
      <c r="C19012" s="12">
        <f t="shared" si="17955"/>
        <v>12.176244038</v>
      </c>
      <c r="D19012" s="64">
        <f t="shared" si="17999"/>
        <v>2.2410265100613496E-3</v>
      </c>
      <c r="E19012" s="13">
        <f t="shared" si="17956"/>
        <v>0.64541563489766873</v>
      </c>
      <c r="H19012" s="16"/>
      <c r="I19012" s="16"/>
      <c r="J19012" s="53"/>
      <c r="K19012" s="43"/>
      <c r="L19012" s="15"/>
      <c r="M19012" s="56"/>
      <c r="N19012" s="16"/>
      <c r="O19012" s="16"/>
    </row>
    <row r="19013" spans="1:15" ht="15.75" x14ac:dyDescent="0.25">
      <c r="A19013" s="14">
        <v>41954.586805555555</v>
      </c>
      <c r="B19013" s="15">
        <v>0.46</v>
      </c>
      <c r="C19013" s="12">
        <f t="shared" si="17955"/>
        <v>13.025749436000002</v>
      </c>
      <c r="D19013" s="64">
        <f t="shared" si="17999"/>
        <v>2.3973771968098159E-3</v>
      </c>
      <c r="E19013" s="13">
        <f t="shared" si="17956"/>
        <v>0.69044463268122713</v>
      </c>
      <c r="F19013">
        <v>0.08</v>
      </c>
      <c r="G19013">
        <v>0.08</v>
      </c>
      <c r="H19013" s="16">
        <f xml:space="preserve"> 3*(G19013^0.84)</f>
        <v>0.35951485817967749</v>
      </c>
      <c r="I19013" s="16">
        <f>C19013*H19013</f>
        <v>4.6829504611675548</v>
      </c>
      <c r="J19013" s="53">
        <f>I19013*300*10^-6</f>
        <v>1.4048851383502664E-3</v>
      </c>
      <c r="K19013" s="43"/>
      <c r="L19013" s="15"/>
      <c r="M19013" s="56"/>
      <c r="N19013" s="16">
        <f t="shared" ref="N19013:N19014" si="18002">AVERAGE(H19013:H19060)</f>
        <v>0.44909603534864051</v>
      </c>
      <c r="O19013" s="16">
        <f t="shared" ref="O19013:O19014" si="18003">AVERAGE(E19013:E19060)</f>
        <v>0.7173369508019638</v>
      </c>
    </row>
    <row r="19014" spans="1:15" ht="15.75" x14ac:dyDescent="0.25">
      <c r="A19014" s="14">
        <v>41954.590277777781</v>
      </c>
      <c r="B19014" s="15">
        <v>0.43</v>
      </c>
      <c r="C19014" s="12">
        <f t="shared" si="17955"/>
        <v>12.176244038</v>
      </c>
      <c r="D19014" s="64">
        <f t="shared" si="17999"/>
        <v>2.2410265100613496E-3</v>
      </c>
      <c r="E19014" s="13">
        <f t="shared" si="17956"/>
        <v>0.64541563489766873</v>
      </c>
      <c r="F19014">
        <v>0.08</v>
      </c>
      <c r="G19014">
        <v>0.08</v>
      </c>
      <c r="H19014" s="16">
        <f xml:space="preserve"> 3*(G19014^0.84)</f>
        <v>0.35951485817967749</v>
      </c>
      <c r="I19014" s="16">
        <f>C19014*H19014</f>
        <v>4.3775406484827135</v>
      </c>
      <c r="J19014" s="53">
        <f>I19014*300*10^-6</f>
        <v>1.313262194544814E-3</v>
      </c>
      <c r="K19014" s="43"/>
      <c r="L19014" s="15"/>
      <c r="M19014" s="56"/>
      <c r="N19014" s="16">
        <f t="shared" si="18002"/>
        <v>0.45362184540595007</v>
      </c>
      <c r="O19014" s="16">
        <f t="shared" si="18003"/>
        <v>0.7195258604164424</v>
      </c>
    </row>
    <row r="19015" spans="1:15" ht="15.75" x14ac:dyDescent="0.25">
      <c r="A19015" s="14">
        <v>41954.59375</v>
      </c>
      <c r="B19015" s="15">
        <v>0.43</v>
      </c>
      <c r="C19015" s="12">
        <f t="shared" si="17955"/>
        <v>12.176244038</v>
      </c>
      <c r="D19015" s="64">
        <f t="shared" si="17999"/>
        <v>2.2410265100613496E-3</v>
      </c>
      <c r="E19015" s="13">
        <f t="shared" si="17956"/>
        <v>0.64541563489766873</v>
      </c>
      <c r="F19015">
        <v>7.0000000000000007E-2</v>
      </c>
      <c r="G19015">
        <v>7.0000000000000007E-2</v>
      </c>
      <c r="H19015" s="16">
        <f xml:space="preserve"> 3*(G19015^0.84)</f>
        <v>0.32136872394197469</v>
      </c>
      <c r="I19015" s="16">
        <f>C19015*H19015</f>
        <v>3.9130640088981372</v>
      </c>
      <c r="J19015" s="53">
        <f>I19015*300*10^-6</f>
        <v>1.1739192026694412E-3</v>
      </c>
      <c r="K19015" s="43"/>
      <c r="L19015" s="15"/>
      <c r="M19015" s="56"/>
      <c r="N19015" s="16"/>
      <c r="O19015" s="16"/>
    </row>
    <row r="19016" spans="1:15" ht="15.75" x14ac:dyDescent="0.25">
      <c r="A19016" s="14">
        <v>41954.597222222219</v>
      </c>
      <c r="B19016" s="15">
        <v>0.46</v>
      </c>
      <c r="C19016" s="12">
        <f t="shared" si="17955"/>
        <v>13.025749436000002</v>
      </c>
      <c r="D19016" s="64">
        <f t="shared" si="17999"/>
        <v>2.3973771968098159E-3</v>
      </c>
      <c r="E19016" s="13">
        <f t="shared" si="17956"/>
        <v>0.69044463268122713</v>
      </c>
      <c r="F19016">
        <v>0.09</v>
      </c>
      <c r="G19016">
        <v>0.09</v>
      </c>
      <c r="H19016" s="16">
        <f xml:space="preserve"> 3*(G19016^0.84)</f>
        <v>0.39690353107372878</v>
      </c>
      <c r="I19016" s="16">
        <f>C19016*H19016</f>
        <v>5.1699659460300316</v>
      </c>
      <c r="J19016" s="53">
        <f>I19016*300*10^-6</f>
        <v>1.5509897838090092E-3</v>
      </c>
      <c r="K19016" s="43"/>
      <c r="L19016" s="15"/>
      <c r="M19016" s="56"/>
      <c r="N19016" s="16">
        <f t="shared" ref="N19016" si="18004">AVERAGE(H19016:H19063)</f>
        <v>0.45826675182491206</v>
      </c>
      <c r="O19016" s="16">
        <f t="shared" ref="O19016" si="18005">AVERAGE(E19016:E19063)</f>
        <v>0.72577988788638104</v>
      </c>
    </row>
    <row r="19017" spans="1:15" ht="15.75" x14ac:dyDescent="0.25">
      <c r="A19017" s="14">
        <v>41954.600694444445</v>
      </c>
      <c r="B19017" s="15">
        <v>0.43</v>
      </c>
      <c r="C19017" s="12">
        <f t="shared" si="17955"/>
        <v>12.176244038</v>
      </c>
      <c r="D19017" s="64">
        <f t="shared" si="17999"/>
        <v>2.2410265100613496E-3</v>
      </c>
      <c r="E19017" s="13">
        <f t="shared" si="17956"/>
        <v>0.64541563489766873</v>
      </c>
      <c r="F19017">
        <v>0.1</v>
      </c>
      <c r="G19017">
        <v>0.1</v>
      </c>
      <c r="H19017" s="16">
        <f xml:space="preserve"> 3*(G19017^0.84)</f>
        <v>0.43363193122377841</v>
      </c>
      <c r="I19017" s="16">
        <f>C19017*H19017</f>
        <v>5.2800082172499581</v>
      </c>
      <c r="J19017" s="53">
        <f>I19017*300*10^-6</f>
        <v>1.5840024651749874E-3</v>
      </c>
      <c r="K19017" s="43"/>
      <c r="L19017" s="15"/>
      <c r="M19017" s="56"/>
      <c r="N19017" s="16"/>
      <c r="O19017" s="16"/>
    </row>
    <row r="19018" spans="1:15" ht="15.75" x14ac:dyDescent="0.25">
      <c r="A19018" s="14">
        <v>41954.604166666664</v>
      </c>
      <c r="B19018" s="15">
        <v>0.46</v>
      </c>
      <c r="C19018" s="12">
        <f t="shared" si="17955"/>
        <v>13.025749436000002</v>
      </c>
      <c r="D19018" s="64">
        <f t="shared" si="17999"/>
        <v>2.3973771968098159E-3</v>
      </c>
      <c r="E19018" s="13">
        <f t="shared" si="17956"/>
        <v>0.69044463268122713</v>
      </c>
      <c r="H19018" s="16"/>
      <c r="I19018" s="16"/>
      <c r="J19018" s="53"/>
      <c r="K19018" s="43"/>
      <c r="L19018" s="15"/>
      <c r="M19018" s="56"/>
      <c r="N19018" s="16">
        <f t="shared" ref="N19018" si="18006">AVERAGE(H19018:H19065)</f>
        <v>0.45917036123947774</v>
      </c>
      <c r="O19018" s="16">
        <f t="shared" ref="O19018" si="18007">AVERAGE(E19018:E19065)</f>
        <v>0.73109581123582867</v>
      </c>
    </row>
    <row r="19019" spans="1:15" ht="15.75" x14ac:dyDescent="0.25">
      <c r="A19019" s="14">
        <v>41954.607638888891</v>
      </c>
      <c r="B19019" s="15">
        <v>0.53</v>
      </c>
      <c r="C19019" s="12">
        <f t="shared" si="17955"/>
        <v>15.007928698000002</v>
      </c>
      <c r="D19019" s="64">
        <f t="shared" si="17999"/>
        <v>2.7621954658895707E-3</v>
      </c>
      <c r="E19019" s="13">
        <f t="shared" si="17956"/>
        <v>0.7955122941761964</v>
      </c>
      <c r="F19019">
        <v>0.09</v>
      </c>
      <c r="G19019">
        <v>0.09</v>
      </c>
      <c r="H19019" s="16">
        <f xml:space="preserve"> 3*(G19019^0.84)</f>
        <v>0.39690353107372878</v>
      </c>
      <c r="I19019" s="16">
        <f>C19019*H19019</f>
        <v>5.95669989433895</v>
      </c>
      <c r="J19019" s="53">
        <f>I19019*300*10^-6</f>
        <v>1.7870099683016849E-3</v>
      </c>
      <c r="K19019" s="43"/>
      <c r="L19019" s="15"/>
      <c r="M19019" s="56"/>
      <c r="N19019" s="16"/>
      <c r="O19019" s="16"/>
    </row>
    <row r="19020" spans="1:15" ht="15.75" x14ac:dyDescent="0.25">
      <c r="A19020" s="14">
        <v>41954.611111111109</v>
      </c>
      <c r="B19020" s="15">
        <v>0.5</v>
      </c>
      <c r="C19020" s="12">
        <f t="shared" si="17955"/>
        <v>14.158423300000001</v>
      </c>
      <c r="D19020" s="64">
        <f t="shared" si="17999"/>
        <v>2.6058447791411045E-3</v>
      </c>
      <c r="E19020" s="13">
        <f t="shared" si="17956"/>
        <v>0.750483296392638</v>
      </c>
      <c r="F19020">
        <v>7.0000000000000007E-2</v>
      </c>
      <c r="G19020">
        <v>7.0000000000000007E-2</v>
      </c>
      <c r="H19020" s="16">
        <f xml:space="preserve"> 3*(G19020^0.84)</f>
        <v>0.32136872394197469</v>
      </c>
      <c r="I19020" s="16">
        <f>C19020*H19020</f>
        <v>4.5500744289513229</v>
      </c>
      <c r="J19020" s="53">
        <f>I19020*300*10^-6</f>
        <v>1.3650223286853968E-3</v>
      </c>
      <c r="K19020" s="43"/>
      <c r="L19020" s="15"/>
      <c r="M19020" s="56"/>
      <c r="N19020" s="16">
        <f t="shared" ref="N19020:N19021" si="18008">AVERAGE(H19020:H19067)</f>
        <v>0.46276145447443601</v>
      </c>
      <c r="O19020" s="16">
        <f t="shared" ref="O19020:O19021" si="18009">AVERAGE(E19020:E19067)</f>
        <v>0.73328472085030716</v>
      </c>
    </row>
    <row r="19021" spans="1:15" ht="15.75" x14ac:dyDescent="0.25">
      <c r="A19021" s="14">
        <v>41954.614583333336</v>
      </c>
      <c r="B19021" s="15">
        <v>0.53</v>
      </c>
      <c r="C19021" s="12">
        <f t="shared" si="17955"/>
        <v>15.007928698000002</v>
      </c>
      <c r="D19021" s="64">
        <f t="shared" si="17999"/>
        <v>2.7621954658895707E-3</v>
      </c>
      <c r="E19021" s="13">
        <f t="shared" si="17956"/>
        <v>0.7955122941761964</v>
      </c>
      <c r="F19021">
        <v>0.06</v>
      </c>
      <c r="G19021">
        <v>0.06</v>
      </c>
      <c r="H19021" s="16">
        <f xml:space="preserve"> 3*(G19021^0.84)</f>
        <v>0.28233733108527892</v>
      </c>
      <c r="I19021" s="16">
        <f>C19021*H19021</f>
        <v>4.2372985337114857</v>
      </c>
      <c r="J19021" s="53">
        <f>I19021*300*10^-6</f>
        <v>1.2711895601134455E-3</v>
      </c>
      <c r="K19021" s="43"/>
      <c r="L19021" s="15"/>
      <c r="M19021" s="56"/>
      <c r="N19021" s="16">
        <f t="shared" si="18008"/>
        <v>0.47734442950103312</v>
      </c>
      <c r="O19021" s="16">
        <f t="shared" si="18009"/>
        <v>0.73422282497079794</v>
      </c>
    </row>
    <row r="19022" spans="1:15" ht="15.75" x14ac:dyDescent="0.25">
      <c r="A19022" s="14">
        <v>41954.618055555555</v>
      </c>
      <c r="B19022" s="15">
        <v>0.53</v>
      </c>
      <c r="C19022" s="12">
        <f t="shared" si="17955"/>
        <v>15.007928698000002</v>
      </c>
      <c r="D19022" s="64">
        <f t="shared" si="17999"/>
        <v>2.7621954658895707E-3</v>
      </c>
      <c r="E19022" s="13">
        <f t="shared" si="17956"/>
        <v>0.7955122941761964</v>
      </c>
      <c r="F19022">
        <v>7.0000000000000007E-2</v>
      </c>
      <c r="G19022">
        <v>7.0000000000000007E-2</v>
      </c>
      <c r="H19022" s="16">
        <f xml:space="preserve"> 3*(G19022^0.84)</f>
        <v>0.32136872394197469</v>
      </c>
      <c r="I19022" s="16">
        <f>C19022*H19022</f>
        <v>4.8230788946884022</v>
      </c>
      <c r="J19022" s="53">
        <f>I19022*300*10^-6</f>
        <v>1.4469236684065206E-3</v>
      </c>
      <c r="K19022" s="43"/>
      <c r="L19022" s="15"/>
      <c r="M19022" s="56"/>
      <c r="N19022" s="16"/>
      <c r="O19022" s="16"/>
    </row>
    <row r="19023" spans="1:15" ht="15.75" x14ac:dyDescent="0.25">
      <c r="A19023" s="14">
        <v>41954.621527777781</v>
      </c>
      <c r="B19023" s="15">
        <v>0.56999999999999995</v>
      </c>
      <c r="C19023" s="12">
        <f t="shared" si="17955"/>
        <v>16.140602561999998</v>
      </c>
      <c r="D19023" s="64">
        <f t="shared" si="17999"/>
        <v>2.9706630482208584E-3</v>
      </c>
      <c r="E19023" s="13">
        <f t="shared" si="17956"/>
        <v>0.85555095788760727</v>
      </c>
      <c r="F19023">
        <v>0.08</v>
      </c>
      <c r="G19023">
        <v>0.08</v>
      </c>
      <c r="H19023" s="16">
        <f xml:space="preserve"> 3*(G19023^0.84)</f>
        <v>0.35951485817967749</v>
      </c>
      <c r="I19023" s="16">
        <f>C19023*H19023</f>
        <v>5.8027864410119685</v>
      </c>
      <c r="J19023" s="53">
        <f>I19023*300*10^-6</f>
        <v>1.7408359323035905E-3</v>
      </c>
      <c r="K19023" s="43"/>
      <c r="L19023" s="15"/>
      <c r="M19023" s="56"/>
      <c r="N19023" s="16">
        <f t="shared" ref="N19023" si="18010">AVERAGE(H19023:H19070)</f>
        <v>0.4847533310916452</v>
      </c>
      <c r="O19023" s="16">
        <f t="shared" ref="O19023" si="18011">AVERAGE(E19023:E19070)</f>
        <v>0.73422282497079783</v>
      </c>
    </row>
    <row r="19024" spans="1:15" ht="15.75" x14ac:dyDescent="0.25">
      <c r="A19024" s="14">
        <v>41954.625</v>
      </c>
      <c r="B19024" s="15">
        <v>0.5</v>
      </c>
      <c r="C19024" s="12">
        <f t="shared" si="17955"/>
        <v>14.158423300000001</v>
      </c>
      <c r="D19024" s="64">
        <f t="shared" si="17999"/>
        <v>2.6058447791411045E-3</v>
      </c>
      <c r="E19024" s="13">
        <f t="shared" si="17956"/>
        <v>0.750483296392638</v>
      </c>
      <c r="H19024" s="16"/>
      <c r="I19024" s="16"/>
      <c r="J19024" s="53"/>
      <c r="K19024" s="43"/>
      <c r="L19024" s="15"/>
      <c r="M19024" s="56"/>
      <c r="N19024" s="16"/>
      <c r="O19024" s="16"/>
    </row>
    <row r="19025" spans="1:15" ht="15.75" x14ac:dyDescent="0.25">
      <c r="A19025" s="14">
        <v>41954.628472222219</v>
      </c>
      <c r="B19025" s="15">
        <v>0.53</v>
      </c>
      <c r="C19025" s="12">
        <f t="shared" si="17955"/>
        <v>15.007928698000002</v>
      </c>
      <c r="D19025" s="64">
        <f t="shared" si="17999"/>
        <v>2.7621954658895707E-3</v>
      </c>
      <c r="E19025" s="13">
        <f t="shared" si="17956"/>
        <v>0.7955122941761964</v>
      </c>
      <c r="F19025">
        <v>0.08</v>
      </c>
      <c r="G19025">
        <v>0.08</v>
      </c>
      <c r="H19025" s="16">
        <f xml:space="preserve"> 3*(G19025^0.84)</f>
        <v>0.35951485817967749</v>
      </c>
      <c r="I19025" s="16">
        <f>C19025*H19025</f>
        <v>5.3955733574321822</v>
      </c>
      <c r="J19025" s="53">
        <f>I19025*300*10^-6</f>
        <v>1.6186720072296544E-3</v>
      </c>
      <c r="K19025" s="43"/>
      <c r="L19025" s="15"/>
      <c r="M19025" s="56"/>
      <c r="N19025" s="16">
        <f t="shared" ref="N19025" si="18012">AVERAGE(H19025:H19072)</f>
        <v>0.48840040912616411</v>
      </c>
      <c r="O19025" s="16">
        <f t="shared" ref="O19025" si="18013">AVERAGE(E19025:E19072)</f>
        <v>0.73391012359730068</v>
      </c>
    </row>
    <row r="19026" spans="1:15" ht="15.75" x14ac:dyDescent="0.25">
      <c r="A19026" s="14">
        <v>41954.631944444445</v>
      </c>
      <c r="B19026" s="15">
        <v>0.53</v>
      </c>
      <c r="C19026" s="12">
        <f t="shared" ref="C19026:C19089" si="18014">28.3168466*B19026</f>
        <v>15.007928698000002</v>
      </c>
      <c r="D19026" s="64">
        <f t="shared" si="17999"/>
        <v>2.7621954658895707E-3</v>
      </c>
      <c r="E19026" s="13">
        <f t="shared" ref="E19026:E19089" si="18015">C19026*86400*10^6/(1.63*10^12)</f>
        <v>0.7955122941761964</v>
      </c>
      <c r="F19026">
        <v>7.0000000000000007E-2</v>
      </c>
      <c r="G19026">
        <v>7.0000000000000007E-2</v>
      </c>
      <c r="H19026" s="16">
        <f xml:space="preserve"> 3*(G19026^0.84)</f>
        <v>0.32136872394197469</v>
      </c>
      <c r="I19026" s="16">
        <f>C19026*H19026</f>
        <v>4.8230788946884022</v>
      </c>
      <c r="J19026" s="53">
        <f>I19026*300*10^-6</f>
        <v>1.4469236684065206E-3</v>
      </c>
      <c r="K19026" s="43"/>
      <c r="L19026" s="15"/>
      <c r="M19026" s="56"/>
      <c r="N19026" s="16"/>
      <c r="O19026" s="16"/>
    </row>
    <row r="19027" spans="1:15" ht="15.75" x14ac:dyDescent="0.25">
      <c r="A19027" s="14">
        <v>41954.635416666664</v>
      </c>
      <c r="B19027" s="15">
        <v>0.53</v>
      </c>
      <c r="C19027" s="12">
        <f t="shared" si="18014"/>
        <v>15.007928698000002</v>
      </c>
      <c r="D19027" s="64">
        <f t="shared" si="17999"/>
        <v>2.7621954658895707E-3</v>
      </c>
      <c r="E19027" s="13">
        <f t="shared" si="18015"/>
        <v>0.7955122941761964</v>
      </c>
      <c r="F19027">
        <v>0.1</v>
      </c>
      <c r="G19027">
        <v>0.1</v>
      </c>
      <c r="H19027" s="16">
        <f xml:space="preserve"> 3*(G19027^0.84)</f>
        <v>0.43363193122377841</v>
      </c>
      <c r="I19027" s="16">
        <f>C19027*H19027</f>
        <v>6.5079171049825071</v>
      </c>
      <c r="J19027" s="53">
        <f>I19027*300*10^-6</f>
        <v>1.9523751314947521E-3</v>
      </c>
      <c r="K19027" s="43"/>
      <c r="L19027" s="15"/>
      <c r="M19027" s="56"/>
      <c r="N19027" s="16">
        <f t="shared" ref="N19027:N19028" si="18016">AVERAGE(H19027:H19074)</f>
        <v>0.49485406734272808</v>
      </c>
      <c r="O19027" s="16">
        <f t="shared" ref="O19027:O19028" si="18017">AVERAGE(E19027:E19074)</f>
        <v>0.73391012359730057</v>
      </c>
    </row>
    <row r="19028" spans="1:15" ht="15.75" x14ac:dyDescent="0.25">
      <c r="A19028" s="14">
        <v>41954.638888888891</v>
      </c>
      <c r="B19028" s="15">
        <v>0.53</v>
      </c>
      <c r="C19028" s="12">
        <f t="shared" si="18014"/>
        <v>15.007928698000002</v>
      </c>
      <c r="D19028" s="64">
        <f t="shared" si="17999"/>
        <v>2.7621954658895707E-3</v>
      </c>
      <c r="E19028" s="13">
        <f t="shared" si="18015"/>
        <v>0.7955122941761964</v>
      </c>
      <c r="F19028">
        <v>0.11</v>
      </c>
      <c r="G19028">
        <v>0.11</v>
      </c>
      <c r="H19028" s="16">
        <f xml:space="preserve"> 3*(G19028^0.84)</f>
        <v>0.46977630780640656</v>
      </c>
      <c r="I19028" s="16">
        <f>C19028*H19028</f>
        <v>7.0503693315682519</v>
      </c>
      <c r="J19028" s="53">
        <f>I19028*300*10^-6</f>
        <v>2.1151107994704758E-3</v>
      </c>
      <c r="K19028" s="43"/>
      <c r="L19028" s="15"/>
      <c r="M19028" s="56"/>
      <c r="N19028" s="16">
        <f t="shared" si="18016"/>
        <v>0.49575767675729371</v>
      </c>
      <c r="O19028" s="16">
        <f t="shared" si="18017"/>
        <v>0.73391012359730057</v>
      </c>
    </row>
    <row r="19029" spans="1:15" ht="15.75" x14ac:dyDescent="0.25">
      <c r="A19029" s="14">
        <v>41954.642361111109</v>
      </c>
      <c r="B19029" s="15">
        <v>0.53</v>
      </c>
      <c r="C19029" s="12">
        <f t="shared" si="18014"/>
        <v>15.007928698000002</v>
      </c>
      <c r="D19029" s="64">
        <f t="shared" si="17999"/>
        <v>2.7621954658895707E-3</v>
      </c>
      <c r="E19029" s="13">
        <f t="shared" si="18015"/>
        <v>0.7955122941761964</v>
      </c>
      <c r="F19029">
        <v>0.09</v>
      </c>
      <c r="G19029">
        <v>0.09</v>
      </c>
      <c r="H19029" s="16">
        <f xml:space="preserve"> 3*(G19029^0.84)</f>
        <v>0.39690353107372878</v>
      </c>
      <c r="I19029" s="16">
        <f>C19029*H19029</f>
        <v>5.95669989433895</v>
      </c>
      <c r="J19029" s="53">
        <f>I19029*300*10^-6</f>
        <v>1.7870099683016849E-3</v>
      </c>
      <c r="K19029" s="43"/>
      <c r="L19029" s="15"/>
      <c r="M19029" s="56"/>
      <c r="N19029" s="16"/>
      <c r="O19029" s="16"/>
    </row>
    <row r="19030" spans="1:15" ht="15.75" x14ac:dyDescent="0.25">
      <c r="A19030" s="14">
        <v>41954.645833333336</v>
      </c>
      <c r="B19030" s="15">
        <v>0.53</v>
      </c>
      <c r="C19030" s="12">
        <f t="shared" si="18014"/>
        <v>15.007928698000002</v>
      </c>
      <c r="D19030" s="64">
        <f t="shared" si="17999"/>
        <v>2.7621954658895707E-3</v>
      </c>
      <c r="E19030" s="13">
        <f t="shared" si="18015"/>
        <v>0.7955122941761964</v>
      </c>
      <c r="H19030" s="16"/>
      <c r="I19030" s="16"/>
      <c r="J19030" s="53"/>
      <c r="K19030" s="43"/>
      <c r="L19030" s="15"/>
      <c r="M19030" s="56"/>
      <c r="N19030" s="16">
        <f t="shared" ref="N19030" si="18018">AVERAGE(H19030:H19077)</f>
        <v>0.50284411504493631</v>
      </c>
      <c r="O19030" s="16">
        <f t="shared" ref="O19030" si="18019">AVERAGE(E19030:E19077)</f>
        <v>0.73391012359730057</v>
      </c>
    </row>
    <row r="19031" spans="1:15" ht="15.75" x14ac:dyDescent="0.25">
      <c r="A19031" s="14">
        <v>41954.649305555555</v>
      </c>
      <c r="B19031" s="15">
        <v>0.53</v>
      </c>
      <c r="C19031" s="12">
        <f t="shared" si="18014"/>
        <v>15.007928698000002</v>
      </c>
      <c r="D19031" s="64">
        <f t="shared" si="17999"/>
        <v>2.7621954658895707E-3</v>
      </c>
      <c r="E19031" s="13">
        <f t="shared" si="18015"/>
        <v>0.7955122941761964</v>
      </c>
      <c r="F19031">
        <v>0.08</v>
      </c>
      <c r="G19031">
        <v>0.08</v>
      </c>
      <c r="H19031" s="16">
        <f xml:space="preserve"> 3*(G19031^0.84)</f>
        <v>0.35951485817967749</v>
      </c>
      <c r="I19031" s="16">
        <f>C19031*H19031</f>
        <v>5.3955733574321822</v>
      </c>
      <c r="J19031" s="53">
        <f>I19031*300*10^-6</f>
        <v>1.6186720072296544E-3</v>
      </c>
      <c r="K19031" s="43"/>
      <c r="L19031" s="15"/>
      <c r="M19031" s="56"/>
      <c r="N19031" s="16"/>
      <c r="O19031" s="16"/>
    </row>
    <row r="19032" spans="1:15" ht="15.75" x14ac:dyDescent="0.25">
      <c r="A19032" s="14">
        <v>41954.652777777781</v>
      </c>
      <c r="B19032" s="15">
        <v>0.53</v>
      </c>
      <c r="C19032" s="12">
        <f t="shared" si="18014"/>
        <v>15.007928698000002</v>
      </c>
      <c r="D19032" s="64">
        <f t="shared" si="17999"/>
        <v>2.7621954658895707E-3</v>
      </c>
      <c r="E19032" s="13">
        <f t="shared" si="18015"/>
        <v>0.7955122941761964</v>
      </c>
      <c r="F19032">
        <v>0.21</v>
      </c>
      <c r="G19032">
        <v>0.21</v>
      </c>
      <c r="H19032" s="16">
        <f xml:space="preserve"> 3*(G19032^0.84)</f>
        <v>0.80869631153268418</v>
      </c>
      <c r="I19032" s="16">
        <f>C19032*H19032</f>
        <v>12.136856581818121</v>
      </c>
      <c r="J19032" s="53">
        <f>I19032*300*10^-6</f>
        <v>3.6410569745454363E-3</v>
      </c>
      <c r="K19032" s="43"/>
      <c r="L19032" s="15"/>
      <c r="M19032" s="56"/>
      <c r="N19032" s="16">
        <f t="shared" ref="N19032" si="18020">AVERAGE(H19032:H19079)</f>
        <v>0.50284411504493631</v>
      </c>
      <c r="O19032" s="16">
        <f t="shared" ref="O19032" si="18021">AVERAGE(E19032:E19079)</f>
        <v>0.73391012359730057</v>
      </c>
    </row>
    <row r="19033" spans="1:15" ht="15.75" x14ac:dyDescent="0.25">
      <c r="A19033" s="14">
        <v>41954.65625</v>
      </c>
      <c r="B19033" s="15">
        <v>0.5</v>
      </c>
      <c r="C19033" s="12">
        <f t="shared" si="18014"/>
        <v>14.158423300000001</v>
      </c>
      <c r="D19033" s="64">
        <f t="shared" si="17999"/>
        <v>2.6058447791411045E-3</v>
      </c>
      <c r="E19033" s="13">
        <f t="shared" si="18015"/>
        <v>0.750483296392638</v>
      </c>
      <c r="F19033">
        <v>0.12</v>
      </c>
      <c r="G19033">
        <v>0.12</v>
      </c>
      <c r="H19033" s="16">
        <f xml:space="preserve"> 3*(G19033^0.84)</f>
        <v>0.50539797956043242</v>
      </c>
      <c r="I19033" s="16">
        <f>C19033*H19033</f>
        <v>7.1556385295813509</v>
      </c>
      <c r="J19033" s="53">
        <f>I19033*300*10^-6</f>
        <v>2.1466915588744056E-3</v>
      </c>
      <c r="K19033" s="43"/>
      <c r="L19033" s="15"/>
      <c r="M19033" s="56"/>
      <c r="N19033" s="16"/>
      <c r="O19033" s="16"/>
    </row>
    <row r="19034" spans="1:15" ht="15.75" x14ac:dyDescent="0.25">
      <c r="A19034" s="14">
        <v>41954.659722222219</v>
      </c>
      <c r="B19034" s="15">
        <v>0.56999999999999995</v>
      </c>
      <c r="C19034" s="12">
        <f t="shared" si="18014"/>
        <v>16.140602561999998</v>
      </c>
      <c r="D19034" s="64">
        <f t="shared" si="17999"/>
        <v>2.9706630482208584E-3</v>
      </c>
      <c r="E19034" s="13">
        <f t="shared" si="18015"/>
        <v>0.85555095788760727</v>
      </c>
      <c r="F19034">
        <v>0.11</v>
      </c>
      <c r="G19034">
        <v>0.11</v>
      </c>
      <c r="H19034" s="16">
        <f xml:space="preserve"> 3*(G19034^0.84)</f>
        <v>0.46977630780640656</v>
      </c>
      <c r="I19034" s="16">
        <f>C19034*H19034</f>
        <v>7.5824726773469857</v>
      </c>
      <c r="J19034" s="53">
        <f>I19034*300*10^-6</f>
        <v>2.2747418032040955E-3</v>
      </c>
      <c r="K19034" s="43"/>
      <c r="L19034" s="15"/>
      <c r="M19034" s="56"/>
      <c r="N19034" s="16">
        <f t="shared" ref="N19034:N19035" si="18022">AVERAGE(H19034:H19081)</f>
        <v>0.4961403887684207</v>
      </c>
      <c r="O19034" s="16">
        <f t="shared" ref="O19034:O19035" si="18023">AVERAGE(E19034:E19081)</f>
        <v>0.73484822771779124</v>
      </c>
    </row>
    <row r="19035" spans="1:15" ht="15.75" x14ac:dyDescent="0.25">
      <c r="A19035" s="14">
        <v>41954.663194444445</v>
      </c>
      <c r="B19035" s="15">
        <v>0.46</v>
      </c>
      <c r="C19035" s="12">
        <f t="shared" si="18014"/>
        <v>13.025749436000002</v>
      </c>
      <c r="D19035" s="64">
        <f t="shared" si="17999"/>
        <v>2.3973771968098159E-3</v>
      </c>
      <c r="E19035" s="13">
        <f t="shared" si="18015"/>
        <v>0.69044463268122713</v>
      </c>
      <c r="F19035">
        <v>0.12</v>
      </c>
      <c r="G19035">
        <v>0.12</v>
      </c>
      <c r="H19035" s="16">
        <f xml:space="preserve"> 3*(G19035^0.84)</f>
        <v>0.50539797956043242</v>
      </c>
      <c r="I19035" s="16">
        <f>C19035*H19035</f>
        <v>6.5831874472148426</v>
      </c>
      <c r="J19035" s="53">
        <f>I19035*300*10^-6</f>
        <v>1.9749562341644525E-3</v>
      </c>
      <c r="K19035" s="43"/>
      <c r="L19035" s="15"/>
      <c r="M19035" s="56"/>
      <c r="N19035" s="16">
        <f t="shared" si="18022"/>
        <v>0.49338385252775252</v>
      </c>
      <c r="O19035" s="16">
        <f t="shared" si="18023"/>
        <v>0.73359742222380342</v>
      </c>
    </row>
    <row r="19036" spans="1:15" ht="15.75" x14ac:dyDescent="0.25">
      <c r="A19036" s="14">
        <v>41954.666666666664</v>
      </c>
      <c r="B19036" s="15">
        <v>0.43</v>
      </c>
      <c r="C19036" s="12">
        <f t="shared" si="18014"/>
        <v>12.176244038</v>
      </c>
      <c r="D19036" s="64">
        <f t="shared" si="17999"/>
        <v>2.2410265100613496E-3</v>
      </c>
      <c r="E19036" s="13">
        <f t="shared" si="18015"/>
        <v>0.64541563489766873</v>
      </c>
      <c r="H19036" s="16"/>
      <c r="I19036" s="16"/>
      <c r="J19036" s="53"/>
      <c r="K19036" s="43"/>
      <c r="L19036" s="15"/>
      <c r="M19036" s="56"/>
      <c r="N19036" s="16"/>
      <c r="O19036" s="16"/>
    </row>
    <row r="19037" spans="1:15" ht="15.75" x14ac:dyDescent="0.25">
      <c r="A19037" s="14">
        <v>41954.670138888891</v>
      </c>
      <c r="B19037" s="15">
        <v>0.43</v>
      </c>
      <c r="C19037" s="12">
        <f t="shared" si="18014"/>
        <v>12.176244038</v>
      </c>
      <c r="D19037" s="64">
        <f t="shared" si="17999"/>
        <v>2.2410265100613496E-3</v>
      </c>
      <c r="E19037" s="13">
        <f t="shared" si="18015"/>
        <v>0.64541563489766873</v>
      </c>
      <c r="F19037">
        <v>0.09</v>
      </c>
      <c r="G19037">
        <v>0.09</v>
      </c>
      <c r="H19037" s="16">
        <f xml:space="preserve"> 3*(G19037^0.84)</f>
        <v>0.39690353107372878</v>
      </c>
      <c r="I19037" s="16">
        <f>C19037*H19037</f>
        <v>4.8327942538976378</v>
      </c>
      <c r="J19037" s="53">
        <f>I19037*300*10^-6</f>
        <v>1.4498382761692912E-3</v>
      </c>
      <c r="K19037" s="43"/>
      <c r="L19037" s="15"/>
      <c r="M19037" s="56"/>
      <c r="N19037" s="16">
        <f t="shared" ref="N19037" si="18024">AVERAGE(H19037:H19084)</f>
        <v>0.49067149131558507</v>
      </c>
      <c r="O19037" s="16">
        <f t="shared" ref="O19037" si="18025">AVERAGE(E19037:E19084)</f>
        <v>0.73891334557325117</v>
      </c>
    </row>
    <row r="19038" spans="1:15" ht="15.75" x14ac:dyDescent="0.25">
      <c r="A19038" s="14">
        <v>41954.673611111109</v>
      </c>
      <c r="B19038" s="15">
        <v>0.43</v>
      </c>
      <c r="C19038" s="12">
        <f t="shared" si="18014"/>
        <v>12.176244038</v>
      </c>
      <c r="D19038" s="64">
        <f t="shared" si="17999"/>
        <v>2.2410265100613496E-3</v>
      </c>
      <c r="E19038" s="13">
        <f t="shared" si="18015"/>
        <v>0.64541563489766873</v>
      </c>
      <c r="F19038">
        <v>0.08</v>
      </c>
      <c r="G19038">
        <v>0.08</v>
      </c>
      <c r="H19038" s="16">
        <f xml:space="preserve"> 3*(G19038^0.84)</f>
        <v>0.35951485817967749</v>
      </c>
      <c r="I19038" s="16">
        <f>C19038*H19038</f>
        <v>4.3775406484827135</v>
      </c>
      <c r="J19038" s="53">
        <f>I19038*300*10^-6</f>
        <v>1.313262194544814E-3</v>
      </c>
      <c r="K19038" s="43"/>
      <c r="L19038" s="15"/>
      <c r="M19038" s="56"/>
      <c r="N19038" s="16"/>
      <c r="O19038" s="16"/>
    </row>
    <row r="19039" spans="1:15" ht="15.75" x14ac:dyDescent="0.25">
      <c r="A19039" s="14">
        <v>41954.677083333336</v>
      </c>
      <c r="B19039" s="15">
        <v>0.43</v>
      </c>
      <c r="C19039" s="12">
        <f t="shared" si="18014"/>
        <v>12.176244038</v>
      </c>
      <c r="D19039" s="64">
        <f t="shared" si="17999"/>
        <v>2.2410265100613496E-3</v>
      </c>
      <c r="E19039" s="13">
        <f t="shared" si="18015"/>
        <v>0.64541563489766873</v>
      </c>
      <c r="F19039">
        <v>0.1</v>
      </c>
      <c r="G19039">
        <v>0.1</v>
      </c>
      <c r="H19039" s="16">
        <f xml:space="preserve"> 3*(G19039^0.84)</f>
        <v>0.43363193122377841</v>
      </c>
      <c r="I19039" s="16">
        <f>C19039*H19039</f>
        <v>5.2800082172499581</v>
      </c>
      <c r="J19039" s="53">
        <f>I19039*300*10^-6</f>
        <v>1.5840024651749874E-3</v>
      </c>
      <c r="K19039" s="43"/>
      <c r="L19039" s="15"/>
      <c r="M19039" s="56"/>
      <c r="N19039" s="16">
        <f t="shared" ref="N19039" si="18026">AVERAGE(H19039:H19086)</f>
        <v>0.49701912079121158</v>
      </c>
      <c r="O19039" s="16">
        <f t="shared" ref="O19039" si="18027">AVERAGE(E19039:E19086)</f>
        <v>0.74641817853717762</v>
      </c>
    </row>
    <row r="19040" spans="1:15" ht="15.75" x14ac:dyDescent="0.25">
      <c r="A19040" s="14">
        <v>41954.680555555555</v>
      </c>
      <c r="B19040" s="15">
        <v>0.43</v>
      </c>
      <c r="C19040" s="12">
        <f t="shared" si="18014"/>
        <v>12.176244038</v>
      </c>
      <c r="D19040" s="64">
        <f t="shared" si="17999"/>
        <v>2.2410265100613496E-3</v>
      </c>
      <c r="E19040" s="13">
        <f t="shared" si="18015"/>
        <v>0.64541563489766873</v>
      </c>
      <c r="F19040">
        <v>0.09</v>
      </c>
      <c r="G19040">
        <v>0.09</v>
      </c>
      <c r="H19040" s="16">
        <f xml:space="preserve"> 3*(G19040^0.84)</f>
        <v>0.39690353107372878</v>
      </c>
      <c r="I19040" s="16">
        <f>C19040*H19040</f>
        <v>4.8327942538976378</v>
      </c>
      <c r="J19040" s="53">
        <f>I19040*300*10^-6</f>
        <v>1.4498382761692912E-3</v>
      </c>
      <c r="K19040" s="43"/>
      <c r="L19040" s="15"/>
      <c r="M19040" s="56"/>
      <c r="N19040" s="16"/>
      <c r="O19040" s="16"/>
    </row>
    <row r="19041" spans="1:15" ht="15.75" x14ac:dyDescent="0.25">
      <c r="A19041" s="14">
        <v>41954.684027777781</v>
      </c>
      <c r="B19041" s="15">
        <v>0.43</v>
      </c>
      <c r="C19041" s="12">
        <f t="shared" si="18014"/>
        <v>12.176244038</v>
      </c>
      <c r="D19041" s="64">
        <f t="shared" si="17999"/>
        <v>2.2410265100613496E-3</v>
      </c>
      <c r="E19041" s="13">
        <f t="shared" si="18015"/>
        <v>0.64541563489766873</v>
      </c>
      <c r="F19041">
        <v>0.09</v>
      </c>
      <c r="G19041">
        <v>0.09</v>
      </c>
      <c r="H19041" s="16">
        <f xml:space="preserve"> 3*(G19041^0.84)</f>
        <v>0.39690353107372878</v>
      </c>
      <c r="I19041" s="16">
        <f>C19041*H19041</f>
        <v>4.8327942538976378</v>
      </c>
      <c r="J19041" s="53">
        <f>I19041*300*10^-6</f>
        <v>1.4498382761692912E-3</v>
      </c>
      <c r="K19041" s="43"/>
      <c r="L19041" s="15"/>
      <c r="M19041" s="56"/>
      <c r="N19041" s="16">
        <f t="shared" ref="N19041:N19042" si="18028">AVERAGE(H19041:H19088)</f>
        <v>0.5006102140261699</v>
      </c>
      <c r="O19041" s="16">
        <f t="shared" ref="O19041:O19042" si="18029">AVERAGE(E19041:E19088)</f>
        <v>0.75267220600711626</v>
      </c>
    </row>
    <row r="19042" spans="1:15" ht="15.75" x14ac:dyDescent="0.25">
      <c r="A19042" s="14">
        <v>41954.6875</v>
      </c>
      <c r="B19042" s="15">
        <v>0.43</v>
      </c>
      <c r="C19042" s="12">
        <f t="shared" si="18014"/>
        <v>12.176244038</v>
      </c>
      <c r="D19042" s="64">
        <f t="shared" si="17999"/>
        <v>2.2410265100613496E-3</v>
      </c>
      <c r="E19042" s="13">
        <f t="shared" si="18015"/>
        <v>0.64541563489766873</v>
      </c>
      <c r="H19042" s="16"/>
      <c r="I19042" s="16"/>
      <c r="J19042" s="53"/>
      <c r="K19042" s="43"/>
      <c r="L19042" s="15"/>
      <c r="M19042" s="56"/>
      <c r="N19042" s="16">
        <f t="shared" si="18028"/>
        <v>0.5006102140261699</v>
      </c>
      <c r="O19042" s="16">
        <f t="shared" si="18029"/>
        <v>0.75579921974208553</v>
      </c>
    </row>
    <row r="19043" spans="1:15" ht="15.75" x14ac:dyDescent="0.25">
      <c r="A19043" s="14">
        <v>41954.690972222219</v>
      </c>
      <c r="B19043" s="15">
        <v>0.43</v>
      </c>
      <c r="C19043" s="12">
        <f t="shared" si="18014"/>
        <v>12.176244038</v>
      </c>
      <c r="D19043" s="64">
        <f t="shared" si="17999"/>
        <v>2.2410265100613496E-3</v>
      </c>
      <c r="E19043" s="13">
        <f t="shared" si="18015"/>
        <v>0.64541563489766873</v>
      </c>
      <c r="F19043">
        <v>0.1</v>
      </c>
      <c r="G19043">
        <v>0.1</v>
      </c>
      <c r="H19043" s="16">
        <f xml:space="preserve"> 3*(G19043^0.84)</f>
        <v>0.43363193122377841</v>
      </c>
      <c r="I19043" s="16">
        <f>C19043*H19043</f>
        <v>5.2800082172499581</v>
      </c>
      <c r="J19043" s="53">
        <f>I19043*300*10^-6</f>
        <v>1.5840024651749874E-3</v>
      </c>
      <c r="K19043" s="43"/>
      <c r="L19043" s="15"/>
      <c r="M19043" s="56"/>
      <c r="N19043" s="16"/>
      <c r="O19043" s="16"/>
    </row>
    <row r="19044" spans="1:15" ht="15.75" x14ac:dyDescent="0.25">
      <c r="A19044" s="14">
        <v>41954.694444444445</v>
      </c>
      <c r="B19044" s="15">
        <v>0.43</v>
      </c>
      <c r="C19044" s="12">
        <f t="shared" si="18014"/>
        <v>12.176244038</v>
      </c>
      <c r="D19044" s="64">
        <f t="shared" si="17999"/>
        <v>2.2410265100613496E-3</v>
      </c>
      <c r="E19044" s="13">
        <f t="shared" si="18015"/>
        <v>0.64541563489766873</v>
      </c>
      <c r="F19044">
        <v>0.1</v>
      </c>
      <c r="G19044">
        <v>0.1</v>
      </c>
      <c r="H19044" s="16">
        <f xml:space="preserve"> 3*(G19044^0.84)</f>
        <v>0.43363193122377841</v>
      </c>
      <c r="I19044" s="16">
        <f>C19044*H19044</f>
        <v>5.2800082172499581</v>
      </c>
      <c r="J19044" s="53">
        <f>I19044*300*10^-6</f>
        <v>1.5840024651749874E-3</v>
      </c>
      <c r="K19044" s="43"/>
      <c r="L19044" s="15"/>
      <c r="M19044" s="56"/>
      <c r="N19044" s="16">
        <f t="shared" ref="N19044" si="18030">AVERAGE(H19044:H19091)</f>
        <v>0.50151382344073547</v>
      </c>
      <c r="O19044" s="16">
        <f t="shared" ref="O19044" si="18031">AVERAGE(E19044:E19091)</f>
        <v>0.76205324721202439</v>
      </c>
    </row>
    <row r="19045" spans="1:15" ht="15.75" x14ac:dyDescent="0.25">
      <c r="A19045" s="14">
        <v>41954.697916666664</v>
      </c>
      <c r="B19045" s="15">
        <v>0.43</v>
      </c>
      <c r="C19045" s="12">
        <f t="shared" si="18014"/>
        <v>12.176244038</v>
      </c>
      <c r="D19045" s="64">
        <f t="shared" si="17999"/>
        <v>2.2410265100613496E-3</v>
      </c>
      <c r="E19045" s="13">
        <f t="shared" si="18015"/>
        <v>0.64541563489766873</v>
      </c>
      <c r="F19045">
        <v>0.09</v>
      </c>
      <c r="G19045">
        <v>0.09</v>
      </c>
      <c r="H19045" s="16">
        <f xml:space="preserve"> 3*(G19045^0.84)</f>
        <v>0.39690353107372878</v>
      </c>
      <c r="I19045" s="16">
        <f>C19045*H19045</f>
        <v>4.8327942538976378</v>
      </c>
      <c r="J19045" s="53">
        <f>I19045*300*10^-6</f>
        <v>1.4498382761692912E-3</v>
      </c>
      <c r="K19045" s="43"/>
      <c r="L19045" s="15"/>
      <c r="M19045" s="56"/>
      <c r="N19045" s="16"/>
      <c r="O19045" s="16"/>
    </row>
    <row r="19046" spans="1:15" ht="15.75" x14ac:dyDescent="0.25">
      <c r="A19046" s="14">
        <v>41954.701388888891</v>
      </c>
      <c r="B19046" s="15">
        <v>0.43</v>
      </c>
      <c r="C19046" s="12">
        <f t="shared" si="18014"/>
        <v>12.176244038</v>
      </c>
      <c r="D19046" s="64">
        <f t="shared" si="17999"/>
        <v>2.2410265100613496E-3</v>
      </c>
      <c r="E19046" s="13">
        <f t="shared" si="18015"/>
        <v>0.64541563489766873</v>
      </c>
      <c r="F19046">
        <v>0.1</v>
      </c>
      <c r="G19046">
        <v>0.1</v>
      </c>
      <c r="H19046" s="16">
        <f xml:space="preserve"> 3*(G19046^0.84)</f>
        <v>0.43363193122377841</v>
      </c>
      <c r="I19046" s="16">
        <f>C19046*H19046</f>
        <v>5.2800082172499581</v>
      </c>
      <c r="J19046" s="53">
        <f>I19046*300*10^-6</f>
        <v>1.5840024651749874E-3</v>
      </c>
      <c r="K19046" s="43"/>
      <c r="L19046" s="15"/>
      <c r="M19046" s="56"/>
      <c r="N19046" s="16">
        <f t="shared" ref="N19046" si="18032">AVERAGE(H19046:H19093)</f>
        <v>0.50683098791173675</v>
      </c>
      <c r="O19046" s="16">
        <f t="shared" ref="O19046" si="18033">AVERAGE(E19046:E19093)</f>
        <v>0.76830727468196303</v>
      </c>
    </row>
    <row r="19047" spans="1:15" ht="15.75" x14ac:dyDescent="0.25">
      <c r="A19047" s="14">
        <v>41954.704861111109</v>
      </c>
      <c r="B19047" s="15">
        <v>0.43</v>
      </c>
      <c r="C19047" s="12">
        <f t="shared" si="18014"/>
        <v>12.176244038</v>
      </c>
      <c r="D19047" s="64">
        <f t="shared" si="17999"/>
        <v>2.2410265100613496E-3</v>
      </c>
      <c r="E19047" s="13">
        <f t="shared" si="18015"/>
        <v>0.64541563489766873</v>
      </c>
      <c r="F19047">
        <v>0.14000000000000001</v>
      </c>
      <c r="G19047">
        <v>0.14000000000000001</v>
      </c>
      <c r="H19047" s="16">
        <f xml:space="preserve"> 3*(G19047^0.84)</f>
        <v>0.57526612988039572</v>
      </c>
      <c r="I19047" s="16">
        <f>C19047*H19047</f>
        <v>7.0045807842195025</v>
      </c>
      <c r="J19047" s="53">
        <f>I19047*300*10^-6</f>
        <v>2.1013742352658502E-3</v>
      </c>
      <c r="K19047" s="43"/>
      <c r="L19047" s="15"/>
      <c r="M19047" s="56"/>
      <c r="N19047" s="16"/>
      <c r="O19047" s="16"/>
    </row>
    <row r="19048" spans="1:15" ht="15.75" x14ac:dyDescent="0.25">
      <c r="A19048" s="14">
        <v>41954.708333333336</v>
      </c>
      <c r="B19048" s="15">
        <v>0.46</v>
      </c>
      <c r="C19048" s="12">
        <f t="shared" si="18014"/>
        <v>13.025749436000002</v>
      </c>
      <c r="D19048" s="64">
        <f t="shared" si="17999"/>
        <v>2.3973771968098159E-3</v>
      </c>
      <c r="E19048" s="13">
        <f t="shared" si="18015"/>
        <v>0.69044463268122713</v>
      </c>
      <c r="H19048" s="16"/>
      <c r="I19048" s="16"/>
      <c r="J19048" s="53"/>
      <c r="K19048" s="43"/>
      <c r="L19048" s="15"/>
      <c r="M19048" s="56"/>
      <c r="N19048" s="16">
        <f t="shared" ref="N19048:N19049" si="18034">AVERAGE(H19048:H19095)</f>
        <v>0.50948323862098777</v>
      </c>
      <c r="O19048" s="16">
        <f t="shared" ref="O19048:O19049" si="18035">AVERAGE(E19048:E19095)</f>
        <v>0.77581210764588937</v>
      </c>
    </row>
    <row r="19049" spans="1:15" ht="15.75" x14ac:dyDescent="0.25">
      <c r="A19049" s="14">
        <v>41954.711805555555</v>
      </c>
      <c r="B19049" s="15">
        <v>0.46</v>
      </c>
      <c r="C19049" s="12">
        <f t="shared" si="18014"/>
        <v>13.025749436000002</v>
      </c>
      <c r="D19049" s="64">
        <f t="shared" si="17999"/>
        <v>2.3973771968098159E-3</v>
      </c>
      <c r="E19049" s="13">
        <f t="shared" si="18015"/>
        <v>0.69044463268122713</v>
      </c>
      <c r="F19049">
        <v>0.15</v>
      </c>
      <c r="G19049">
        <v>0.15</v>
      </c>
      <c r="H19049" s="16">
        <f xml:space="preserve"> 3*(G19049^0.84)</f>
        <v>0.60959010991377793</v>
      </c>
      <c r="I19049" s="16">
        <f>C19049*H19049</f>
        <v>7.9403680304005722</v>
      </c>
      <c r="J19049" s="53">
        <f>I19049*300*10^-6</f>
        <v>2.3821104091201711E-3</v>
      </c>
      <c r="K19049" s="43"/>
      <c r="L19049" s="15"/>
      <c r="M19049" s="56"/>
      <c r="N19049" s="16">
        <f t="shared" si="18034"/>
        <v>0.50948323862098777</v>
      </c>
      <c r="O19049" s="16">
        <f t="shared" si="18035"/>
        <v>0.77925182275435567</v>
      </c>
    </row>
    <row r="19050" spans="1:15" ht="15.75" x14ac:dyDescent="0.25">
      <c r="A19050" s="14">
        <v>41954.715277777781</v>
      </c>
      <c r="B19050" s="15">
        <v>0.46</v>
      </c>
      <c r="C19050" s="12">
        <f t="shared" si="18014"/>
        <v>13.025749436000002</v>
      </c>
      <c r="D19050" s="64">
        <f t="shared" si="17999"/>
        <v>2.3973771968098159E-3</v>
      </c>
      <c r="E19050" s="13">
        <f t="shared" si="18015"/>
        <v>0.69044463268122713</v>
      </c>
      <c r="F19050">
        <v>0.12</v>
      </c>
      <c r="G19050">
        <v>0.12</v>
      </c>
      <c r="H19050" s="16">
        <f xml:space="preserve"> 3*(G19050^0.84)</f>
        <v>0.50539797956043242</v>
      </c>
      <c r="I19050" s="16">
        <f>C19050*H19050</f>
        <v>6.5831874472148426</v>
      </c>
      <c r="J19050" s="53">
        <f>I19050*300*10^-6</f>
        <v>1.9749562341644525E-3</v>
      </c>
      <c r="K19050" s="43"/>
      <c r="L19050" s="15"/>
      <c r="M19050" s="56"/>
      <c r="N19050" s="16"/>
      <c r="O19050" s="16"/>
    </row>
    <row r="19051" spans="1:15" ht="15.75" x14ac:dyDescent="0.25">
      <c r="A19051" s="14">
        <v>41954.71875</v>
      </c>
      <c r="B19051" s="15">
        <v>0.46</v>
      </c>
      <c r="C19051" s="12">
        <f t="shared" si="18014"/>
        <v>13.025749436000002</v>
      </c>
      <c r="D19051" s="64">
        <f t="shared" si="17999"/>
        <v>2.3973771968098159E-3</v>
      </c>
      <c r="E19051" s="13">
        <f t="shared" si="18015"/>
        <v>0.69044463268122713</v>
      </c>
      <c r="F19051">
        <v>0.13</v>
      </c>
      <c r="G19051">
        <v>0.13</v>
      </c>
      <c r="H19051" s="16">
        <f xml:space="preserve"> 3*(G19051^0.84)</f>
        <v>0.5405472604720607</v>
      </c>
      <c r="I19051" s="16">
        <f>C19051*H19051</f>
        <v>7.0410331732252907</v>
      </c>
      <c r="J19051" s="53">
        <f>I19051*300*10^-6</f>
        <v>2.1123099519675869E-3</v>
      </c>
      <c r="K19051" s="43"/>
      <c r="L19051" s="15"/>
      <c r="M19051" s="56"/>
      <c r="N19051" s="16">
        <f t="shared" ref="N19051" si="18036">AVERAGE(H19051:H19098)</f>
        <v>0.50416607414998649</v>
      </c>
      <c r="O19051" s="16">
        <f t="shared" ref="O19051" si="18037">AVERAGE(E19051:E19098)</f>
        <v>0.78613125297128805</v>
      </c>
    </row>
    <row r="19052" spans="1:15" ht="15.75" x14ac:dyDescent="0.25">
      <c r="A19052" s="14">
        <v>41954.722222222219</v>
      </c>
      <c r="B19052" s="15">
        <v>0.46</v>
      </c>
      <c r="C19052" s="12">
        <f t="shared" si="18014"/>
        <v>13.025749436000002</v>
      </c>
      <c r="D19052" s="64">
        <f t="shared" si="17999"/>
        <v>2.3973771968098159E-3</v>
      </c>
      <c r="E19052" s="13">
        <f t="shared" si="18015"/>
        <v>0.69044463268122713</v>
      </c>
      <c r="F19052">
        <v>0.11</v>
      </c>
      <c r="G19052">
        <v>0.11</v>
      </c>
      <c r="H19052" s="16">
        <f xml:space="preserve"> 3*(G19052^0.84)</f>
        <v>0.46977630780640656</v>
      </c>
      <c r="I19052" s="16">
        <f>C19052*H19052</f>
        <v>6.1191884764554638</v>
      </c>
      <c r="J19052" s="53">
        <f>I19052*300*10^-6</f>
        <v>1.835756542936639E-3</v>
      </c>
      <c r="K19052" s="43"/>
      <c r="L19052" s="15"/>
      <c r="M19052" s="56"/>
      <c r="N19052" s="16"/>
      <c r="O19052" s="16"/>
    </row>
    <row r="19053" spans="1:15" ht="15.75" x14ac:dyDescent="0.25">
      <c r="A19053" s="14">
        <v>41954.725694444445</v>
      </c>
      <c r="B19053" s="15">
        <v>0.46</v>
      </c>
      <c r="C19053" s="12">
        <f t="shared" si="18014"/>
        <v>13.025749436000002</v>
      </c>
      <c r="D19053" s="64">
        <f t="shared" si="17999"/>
        <v>2.3973771968098159E-3</v>
      </c>
      <c r="E19053" s="13">
        <f t="shared" si="18015"/>
        <v>0.69044463268122713</v>
      </c>
      <c r="F19053">
        <v>0.15</v>
      </c>
      <c r="G19053">
        <v>0.15</v>
      </c>
      <c r="H19053" s="16">
        <f xml:space="preserve"> 3*(G19053^0.84)</f>
        <v>0.60959010991377793</v>
      </c>
      <c r="I19053" s="16">
        <f>C19053*H19053</f>
        <v>7.9403680304005722</v>
      </c>
      <c r="J19053" s="53">
        <f>I19053*300*10^-6</f>
        <v>2.3821104091201711E-3</v>
      </c>
      <c r="K19053" s="43"/>
      <c r="L19053" s="15"/>
      <c r="M19053" s="56"/>
      <c r="N19053" s="16">
        <f t="shared" ref="N19053" si="18038">AVERAGE(H19053:H19100)</f>
        <v>0.50149319091877942</v>
      </c>
      <c r="O19053" s="16">
        <f t="shared" ref="O19053" si="18039">AVERAGE(E19053:E19100)</f>
        <v>0.79301068318822054</v>
      </c>
    </row>
    <row r="19054" spans="1:15" ht="15.75" x14ac:dyDescent="0.25">
      <c r="A19054" s="14">
        <v>41954.729166666664</v>
      </c>
      <c r="B19054" s="15">
        <v>0.46</v>
      </c>
      <c r="C19054" s="12">
        <f t="shared" si="18014"/>
        <v>13.025749436000002</v>
      </c>
      <c r="D19054" s="64">
        <f t="shared" si="17999"/>
        <v>2.3973771968098159E-3</v>
      </c>
      <c r="E19054" s="13">
        <f t="shared" si="18015"/>
        <v>0.69044463268122713</v>
      </c>
      <c r="H19054" s="16"/>
      <c r="I19054" s="16"/>
      <c r="J19054" s="53"/>
      <c r="K19054" s="43"/>
      <c r="L19054" s="15"/>
      <c r="M19054" s="56"/>
      <c r="N19054" s="16"/>
      <c r="O19054" s="16"/>
    </row>
    <row r="19055" spans="1:15" ht="15.75" x14ac:dyDescent="0.25">
      <c r="A19055" s="14">
        <v>41954.732638888891</v>
      </c>
      <c r="B19055" s="15">
        <v>0.5</v>
      </c>
      <c r="C19055" s="12">
        <f t="shared" si="18014"/>
        <v>14.158423300000001</v>
      </c>
      <c r="D19055" s="64">
        <f t="shared" si="17999"/>
        <v>2.6058447791411045E-3</v>
      </c>
      <c r="E19055" s="13">
        <f t="shared" si="18015"/>
        <v>0.750483296392638</v>
      </c>
      <c r="F19055">
        <v>0.08</v>
      </c>
      <c r="G19055">
        <v>0.08</v>
      </c>
      <c r="H19055" s="16">
        <f xml:space="preserve"> 3*(G19055^0.84)</f>
        <v>0.35951485817967749</v>
      </c>
      <c r="I19055" s="16">
        <f>C19055*H19055</f>
        <v>5.0901635447473419</v>
      </c>
      <c r="J19055" s="53">
        <f>I19055*300*10^-6</f>
        <v>1.5270490634242025E-3</v>
      </c>
      <c r="K19055" s="43"/>
      <c r="L19055" s="15"/>
      <c r="M19055" s="56"/>
      <c r="N19055" s="16">
        <f t="shared" ref="N19055:N19056" si="18040">AVERAGE(H19055:H19102)</f>
        <v>0.49976711968273646</v>
      </c>
      <c r="O19055" s="16">
        <f t="shared" ref="O19055:O19056" si="18041">AVERAGE(E19055:E19102)</f>
        <v>0.79738850241717785</v>
      </c>
    </row>
    <row r="19056" spans="1:15" ht="15.75" x14ac:dyDescent="0.25">
      <c r="A19056" s="14">
        <v>41954.736111111109</v>
      </c>
      <c r="B19056" s="15">
        <v>0.46</v>
      </c>
      <c r="C19056" s="12">
        <f t="shared" si="18014"/>
        <v>13.025749436000002</v>
      </c>
      <c r="D19056" s="64">
        <f t="shared" si="17999"/>
        <v>2.3973771968098159E-3</v>
      </c>
      <c r="E19056" s="13">
        <f t="shared" si="18015"/>
        <v>0.69044463268122713</v>
      </c>
      <c r="F19056">
        <v>0.13</v>
      </c>
      <c r="G19056">
        <v>0.13</v>
      </c>
      <c r="H19056" s="16">
        <f xml:space="preserve"> 3*(G19056^0.84)</f>
        <v>0.5405472604720607</v>
      </c>
      <c r="I19056" s="16">
        <f>C19056*H19056</f>
        <v>7.0410331732252907</v>
      </c>
      <c r="J19056" s="53">
        <f>I19056*300*10^-6</f>
        <v>2.1123099519675869E-3</v>
      </c>
      <c r="K19056" s="43"/>
      <c r="L19056" s="15"/>
      <c r="M19056" s="56"/>
      <c r="N19056" s="16">
        <f t="shared" si="18040"/>
        <v>0.51180232688897997</v>
      </c>
      <c r="O19056" s="16">
        <f t="shared" si="18041"/>
        <v>0.79832660653766851</v>
      </c>
    </row>
    <row r="19057" spans="1:15" ht="15.75" x14ac:dyDescent="0.25">
      <c r="A19057" s="14">
        <v>41954.739583333336</v>
      </c>
      <c r="B19057" s="15">
        <v>0.5</v>
      </c>
      <c r="C19057" s="12">
        <f t="shared" si="18014"/>
        <v>14.158423300000001</v>
      </c>
      <c r="D19057" s="64">
        <f t="shared" si="17999"/>
        <v>2.6058447791411045E-3</v>
      </c>
      <c r="E19057" s="13">
        <f t="shared" si="18015"/>
        <v>0.750483296392638</v>
      </c>
      <c r="F19057">
        <v>0.2</v>
      </c>
      <c r="G19057">
        <v>0.2</v>
      </c>
      <c r="H19057" s="16">
        <f xml:space="preserve"> 3*(G19057^0.84)</f>
        <v>0.77622290000039151</v>
      </c>
      <c r="I19057" s="16">
        <f>C19057*H19057</f>
        <v>10.990092393359113</v>
      </c>
      <c r="J19057" s="53">
        <f>I19057*300*10^-6</f>
        <v>3.2970277180077337E-3</v>
      </c>
      <c r="K19057" s="43"/>
      <c r="L19057" s="15"/>
      <c r="M19057" s="56"/>
      <c r="N19057" s="16"/>
      <c r="O19057" s="16"/>
    </row>
    <row r="19058" spans="1:15" ht="15.75" x14ac:dyDescent="0.25">
      <c r="A19058" s="14">
        <v>41954.743055555555</v>
      </c>
      <c r="B19058" s="15">
        <v>0.5</v>
      </c>
      <c r="C19058" s="12">
        <f t="shared" si="18014"/>
        <v>14.158423300000001</v>
      </c>
      <c r="D19058" s="64">
        <f t="shared" si="17999"/>
        <v>2.6058447791411045E-3</v>
      </c>
      <c r="E19058" s="13">
        <f t="shared" si="18015"/>
        <v>0.750483296392638</v>
      </c>
      <c r="F19058">
        <v>0.16</v>
      </c>
      <c r="G19058">
        <v>0.16</v>
      </c>
      <c r="H19058" s="16">
        <f xml:space="preserve"> 3*(G19058^0.84)</f>
        <v>0.64354962288385154</v>
      </c>
      <c r="I19058" s="16">
        <f>C19058*H19058</f>
        <v>9.1116479753449369</v>
      </c>
      <c r="J19058" s="53">
        <f>I19058*300*10^-6</f>
        <v>2.7334943926034809E-3</v>
      </c>
      <c r="K19058" s="43"/>
      <c r="L19058" s="15"/>
      <c r="M19058" s="56"/>
      <c r="N19058" s="16">
        <f t="shared" ref="N19058" si="18042">AVERAGE(H19058:H19105)</f>
        <v>0.50235882064677406</v>
      </c>
      <c r="O19058" s="16">
        <f t="shared" ref="O19058" si="18043">AVERAGE(E19058:E19105)</f>
        <v>0.80270442576662582</v>
      </c>
    </row>
    <row r="19059" spans="1:15" ht="15.75" x14ac:dyDescent="0.25">
      <c r="A19059" s="14">
        <v>41954.746527777781</v>
      </c>
      <c r="B19059" s="15">
        <v>0.5</v>
      </c>
      <c r="C19059" s="12">
        <f t="shared" si="18014"/>
        <v>14.158423300000001</v>
      </c>
      <c r="D19059" s="64">
        <f t="shared" si="17999"/>
        <v>2.6058447791411045E-3</v>
      </c>
      <c r="E19059" s="13">
        <f t="shared" si="18015"/>
        <v>0.750483296392638</v>
      </c>
      <c r="F19059">
        <v>0.11</v>
      </c>
      <c r="G19059">
        <v>0.11</v>
      </c>
      <c r="H19059" s="16">
        <f xml:space="preserve"> 3*(G19059^0.84)</f>
        <v>0.46977630780640656</v>
      </c>
      <c r="I19059" s="16">
        <f>C19059*H19059</f>
        <v>6.6512918222341986</v>
      </c>
      <c r="J19059" s="53">
        <f>I19059*300*10^-6</f>
        <v>1.9953875466702593E-3</v>
      </c>
      <c r="K19059" s="43"/>
      <c r="L19059" s="15"/>
      <c r="M19059" s="56"/>
      <c r="N19059" s="16"/>
      <c r="O19059" s="16"/>
    </row>
    <row r="19060" spans="1:15" ht="15.75" x14ac:dyDescent="0.25">
      <c r="A19060" s="14">
        <v>41954.75</v>
      </c>
      <c r="B19060" s="15">
        <v>0.5</v>
      </c>
      <c r="C19060" s="12">
        <f t="shared" si="18014"/>
        <v>14.158423300000001</v>
      </c>
      <c r="D19060" s="64">
        <f t="shared" si="17999"/>
        <v>2.6058447791411045E-3</v>
      </c>
      <c r="E19060" s="13">
        <f t="shared" si="18015"/>
        <v>0.750483296392638</v>
      </c>
      <c r="H19060" s="16"/>
      <c r="I19060" s="16"/>
      <c r="J19060" s="53"/>
      <c r="K19060" s="43"/>
      <c r="L19060" s="15"/>
      <c r="M19060" s="56"/>
      <c r="N19060" s="16">
        <f t="shared" ref="N19060" si="18044">AVERAGE(H19060:H19107)</f>
        <v>0.50060622340795657</v>
      </c>
      <c r="O19060" s="16">
        <f t="shared" ref="O19060" si="18045">AVERAGE(E19060:E19107)</f>
        <v>0.80583143950159519</v>
      </c>
    </row>
    <row r="19061" spans="1:15" ht="15.75" x14ac:dyDescent="0.25">
      <c r="A19061" s="14">
        <v>41954.753472222219</v>
      </c>
      <c r="B19061" s="15">
        <v>0.53</v>
      </c>
      <c r="C19061" s="12">
        <f t="shared" si="18014"/>
        <v>15.007928698000002</v>
      </c>
      <c r="D19061" s="64">
        <f t="shared" si="17999"/>
        <v>2.7621954658895707E-3</v>
      </c>
      <c r="E19061" s="13">
        <f t="shared" si="18015"/>
        <v>0.7955122941761964</v>
      </c>
      <c r="F19061">
        <v>0.13</v>
      </c>
      <c r="G19061">
        <v>0.13</v>
      </c>
      <c r="H19061" s="16">
        <f xml:space="preserve"> 3*(G19061^0.84)</f>
        <v>0.5405472604720607</v>
      </c>
      <c r="I19061" s="16">
        <f>C19061*H19061</f>
        <v>8.1124947430639214</v>
      </c>
      <c r="J19061" s="53">
        <f>I19061*300*10^-6</f>
        <v>2.4337484229191761E-3</v>
      </c>
      <c r="K19061" s="43"/>
      <c r="L19061" s="15"/>
      <c r="M19061" s="56"/>
      <c r="N19061" s="16"/>
      <c r="O19061" s="16"/>
    </row>
    <row r="19062" spans="1:15" ht="15.75" x14ac:dyDescent="0.25">
      <c r="A19062" s="14">
        <v>41954.756944444445</v>
      </c>
      <c r="B19062" s="15">
        <v>0.53</v>
      </c>
      <c r="C19062" s="12">
        <f t="shared" si="18014"/>
        <v>15.007928698000002</v>
      </c>
      <c r="D19062" s="64">
        <f t="shared" si="17999"/>
        <v>2.7621954658895707E-3</v>
      </c>
      <c r="E19062" s="13">
        <f t="shared" si="18015"/>
        <v>0.7955122941761964</v>
      </c>
      <c r="F19062">
        <v>0.09</v>
      </c>
      <c r="G19062">
        <v>0.09</v>
      </c>
      <c r="H19062" s="16">
        <f xml:space="preserve"> 3*(G19062^0.84)</f>
        <v>0.39690353107372878</v>
      </c>
      <c r="I19062" s="16">
        <f>C19062*H19062</f>
        <v>5.95669989433895</v>
      </c>
      <c r="J19062" s="53">
        <f>I19062*300*10^-6</f>
        <v>1.7870099683016849E-3</v>
      </c>
      <c r="K19062" s="43"/>
      <c r="L19062" s="15"/>
      <c r="M19062" s="56"/>
      <c r="N19062" s="16">
        <f t="shared" ref="N19062:N19063" si="18046">AVERAGE(H19062:H19109)</f>
        <v>0.50402181680263547</v>
      </c>
      <c r="O19062" s="16">
        <f t="shared" ref="O19062:O19063" si="18047">AVERAGE(E19062:E19109)</f>
        <v>0.8092711546100616</v>
      </c>
    </row>
    <row r="19063" spans="1:15" ht="15.75" x14ac:dyDescent="0.25">
      <c r="A19063" s="14">
        <v>41954.760416666664</v>
      </c>
      <c r="B19063" s="15">
        <v>0.53</v>
      </c>
      <c r="C19063" s="12">
        <f t="shared" si="18014"/>
        <v>15.007928698000002</v>
      </c>
      <c r="D19063" s="64">
        <f t="shared" si="17999"/>
        <v>2.7621954658895707E-3</v>
      </c>
      <c r="E19063" s="13">
        <f t="shared" si="18015"/>
        <v>0.7955122941761964</v>
      </c>
      <c r="F19063">
        <v>0.11</v>
      </c>
      <c r="G19063">
        <v>0.11</v>
      </c>
      <c r="H19063" s="16">
        <f xml:space="preserve"> 3*(G19063^0.84)</f>
        <v>0.46977630780640656</v>
      </c>
      <c r="I19063" s="16">
        <f>C19063*H19063</f>
        <v>7.0503693315682519</v>
      </c>
      <c r="J19063" s="53">
        <f>I19063*300*10^-6</f>
        <v>2.1151107994704758E-3</v>
      </c>
      <c r="K19063" s="43"/>
      <c r="L19063" s="15"/>
      <c r="M19063" s="56"/>
      <c r="N19063" s="16">
        <f t="shared" si="18046"/>
        <v>0.50933898127363664</v>
      </c>
      <c r="O19063" s="16">
        <f t="shared" si="18047"/>
        <v>0.8092711546100616</v>
      </c>
    </row>
    <row r="19064" spans="1:15" ht="15.75" x14ac:dyDescent="0.25">
      <c r="A19064" s="14">
        <v>41954.763888888891</v>
      </c>
      <c r="B19064" s="15">
        <v>0.53</v>
      </c>
      <c r="C19064" s="12">
        <f t="shared" si="18014"/>
        <v>15.007928698000002</v>
      </c>
      <c r="D19064" s="64">
        <f t="shared" si="17999"/>
        <v>2.7621954658895707E-3</v>
      </c>
      <c r="E19064" s="13">
        <f t="shared" si="18015"/>
        <v>0.7955122941761964</v>
      </c>
      <c r="F19064">
        <v>0.09</v>
      </c>
      <c r="G19064">
        <v>0.09</v>
      </c>
      <c r="H19064" s="16">
        <f xml:space="preserve"> 3*(G19064^0.84)</f>
        <v>0.39690353107372878</v>
      </c>
      <c r="I19064" s="16">
        <f>C19064*H19064</f>
        <v>5.95669989433895</v>
      </c>
      <c r="J19064" s="53">
        <f>I19064*300*10^-6</f>
        <v>1.7870099683016849E-3</v>
      </c>
      <c r="K19064" s="43"/>
      <c r="L19064" s="15"/>
      <c r="M19064" s="56"/>
      <c r="N19064" s="16"/>
      <c r="O19064" s="16"/>
    </row>
    <row r="19065" spans="1:15" ht="15.75" x14ac:dyDescent="0.25">
      <c r="A19065" s="14">
        <v>41954.767361111109</v>
      </c>
      <c r="B19065" s="15">
        <v>0.53</v>
      </c>
      <c r="C19065" s="12">
        <f t="shared" si="18014"/>
        <v>15.007928698000002</v>
      </c>
      <c r="D19065" s="64">
        <f t="shared" si="17999"/>
        <v>2.7621954658895707E-3</v>
      </c>
      <c r="E19065" s="13">
        <f t="shared" si="18015"/>
        <v>0.7955122941761964</v>
      </c>
      <c r="F19065">
        <v>0.11</v>
      </c>
      <c r="G19065">
        <v>0.11</v>
      </c>
      <c r="H19065" s="16">
        <f xml:space="preserve"> 3*(G19065^0.84)</f>
        <v>0.46977630780640656</v>
      </c>
      <c r="I19065" s="16">
        <f>C19065*H19065</f>
        <v>7.0503693315682519</v>
      </c>
      <c r="J19065" s="53">
        <f>I19065*300*10^-6</f>
        <v>2.1151107994704758E-3</v>
      </c>
      <c r="K19065" s="43"/>
      <c r="L19065" s="15"/>
      <c r="M19065" s="56"/>
      <c r="N19065" s="16">
        <f t="shared" ref="N19065" si="18048">AVERAGE(H19065:H19112)</f>
        <v>0.51293007450859496</v>
      </c>
      <c r="O19065" s="16">
        <f t="shared" ref="O19065" si="18049">AVERAGE(E19065:E19112)</f>
        <v>0.81177276559803691</v>
      </c>
    </row>
    <row r="19066" spans="1:15" ht="15.75" x14ac:dyDescent="0.25">
      <c r="A19066" s="14">
        <v>41954.770833333336</v>
      </c>
      <c r="B19066" s="15">
        <v>0.53</v>
      </c>
      <c r="C19066" s="12">
        <f t="shared" si="18014"/>
        <v>15.007928698000002</v>
      </c>
      <c r="D19066" s="64">
        <f t="shared" si="17999"/>
        <v>2.7621954658895707E-3</v>
      </c>
      <c r="E19066" s="13">
        <f t="shared" si="18015"/>
        <v>0.7955122941761964</v>
      </c>
      <c r="H19066" s="16"/>
      <c r="I19066" s="16"/>
      <c r="J19066" s="53"/>
      <c r="K19066" s="43"/>
      <c r="L19066" s="15"/>
      <c r="M19066" s="56"/>
      <c r="N19066" s="16"/>
      <c r="O19066" s="16"/>
    </row>
    <row r="19067" spans="1:15" ht="15.75" x14ac:dyDescent="0.25">
      <c r="A19067" s="14">
        <v>41954.774305555555</v>
      </c>
      <c r="B19067" s="15">
        <v>0.53</v>
      </c>
      <c r="C19067" s="12">
        <f t="shared" si="18014"/>
        <v>15.007928698000002</v>
      </c>
      <c r="D19067" s="64">
        <f t="shared" si="17999"/>
        <v>2.7621954658895707E-3</v>
      </c>
      <c r="E19067" s="13">
        <f t="shared" si="18015"/>
        <v>0.7955122941761964</v>
      </c>
      <c r="F19067">
        <v>0.13</v>
      </c>
      <c r="G19067">
        <v>0.13</v>
      </c>
      <c r="H19067" s="16">
        <f xml:space="preserve"> 3*(G19067^0.84)</f>
        <v>0.5405472604720607</v>
      </c>
      <c r="I19067" s="16">
        <f>C19067*H19067</f>
        <v>8.1124947430639214</v>
      </c>
      <c r="J19067" s="53">
        <f>I19067*300*10^-6</f>
        <v>2.4337484229191761E-3</v>
      </c>
      <c r="K19067" s="43"/>
      <c r="L19067" s="15"/>
      <c r="M19067" s="56"/>
      <c r="N19067" s="16">
        <f t="shared" ref="N19067" si="18050">AVERAGE(H19067:H19114)</f>
        <v>0.51382061630244547</v>
      </c>
      <c r="O19067" s="16">
        <f t="shared" ref="O19067" si="18051">AVERAGE(E19067:E19114)</f>
        <v>0.81427437658601243</v>
      </c>
    </row>
    <row r="19068" spans="1:15" ht="15.75" x14ac:dyDescent="0.25">
      <c r="A19068" s="14">
        <v>41954.777777777781</v>
      </c>
      <c r="B19068" s="15">
        <v>0.53</v>
      </c>
      <c r="C19068" s="12">
        <f t="shared" si="18014"/>
        <v>15.007928698000002</v>
      </c>
      <c r="D19068" s="64">
        <f t="shared" si="17999"/>
        <v>2.7621954658895707E-3</v>
      </c>
      <c r="E19068" s="13">
        <f t="shared" si="18015"/>
        <v>0.7955122941761964</v>
      </c>
      <c r="F19068">
        <v>0.24</v>
      </c>
      <c r="G19068">
        <v>0.24</v>
      </c>
      <c r="H19068" s="16">
        <f xml:space="preserve"> 3*(G19068^0.84)</f>
        <v>0.90468772500585981</v>
      </c>
      <c r="I19068" s="16">
        <f>C19068*H19068</f>
        <v>13.577488870843778</v>
      </c>
      <c r="J19068" s="53">
        <f>I19068*300*10^-6</f>
        <v>4.073246661253133E-3</v>
      </c>
      <c r="K19068" s="43"/>
      <c r="L19068" s="15"/>
      <c r="M19068" s="56"/>
      <c r="N19068" s="16"/>
      <c r="O19068" s="16"/>
    </row>
    <row r="19069" spans="1:15" ht="15.75" x14ac:dyDescent="0.25">
      <c r="A19069" s="14">
        <v>41954.78125</v>
      </c>
      <c r="B19069" s="15">
        <v>0.53</v>
      </c>
      <c r="C19069" s="12">
        <f t="shared" si="18014"/>
        <v>15.007928698000002</v>
      </c>
      <c r="D19069" s="64">
        <f t="shared" si="17999"/>
        <v>2.7621954658895707E-3</v>
      </c>
      <c r="E19069" s="13">
        <f t="shared" si="18015"/>
        <v>0.7955122941761964</v>
      </c>
      <c r="F19069">
        <v>0.08</v>
      </c>
      <c r="G19069">
        <v>0.08</v>
      </c>
      <c r="H19069" s="16">
        <f xml:space="preserve"> 3*(G19069^0.84)</f>
        <v>0.35951485817967749</v>
      </c>
      <c r="I19069" s="16">
        <f>C19069*H19069</f>
        <v>5.3955733574321822</v>
      </c>
      <c r="J19069" s="53">
        <f>I19069*300*10^-6</f>
        <v>1.6186720072296544E-3</v>
      </c>
      <c r="K19069" s="43"/>
      <c r="L19069" s="15"/>
      <c r="M19069" s="56"/>
      <c r="N19069" s="16">
        <f t="shared" ref="N19069:N19070" si="18052">AVERAGE(H19069:H19116)</f>
        <v>0.50558507642430917</v>
      </c>
      <c r="O19069" s="16">
        <f t="shared" ref="O19069:O19070" si="18053">AVERAGE(E19069:E19116)</f>
        <v>0.81552518208000013</v>
      </c>
    </row>
    <row r="19070" spans="1:15" ht="15.75" x14ac:dyDescent="0.25">
      <c r="A19070" s="14">
        <v>41954.784722222219</v>
      </c>
      <c r="B19070" s="15">
        <v>0.53</v>
      </c>
      <c r="C19070" s="12">
        <f t="shared" si="18014"/>
        <v>15.007928698000002</v>
      </c>
      <c r="D19070" s="64">
        <f t="shared" si="17999"/>
        <v>2.7621954658895707E-3</v>
      </c>
      <c r="E19070" s="13">
        <f t="shared" si="18015"/>
        <v>0.7955122941761964</v>
      </c>
      <c r="F19070">
        <v>0.13</v>
      </c>
      <c r="G19070">
        <v>0.13</v>
      </c>
      <c r="H19070" s="16">
        <f xml:space="preserve"> 3*(G19070^0.84)</f>
        <v>0.5405472604720607</v>
      </c>
      <c r="I19070" s="16">
        <f>C19070*H19070</f>
        <v>8.1124947430639214</v>
      </c>
      <c r="J19070" s="53">
        <f>I19070*300*10^-6</f>
        <v>2.4337484229191761E-3</v>
      </c>
      <c r="K19070" s="43"/>
      <c r="L19070" s="15"/>
      <c r="M19070" s="56"/>
      <c r="N19070" s="16">
        <f t="shared" si="18052"/>
        <v>0.51097885821682709</v>
      </c>
      <c r="O19070" s="16">
        <f t="shared" si="18053"/>
        <v>0.81552518208000035</v>
      </c>
    </row>
    <row r="19071" spans="1:15" ht="15.75" x14ac:dyDescent="0.25">
      <c r="A19071" s="14">
        <v>41954.788194444445</v>
      </c>
      <c r="B19071" s="15">
        <v>0.53</v>
      </c>
      <c r="C19071" s="12">
        <f t="shared" si="18014"/>
        <v>15.007928698000002</v>
      </c>
      <c r="D19071" s="64">
        <f t="shared" si="17999"/>
        <v>2.7621954658895707E-3</v>
      </c>
      <c r="E19071" s="13">
        <f t="shared" si="18015"/>
        <v>0.7955122941761964</v>
      </c>
      <c r="F19071">
        <v>0.12</v>
      </c>
      <c r="G19071">
        <v>0.12</v>
      </c>
      <c r="H19071" s="16">
        <f xml:space="preserve"> 3*(G19071^0.84)</f>
        <v>0.50539797956043242</v>
      </c>
      <c r="I19071" s="16">
        <f>C19071*H19071</f>
        <v>7.584976841356232</v>
      </c>
      <c r="J19071" s="53">
        <f>I19071*300*10^-6</f>
        <v>2.2754930524068696E-3</v>
      </c>
      <c r="K19071" s="43"/>
      <c r="L19071" s="15"/>
      <c r="M19071" s="56"/>
      <c r="N19071" s="16"/>
      <c r="O19071" s="16"/>
    </row>
    <row r="19072" spans="1:15" ht="15.75" x14ac:dyDescent="0.25">
      <c r="A19072" s="14">
        <v>41954.791666666664</v>
      </c>
      <c r="B19072" s="15">
        <v>0.53</v>
      </c>
      <c r="C19072" s="12">
        <f t="shared" si="18014"/>
        <v>15.007928698000002</v>
      </c>
      <c r="D19072" s="64">
        <f t="shared" si="17999"/>
        <v>2.7621954658895707E-3</v>
      </c>
      <c r="E19072" s="13">
        <f t="shared" si="18015"/>
        <v>0.7955122941761964</v>
      </c>
      <c r="H19072" s="16"/>
      <c r="I19072" s="16"/>
      <c r="J19072" s="53"/>
      <c r="K19072" s="43"/>
      <c r="L19072" s="15"/>
      <c r="M19072" s="56"/>
      <c r="N19072" s="16">
        <f t="shared" ref="N19072" si="18054">AVERAGE(H19072:H19119)</f>
        <v>0.51530062103512098</v>
      </c>
      <c r="O19072" s="16">
        <f t="shared" ref="O19072" si="18055">AVERAGE(E19072:E19119)</f>
        <v>0.81802679306797577</v>
      </c>
    </row>
    <row r="19073" spans="1:15" ht="15.75" x14ac:dyDescent="0.25">
      <c r="A19073" s="14">
        <v>41954.795138888891</v>
      </c>
      <c r="B19073" s="15">
        <v>0.53</v>
      </c>
      <c r="C19073" s="12">
        <f t="shared" si="18014"/>
        <v>15.007928698000002</v>
      </c>
      <c r="D19073" s="64">
        <f t="shared" si="17999"/>
        <v>2.7621954658895707E-3</v>
      </c>
      <c r="E19073" s="13">
        <f t="shared" si="18015"/>
        <v>0.7955122941761964</v>
      </c>
      <c r="F19073">
        <v>0.12</v>
      </c>
      <c r="G19073">
        <v>0.12</v>
      </c>
      <c r="H19073" s="16">
        <f xml:space="preserve"> 3*(G19073^0.84)</f>
        <v>0.50539797956043242</v>
      </c>
      <c r="I19073" s="16">
        <f>C19073*H19073</f>
        <v>7.584976841356232</v>
      </c>
      <c r="J19073" s="53">
        <f>I19073*300*10^-6</f>
        <v>2.2754930524068696E-3</v>
      </c>
      <c r="K19073" s="43"/>
      <c r="L19073" s="15"/>
      <c r="M19073" s="56"/>
      <c r="N19073" s="16"/>
      <c r="O19073" s="16"/>
    </row>
    <row r="19074" spans="1:15" ht="15.75" x14ac:dyDescent="0.25">
      <c r="A19074" s="14">
        <v>41954.798611111109</v>
      </c>
      <c r="B19074" s="15">
        <v>0.53</v>
      </c>
      <c r="C19074" s="12">
        <f t="shared" si="18014"/>
        <v>15.007928698000002</v>
      </c>
      <c r="D19074" s="64">
        <f t="shared" si="17999"/>
        <v>2.7621954658895707E-3</v>
      </c>
      <c r="E19074" s="13">
        <f t="shared" si="18015"/>
        <v>0.7955122941761964</v>
      </c>
      <c r="F19074">
        <v>0.1</v>
      </c>
      <c r="G19074">
        <v>0.1</v>
      </c>
      <c r="H19074" s="16">
        <f xml:space="preserve"> 3*(G19074^0.84)</f>
        <v>0.43363193122377841</v>
      </c>
      <c r="I19074" s="16">
        <f>C19074*H19074</f>
        <v>6.5079171049825071</v>
      </c>
      <c r="J19074" s="53">
        <f>I19074*300*10^-6</f>
        <v>1.9523751314947521E-3</v>
      </c>
      <c r="K19074" s="43"/>
      <c r="L19074" s="15"/>
      <c r="M19074" s="56"/>
      <c r="N19074" s="16">
        <f t="shared" ref="N19074" si="18056">AVERAGE(H19074:H19121)</f>
        <v>0.51617935305791174</v>
      </c>
      <c r="O19074" s="16">
        <f t="shared" ref="O19074" si="18057">AVERAGE(E19074:E19121)</f>
        <v>0.81802679306797588</v>
      </c>
    </row>
    <row r="19075" spans="1:15" ht="15.75" x14ac:dyDescent="0.25">
      <c r="A19075" s="14">
        <v>41954.802083333336</v>
      </c>
      <c r="B19075" s="15">
        <v>0.53</v>
      </c>
      <c r="C19075" s="12">
        <f t="shared" si="18014"/>
        <v>15.007928698000002</v>
      </c>
      <c r="D19075" s="64">
        <f t="shared" ref="D19075:D19138" si="18058">C19075*300*10^6/(1.63*10^12)</f>
        <v>2.7621954658895707E-3</v>
      </c>
      <c r="E19075" s="13">
        <f t="shared" si="18015"/>
        <v>0.7955122941761964</v>
      </c>
      <c r="F19075">
        <v>0.11</v>
      </c>
      <c r="G19075">
        <v>0.11</v>
      </c>
      <c r="H19075" s="16">
        <f xml:space="preserve"> 3*(G19075^0.84)</f>
        <v>0.46977630780640656</v>
      </c>
      <c r="I19075" s="16">
        <f>C19075*H19075</f>
        <v>7.0503693315682519</v>
      </c>
      <c r="J19075" s="53">
        <f>I19075*300*10^-6</f>
        <v>2.1151107994704758E-3</v>
      </c>
      <c r="K19075" s="43"/>
      <c r="L19075" s="15"/>
      <c r="M19075" s="56"/>
      <c r="N19075" s="16"/>
      <c r="O19075" s="16"/>
    </row>
    <row r="19076" spans="1:15" ht="15.75" x14ac:dyDescent="0.25">
      <c r="A19076" s="14">
        <v>41954.805555555555</v>
      </c>
      <c r="B19076" s="15">
        <v>0.53</v>
      </c>
      <c r="C19076" s="12">
        <f t="shared" si="18014"/>
        <v>15.007928698000002</v>
      </c>
      <c r="D19076" s="64">
        <f t="shared" si="18058"/>
        <v>2.7621954658895707E-3</v>
      </c>
      <c r="E19076" s="13">
        <f t="shared" si="18015"/>
        <v>0.7955122941761964</v>
      </c>
      <c r="F19076">
        <v>0.13</v>
      </c>
      <c r="G19076">
        <v>0.13</v>
      </c>
      <c r="H19076" s="16">
        <f xml:space="preserve"> 3*(G19076^0.84)</f>
        <v>0.5405472604720607</v>
      </c>
      <c r="I19076" s="16">
        <f>C19076*H19076</f>
        <v>8.1124947430639214</v>
      </c>
      <c r="J19076" s="53">
        <f>I19076*300*10^-6</f>
        <v>2.4337484229191761E-3</v>
      </c>
      <c r="K19076" s="43"/>
      <c r="L19076" s="15"/>
      <c r="M19076" s="56"/>
      <c r="N19076" s="16">
        <f t="shared" ref="N19076:N19077" si="18059">AVERAGE(H19076:H19123)</f>
        <v>0.51974277808296931</v>
      </c>
      <c r="O19076" s="16">
        <f t="shared" ref="O19076:O19077" si="18060">AVERAGE(E19076:E19123)</f>
        <v>0.82052840405595129</v>
      </c>
    </row>
    <row r="19077" spans="1:15" ht="15.75" x14ac:dyDescent="0.25">
      <c r="A19077" s="14">
        <v>41954.809027777781</v>
      </c>
      <c r="B19077" s="15">
        <v>0.53</v>
      </c>
      <c r="C19077" s="12">
        <f t="shared" si="18014"/>
        <v>15.007928698000002</v>
      </c>
      <c r="D19077" s="64">
        <f t="shared" si="18058"/>
        <v>2.7621954658895707E-3</v>
      </c>
      <c r="E19077" s="13">
        <f t="shared" si="18015"/>
        <v>0.7955122941761964</v>
      </c>
      <c r="F19077">
        <v>0.15</v>
      </c>
      <c r="G19077">
        <v>0.15</v>
      </c>
      <c r="H19077" s="16">
        <f xml:space="preserve"> 3*(G19077^0.84)</f>
        <v>0.60959010991377793</v>
      </c>
      <c r="I19077" s="16">
        <f>C19077*H19077</f>
        <v>9.1486849045919634</v>
      </c>
      <c r="J19077" s="53">
        <f>I19077*300*10^-6</f>
        <v>2.7446054713775887E-3</v>
      </c>
      <c r="K19077" s="43"/>
      <c r="L19077" s="15"/>
      <c r="M19077" s="56"/>
      <c r="N19077" s="16">
        <f t="shared" si="18059"/>
        <v>0.51886404606017877</v>
      </c>
      <c r="O19077" s="16">
        <f t="shared" si="18060"/>
        <v>0.82052840405595129</v>
      </c>
    </row>
    <row r="19078" spans="1:15" ht="15.75" x14ac:dyDescent="0.25">
      <c r="A19078" s="14">
        <v>41954.8125</v>
      </c>
      <c r="B19078" s="15">
        <v>0.53</v>
      </c>
      <c r="C19078" s="12">
        <f t="shared" si="18014"/>
        <v>15.007928698000002</v>
      </c>
      <c r="D19078" s="64">
        <f t="shared" si="18058"/>
        <v>2.7621954658895707E-3</v>
      </c>
      <c r="E19078" s="13">
        <f t="shared" si="18015"/>
        <v>0.7955122941761964</v>
      </c>
      <c r="H19078" s="16"/>
      <c r="I19078" s="16"/>
      <c r="J19078" s="53"/>
      <c r="K19078" s="43"/>
      <c r="L19078" s="15"/>
      <c r="M19078" s="56"/>
      <c r="N19078" s="16"/>
      <c r="O19078" s="16"/>
    </row>
    <row r="19079" spans="1:15" ht="15.75" x14ac:dyDescent="0.25">
      <c r="A19079" s="14">
        <v>41954.815972222219</v>
      </c>
      <c r="B19079" s="15">
        <v>0.53</v>
      </c>
      <c r="C19079" s="12">
        <f t="shared" si="18014"/>
        <v>15.007928698000002</v>
      </c>
      <c r="D19079" s="64">
        <f t="shared" si="18058"/>
        <v>2.7621954658895707E-3</v>
      </c>
      <c r="E19079" s="13">
        <f t="shared" si="18015"/>
        <v>0.7955122941761964</v>
      </c>
      <c r="F19079">
        <v>0.08</v>
      </c>
      <c r="G19079">
        <v>0.08</v>
      </c>
      <c r="H19079" s="16">
        <f xml:space="preserve"> 3*(G19079^0.84)</f>
        <v>0.35951485817967749</v>
      </c>
      <c r="I19079" s="16">
        <f>C19079*H19079</f>
        <v>5.3955733574321822</v>
      </c>
      <c r="J19079" s="53">
        <f>I19079*300*10^-6</f>
        <v>1.6186720072296544E-3</v>
      </c>
      <c r="K19079" s="43"/>
      <c r="L19079" s="15"/>
      <c r="M19079" s="56"/>
      <c r="N19079" s="16">
        <f t="shared" ref="N19079" si="18061">AVERAGE(H19079:H19126)</f>
        <v>0.51625924280134483</v>
      </c>
      <c r="O19079" s="16">
        <f t="shared" ref="O19079" si="18062">AVERAGE(E19079:E19126)</f>
        <v>0.82177920954993899</v>
      </c>
    </row>
    <row r="19080" spans="1:15" ht="15.75" x14ac:dyDescent="0.25">
      <c r="A19080" s="14">
        <v>41954.819444444445</v>
      </c>
      <c r="B19080" s="15">
        <v>0.53</v>
      </c>
      <c r="C19080" s="12">
        <f t="shared" si="18014"/>
        <v>15.007928698000002</v>
      </c>
      <c r="D19080" s="64">
        <f t="shared" si="18058"/>
        <v>2.7621954658895707E-3</v>
      </c>
      <c r="E19080" s="13">
        <f t="shared" si="18015"/>
        <v>0.7955122941761964</v>
      </c>
      <c r="F19080">
        <v>0.12</v>
      </c>
      <c r="G19080">
        <v>0.12</v>
      </c>
      <c r="H19080" s="16">
        <f xml:space="preserve"> 3*(G19080^0.84)</f>
        <v>0.50539797956043242</v>
      </c>
      <c r="I19080" s="16">
        <f>C19080*H19080</f>
        <v>7.584976841356232</v>
      </c>
      <c r="J19080" s="53">
        <f>I19080*300*10^-6</f>
        <v>2.2754930524068696E-3</v>
      </c>
      <c r="K19080" s="43"/>
      <c r="L19080" s="15"/>
      <c r="M19080" s="56"/>
      <c r="N19080" s="16"/>
      <c r="O19080" s="16"/>
    </row>
    <row r="19081" spans="1:15" ht="15.75" x14ac:dyDescent="0.25">
      <c r="A19081" s="14">
        <v>41954.822916666664</v>
      </c>
      <c r="B19081" s="15">
        <v>0.53</v>
      </c>
      <c r="C19081" s="12">
        <f t="shared" si="18014"/>
        <v>15.007928698000002</v>
      </c>
      <c r="D19081" s="64">
        <f t="shared" si="18058"/>
        <v>2.7621954658895707E-3</v>
      </c>
      <c r="E19081" s="13">
        <f t="shared" si="18015"/>
        <v>0.7955122941761964</v>
      </c>
      <c r="F19081">
        <v>0.13</v>
      </c>
      <c r="G19081">
        <v>0.13</v>
      </c>
      <c r="H19081" s="16">
        <f xml:space="preserve"> 3*(G19081^0.84)</f>
        <v>0.5405472604720607</v>
      </c>
      <c r="I19081" s="16">
        <f>C19081*H19081</f>
        <v>8.1124947430639214</v>
      </c>
      <c r="J19081" s="53">
        <f>I19081*300*10^-6</f>
        <v>2.4337484229191761E-3</v>
      </c>
      <c r="K19081" s="43"/>
      <c r="L19081" s="15"/>
      <c r="M19081" s="56"/>
      <c r="N19081" s="16">
        <f t="shared" ref="N19081" si="18063">AVERAGE(H19081:H19128)</f>
        <v>0.52369371861712699</v>
      </c>
      <c r="O19081" s="16">
        <f t="shared" ref="O19081" si="18064">AVERAGE(E19081:E19128)</f>
        <v>0.8242808205379144</v>
      </c>
    </row>
    <row r="19082" spans="1:15" ht="15.75" x14ac:dyDescent="0.25">
      <c r="A19082" s="14">
        <v>41954.826388888891</v>
      </c>
      <c r="B19082" s="15">
        <v>0.53</v>
      </c>
      <c r="C19082" s="12">
        <f t="shared" si="18014"/>
        <v>15.007928698000002</v>
      </c>
      <c r="D19082" s="64">
        <f t="shared" si="18058"/>
        <v>2.7621954658895707E-3</v>
      </c>
      <c r="E19082" s="13">
        <f t="shared" si="18015"/>
        <v>0.7955122941761964</v>
      </c>
      <c r="F19082">
        <v>0.08</v>
      </c>
      <c r="G19082">
        <v>0.08</v>
      </c>
      <c r="H19082" s="16">
        <f xml:space="preserve"> 3*(G19082^0.84)</f>
        <v>0.35951485817967749</v>
      </c>
      <c r="I19082" s="16">
        <f>C19082*H19082</f>
        <v>5.3955733574321822</v>
      </c>
      <c r="J19082" s="53">
        <f>I19082*300*10^-6</f>
        <v>1.6186720072296544E-3</v>
      </c>
      <c r="K19082" s="43"/>
      <c r="L19082" s="15"/>
      <c r="M19082" s="56"/>
      <c r="N19082" s="16"/>
      <c r="O19082" s="16"/>
    </row>
    <row r="19083" spans="1:15" ht="15.75" x14ac:dyDescent="0.25">
      <c r="A19083" s="14">
        <v>41954.829861111109</v>
      </c>
      <c r="B19083" s="15">
        <v>0.53</v>
      </c>
      <c r="C19083" s="12">
        <f t="shared" si="18014"/>
        <v>15.007928698000002</v>
      </c>
      <c r="D19083" s="64">
        <f t="shared" si="18058"/>
        <v>2.7621954658895707E-3</v>
      </c>
      <c r="E19083" s="13">
        <f t="shared" si="18015"/>
        <v>0.7955122941761964</v>
      </c>
      <c r="F19083">
        <v>0.09</v>
      </c>
      <c r="G19083">
        <v>0.09</v>
      </c>
      <c r="H19083" s="16">
        <f xml:space="preserve"> 3*(G19083^0.84)</f>
        <v>0.39690353107372878</v>
      </c>
      <c r="I19083" s="16">
        <f>C19083*H19083</f>
        <v>5.95669989433895</v>
      </c>
      <c r="J19083" s="53">
        <f>I19083*300*10^-6</f>
        <v>1.7870099683016849E-3</v>
      </c>
      <c r="K19083" s="43"/>
      <c r="L19083" s="15"/>
      <c r="M19083" s="56"/>
      <c r="N19083" s="16">
        <f t="shared" ref="N19083:N19084" si="18065">AVERAGE(H19083:H19130)</f>
        <v>0.53333574945038487</v>
      </c>
      <c r="O19083" s="16">
        <f t="shared" ref="O19083:O19084" si="18066">AVERAGE(E19083:E19130)</f>
        <v>0.8242808205379144</v>
      </c>
    </row>
    <row r="19084" spans="1:15" ht="15.75" x14ac:dyDescent="0.25">
      <c r="A19084" s="14">
        <v>41954.833333333336</v>
      </c>
      <c r="B19084" s="15">
        <v>0.53</v>
      </c>
      <c r="C19084" s="12">
        <f t="shared" si="18014"/>
        <v>15.007928698000002</v>
      </c>
      <c r="D19084" s="64">
        <f t="shared" si="18058"/>
        <v>2.7621954658895707E-3</v>
      </c>
      <c r="E19084" s="13">
        <f t="shared" si="18015"/>
        <v>0.7955122941761964</v>
      </c>
      <c r="H19084" s="16"/>
      <c r="I19084" s="16"/>
      <c r="J19084" s="53"/>
      <c r="K19084" s="43"/>
      <c r="L19084" s="15"/>
      <c r="M19084" s="56"/>
      <c r="N19084" s="16">
        <f t="shared" si="18065"/>
        <v>0.53515756886870169</v>
      </c>
      <c r="O19084" s="16">
        <f t="shared" si="18066"/>
        <v>0.82553162603190211</v>
      </c>
    </row>
    <row r="19085" spans="1:15" ht="15.75" x14ac:dyDescent="0.25">
      <c r="A19085" s="14">
        <v>41954.836805555555</v>
      </c>
      <c r="B19085" s="15">
        <v>0.56999999999999995</v>
      </c>
      <c r="C19085" s="12">
        <f t="shared" si="18014"/>
        <v>16.140602561999998</v>
      </c>
      <c r="D19085" s="64">
        <f t="shared" si="18058"/>
        <v>2.9706630482208584E-3</v>
      </c>
      <c r="E19085" s="13">
        <f t="shared" si="18015"/>
        <v>0.85555095788760727</v>
      </c>
      <c r="F19085">
        <v>0.13</v>
      </c>
      <c r="G19085">
        <v>0.13</v>
      </c>
      <c r="H19085" s="16">
        <f xml:space="preserve"> 3*(G19085^0.84)</f>
        <v>0.5405472604720607</v>
      </c>
      <c r="I19085" s="16">
        <f>C19085*H19085</f>
        <v>8.7247584972574224</v>
      </c>
      <c r="J19085" s="53">
        <f>I19085*300*10^-6</f>
        <v>2.6174275491772266E-3</v>
      </c>
      <c r="K19085" s="43"/>
      <c r="L19085" s="15"/>
      <c r="M19085" s="56"/>
      <c r="N19085" s="16"/>
      <c r="O19085" s="16"/>
    </row>
    <row r="19086" spans="1:15" ht="15.75" x14ac:dyDescent="0.25">
      <c r="A19086" s="14">
        <v>41954.840277777781</v>
      </c>
      <c r="B19086" s="15">
        <v>0.53</v>
      </c>
      <c r="C19086" s="12">
        <f t="shared" si="18014"/>
        <v>15.007928698000002</v>
      </c>
      <c r="D19086" s="64">
        <f t="shared" si="18058"/>
        <v>2.7621954658895707E-3</v>
      </c>
      <c r="E19086" s="13">
        <f t="shared" si="18015"/>
        <v>0.7955122941761964</v>
      </c>
      <c r="F19086">
        <v>0.11</v>
      </c>
      <c r="G19086">
        <v>0.11</v>
      </c>
      <c r="H19086" s="16">
        <f xml:space="preserve"> 3*(G19086^0.84)</f>
        <v>0.46977630780640656</v>
      </c>
      <c r="I19086" s="16">
        <f>C19086*H19086</f>
        <v>7.0503693315682519</v>
      </c>
      <c r="J19086" s="53">
        <f>I19086*300*10^-6</f>
        <v>2.1151107994704758E-3</v>
      </c>
      <c r="K19086" s="43"/>
      <c r="L19086" s="15"/>
      <c r="M19086" s="56"/>
      <c r="N19086" s="16">
        <f t="shared" ref="N19086" si="18067">AVERAGE(H19086:H19133)</f>
        <v>0.53515756886870169</v>
      </c>
      <c r="O19086" s="16">
        <f t="shared" ref="O19086" si="18068">AVERAGE(E19086:E19133)</f>
        <v>0.82428082053791452</v>
      </c>
    </row>
    <row r="19087" spans="1:15" ht="15.75" x14ac:dyDescent="0.25">
      <c r="A19087" s="14">
        <v>41954.84375</v>
      </c>
      <c r="B19087" s="15">
        <v>0.53</v>
      </c>
      <c r="C19087" s="12">
        <f t="shared" si="18014"/>
        <v>15.007928698000002</v>
      </c>
      <c r="D19087" s="64">
        <f t="shared" si="18058"/>
        <v>2.7621954658895707E-3</v>
      </c>
      <c r="E19087" s="13">
        <f t="shared" si="18015"/>
        <v>0.7955122941761964</v>
      </c>
      <c r="F19087">
        <v>0.13</v>
      </c>
      <c r="G19087">
        <v>0.13</v>
      </c>
      <c r="H19087" s="16">
        <f xml:space="preserve"> 3*(G19087^0.84)</f>
        <v>0.5405472604720607</v>
      </c>
      <c r="I19087" s="16">
        <f>C19087*H19087</f>
        <v>8.1124947430639214</v>
      </c>
      <c r="J19087" s="53">
        <f>I19087*300*10^-6</f>
        <v>2.4337484229191761E-3</v>
      </c>
      <c r="K19087" s="43"/>
      <c r="L19087" s="15"/>
      <c r="M19087" s="56"/>
      <c r="N19087" s="16"/>
      <c r="O19087" s="16"/>
    </row>
    <row r="19088" spans="1:15" ht="15.75" x14ac:dyDescent="0.25">
      <c r="A19088" s="14">
        <v>41954.847222222219</v>
      </c>
      <c r="B19088" s="15">
        <v>0.53</v>
      </c>
      <c r="C19088" s="12">
        <f t="shared" si="18014"/>
        <v>15.007928698000002</v>
      </c>
      <c r="D19088" s="64">
        <f t="shared" si="18058"/>
        <v>2.7621954658895707E-3</v>
      </c>
      <c r="E19088" s="13">
        <f t="shared" si="18015"/>
        <v>0.7955122941761964</v>
      </c>
      <c r="F19088">
        <v>0.1</v>
      </c>
      <c r="G19088">
        <v>0.1</v>
      </c>
      <c r="H19088" s="16">
        <f xml:space="preserve"> 3*(G19088^0.84)</f>
        <v>0.43363193122377841</v>
      </c>
      <c r="I19088" s="16">
        <f>C19088*H19088</f>
        <v>6.5079171049825071</v>
      </c>
      <c r="J19088" s="53">
        <f>I19088*300*10^-6</f>
        <v>1.9523751314947521E-3</v>
      </c>
      <c r="K19088" s="43"/>
      <c r="L19088" s="15"/>
      <c r="M19088" s="56"/>
      <c r="N19088" s="16">
        <f t="shared" ref="N19088" si="18069">AVERAGE(H19088:H19135)</f>
        <v>0.53425395945413601</v>
      </c>
      <c r="O19088" s="16">
        <f t="shared" ref="O19088" si="18070">AVERAGE(E19088:E19135)</f>
        <v>0.82553162603190211</v>
      </c>
    </row>
    <row r="19089" spans="1:15" ht="15.75" x14ac:dyDescent="0.25">
      <c r="A19089" s="14">
        <v>41954.850694444445</v>
      </c>
      <c r="B19089" s="15">
        <v>0.53</v>
      </c>
      <c r="C19089" s="12">
        <f t="shared" si="18014"/>
        <v>15.007928698000002</v>
      </c>
      <c r="D19089" s="64">
        <f t="shared" si="18058"/>
        <v>2.7621954658895707E-3</v>
      </c>
      <c r="E19089" s="13">
        <f t="shared" si="18015"/>
        <v>0.7955122941761964</v>
      </c>
      <c r="F19089">
        <v>0.09</v>
      </c>
      <c r="G19089">
        <v>0.09</v>
      </c>
      <c r="H19089" s="16">
        <f xml:space="preserve"> 3*(G19089^0.84)</f>
        <v>0.39690353107372878</v>
      </c>
      <c r="I19089" s="16">
        <f>C19089*H19089</f>
        <v>5.95669989433895</v>
      </c>
      <c r="J19089" s="53">
        <f>I19089*300*10^-6</f>
        <v>1.7870099683016849E-3</v>
      </c>
      <c r="K19089" s="43"/>
      <c r="L19089" s="15"/>
      <c r="M19089" s="56"/>
      <c r="N19089" s="16"/>
      <c r="O19089" s="16"/>
    </row>
    <row r="19090" spans="1:15" ht="15.75" x14ac:dyDescent="0.25">
      <c r="A19090" s="14">
        <v>41954.854166666664</v>
      </c>
      <c r="B19090" s="15">
        <v>0.53</v>
      </c>
      <c r="C19090" s="12">
        <f t="shared" ref="C19090:C19153" si="18071">28.3168466*B19090</f>
        <v>15.007928698000002</v>
      </c>
      <c r="D19090" s="64">
        <f t="shared" si="18058"/>
        <v>2.7621954658895707E-3</v>
      </c>
      <c r="E19090" s="13">
        <f t="shared" ref="E19090:E19153" si="18072">C19090*86400*10^6/(1.63*10^12)</f>
        <v>0.7955122941761964</v>
      </c>
      <c r="H19090" s="16"/>
      <c r="I19090" s="16"/>
      <c r="J19090" s="53"/>
      <c r="K19090" s="43"/>
      <c r="L19090" s="15"/>
      <c r="M19090" s="56"/>
      <c r="N19090" s="16">
        <f t="shared" ref="N19090:N19091" si="18073">AVERAGE(H19090:H19137)</f>
        <v>0.53697938828701852</v>
      </c>
      <c r="O19090" s="16">
        <f t="shared" ref="O19090:O19091" si="18074">AVERAGE(E19090:E19137)</f>
        <v>0.82678243152588993</v>
      </c>
    </row>
    <row r="19091" spans="1:15" ht="15.75" x14ac:dyDescent="0.25">
      <c r="A19091" s="14">
        <v>41954.857638888891</v>
      </c>
      <c r="B19091" s="15">
        <v>0.53</v>
      </c>
      <c r="C19091" s="12">
        <f t="shared" si="18071"/>
        <v>15.007928698000002</v>
      </c>
      <c r="D19091" s="64">
        <f t="shared" si="18058"/>
        <v>2.7621954658895707E-3</v>
      </c>
      <c r="E19091" s="13">
        <f t="shared" si="18072"/>
        <v>0.7955122941761964</v>
      </c>
      <c r="F19091">
        <v>0.11</v>
      </c>
      <c r="G19091">
        <v>0.11</v>
      </c>
      <c r="H19091" s="16">
        <f xml:space="preserve"> 3*(G19091^0.84)</f>
        <v>0.46977630780640656</v>
      </c>
      <c r="I19091" s="16">
        <f>C19091*H19091</f>
        <v>7.0503693315682519</v>
      </c>
      <c r="J19091" s="53">
        <f>I19091*300*10^-6</f>
        <v>2.1151107994704758E-3</v>
      </c>
      <c r="K19091" s="43"/>
      <c r="L19091" s="15"/>
      <c r="M19091" s="56"/>
      <c r="N19091" s="16">
        <f t="shared" si="18073"/>
        <v>0.53697938828701852</v>
      </c>
      <c r="O19091" s="16">
        <f t="shared" si="18074"/>
        <v>0.82678243152588993</v>
      </c>
    </row>
    <row r="19092" spans="1:15" ht="15.75" x14ac:dyDescent="0.25">
      <c r="A19092" s="14">
        <v>41954.861111111109</v>
      </c>
      <c r="B19092" s="15">
        <v>0.53</v>
      </c>
      <c r="C19092" s="12">
        <f t="shared" si="18071"/>
        <v>15.007928698000002</v>
      </c>
      <c r="D19092" s="64">
        <f t="shared" si="18058"/>
        <v>2.7621954658895707E-3</v>
      </c>
      <c r="E19092" s="13">
        <f t="shared" si="18072"/>
        <v>0.7955122941761964</v>
      </c>
      <c r="F19092">
        <v>0.15</v>
      </c>
      <c r="G19092">
        <v>0.15</v>
      </c>
      <c r="H19092" s="16">
        <f xml:space="preserve"> 3*(G19092^0.84)</f>
        <v>0.60959010991377793</v>
      </c>
      <c r="I19092" s="16">
        <f>C19092*H19092</f>
        <v>9.1486849045919634</v>
      </c>
      <c r="J19092" s="53">
        <f>I19092*300*10^-6</f>
        <v>2.7446054713775887E-3</v>
      </c>
      <c r="K19092" s="43"/>
      <c r="L19092" s="15"/>
      <c r="M19092" s="56"/>
      <c r="N19092" s="16"/>
      <c r="O19092" s="16"/>
    </row>
    <row r="19093" spans="1:15" ht="15.75" x14ac:dyDescent="0.25">
      <c r="A19093" s="14">
        <v>41954.864583333336</v>
      </c>
      <c r="B19093" s="15">
        <v>0.53</v>
      </c>
      <c r="C19093" s="12">
        <f t="shared" si="18071"/>
        <v>15.007928698000002</v>
      </c>
      <c r="D19093" s="64">
        <f t="shared" si="18058"/>
        <v>2.7621954658895707E-3</v>
      </c>
      <c r="E19093" s="13">
        <f t="shared" si="18072"/>
        <v>0.7955122941761964</v>
      </c>
      <c r="F19093">
        <v>0.1</v>
      </c>
      <c r="G19093">
        <v>0.1</v>
      </c>
      <c r="H19093" s="16">
        <f xml:space="preserve"> 3*(G19093^0.84)</f>
        <v>0.43363193122377841</v>
      </c>
      <c r="I19093" s="16">
        <f>C19093*H19093</f>
        <v>6.5079171049825071</v>
      </c>
      <c r="J19093" s="53">
        <f>I19093*300*10^-6</f>
        <v>1.9523751314947521E-3</v>
      </c>
      <c r="K19093" s="43"/>
      <c r="L19093" s="15"/>
      <c r="M19093" s="56"/>
      <c r="N19093" s="16">
        <f t="shared" ref="N19093" si="18075">AVERAGE(H19093:H19140)</f>
        <v>0.53166222381601724</v>
      </c>
      <c r="O19093" s="16">
        <f t="shared" ref="O19093" si="18076">AVERAGE(E19093:E19140)</f>
        <v>0.82678243152588982</v>
      </c>
    </row>
    <row r="19094" spans="1:15" ht="15.75" x14ac:dyDescent="0.25">
      <c r="A19094" s="14">
        <v>41954.868055555555</v>
      </c>
      <c r="B19094" s="15">
        <v>0.56999999999999995</v>
      </c>
      <c r="C19094" s="12">
        <f t="shared" si="18071"/>
        <v>16.140602561999998</v>
      </c>
      <c r="D19094" s="64">
        <f t="shared" si="18058"/>
        <v>2.9706630482208584E-3</v>
      </c>
      <c r="E19094" s="13">
        <f t="shared" si="18072"/>
        <v>0.85555095788760727</v>
      </c>
      <c r="F19094">
        <v>0.12</v>
      </c>
      <c r="G19094">
        <v>0.12</v>
      </c>
      <c r="H19094" s="16">
        <f xml:space="preserve"> 3*(G19094^0.84)</f>
        <v>0.50539797956043242</v>
      </c>
      <c r="I19094" s="16">
        <f>C19094*H19094</f>
        <v>8.1574279237227376</v>
      </c>
      <c r="J19094" s="53">
        <f>I19094*300*10^-6</f>
        <v>2.4472283771168214E-3</v>
      </c>
      <c r="K19094" s="43"/>
      <c r="L19094" s="15"/>
      <c r="M19094" s="56"/>
      <c r="N19094" s="16"/>
      <c r="O19094" s="16"/>
    </row>
    <row r="19095" spans="1:15" ht="15.75" x14ac:dyDescent="0.25">
      <c r="A19095" s="14">
        <v>41954.871527777781</v>
      </c>
      <c r="B19095" s="15">
        <v>0.53</v>
      </c>
      <c r="C19095" s="12">
        <f t="shared" si="18071"/>
        <v>15.007928698000002</v>
      </c>
      <c r="D19095" s="64">
        <f t="shared" si="18058"/>
        <v>2.7621954658895707E-3</v>
      </c>
      <c r="E19095" s="13">
        <f t="shared" si="18072"/>
        <v>0.7955122941761964</v>
      </c>
      <c r="F19095">
        <v>0.15</v>
      </c>
      <c r="G19095">
        <v>0.15</v>
      </c>
      <c r="H19095" s="16">
        <f xml:space="preserve"> 3*(G19095^0.84)</f>
        <v>0.60959010991377793</v>
      </c>
      <c r="I19095" s="16">
        <f>C19095*H19095</f>
        <v>9.1486849045919634</v>
      </c>
      <c r="J19095" s="53">
        <f>I19095*300*10^-6</f>
        <v>2.7446054713775887E-3</v>
      </c>
      <c r="K19095" s="43"/>
      <c r="L19095" s="15"/>
      <c r="M19095" s="56"/>
      <c r="N19095" s="16">
        <f t="shared" ref="N19095" si="18077">AVERAGE(H19095:H19142)</f>
        <v>0.5307440138122661</v>
      </c>
      <c r="O19095" s="16">
        <f t="shared" ref="O19095" si="18078">AVERAGE(E19095:E19142)</f>
        <v>0.82803323701987752</v>
      </c>
    </row>
    <row r="19096" spans="1:15" ht="15.75" x14ac:dyDescent="0.25">
      <c r="A19096" s="14">
        <v>41954.875</v>
      </c>
      <c r="B19096" s="15">
        <v>0.56999999999999995</v>
      </c>
      <c r="C19096" s="12">
        <f t="shared" si="18071"/>
        <v>16.140602561999998</v>
      </c>
      <c r="D19096" s="64">
        <f t="shared" si="18058"/>
        <v>2.9706630482208584E-3</v>
      </c>
      <c r="E19096" s="13">
        <f t="shared" si="18072"/>
        <v>0.85555095788760727</v>
      </c>
      <c r="H19096" s="16"/>
      <c r="I19096" s="16"/>
      <c r="J19096" s="53"/>
      <c r="K19096" s="43"/>
      <c r="L19096" s="15"/>
      <c r="M19096" s="56"/>
      <c r="N19096" s="16"/>
      <c r="O19096" s="16"/>
    </row>
    <row r="19097" spans="1:15" ht="15.75" x14ac:dyDescent="0.25">
      <c r="A19097" s="14">
        <v>41954.878472222219</v>
      </c>
      <c r="B19097" s="15">
        <v>0.56999999999999995</v>
      </c>
      <c r="C19097" s="12">
        <f t="shared" si="18071"/>
        <v>16.140602561999998</v>
      </c>
      <c r="D19097" s="64">
        <f t="shared" si="18058"/>
        <v>2.9706630482208584E-3</v>
      </c>
      <c r="E19097" s="13">
        <f t="shared" si="18072"/>
        <v>0.85555095788760727</v>
      </c>
      <c r="F19097">
        <v>0.12</v>
      </c>
      <c r="G19097">
        <v>0.12</v>
      </c>
      <c r="H19097" s="16">
        <f xml:space="preserve"> 3*(G19097^0.84)</f>
        <v>0.50539797956043242</v>
      </c>
      <c r="I19097" s="16">
        <f>C19097*H19097</f>
        <v>8.1574279237227376</v>
      </c>
      <c r="J19097" s="53">
        <f>I19097*300*10^-6</f>
        <v>2.4472283771168214E-3</v>
      </c>
      <c r="K19097" s="43"/>
      <c r="L19097" s="15"/>
      <c r="M19097" s="56"/>
      <c r="N19097" s="16">
        <f t="shared" ref="N19097:N19098" si="18079">AVERAGE(H19097:H19144)</f>
        <v>0.52634505934501608</v>
      </c>
      <c r="O19097" s="16">
        <f t="shared" ref="O19097:O19098" si="18080">AVERAGE(E19097:E19144)</f>
        <v>0.82803323701987741</v>
      </c>
    </row>
    <row r="19098" spans="1:15" ht="15.75" x14ac:dyDescent="0.25">
      <c r="A19098" s="14">
        <v>41954.881944444445</v>
      </c>
      <c r="B19098" s="15">
        <v>0.56999999999999995</v>
      </c>
      <c r="C19098" s="12">
        <f t="shared" si="18071"/>
        <v>16.140602561999998</v>
      </c>
      <c r="D19098" s="64">
        <f t="shared" si="18058"/>
        <v>2.9706630482208584E-3</v>
      </c>
      <c r="E19098" s="13">
        <f t="shared" si="18072"/>
        <v>0.85555095788760727</v>
      </c>
      <c r="F19098">
        <v>0.09</v>
      </c>
      <c r="G19098">
        <v>0.09</v>
      </c>
      <c r="H19098" s="16">
        <f xml:space="preserve"> 3*(G19098^0.84)</f>
        <v>0.39690353107372878</v>
      </c>
      <c r="I19098" s="16">
        <f>C19098*H19098</f>
        <v>6.4062621505154729</v>
      </c>
      <c r="J19098" s="53">
        <f>I19098*300*10^-6</f>
        <v>1.9218786451546419E-3</v>
      </c>
      <c r="K19098" s="43"/>
      <c r="L19098" s="15"/>
      <c r="M19098" s="56"/>
      <c r="N19098" s="16">
        <f t="shared" si="18079"/>
        <v>0.52545451755116535</v>
      </c>
      <c r="O19098" s="16">
        <f t="shared" si="18080"/>
        <v>0.82803323701987741</v>
      </c>
    </row>
    <row r="19099" spans="1:15" ht="15.75" x14ac:dyDescent="0.25">
      <c r="A19099" s="14">
        <v>41954.885416666664</v>
      </c>
      <c r="B19099" s="15">
        <v>0.56999999999999995</v>
      </c>
      <c r="C19099" s="12">
        <f t="shared" si="18071"/>
        <v>16.140602561999998</v>
      </c>
      <c r="D19099" s="64">
        <f t="shared" si="18058"/>
        <v>2.9706630482208584E-3</v>
      </c>
      <c r="E19099" s="13">
        <f t="shared" si="18072"/>
        <v>0.85555095788760727</v>
      </c>
      <c r="F19099">
        <v>0.1</v>
      </c>
      <c r="G19099">
        <v>0.1</v>
      </c>
      <c r="H19099" s="16">
        <f xml:space="preserve"> 3*(G19099^0.84)</f>
        <v>0.43363193122377841</v>
      </c>
      <c r="I19099" s="16">
        <f>C19099*H19099</f>
        <v>6.9990806600755251</v>
      </c>
      <c r="J19099" s="53">
        <f>I19099*300*10^-6</f>
        <v>2.0997241980226576E-3</v>
      </c>
      <c r="K19099" s="43"/>
      <c r="L19099" s="15"/>
      <c r="M19099" s="56"/>
      <c r="N19099" s="16"/>
      <c r="O19099" s="16"/>
    </row>
    <row r="19100" spans="1:15" ht="15.75" x14ac:dyDescent="0.25">
      <c r="A19100" s="14">
        <v>41954.888888888891</v>
      </c>
      <c r="B19100" s="15">
        <v>0.56999999999999995</v>
      </c>
      <c r="C19100" s="12">
        <f t="shared" si="18071"/>
        <v>16.140602561999998</v>
      </c>
      <c r="D19100" s="64">
        <f t="shared" si="18058"/>
        <v>2.9706630482208584E-3</v>
      </c>
      <c r="E19100" s="13">
        <f t="shared" si="18072"/>
        <v>0.85555095788760727</v>
      </c>
      <c r="F19100">
        <v>0.11</v>
      </c>
      <c r="G19100">
        <v>0.11</v>
      </c>
      <c r="H19100" s="16">
        <f xml:space="preserve"> 3*(G19100^0.84)</f>
        <v>0.46977630780640656</v>
      </c>
      <c r="I19100" s="16">
        <f>C19100*H19100</f>
        <v>7.5824726773469857</v>
      </c>
      <c r="J19100" s="53">
        <f>I19100*300*10^-6</f>
        <v>2.2747418032040955E-3</v>
      </c>
      <c r="K19100" s="43"/>
      <c r="L19100" s="15"/>
      <c r="M19100" s="56"/>
      <c r="N19100" s="16">
        <f t="shared" ref="N19100" si="18081">AVERAGE(H19100:H19147)</f>
        <v>0.52446975678743724</v>
      </c>
      <c r="O19100" s="16">
        <f t="shared" ref="O19100" si="18082">AVERAGE(E19100:E19147)</f>
        <v>0.8267824315258897</v>
      </c>
    </row>
    <row r="19101" spans="1:15" ht="15.75" x14ac:dyDescent="0.25">
      <c r="A19101" s="14">
        <v>41954.892361111109</v>
      </c>
      <c r="B19101" s="15">
        <v>0.53</v>
      </c>
      <c r="C19101" s="12">
        <f t="shared" si="18071"/>
        <v>15.007928698000002</v>
      </c>
      <c r="D19101" s="64">
        <f t="shared" si="18058"/>
        <v>2.7621954658895707E-3</v>
      </c>
      <c r="E19101" s="13">
        <f t="shared" si="18072"/>
        <v>0.7955122941761964</v>
      </c>
      <c r="F19101">
        <v>0.13</v>
      </c>
      <c r="G19101">
        <v>0.13</v>
      </c>
      <c r="H19101" s="16">
        <f xml:space="preserve"> 3*(G19101^0.84)</f>
        <v>0.5405472604720607</v>
      </c>
      <c r="I19101" s="16">
        <f>C19101*H19101</f>
        <v>8.1124947430639214</v>
      </c>
      <c r="J19101" s="53">
        <f>I19101*300*10^-6</f>
        <v>2.4337484229191761E-3</v>
      </c>
      <c r="K19101" s="43"/>
      <c r="L19101" s="15"/>
      <c r="M19101" s="56"/>
      <c r="N19101" s="16"/>
      <c r="O19101" s="16"/>
    </row>
    <row r="19102" spans="1:15" ht="15.75" x14ac:dyDescent="0.25">
      <c r="A19102" s="14">
        <v>41954.895833333336</v>
      </c>
      <c r="B19102" s="15">
        <v>0.53</v>
      </c>
      <c r="C19102" s="12">
        <f t="shared" si="18071"/>
        <v>15.007928698000002</v>
      </c>
      <c r="D19102" s="64">
        <f t="shared" si="18058"/>
        <v>2.7621954658895707E-3</v>
      </c>
      <c r="E19102" s="13">
        <f t="shared" si="18072"/>
        <v>0.7955122941761964</v>
      </c>
      <c r="H19102" s="16"/>
      <c r="I19102" s="16"/>
      <c r="J19102" s="53"/>
      <c r="K19102" s="43"/>
      <c r="L19102" s="15"/>
      <c r="M19102" s="56"/>
      <c r="N19102" s="16">
        <f t="shared" ref="N19102" si="18083">AVERAGE(H19102:H19149)</f>
        <v>0.51994394673012767</v>
      </c>
      <c r="O19102" s="16">
        <f t="shared" ref="O19102" si="18084">AVERAGE(E19102:E19149)</f>
        <v>0.825531626031902</v>
      </c>
    </row>
    <row r="19103" spans="1:15" ht="15.75" x14ac:dyDescent="0.25">
      <c r="A19103" s="14">
        <v>41954.899305555555</v>
      </c>
      <c r="B19103" s="15">
        <v>0.53</v>
      </c>
      <c r="C19103" s="12">
        <f t="shared" si="18071"/>
        <v>15.007928698000002</v>
      </c>
      <c r="D19103" s="64">
        <f t="shared" si="18058"/>
        <v>2.7621954658895707E-3</v>
      </c>
      <c r="E19103" s="13">
        <f t="shared" si="18072"/>
        <v>0.7955122941761964</v>
      </c>
      <c r="F19103">
        <v>0.22</v>
      </c>
      <c r="G19103">
        <v>0.22</v>
      </c>
      <c r="H19103" s="16">
        <f xml:space="preserve"> 3*(G19103^0.84)</f>
        <v>0.84092314642942001</v>
      </c>
      <c r="I19103" s="16">
        <f>C19103*H19103</f>
        <v>12.620514622110552</v>
      </c>
      <c r="J19103" s="53">
        <f>I19103*300*10^-6</f>
        <v>3.7861543866331651E-3</v>
      </c>
      <c r="K19103" s="43"/>
      <c r="L19103" s="15"/>
      <c r="M19103" s="56"/>
      <c r="N19103" s="16"/>
      <c r="O19103" s="16"/>
    </row>
    <row r="19104" spans="1:15" ht="15.75" x14ac:dyDescent="0.25">
      <c r="A19104" s="14">
        <v>41954.902777777781</v>
      </c>
      <c r="B19104" s="15">
        <v>0.53</v>
      </c>
      <c r="C19104" s="12">
        <f t="shared" si="18071"/>
        <v>15.007928698000002</v>
      </c>
      <c r="D19104" s="64">
        <f t="shared" si="18058"/>
        <v>2.7621954658895707E-3</v>
      </c>
      <c r="E19104" s="13">
        <f t="shared" si="18072"/>
        <v>0.7955122941761964</v>
      </c>
      <c r="F19104">
        <v>0.1</v>
      </c>
      <c r="G19104">
        <v>0.1</v>
      </c>
      <c r="H19104" s="16">
        <f xml:space="preserve"> 3*(G19104^0.84)</f>
        <v>0.43363193122377841</v>
      </c>
      <c r="I19104" s="16">
        <f>C19104*H19104</f>
        <v>6.5079171049825071</v>
      </c>
      <c r="J19104" s="53">
        <f>I19104*300*10^-6</f>
        <v>1.9523751314947521E-3</v>
      </c>
      <c r="K19104" s="43"/>
      <c r="L19104" s="15"/>
      <c r="M19104" s="56"/>
      <c r="N19104" s="16">
        <f t="shared" ref="N19104:N19105" si="18085">AVERAGE(H19104:H19151)</f>
        <v>0.50976166634998665</v>
      </c>
      <c r="O19104" s="16">
        <f t="shared" ref="O19104:O19105" si="18086">AVERAGE(E19104:E19151)</f>
        <v>0.825531626031902</v>
      </c>
    </row>
    <row r="19105" spans="1:15" ht="15.75" x14ac:dyDescent="0.25">
      <c r="A19105" s="14">
        <v>41954.90625</v>
      </c>
      <c r="B19105" s="15">
        <v>0.56999999999999995</v>
      </c>
      <c r="C19105" s="12">
        <f t="shared" si="18071"/>
        <v>16.140602561999998</v>
      </c>
      <c r="D19105" s="64">
        <f t="shared" si="18058"/>
        <v>2.9706630482208584E-3</v>
      </c>
      <c r="E19105" s="13">
        <f t="shared" si="18072"/>
        <v>0.85555095788760727</v>
      </c>
      <c r="F19105">
        <v>0.12</v>
      </c>
      <c r="G19105">
        <v>0.12</v>
      </c>
      <c r="H19105" s="16">
        <f xml:space="preserve"> 3*(G19105^0.84)</f>
        <v>0.50539797956043242</v>
      </c>
      <c r="I19105" s="16">
        <f>C19105*H19105</f>
        <v>8.1574279237227376</v>
      </c>
      <c r="J19105" s="53">
        <f>I19105*300*10^-6</f>
        <v>2.4472283771168214E-3</v>
      </c>
      <c r="K19105" s="43"/>
      <c r="L19105" s="15"/>
      <c r="M19105" s="56"/>
      <c r="N19105" s="16">
        <f t="shared" si="18085"/>
        <v>0.50976166634998665</v>
      </c>
      <c r="O19105" s="16">
        <f t="shared" si="18086"/>
        <v>0.825531626031902</v>
      </c>
    </row>
    <row r="19106" spans="1:15" ht="15.75" x14ac:dyDescent="0.25">
      <c r="A19106" s="14">
        <v>41954.909722222219</v>
      </c>
      <c r="B19106" s="15">
        <v>0.56999999999999995</v>
      </c>
      <c r="C19106" s="12">
        <f t="shared" si="18071"/>
        <v>16.140602561999998</v>
      </c>
      <c r="D19106" s="64">
        <f t="shared" si="18058"/>
        <v>2.9706630482208584E-3</v>
      </c>
      <c r="E19106" s="13">
        <f t="shared" si="18072"/>
        <v>0.85555095788760727</v>
      </c>
      <c r="F19106">
        <v>0.15</v>
      </c>
      <c r="G19106">
        <v>0.15</v>
      </c>
      <c r="H19106" s="16">
        <f xml:space="preserve"> 3*(G19106^0.84)</f>
        <v>0.60959010991377793</v>
      </c>
      <c r="I19106" s="16">
        <f>C19106*H19106</f>
        <v>9.8391516898441846</v>
      </c>
      <c r="J19106" s="53">
        <f>I19106*300*10^-6</f>
        <v>2.951745506953255E-3</v>
      </c>
      <c r="K19106" s="43"/>
      <c r="L19106" s="15"/>
      <c r="M19106" s="56"/>
      <c r="N19106" s="16"/>
      <c r="O19106" s="16"/>
    </row>
    <row r="19107" spans="1:15" ht="15.75" x14ac:dyDescent="0.25">
      <c r="A19107" s="14">
        <v>41954.913194444445</v>
      </c>
      <c r="B19107" s="15">
        <v>0.53</v>
      </c>
      <c r="C19107" s="12">
        <f t="shared" si="18071"/>
        <v>15.007928698000002</v>
      </c>
      <c r="D19107" s="64">
        <f t="shared" si="18058"/>
        <v>2.7621954658895707E-3</v>
      </c>
      <c r="E19107" s="13">
        <f t="shared" si="18072"/>
        <v>0.7955122941761964</v>
      </c>
      <c r="F19107">
        <v>0.1</v>
      </c>
      <c r="G19107">
        <v>0.1</v>
      </c>
      <c r="H19107" s="16">
        <f xml:space="preserve"> 3*(G19107^0.84)</f>
        <v>0.43363193122377841</v>
      </c>
      <c r="I19107" s="16">
        <f>C19107*H19107</f>
        <v>6.5079171049825071</v>
      </c>
      <c r="J19107" s="53">
        <f>I19107*300*10^-6</f>
        <v>1.9523751314947521E-3</v>
      </c>
      <c r="K19107" s="43"/>
      <c r="L19107" s="15"/>
      <c r="M19107" s="56"/>
      <c r="N19107" s="16">
        <f t="shared" ref="N19107" si="18087">AVERAGE(H19107:H19154)</f>
        <v>0.50350978505663424</v>
      </c>
      <c r="O19107" s="16">
        <f t="shared" ref="O19107" si="18088">AVERAGE(E19107:E19154)</f>
        <v>0.82303001504392659</v>
      </c>
    </row>
    <row r="19108" spans="1:15" ht="15.75" x14ac:dyDescent="0.25">
      <c r="A19108" s="14">
        <v>41954.916666666664</v>
      </c>
      <c r="B19108" s="15">
        <v>0.56999999999999995</v>
      </c>
      <c r="C19108" s="12">
        <f t="shared" si="18071"/>
        <v>16.140602561999998</v>
      </c>
      <c r="D19108" s="64">
        <f t="shared" si="18058"/>
        <v>2.9706630482208584E-3</v>
      </c>
      <c r="E19108" s="13">
        <f t="shared" si="18072"/>
        <v>0.85555095788760727</v>
      </c>
      <c r="H19108" s="16"/>
      <c r="I19108" s="16"/>
      <c r="J19108" s="53"/>
      <c r="K19108" s="43"/>
      <c r="L19108" s="15"/>
      <c r="M19108" s="56"/>
      <c r="N19108" s="16"/>
      <c r="O19108" s="16"/>
    </row>
    <row r="19109" spans="1:15" ht="15.75" x14ac:dyDescent="0.25">
      <c r="A19109" s="14">
        <v>41954.920138888891</v>
      </c>
      <c r="B19109" s="15">
        <v>0.56999999999999995</v>
      </c>
      <c r="C19109" s="12">
        <f t="shared" si="18071"/>
        <v>16.140602561999998</v>
      </c>
      <c r="D19109" s="64">
        <f t="shared" si="18058"/>
        <v>2.9706630482208584E-3</v>
      </c>
      <c r="E19109" s="13">
        <f t="shared" si="18072"/>
        <v>0.85555095788760727</v>
      </c>
      <c r="F19109">
        <v>0.17</v>
      </c>
      <c r="G19109">
        <v>0.17</v>
      </c>
      <c r="H19109" s="16">
        <f xml:space="preserve"> 3*(G19109^0.84)</f>
        <v>0.67717099625921939</v>
      </c>
      <c r="I19109" s="16">
        <f>C19109*H19109</f>
        <v>10.929947917133648</v>
      </c>
      <c r="J19109" s="53">
        <f>I19109*300*10^-6</f>
        <v>3.2789843751400943E-3</v>
      </c>
      <c r="K19109" s="43"/>
      <c r="L19109" s="15"/>
      <c r="M19109" s="56"/>
      <c r="N19109" s="16">
        <f t="shared" ref="N19109" si="18089">AVERAGE(H19109:H19156)</f>
        <v>0.50070320487458919</v>
      </c>
      <c r="O19109" s="16">
        <f t="shared" ref="O19109" si="18090">AVERAGE(E19109:E19156)</f>
        <v>0.8242808205379144</v>
      </c>
    </row>
    <row r="19110" spans="1:15" ht="15.75" x14ac:dyDescent="0.25">
      <c r="A19110" s="14">
        <v>41954.923611111109</v>
      </c>
      <c r="B19110" s="15">
        <v>0.53</v>
      </c>
      <c r="C19110" s="12">
        <f t="shared" si="18071"/>
        <v>15.007928698000002</v>
      </c>
      <c r="D19110" s="64">
        <f t="shared" si="18058"/>
        <v>2.7621954658895707E-3</v>
      </c>
      <c r="E19110" s="13">
        <f t="shared" si="18072"/>
        <v>0.7955122941761964</v>
      </c>
      <c r="F19110">
        <v>0.15</v>
      </c>
      <c r="G19110">
        <v>0.15</v>
      </c>
      <c r="H19110" s="16">
        <f xml:space="preserve"> 3*(G19110^0.84)</f>
        <v>0.60959010991377793</v>
      </c>
      <c r="I19110" s="16">
        <f>C19110*H19110</f>
        <v>9.1486849045919634</v>
      </c>
      <c r="J19110" s="53">
        <f>I19110*300*10^-6</f>
        <v>2.7446054713775887E-3</v>
      </c>
      <c r="K19110" s="43"/>
      <c r="L19110" s="15"/>
      <c r="M19110" s="56"/>
      <c r="N19110" s="16"/>
      <c r="O19110" s="16"/>
    </row>
    <row r="19111" spans="1:15" ht="15.75" x14ac:dyDescent="0.25">
      <c r="A19111" s="14">
        <v>41954.927083333336</v>
      </c>
      <c r="B19111" s="15">
        <v>0.56999999999999995</v>
      </c>
      <c r="C19111" s="12">
        <f t="shared" si="18071"/>
        <v>16.140602561999998</v>
      </c>
      <c r="D19111" s="64">
        <f t="shared" si="18058"/>
        <v>2.9706630482208584E-3</v>
      </c>
      <c r="E19111" s="13">
        <f t="shared" si="18072"/>
        <v>0.85555095788760727</v>
      </c>
      <c r="F19111">
        <v>0.13</v>
      </c>
      <c r="G19111">
        <v>0.13</v>
      </c>
      <c r="H19111" s="16">
        <f xml:space="preserve"> 3*(G19111^0.84)</f>
        <v>0.5405472604720607</v>
      </c>
      <c r="I19111" s="16">
        <f>C19111*H19111</f>
        <v>8.7247584972574224</v>
      </c>
      <c r="J19111" s="53">
        <f>I19111*300*10^-6</f>
        <v>2.6174275491772266E-3</v>
      </c>
      <c r="K19111" s="43"/>
      <c r="L19111" s="15"/>
      <c r="M19111" s="56"/>
      <c r="N19111" s="16">
        <f t="shared" ref="N19111:N19112" si="18091">AVERAGE(H19111:H19158)</f>
        <v>0.48744463695159945</v>
      </c>
      <c r="O19111" s="16">
        <f t="shared" ref="O19111:O19112" si="18092">AVERAGE(E19111:E19158)</f>
        <v>0.82303001504392659</v>
      </c>
    </row>
    <row r="19112" spans="1:15" ht="15.75" x14ac:dyDescent="0.25">
      <c r="A19112" s="14">
        <v>41954.930555555555</v>
      </c>
      <c r="B19112" s="15">
        <v>0.56999999999999995</v>
      </c>
      <c r="C19112" s="12">
        <f t="shared" si="18071"/>
        <v>16.140602561999998</v>
      </c>
      <c r="D19112" s="64">
        <f t="shared" si="18058"/>
        <v>2.9706630482208584E-3</v>
      </c>
      <c r="E19112" s="13">
        <f t="shared" si="18072"/>
        <v>0.85555095788760727</v>
      </c>
      <c r="F19112">
        <v>0.11</v>
      </c>
      <c r="G19112">
        <v>0.11</v>
      </c>
      <c r="H19112" s="16">
        <f xml:space="preserve"> 3*(G19112^0.84)</f>
        <v>0.46977630780640656</v>
      </c>
      <c r="I19112" s="16">
        <f>C19112*H19112</f>
        <v>7.5824726773469857</v>
      </c>
      <c r="J19112" s="53">
        <f>I19112*300*10^-6</f>
        <v>2.2747418032040955E-3</v>
      </c>
      <c r="K19112" s="43"/>
      <c r="L19112" s="15"/>
      <c r="M19112" s="56"/>
      <c r="N19112" s="16">
        <f t="shared" si="18091"/>
        <v>0.48385354371664119</v>
      </c>
      <c r="O19112" s="16">
        <f t="shared" si="18092"/>
        <v>0.82177920954993888</v>
      </c>
    </row>
    <row r="19113" spans="1:15" ht="15.75" x14ac:dyDescent="0.25">
      <c r="A19113" s="14">
        <v>41954.934027777781</v>
      </c>
      <c r="B19113" s="15">
        <v>0.56999999999999995</v>
      </c>
      <c r="C19113" s="12">
        <f t="shared" si="18071"/>
        <v>16.140602561999998</v>
      </c>
      <c r="D19113" s="64">
        <f t="shared" si="18058"/>
        <v>2.9706630482208584E-3</v>
      </c>
      <c r="E19113" s="13">
        <f t="shared" si="18072"/>
        <v>0.85555095788760727</v>
      </c>
      <c r="F19113">
        <v>0.12</v>
      </c>
      <c r="G19113">
        <v>0.12</v>
      </c>
      <c r="H19113" s="16">
        <f xml:space="preserve"> 3*(G19113^0.84)</f>
        <v>0.50539797956043242</v>
      </c>
      <c r="I19113" s="16">
        <f>C19113*H19113</f>
        <v>8.1574279237227376</v>
      </c>
      <c r="J19113" s="53">
        <f>I19113*300*10^-6</f>
        <v>2.4472283771168214E-3</v>
      </c>
      <c r="K19113" s="43"/>
      <c r="L19113" s="15"/>
      <c r="M19113" s="56"/>
      <c r="N19113" s="16"/>
      <c r="O19113" s="16"/>
    </row>
    <row r="19114" spans="1:15" ht="15.75" x14ac:dyDescent="0.25">
      <c r="A19114" s="14">
        <v>41954.9375</v>
      </c>
      <c r="B19114" s="15">
        <v>0.56999999999999995</v>
      </c>
      <c r="C19114" s="12">
        <f t="shared" si="18071"/>
        <v>16.140602561999998</v>
      </c>
      <c r="D19114" s="64">
        <f t="shared" si="18058"/>
        <v>2.9706630482208584E-3</v>
      </c>
      <c r="E19114" s="13">
        <f t="shared" si="18072"/>
        <v>0.85555095788760727</v>
      </c>
      <c r="H19114" s="16"/>
      <c r="I19114" s="16"/>
      <c r="J19114" s="53"/>
      <c r="K19114" s="43"/>
      <c r="L19114" s="15"/>
      <c r="M19114" s="56"/>
      <c r="N19114" s="16">
        <f t="shared" ref="N19114" si="18093">AVERAGE(H19114:H19161)</f>
        <v>0.48023757308990789</v>
      </c>
      <c r="O19114" s="16">
        <f t="shared" ref="O19114" si="18094">AVERAGE(E19114:E19161)</f>
        <v>0.81927759856196347</v>
      </c>
    </row>
    <row r="19115" spans="1:15" ht="15.75" x14ac:dyDescent="0.25">
      <c r="A19115" s="14">
        <v>41954.940972222219</v>
      </c>
      <c r="B19115" s="15">
        <v>0.53</v>
      </c>
      <c r="C19115" s="12">
        <f t="shared" si="18071"/>
        <v>15.007928698000002</v>
      </c>
      <c r="D19115" s="64">
        <f t="shared" si="18058"/>
        <v>2.7621954658895707E-3</v>
      </c>
      <c r="E19115" s="13">
        <f t="shared" si="18072"/>
        <v>0.7955122941761964</v>
      </c>
      <c r="F19115">
        <v>0.13</v>
      </c>
      <c r="G19115">
        <v>0.13</v>
      </c>
      <c r="H19115" s="16">
        <f xml:space="preserve"> 3*(G19115^0.84)</f>
        <v>0.5405472604720607</v>
      </c>
      <c r="I19115" s="16">
        <f>C19115*H19115</f>
        <v>8.1124947430639214</v>
      </c>
      <c r="J19115" s="53">
        <f>I19115*300*10^-6</f>
        <v>2.4337484229191761E-3</v>
      </c>
      <c r="K19115" s="43"/>
      <c r="L19115" s="15"/>
      <c r="M19115" s="56"/>
      <c r="N19115" s="16"/>
      <c r="O19115" s="16"/>
    </row>
    <row r="19116" spans="1:15" ht="15.75" x14ac:dyDescent="0.25">
      <c r="A19116" s="14">
        <v>41954.944444444445</v>
      </c>
      <c r="B19116" s="15">
        <v>0.56999999999999995</v>
      </c>
      <c r="C19116" s="12">
        <f t="shared" si="18071"/>
        <v>16.140602561999998</v>
      </c>
      <c r="D19116" s="64">
        <f t="shared" si="18058"/>
        <v>2.9706630482208584E-3</v>
      </c>
      <c r="E19116" s="13">
        <f t="shared" si="18072"/>
        <v>0.85555095788760727</v>
      </c>
      <c r="F19116">
        <v>0.14000000000000001</v>
      </c>
      <c r="G19116">
        <v>0.14000000000000001</v>
      </c>
      <c r="H19116" s="16">
        <f xml:space="preserve"> 3*(G19116^0.84)</f>
        <v>0.57526612988039572</v>
      </c>
      <c r="I19116" s="16">
        <f>C19116*H19116</f>
        <v>9.2851419697793389</v>
      </c>
      <c r="J19116" s="53">
        <f>I19116*300*10^-6</f>
        <v>2.7855425909338017E-3</v>
      </c>
      <c r="K19116" s="43"/>
      <c r="L19116" s="15"/>
      <c r="M19116" s="56"/>
      <c r="N19116" s="16">
        <f t="shared" ref="N19116" si="18095">AVERAGE(H19116:H19163)</f>
        <v>0.47475810967665577</v>
      </c>
      <c r="O19116" s="16">
        <f t="shared" ref="O19116" si="18096">AVERAGE(E19116:E19163)</f>
        <v>0.81802679306797554</v>
      </c>
    </row>
    <row r="19117" spans="1:15" ht="15.75" x14ac:dyDescent="0.25">
      <c r="A19117" s="14">
        <v>41954.947916666664</v>
      </c>
      <c r="B19117" s="15">
        <v>0.53</v>
      </c>
      <c r="C19117" s="12">
        <f t="shared" si="18071"/>
        <v>15.007928698000002</v>
      </c>
      <c r="D19117" s="64">
        <f t="shared" si="18058"/>
        <v>2.7621954658895707E-3</v>
      </c>
      <c r="E19117" s="13">
        <f t="shared" si="18072"/>
        <v>0.7955122941761964</v>
      </c>
      <c r="F19117">
        <v>0.14000000000000001</v>
      </c>
      <c r="G19117">
        <v>0.14000000000000001</v>
      </c>
      <c r="H19117" s="16">
        <f xml:space="preserve"> 3*(G19117^0.84)</f>
        <v>0.57526612988039572</v>
      </c>
      <c r="I19117" s="16">
        <f>C19117*H19117</f>
        <v>8.6335530596193877</v>
      </c>
      <c r="J19117" s="53">
        <f>I19117*300*10^-6</f>
        <v>2.5900659178858163E-3</v>
      </c>
      <c r="K19117" s="43"/>
      <c r="L19117" s="15"/>
      <c r="M19117" s="56"/>
      <c r="N19117" s="16"/>
      <c r="O19117" s="16"/>
    </row>
    <row r="19118" spans="1:15" ht="15.75" x14ac:dyDescent="0.25">
      <c r="A19118" s="14">
        <v>41954.951388888891</v>
      </c>
      <c r="B19118" s="15">
        <v>0.56999999999999995</v>
      </c>
      <c r="C19118" s="12">
        <f t="shared" si="18071"/>
        <v>16.140602561999998</v>
      </c>
      <c r="D19118" s="64">
        <f t="shared" si="18058"/>
        <v>2.9706630482208584E-3</v>
      </c>
      <c r="E19118" s="13">
        <f t="shared" si="18072"/>
        <v>0.85555095788760727</v>
      </c>
      <c r="F19118">
        <v>0.14000000000000001</v>
      </c>
      <c r="G19118">
        <v>0.14000000000000001</v>
      </c>
      <c r="H19118" s="16">
        <f xml:space="preserve"> 3*(G19118^0.84)</f>
        <v>0.57526612988039572</v>
      </c>
      <c r="I19118" s="16">
        <f>C19118*H19118</f>
        <v>9.2851419697793389</v>
      </c>
      <c r="J19118" s="53">
        <f>I19118*300*10^-6</f>
        <v>2.7855425909338017E-3</v>
      </c>
      <c r="K19118" s="43"/>
      <c r="L19118" s="15"/>
      <c r="M19118" s="56"/>
      <c r="N19118" s="16">
        <f t="shared" ref="N19118:N19119" si="18097">AVERAGE(H19118:H19165)</f>
        <v>0.46490526291397111</v>
      </c>
      <c r="O19118" s="16">
        <f t="shared" ref="O19118:O19119" si="18098">AVERAGE(E19118:E19165)</f>
        <v>0.81677598757398784</v>
      </c>
    </row>
    <row r="19119" spans="1:15" ht="15.75" x14ac:dyDescent="0.25">
      <c r="A19119" s="14">
        <v>41954.954861111109</v>
      </c>
      <c r="B19119" s="15">
        <v>0.56999999999999995</v>
      </c>
      <c r="C19119" s="12">
        <f t="shared" si="18071"/>
        <v>16.140602561999998</v>
      </c>
      <c r="D19119" s="64">
        <f t="shared" si="18058"/>
        <v>2.9706630482208584E-3</v>
      </c>
      <c r="E19119" s="13">
        <f t="shared" si="18072"/>
        <v>0.85555095788760727</v>
      </c>
      <c r="F19119">
        <v>0.16</v>
      </c>
      <c r="G19119">
        <v>0.16</v>
      </c>
      <c r="H19119" s="16">
        <f xml:space="preserve"> 3*(G19119^0.84)</f>
        <v>0.64354962288385154</v>
      </c>
      <c r="I19119" s="16">
        <f>C19119*H19119</f>
        <v>10.387278691893227</v>
      </c>
      <c r="J19119" s="53">
        <f>I19119*300*10^-6</f>
        <v>3.116183607567968E-3</v>
      </c>
      <c r="K19119" s="43"/>
      <c r="L19119" s="15"/>
      <c r="M19119" s="56"/>
      <c r="N19119" s="16">
        <f t="shared" si="18097"/>
        <v>0.46136440794755573</v>
      </c>
      <c r="O19119" s="16">
        <f t="shared" si="18098"/>
        <v>0.81677598757398784</v>
      </c>
    </row>
    <row r="19120" spans="1:15" ht="15.75" x14ac:dyDescent="0.25">
      <c r="A19120" s="14">
        <v>41954.958333333336</v>
      </c>
      <c r="B19120" s="15">
        <v>0.53</v>
      </c>
      <c r="C19120" s="12">
        <f t="shared" si="18071"/>
        <v>15.007928698000002</v>
      </c>
      <c r="D19120" s="64">
        <f t="shared" si="18058"/>
        <v>2.7621954658895707E-3</v>
      </c>
      <c r="E19120" s="13">
        <f t="shared" si="18072"/>
        <v>0.7955122941761964</v>
      </c>
      <c r="H19120" s="16"/>
      <c r="I19120" s="16"/>
      <c r="J19120" s="53"/>
      <c r="K19120" s="43"/>
      <c r="L19120" s="15"/>
      <c r="M19120" s="56"/>
      <c r="N19120" s="16"/>
      <c r="O19120" s="16"/>
    </row>
    <row r="19121" spans="1:15" ht="15.75" x14ac:dyDescent="0.25">
      <c r="A19121" s="14">
        <v>41954.961805555555</v>
      </c>
      <c r="B19121" s="15">
        <v>0.53</v>
      </c>
      <c r="C19121" s="12">
        <f t="shared" si="18071"/>
        <v>15.007928698000002</v>
      </c>
      <c r="D19121" s="64">
        <f t="shared" si="18058"/>
        <v>2.7621954658895707E-3</v>
      </c>
      <c r="E19121" s="13">
        <f t="shared" si="18072"/>
        <v>0.7955122941761964</v>
      </c>
      <c r="F19121">
        <v>0.13</v>
      </c>
      <c r="G19121">
        <v>0.13</v>
      </c>
      <c r="H19121" s="16">
        <f xml:space="preserve"> 3*(G19121^0.84)</f>
        <v>0.5405472604720607</v>
      </c>
      <c r="I19121" s="16">
        <f>C19121*H19121</f>
        <v>8.1124947430639214</v>
      </c>
      <c r="J19121" s="53">
        <f>I19121*300*10^-6</f>
        <v>2.4337484229191761E-3</v>
      </c>
      <c r="K19121" s="43"/>
      <c r="L19121" s="15"/>
      <c r="M19121" s="56"/>
      <c r="N19121" s="16">
        <f t="shared" ref="N19121" si="18099">AVERAGE(H19121:H19168)</f>
        <v>0.45233410065259144</v>
      </c>
      <c r="O19121" s="16">
        <f t="shared" ref="O19121" si="18100">AVERAGE(E19121:E19168)</f>
        <v>0.81677598757398773</v>
      </c>
    </row>
    <row r="19122" spans="1:15" ht="15.75" x14ac:dyDescent="0.25">
      <c r="A19122" s="14">
        <v>41954.965277777781</v>
      </c>
      <c r="B19122" s="15">
        <v>0.56999999999999995</v>
      </c>
      <c r="C19122" s="12">
        <f t="shared" si="18071"/>
        <v>16.140602561999998</v>
      </c>
      <c r="D19122" s="64">
        <f t="shared" si="18058"/>
        <v>2.9706630482208584E-3</v>
      </c>
      <c r="E19122" s="13">
        <f t="shared" si="18072"/>
        <v>0.85555095788760727</v>
      </c>
      <c r="F19122">
        <v>0.12</v>
      </c>
      <c r="G19122">
        <v>0.12</v>
      </c>
      <c r="H19122" s="16">
        <f xml:space="preserve"> 3*(G19122^0.84)</f>
        <v>0.50539797956043242</v>
      </c>
      <c r="I19122" s="16">
        <f>C19122*H19122</f>
        <v>8.1574279237227376</v>
      </c>
      <c r="J19122" s="53">
        <f>I19122*300*10^-6</f>
        <v>2.4472283771168214E-3</v>
      </c>
      <c r="K19122" s="43"/>
      <c r="L19122" s="15"/>
      <c r="M19122" s="56"/>
      <c r="N19122" s="16"/>
      <c r="O19122" s="16"/>
    </row>
    <row r="19123" spans="1:15" ht="15.75" x14ac:dyDescent="0.25">
      <c r="A19123" s="14">
        <v>41954.96875</v>
      </c>
      <c r="B19123" s="15">
        <v>0.56999999999999995</v>
      </c>
      <c r="C19123" s="12">
        <f t="shared" si="18071"/>
        <v>16.140602561999998</v>
      </c>
      <c r="D19123" s="64">
        <f t="shared" si="18058"/>
        <v>2.9706630482208584E-3</v>
      </c>
      <c r="E19123" s="13">
        <f t="shared" si="18072"/>
        <v>0.85555095788760727</v>
      </c>
      <c r="F19123">
        <v>0.13</v>
      </c>
      <c r="G19123">
        <v>0.13</v>
      </c>
      <c r="H19123" s="16">
        <f xml:space="preserve"> 3*(G19123^0.84)</f>
        <v>0.5405472604720607</v>
      </c>
      <c r="I19123" s="16">
        <f>C19123*H19123</f>
        <v>8.7247584972574224</v>
      </c>
      <c r="J19123" s="53">
        <f>I19123*300*10^-6</f>
        <v>2.6174275491772266E-3</v>
      </c>
      <c r="K19123" s="43"/>
      <c r="L19123" s="15"/>
      <c r="M19123" s="56"/>
      <c r="N19123" s="16">
        <f t="shared" ref="N19123" si="18101">AVERAGE(H19123:H19170)</f>
        <v>0.44780829059528182</v>
      </c>
      <c r="O19123" s="16">
        <f t="shared" ref="O19123" si="18102">AVERAGE(E19123:E19170)</f>
        <v>0.81552518208000002</v>
      </c>
    </row>
    <row r="19124" spans="1:15" ht="15.75" x14ac:dyDescent="0.25">
      <c r="A19124" s="14">
        <v>41954.972222222219</v>
      </c>
      <c r="B19124" s="15">
        <v>0.53</v>
      </c>
      <c r="C19124" s="12">
        <f t="shared" si="18071"/>
        <v>15.007928698000002</v>
      </c>
      <c r="D19124" s="64">
        <f t="shared" si="18058"/>
        <v>2.7621954658895707E-3</v>
      </c>
      <c r="E19124" s="13">
        <f t="shared" si="18072"/>
        <v>0.7955122941761964</v>
      </c>
      <c r="F19124">
        <v>0.12</v>
      </c>
      <c r="G19124">
        <v>0.12</v>
      </c>
      <c r="H19124" s="16">
        <f xml:space="preserve"> 3*(G19124^0.84)</f>
        <v>0.50539797956043242</v>
      </c>
      <c r="I19124" s="16">
        <f>C19124*H19124</f>
        <v>7.584976841356232</v>
      </c>
      <c r="J19124" s="53">
        <f>I19124*300*10^-6</f>
        <v>2.2754930524068696E-3</v>
      </c>
      <c r="K19124" s="43"/>
      <c r="L19124" s="15"/>
      <c r="M19124" s="56"/>
      <c r="N19124" s="16"/>
      <c r="O19124" s="16"/>
    </row>
    <row r="19125" spans="1:15" ht="15.75" x14ac:dyDescent="0.25">
      <c r="A19125" s="14">
        <v>41954.975694444445</v>
      </c>
      <c r="B19125" s="15">
        <v>0.53</v>
      </c>
      <c r="C19125" s="12">
        <f t="shared" si="18071"/>
        <v>15.007928698000002</v>
      </c>
      <c r="D19125" s="64">
        <f t="shared" si="18058"/>
        <v>2.7621954658895707E-3</v>
      </c>
      <c r="E19125" s="13">
        <f t="shared" si="18072"/>
        <v>0.7955122941761964</v>
      </c>
      <c r="F19125">
        <v>0.12</v>
      </c>
      <c r="G19125">
        <v>0.12</v>
      </c>
      <c r="H19125" s="16">
        <f xml:space="preserve"> 3*(G19125^0.84)</f>
        <v>0.50539797956043242</v>
      </c>
      <c r="I19125" s="16">
        <f>C19125*H19125</f>
        <v>7.584976841356232</v>
      </c>
      <c r="J19125" s="53">
        <f>I19125*300*10^-6</f>
        <v>2.2754930524068696E-3</v>
      </c>
      <c r="K19125" s="43"/>
      <c r="L19125" s="15"/>
      <c r="M19125" s="56"/>
      <c r="N19125" s="16">
        <f t="shared" ref="N19125:N19126" si="18103">AVERAGE(H19125:H19172)</f>
        <v>0.43868174914751085</v>
      </c>
      <c r="O19125" s="16">
        <f t="shared" ref="O19125:O19126" si="18104">AVERAGE(E19125:E19172)</f>
        <v>0.81427437658601221</v>
      </c>
    </row>
    <row r="19126" spans="1:15" ht="15.75" x14ac:dyDescent="0.25">
      <c r="A19126" s="14">
        <v>41954.979166666664</v>
      </c>
      <c r="B19126" s="15">
        <v>0.56999999999999995</v>
      </c>
      <c r="C19126" s="12">
        <f t="shared" si="18071"/>
        <v>16.140602561999998</v>
      </c>
      <c r="D19126" s="64">
        <f t="shared" si="18058"/>
        <v>2.9706630482208584E-3</v>
      </c>
      <c r="E19126" s="13">
        <f t="shared" si="18072"/>
        <v>0.85555095788760727</v>
      </c>
      <c r="H19126" s="16"/>
      <c r="I19126" s="16"/>
      <c r="J19126" s="53"/>
      <c r="K19126" s="43"/>
      <c r="L19126" s="15"/>
      <c r="M19126" s="56"/>
      <c r="N19126" s="16">
        <f t="shared" si="18103"/>
        <v>0.43408101775704944</v>
      </c>
      <c r="O19126" s="16">
        <f t="shared" si="18104"/>
        <v>0.81552518207999991</v>
      </c>
    </row>
    <row r="19127" spans="1:15" ht="15.75" x14ac:dyDescent="0.25">
      <c r="A19127" s="14">
        <v>41954.982638888891</v>
      </c>
      <c r="B19127" s="15">
        <v>0.56999999999999995</v>
      </c>
      <c r="C19127" s="12">
        <f t="shared" si="18071"/>
        <v>16.140602561999998</v>
      </c>
      <c r="D19127" s="64">
        <f t="shared" si="18058"/>
        <v>2.9706630482208584E-3</v>
      </c>
      <c r="E19127" s="13">
        <f t="shared" si="18072"/>
        <v>0.85555095788760727</v>
      </c>
      <c r="F19127">
        <v>0.22</v>
      </c>
      <c r="G19127">
        <v>0.22</v>
      </c>
      <c r="H19127" s="16">
        <f xml:space="preserve"> 3*(G19127^0.84)</f>
        <v>0.84092314642942001</v>
      </c>
      <c r="I19127" s="16">
        <f>C19127*H19127</f>
        <v>13.573006291703797</v>
      </c>
      <c r="J19127" s="53">
        <f>I19127*300*10^-6</f>
        <v>4.0719018875111394E-3</v>
      </c>
      <c r="K19127" s="43"/>
      <c r="L19127" s="15"/>
      <c r="M19127" s="56"/>
      <c r="N19127" s="16"/>
      <c r="O19127" s="16"/>
    </row>
    <row r="19128" spans="1:15" ht="15.75" x14ac:dyDescent="0.25">
      <c r="A19128" s="14">
        <v>41954.986111111109</v>
      </c>
      <c r="B19128" s="15">
        <v>0.56999999999999995</v>
      </c>
      <c r="C19128" s="12">
        <f t="shared" si="18071"/>
        <v>16.140602561999998</v>
      </c>
      <c r="D19128" s="64">
        <f t="shared" si="18058"/>
        <v>2.9706630482208584E-3</v>
      </c>
      <c r="E19128" s="13">
        <f t="shared" si="18072"/>
        <v>0.85555095788760727</v>
      </c>
      <c r="F19128">
        <v>7.0000000000000007E-2</v>
      </c>
      <c r="G19128">
        <v>7.0000000000000007E-2</v>
      </c>
      <c r="H19128" s="16">
        <f xml:space="preserve"> 3*(G19128^0.84)</f>
        <v>0.32136872394197469</v>
      </c>
      <c r="I19128" s="16">
        <f>C19128*H19128</f>
        <v>5.1870848490045072</v>
      </c>
      <c r="J19128" s="53">
        <f>I19128*300*10^-6</f>
        <v>1.5561254547013521E-3</v>
      </c>
      <c r="K19128" s="43"/>
      <c r="L19128" s="15"/>
      <c r="M19128" s="56"/>
      <c r="N19128" s="16">
        <f t="shared" ref="N19128" si="18105">AVERAGE(H19128:H19175)</f>
        <v>0.42389873737690842</v>
      </c>
      <c r="O19128" s="16">
        <f t="shared" ref="O19128" si="18106">AVERAGE(E19128:E19175)</f>
        <v>0.81427437658601198</v>
      </c>
    </row>
    <row r="19129" spans="1:15" ht="15.75" x14ac:dyDescent="0.25">
      <c r="A19129" s="14">
        <v>41954.989583333336</v>
      </c>
      <c r="B19129" s="15">
        <v>0.53</v>
      </c>
      <c r="C19129" s="12">
        <f t="shared" si="18071"/>
        <v>15.007928698000002</v>
      </c>
      <c r="D19129" s="64">
        <f t="shared" si="18058"/>
        <v>2.7621954658895707E-3</v>
      </c>
      <c r="E19129" s="13">
        <f t="shared" si="18072"/>
        <v>0.7955122941761964</v>
      </c>
      <c r="F19129">
        <v>0.18</v>
      </c>
      <c r="G19129">
        <v>0.18</v>
      </c>
      <c r="H19129" s="16">
        <f xml:space="preserve"> 3*(G19129^0.84)</f>
        <v>0.71047722210165354</v>
      </c>
      <c r="I19129" s="16">
        <f>C19129*H19129</f>
        <v>10.662791490854728</v>
      </c>
      <c r="J19129" s="53">
        <f>I19129*300*10^-6</f>
        <v>3.198837447256418E-3</v>
      </c>
      <c r="K19129" s="43"/>
      <c r="L19129" s="15"/>
      <c r="M19129" s="56"/>
      <c r="N19129" s="16"/>
      <c r="O19129" s="16"/>
    </row>
    <row r="19130" spans="1:15" ht="15.75" x14ac:dyDescent="0.25">
      <c r="A19130" s="14">
        <v>41954.993055555555</v>
      </c>
      <c r="B19130" s="15">
        <v>0.53</v>
      </c>
      <c r="C19130" s="12">
        <f t="shared" si="18071"/>
        <v>15.007928698000002</v>
      </c>
      <c r="D19130" s="64">
        <f t="shared" si="18058"/>
        <v>2.7621954658895707E-3</v>
      </c>
      <c r="E19130" s="13">
        <f t="shared" si="18072"/>
        <v>0.7955122941761964</v>
      </c>
      <c r="F19130">
        <v>0.14000000000000001</v>
      </c>
      <c r="G19130">
        <v>0.14000000000000001</v>
      </c>
      <c r="H19130" s="16">
        <f xml:space="preserve"> 3*(G19130^0.84)</f>
        <v>0.57526612988039572</v>
      </c>
      <c r="I19130" s="16">
        <f>C19130*H19130</f>
        <v>8.6335530596193877</v>
      </c>
      <c r="J19130" s="53">
        <f>I19130*300*10^-6</f>
        <v>2.5900659178858163E-3</v>
      </c>
      <c r="K19130" s="43"/>
      <c r="L19130" s="15"/>
      <c r="M19130" s="56"/>
      <c r="N19130" s="16">
        <f t="shared" ref="N19130" si="18107">AVERAGE(H19130:H19177)</f>
        <v>0.41121716424562138</v>
      </c>
      <c r="O19130" s="16">
        <f t="shared" ref="O19130" si="18108">AVERAGE(E19130:E19177)</f>
        <v>0.81427437658601221</v>
      </c>
    </row>
    <row r="19131" spans="1:15" ht="15.75" x14ac:dyDescent="0.25">
      <c r="A19131" s="14">
        <v>41954.996527777781</v>
      </c>
      <c r="B19131" s="15">
        <v>0.56999999999999995</v>
      </c>
      <c r="C19131" s="12">
        <f t="shared" si="18071"/>
        <v>16.140602561999998</v>
      </c>
      <c r="D19131" s="64">
        <f t="shared" si="18058"/>
        <v>2.9706630482208584E-3</v>
      </c>
      <c r="E19131" s="13">
        <f t="shared" si="18072"/>
        <v>0.85555095788760727</v>
      </c>
      <c r="F19131">
        <v>0.11</v>
      </c>
      <c r="G19131">
        <v>0.11</v>
      </c>
      <c r="H19131" s="16">
        <f xml:space="preserve"> 3*(G19131^0.84)</f>
        <v>0.46977630780640656</v>
      </c>
      <c r="I19131" s="16">
        <f>C19131*H19131</f>
        <v>7.5824726773469857</v>
      </c>
      <c r="J19131" s="53">
        <f>I19131*300*10^-6</f>
        <v>2.2747418032040955E-3</v>
      </c>
      <c r="K19131" s="43"/>
      <c r="L19131" s="15"/>
      <c r="M19131" s="56"/>
      <c r="N19131" s="16"/>
      <c r="O19131" s="16"/>
    </row>
    <row r="19132" spans="1:15" ht="15.75" x14ac:dyDescent="0.25">
      <c r="A19132" s="14">
        <v>41955</v>
      </c>
      <c r="B19132" s="15">
        <v>0.53</v>
      </c>
      <c r="C19132" s="12">
        <f t="shared" si="18071"/>
        <v>15.007928698000002</v>
      </c>
      <c r="D19132" s="64">
        <f t="shared" si="18058"/>
        <v>2.7621954658895707E-3</v>
      </c>
      <c r="E19132" s="13">
        <f t="shared" si="18072"/>
        <v>0.7955122941761964</v>
      </c>
      <c r="H19132" s="16"/>
      <c r="I19132" s="16"/>
      <c r="J19132" s="53"/>
      <c r="K19132" s="43"/>
      <c r="L19132" s="15"/>
      <c r="M19132" s="56"/>
      <c r="N19132" s="16">
        <f t="shared" ref="N19132:N19133" si="18109">AVERAGE(H19132:H19179)</f>
        <v>0.40106983382296618</v>
      </c>
      <c r="O19132" s="16">
        <f t="shared" ref="O19132:O19133" si="18110">AVERAGE(E19132:E19179)</f>
        <v>0.81677598757398762</v>
      </c>
    </row>
    <row r="19133" spans="1:15" ht="15.75" x14ac:dyDescent="0.25">
      <c r="A19133" s="14">
        <v>41955.003472222219</v>
      </c>
      <c r="B19133" s="15">
        <v>0.53</v>
      </c>
      <c r="C19133" s="12">
        <f t="shared" si="18071"/>
        <v>15.007928698000002</v>
      </c>
      <c r="D19133" s="64">
        <f t="shared" si="18058"/>
        <v>2.7621954658895707E-3</v>
      </c>
      <c r="E19133" s="13">
        <f t="shared" si="18072"/>
        <v>0.7955122941761964</v>
      </c>
      <c r="F19133">
        <v>0.13</v>
      </c>
      <c r="G19133">
        <v>0.13</v>
      </c>
      <c r="H19133" s="16">
        <f xml:space="preserve"> 3*(G19133^0.84)</f>
        <v>0.5405472604720607</v>
      </c>
      <c r="I19133" s="16">
        <f>C19133*H19133</f>
        <v>8.1124947430639214</v>
      </c>
      <c r="J19133" s="53">
        <f>I19133*300*10^-6</f>
        <v>2.4337484229191761E-3</v>
      </c>
      <c r="K19133" s="43"/>
      <c r="L19133" s="15"/>
      <c r="M19133" s="56"/>
      <c r="N19133" s="16">
        <f t="shared" si="18109"/>
        <v>0.40106983382296618</v>
      </c>
      <c r="O19133" s="16">
        <f t="shared" si="18110"/>
        <v>0.81802679306797532</v>
      </c>
    </row>
    <row r="19134" spans="1:15" ht="15.75" x14ac:dyDescent="0.25">
      <c r="A19134" s="14">
        <v>41955.006944444445</v>
      </c>
      <c r="B19134" s="15">
        <v>0.53</v>
      </c>
      <c r="C19134" s="12">
        <f t="shared" si="18071"/>
        <v>15.007928698000002</v>
      </c>
      <c r="D19134" s="64">
        <f t="shared" si="18058"/>
        <v>2.7621954658895707E-3</v>
      </c>
      <c r="E19134" s="13">
        <f t="shared" si="18072"/>
        <v>0.7955122941761964</v>
      </c>
      <c r="F19134">
        <v>0.13</v>
      </c>
      <c r="G19134">
        <v>0.13</v>
      </c>
      <c r="H19134" s="16">
        <f xml:space="preserve"> 3*(G19134^0.84)</f>
        <v>0.5405472604720607</v>
      </c>
      <c r="I19134" s="16">
        <f>C19134*H19134</f>
        <v>8.1124947430639214</v>
      </c>
      <c r="J19134" s="53">
        <f>I19134*300*10^-6</f>
        <v>2.4337484229191761E-3</v>
      </c>
      <c r="K19134" s="43"/>
      <c r="L19134" s="15"/>
      <c r="M19134" s="56"/>
      <c r="N19134" s="16"/>
      <c r="O19134" s="16"/>
    </row>
    <row r="19135" spans="1:15" ht="15.75" x14ac:dyDescent="0.25">
      <c r="A19135" s="14">
        <v>41955.010416666664</v>
      </c>
      <c r="B19135" s="15">
        <v>0.56999999999999995</v>
      </c>
      <c r="C19135" s="12">
        <f t="shared" si="18071"/>
        <v>16.140602561999998</v>
      </c>
      <c r="D19135" s="64">
        <f t="shared" si="18058"/>
        <v>2.9706630482208584E-3</v>
      </c>
      <c r="E19135" s="13">
        <f t="shared" si="18072"/>
        <v>0.85555095788760727</v>
      </c>
      <c r="F19135">
        <v>0.1</v>
      </c>
      <c r="G19135">
        <v>0.1</v>
      </c>
      <c r="H19135" s="16">
        <f xml:space="preserve"> 3*(G19135^0.84)</f>
        <v>0.43363193122377841</v>
      </c>
      <c r="I19135" s="16">
        <f>C19135*H19135</f>
        <v>6.9990806600755251</v>
      </c>
      <c r="J19135" s="53">
        <f>I19135*300*10^-6</f>
        <v>2.0997241980226576E-3</v>
      </c>
      <c r="K19135" s="43"/>
      <c r="L19135" s="15"/>
      <c r="M19135" s="56"/>
      <c r="N19135" s="16">
        <f t="shared" ref="N19135" si="18111">AVERAGE(H19135:H19182)</f>
        <v>0.38908648449652689</v>
      </c>
      <c r="O19135" s="16">
        <f t="shared" ref="O19135" si="18112">AVERAGE(E19135:E19182)</f>
        <v>0.81927759856196303</v>
      </c>
    </row>
    <row r="19136" spans="1:15" ht="15.75" x14ac:dyDescent="0.25">
      <c r="A19136" s="14">
        <v>41955.013888888891</v>
      </c>
      <c r="B19136" s="15">
        <v>0.56999999999999995</v>
      </c>
      <c r="C19136" s="12">
        <f t="shared" si="18071"/>
        <v>16.140602561999998</v>
      </c>
      <c r="D19136" s="64">
        <f t="shared" si="18058"/>
        <v>2.9706630482208584E-3</v>
      </c>
      <c r="E19136" s="13">
        <f t="shared" si="18072"/>
        <v>0.85555095788760727</v>
      </c>
      <c r="F19136">
        <v>0.11</v>
      </c>
      <c r="G19136">
        <v>0.11</v>
      </c>
      <c r="H19136" s="16">
        <f xml:space="preserve"> 3*(G19136^0.84)</f>
        <v>0.46977630780640656</v>
      </c>
      <c r="I19136" s="16">
        <f>C19136*H19136</f>
        <v>7.5824726773469857</v>
      </c>
      <c r="J19136" s="53">
        <f>I19136*300*10^-6</f>
        <v>2.2747418032040955E-3</v>
      </c>
      <c r="K19136" s="43"/>
      <c r="L19136" s="15"/>
      <c r="M19136" s="56"/>
      <c r="N19136" s="16"/>
      <c r="O19136" s="16"/>
    </row>
    <row r="19137" spans="1:15" ht="15.75" x14ac:dyDescent="0.25">
      <c r="A19137" s="14">
        <v>41955.017361111109</v>
      </c>
      <c r="B19137" s="15">
        <v>0.53</v>
      </c>
      <c r="C19137" s="12">
        <f t="shared" si="18071"/>
        <v>15.007928698000002</v>
      </c>
      <c r="D19137" s="64">
        <f t="shared" si="18058"/>
        <v>2.7621954658895707E-3</v>
      </c>
      <c r="E19137" s="13">
        <f t="shared" si="18072"/>
        <v>0.7955122941761964</v>
      </c>
      <c r="F19137">
        <v>0.11</v>
      </c>
      <c r="G19137">
        <v>0.11</v>
      </c>
      <c r="H19137" s="16">
        <f xml:space="preserve"> 3*(G19137^0.84)</f>
        <v>0.46977630780640656</v>
      </c>
      <c r="I19137" s="16">
        <f>C19137*H19137</f>
        <v>7.0503693315682519</v>
      </c>
      <c r="J19137" s="53">
        <f>I19137*300*10^-6</f>
        <v>2.1151107994704758E-3</v>
      </c>
      <c r="K19137" s="43"/>
      <c r="L19137" s="15"/>
      <c r="M19137" s="56"/>
      <c r="N19137" s="16">
        <f t="shared" ref="N19137" si="18113">AVERAGE(H19137:H19184)</f>
        <v>0.38723355767042433</v>
      </c>
      <c r="O19137" s="16">
        <f t="shared" ref="O19137" si="18114">AVERAGE(E19137:E19184)</f>
        <v>0.81677598757398773</v>
      </c>
    </row>
    <row r="19138" spans="1:15" ht="15.75" x14ac:dyDescent="0.25">
      <c r="A19138" s="14">
        <v>41955.020833333336</v>
      </c>
      <c r="B19138" s="15">
        <v>0.53</v>
      </c>
      <c r="C19138" s="12">
        <f t="shared" si="18071"/>
        <v>15.007928698000002</v>
      </c>
      <c r="D19138" s="64">
        <f t="shared" si="18058"/>
        <v>2.7621954658895707E-3</v>
      </c>
      <c r="E19138" s="13">
        <f t="shared" si="18072"/>
        <v>0.7955122941761964</v>
      </c>
      <c r="H19138" s="16"/>
      <c r="I19138" s="16"/>
      <c r="J19138" s="53"/>
      <c r="K19138" s="43"/>
      <c r="L19138" s="15"/>
      <c r="M19138" s="56"/>
      <c r="N19138" s="16"/>
      <c r="O19138" s="16"/>
    </row>
    <row r="19139" spans="1:15" ht="15.75" x14ac:dyDescent="0.25">
      <c r="A19139" s="14">
        <v>41955.024305555555</v>
      </c>
      <c r="B19139" s="15">
        <v>0.53</v>
      </c>
      <c r="C19139" s="12">
        <f t="shared" si="18071"/>
        <v>15.007928698000002</v>
      </c>
      <c r="D19139" s="64">
        <f t="shared" ref="D19139:D19202" si="18115">C19139*300*10^6/(1.63*10^12)</f>
        <v>2.7621954658895707E-3</v>
      </c>
      <c r="E19139" s="13">
        <f t="shared" si="18072"/>
        <v>0.7955122941761964</v>
      </c>
      <c r="F19139">
        <v>0.09</v>
      </c>
      <c r="G19139">
        <v>0.09</v>
      </c>
      <c r="H19139" s="16">
        <f xml:space="preserve"> 3*(G19139^0.84)</f>
        <v>0.39690353107372878</v>
      </c>
      <c r="I19139" s="16">
        <f>C19139*H19139</f>
        <v>5.95669989433895</v>
      </c>
      <c r="J19139" s="53">
        <f>I19139*300*10^-6</f>
        <v>1.7870099683016849E-3</v>
      </c>
      <c r="K19139" s="43"/>
      <c r="L19139" s="15"/>
      <c r="M19139" s="56"/>
      <c r="N19139" s="16">
        <f t="shared" ref="N19139:N19140" si="18116">AVERAGE(H19139:H19186)</f>
        <v>0.38254758325239618</v>
      </c>
      <c r="O19139" s="16">
        <f t="shared" ref="O19139:O19140" si="18117">AVERAGE(E19139:E19186)</f>
        <v>0.81677598757398773</v>
      </c>
    </row>
    <row r="19140" spans="1:15" ht="15.75" x14ac:dyDescent="0.25">
      <c r="A19140" s="14">
        <v>41955.027777777781</v>
      </c>
      <c r="B19140" s="15">
        <v>0.53</v>
      </c>
      <c r="C19140" s="12">
        <f t="shared" si="18071"/>
        <v>15.007928698000002</v>
      </c>
      <c r="D19140" s="64">
        <f t="shared" si="18115"/>
        <v>2.7621954658895707E-3</v>
      </c>
      <c r="E19140" s="13">
        <f t="shared" si="18072"/>
        <v>0.7955122941761964</v>
      </c>
      <c r="F19140">
        <v>0.11</v>
      </c>
      <c r="G19140">
        <v>0.11</v>
      </c>
      <c r="H19140" s="16">
        <f xml:space="preserve"> 3*(G19140^0.84)</f>
        <v>0.46977630780640656</v>
      </c>
      <c r="I19140" s="16">
        <f>C19140*H19140</f>
        <v>7.0503693315682519</v>
      </c>
      <c r="J19140" s="53">
        <f>I19140*300*10^-6</f>
        <v>2.1151107994704758E-3</v>
      </c>
      <c r="K19140" s="43"/>
      <c r="L19140" s="15"/>
      <c r="M19140" s="56"/>
      <c r="N19140" s="16">
        <f t="shared" si="18116"/>
        <v>0.38065921307410233</v>
      </c>
      <c r="O19140" s="16">
        <f t="shared" si="18117"/>
        <v>0.81677598757398784</v>
      </c>
    </row>
    <row r="19141" spans="1:15" ht="15.75" x14ac:dyDescent="0.25">
      <c r="A19141" s="14">
        <v>41955.03125</v>
      </c>
      <c r="B19141" s="15">
        <v>0.56999999999999995</v>
      </c>
      <c r="C19141" s="12">
        <f t="shared" si="18071"/>
        <v>16.140602561999998</v>
      </c>
      <c r="D19141" s="64">
        <f t="shared" si="18115"/>
        <v>2.9706630482208584E-3</v>
      </c>
      <c r="E19141" s="13">
        <f t="shared" si="18072"/>
        <v>0.85555095788760727</v>
      </c>
      <c r="F19141">
        <v>0.12</v>
      </c>
      <c r="G19141">
        <v>0.12</v>
      </c>
      <c r="H19141" s="16">
        <f xml:space="preserve"> 3*(G19141^0.84)</f>
        <v>0.50539797956043242</v>
      </c>
      <c r="I19141" s="16">
        <f>C19141*H19141</f>
        <v>8.1574279237227376</v>
      </c>
      <c r="J19141" s="53">
        <f>I19141*300*10^-6</f>
        <v>2.4472283771168214E-3</v>
      </c>
      <c r="K19141" s="43"/>
      <c r="L19141" s="15"/>
      <c r="M19141" s="56"/>
      <c r="N19141" s="16"/>
      <c r="O19141" s="16"/>
    </row>
    <row r="19142" spans="1:15" ht="15.75" x14ac:dyDescent="0.25">
      <c r="A19142" s="14">
        <v>41955.034722222219</v>
      </c>
      <c r="B19142" s="15">
        <v>0.56999999999999995</v>
      </c>
      <c r="C19142" s="12">
        <f t="shared" si="18071"/>
        <v>16.140602561999998</v>
      </c>
      <c r="D19142" s="64">
        <f t="shared" si="18115"/>
        <v>2.9706630482208584E-3</v>
      </c>
      <c r="E19142" s="13">
        <f t="shared" si="18072"/>
        <v>0.85555095788760727</v>
      </c>
      <c r="F19142">
        <v>0.09</v>
      </c>
      <c r="G19142">
        <v>0.09</v>
      </c>
      <c r="H19142" s="16">
        <f xml:space="preserve"> 3*(G19142^0.84)</f>
        <v>0.39690353107372878</v>
      </c>
      <c r="I19142" s="16">
        <f>C19142*H19142</f>
        <v>6.4062621505154729</v>
      </c>
      <c r="J19142" s="53">
        <f>I19142*300*10^-6</f>
        <v>1.9218786451546419E-3</v>
      </c>
      <c r="K19142" s="43"/>
      <c r="L19142" s="15"/>
      <c r="M19142" s="56"/>
      <c r="N19142" s="16">
        <f t="shared" ref="N19142" si="18118">AVERAGE(H19142:H19189)</f>
        <v>0.37417908744765771</v>
      </c>
      <c r="O19142" s="16">
        <f t="shared" ref="O19142" si="18119">AVERAGE(E19142:E19189)</f>
        <v>0.81552518208000035</v>
      </c>
    </row>
    <row r="19143" spans="1:15" ht="15.75" x14ac:dyDescent="0.25">
      <c r="A19143" s="14">
        <v>41955.038194444445</v>
      </c>
      <c r="B19143" s="15">
        <v>0.56999999999999995</v>
      </c>
      <c r="C19143" s="12">
        <f t="shared" si="18071"/>
        <v>16.140602561999998</v>
      </c>
      <c r="D19143" s="64">
        <f t="shared" si="18115"/>
        <v>2.9706630482208584E-3</v>
      </c>
      <c r="E19143" s="13">
        <f t="shared" si="18072"/>
        <v>0.85555095788760727</v>
      </c>
      <c r="F19143">
        <v>0.1</v>
      </c>
      <c r="G19143">
        <v>0.1</v>
      </c>
      <c r="H19143" s="16">
        <f xml:space="preserve"> 3*(G19143^0.84)</f>
        <v>0.43363193122377841</v>
      </c>
      <c r="I19143" s="16">
        <f>C19143*H19143</f>
        <v>6.9990806600755251</v>
      </c>
      <c r="J19143" s="53">
        <f>I19143*300*10^-6</f>
        <v>2.0997241980226576E-3</v>
      </c>
      <c r="K19143" s="43"/>
      <c r="L19143" s="15"/>
      <c r="M19143" s="56"/>
      <c r="N19143" s="16"/>
      <c r="O19143" s="16"/>
    </row>
    <row r="19144" spans="1:15" ht="15.75" x14ac:dyDescent="0.25">
      <c r="A19144" s="14">
        <v>41955.041666666664</v>
      </c>
      <c r="B19144" s="15">
        <v>0.53</v>
      </c>
      <c r="C19144" s="12">
        <f t="shared" si="18071"/>
        <v>15.007928698000002</v>
      </c>
      <c r="D19144" s="64">
        <f t="shared" si="18115"/>
        <v>2.7621954658895707E-3</v>
      </c>
      <c r="E19144" s="13">
        <f t="shared" si="18072"/>
        <v>0.7955122941761964</v>
      </c>
      <c r="H19144" s="16"/>
      <c r="I19144" s="16"/>
      <c r="J19144" s="53"/>
      <c r="K19144" s="43"/>
      <c r="L19144" s="15"/>
      <c r="M19144" s="56"/>
      <c r="N19144" s="16">
        <f t="shared" ref="N19144" si="18120">AVERAGE(H19144:H19191)</f>
        <v>0.36753256744448393</v>
      </c>
      <c r="O19144" s="16">
        <f t="shared" ref="O19144" si="18121">AVERAGE(E19144:E19191)</f>
        <v>0.81427437658601265</v>
      </c>
    </row>
    <row r="19145" spans="1:15" ht="15.75" x14ac:dyDescent="0.25">
      <c r="A19145" s="14">
        <v>41955.045138888891</v>
      </c>
      <c r="B19145" s="15">
        <v>0.56999999999999995</v>
      </c>
      <c r="C19145" s="12">
        <f t="shared" si="18071"/>
        <v>16.140602561999998</v>
      </c>
      <c r="D19145" s="64">
        <f t="shared" si="18115"/>
        <v>2.9706630482208584E-3</v>
      </c>
      <c r="E19145" s="13">
        <f t="shared" si="18072"/>
        <v>0.85555095788760727</v>
      </c>
      <c r="F19145">
        <v>0.11</v>
      </c>
      <c r="G19145">
        <v>0.11</v>
      </c>
      <c r="H19145" s="16">
        <f xml:space="preserve"> 3*(G19145^0.84)</f>
        <v>0.46977630780640656</v>
      </c>
      <c r="I19145" s="16">
        <f>C19145*H19145</f>
        <v>7.5824726773469857</v>
      </c>
      <c r="J19145" s="53">
        <f>I19145*300*10^-6</f>
        <v>2.2747418032040955E-3</v>
      </c>
      <c r="K19145" s="43"/>
      <c r="L19145" s="15"/>
      <c r="M19145" s="56"/>
      <c r="N19145" s="16"/>
      <c r="O19145" s="16"/>
    </row>
    <row r="19146" spans="1:15" ht="15.75" x14ac:dyDescent="0.25">
      <c r="A19146" s="14">
        <v>41955.048611111109</v>
      </c>
      <c r="B19146" s="15">
        <v>0.56999999999999995</v>
      </c>
      <c r="C19146" s="12">
        <f t="shared" si="18071"/>
        <v>16.140602561999998</v>
      </c>
      <c r="D19146" s="64">
        <f t="shared" si="18115"/>
        <v>2.9706630482208584E-3</v>
      </c>
      <c r="E19146" s="13">
        <f t="shared" si="18072"/>
        <v>0.85555095788760727</v>
      </c>
      <c r="F19146">
        <v>0.11</v>
      </c>
      <c r="G19146">
        <v>0.11</v>
      </c>
      <c r="H19146" s="16">
        <f xml:space="preserve"> 3*(G19146^0.84)</f>
        <v>0.46977630780640656</v>
      </c>
      <c r="I19146" s="16">
        <f>C19146*H19146</f>
        <v>7.5824726773469857</v>
      </c>
      <c r="J19146" s="53">
        <f>I19146*300*10^-6</f>
        <v>2.2747418032040955E-3</v>
      </c>
      <c r="K19146" s="43"/>
      <c r="L19146" s="15"/>
      <c r="M19146" s="56"/>
      <c r="N19146" s="16">
        <f t="shared" ref="N19146:N19147" si="18122">AVERAGE(H19146:H19193)</f>
        <v>0.36284659302645578</v>
      </c>
      <c r="O19146" s="16">
        <f t="shared" ref="O19146:O19147" si="18123">AVERAGE(E19146:E19193)</f>
        <v>0.81427437658601265</v>
      </c>
    </row>
    <row r="19147" spans="1:15" ht="15.75" x14ac:dyDescent="0.25">
      <c r="A19147" s="14">
        <v>41955.052083333336</v>
      </c>
      <c r="B19147" s="15">
        <v>0.53</v>
      </c>
      <c r="C19147" s="12">
        <f t="shared" si="18071"/>
        <v>15.007928698000002</v>
      </c>
      <c r="D19147" s="64">
        <f t="shared" si="18115"/>
        <v>2.7621954658895707E-3</v>
      </c>
      <c r="E19147" s="13">
        <f t="shared" si="18072"/>
        <v>0.7955122941761964</v>
      </c>
      <c r="F19147">
        <v>7.0000000000000007E-2</v>
      </c>
      <c r="G19147">
        <v>7.0000000000000007E-2</v>
      </c>
      <c r="H19147" s="16">
        <f xml:space="preserve"> 3*(G19147^0.84)</f>
        <v>0.32136872394197469</v>
      </c>
      <c r="I19147" s="16">
        <f>C19147*H19147</f>
        <v>4.8230788946884022</v>
      </c>
      <c r="J19147" s="53">
        <f>I19147*300*10^-6</f>
        <v>1.4469236684065206E-3</v>
      </c>
      <c r="K19147" s="43"/>
      <c r="L19147" s="15"/>
      <c r="M19147" s="56"/>
      <c r="N19147" s="16">
        <f t="shared" si="18122"/>
        <v>0.35913640342984499</v>
      </c>
      <c r="O19147" s="16">
        <f t="shared" si="18123"/>
        <v>0.81302357109202472</v>
      </c>
    </row>
    <row r="19148" spans="1:15" ht="15.75" x14ac:dyDescent="0.25">
      <c r="A19148" s="14">
        <v>41955.055555555555</v>
      </c>
      <c r="B19148" s="15">
        <v>0.53</v>
      </c>
      <c r="C19148" s="12">
        <f t="shared" si="18071"/>
        <v>15.007928698000002</v>
      </c>
      <c r="D19148" s="64">
        <f t="shared" si="18115"/>
        <v>2.7621954658895707E-3</v>
      </c>
      <c r="E19148" s="13">
        <f t="shared" si="18072"/>
        <v>0.7955122941761964</v>
      </c>
      <c r="F19148">
        <v>0.08</v>
      </c>
      <c r="G19148">
        <v>0.08</v>
      </c>
      <c r="H19148" s="16">
        <f xml:space="preserve"> 3*(G19148^0.84)</f>
        <v>0.35951485817967749</v>
      </c>
      <c r="I19148" s="16">
        <f>C19148*H19148</f>
        <v>5.3955733574321822</v>
      </c>
      <c r="J19148" s="53">
        <f>I19148*300*10^-6</f>
        <v>1.6186720072296544E-3</v>
      </c>
      <c r="K19148" s="43"/>
      <c r="L19148" s="15"/>
      <c r="M19148" s="56"/>
      <c r="N19148" s="16"/>
      <c r="O19148" s="16"/>
    </row>
    <row r="19149" spans="1:15" ht="15.75" x14ac:dyDescent="0.25">
      <c r="A19149" s="14">
        <v>41955.059027777781</v>
      </c>
      <c r="B19149" s="15">
        <v>0.53</v>
      </c>
      <c r="C19149" s="12">
        <f t="shared" si="18071"/>
        <v>15.007928698000002</v>
      </c>
      <c r="D19149" s="64">
        <f t="shared" si="18115"/>
        <v>2.7621954658895707E-3</v>
      </c>
      <c r="E19149" s="13">
        <f t="shared" si="18072"/>
        <v>0.7955122941761964</v>
      </c>
      <c r="F19149">
        <v>0.11</v>
      </c>
      <c r="G19149">
        <v>0.11</v>
      </c>
      <c r="H19149" s="16">
        <f xml:space="preserve"> 3*(G19149^0.84)</f>
        <v>0.46977630780640656</v>
      </c>
      <c r="I19149" s="16">
        <f>C19149*H19149</f>
        <v>7.0503693315682519</v>
      </c>
      <c r="J19149" s="53">
        <f>I19149*300*10^-6</f>
        <v>2.1151107994704758E-3</v>
      </c>
      <c r="K19149" s="43"/>
      <c r="L19149" s="15"/>
      <c r="M19149" s="56"/>
      <c r="N19149" s="16">
        <f t="shared" ref="N19149" si="18124">AVERAGE(H19149:H19196)</f>
        <v>0.35522888939660746</v>
      </c>
      <c r="O19149" s="16">
        <f t="shared" ref="O19149" si="18125">AVERAGE(E19149:E19196)</f>
        <v>0.81552518208000013</v>
      </c>
    </row>
    <row r="19150" spans="1:15" ht="15.75" x14ac:dyDescent="0.25">
      <c r="A19150" s="14">
        <v>41955.0625</v>
      </c>
      <c r="B19150" s="15">
        <v>0.53</v>
      </c>
      <c r="C19150" s="12">
        <f t="shared" si="18071"/>
        <v>15.007928698000002</v>
      </c>
      <c r="D19150" s="64">
        <f t="shared" si="18115"/>
        <v>2.7621954658895707E-3</v>
      </c>
      <c r="E19150" s="13">
        <f t="shared" si="18072"/>
        <v>0.7955122941761964</v>
      </c>
      <c r="H19150" s="16"/>
      <c r="I19150" s="16"/>
      <c r="J19150" s="53"/>
      <c r="K19150" s="43"/>
      <c r="L19150" s="15"/>
      <c r="M19150" s="56"/>
      <c r="N19150" s="16"/>
      <c r="O19150" s="16"/>
    </row>
    <row r="19151" spans="1:15" ht="15.75" x14ac:dyDescent="0.25">
      <c r="A19151" s="14">
        <v>41955.065972222219</v>
      </c>
      <c r="B19151" s="15">
        <v>0.53</v>
      </c>
      <c r="C19151" s="12">
        <f t="shared" si="18071"/>
        <v>15.007928698000002</v>
      </c>
      <c r="D19151" s="64">
        <f t="shared" si="18115"/>
        <v>2.7621954658895707E-3</v>
      </c>
      <c r="E19151" s="13">
        <f t="shared" si="18072"/>
        <v>0.7955122941761964</v>
      </c>
      <c r="F19151">
        <v>0.1</v>
      </c>
      <c r="G19151">
        <v>0.1</v>
      </c>
      <c r="H19151" s="16">
        <f xml:space="preserve"> 3*(G19151^0.84)</f>
        <v>0.43363193122377841</v>
      </c>
      <c r="I19151" s="16">
        <f>C19151*H19151</f>
        <v>6.5079171049825071</v>
      </c>
      <c r="J19151" s="53">
        <f>I19151*300*10^-6</f>
        <v>1.9523751314947521E-3</v>
      </c>
      <c r="K19151" s="43"/>
      <c r="L19151" s="15"/>
      <c r="M19151" s="56"/>
      <c r="N19151" s="16">
        <f t="shared" ref="N19151" si="18126">AVERAGE(H19151:H19198)</f>
        <v>0.35151869979999667</v>
      </c>
      <c r="O19151" s="16">
        <f t="shared" ref="O19151" si="18127">AVERAGE(E19151:E19198)</f>
        <v>0.81677598757398784</v>
      </c>
    </row>
    <row r="19152" spans="1:15" ht="15.75" x14ac:dyDescent="0.25">
      <c r="A19152" s="14">
        <v>41955.069444444445</v>
      </c>
      <c r="B19152" s="15">
        <v>0.53</v>
      </c>
      <c r="C19152" s="12">
        <f t="shared" si="18071"/>
        <v>15.007928698000002</v>
      </c>
      <c r="D19152" s="64">
        <f t="shared" si="18115"/>
        <v>2.7621954658895707E-3</v>
      </c>
      <c r="E19152" s="13">
        <f t="shared" si="18072"/>
        <v>0.7955122941761964</v>
      </c>
      <c r="F19152">
        <v>0.1</v>
      </c>
      <c r="G19152">
        <v>0.1</v>
      </c>
      <c r="H19152" s="16">
        <f xml:space="preserve"> 3*(G19152^0.84)</f>
        <v>0.43363193122377841</v>
      </c>
      <c r="I19152" s="16">
        <f>C19152*H19152</f>
        <v>6.5079171049825071</v>
      </c>
      <c r="J19152" s="53">
        <f>I19152*300*10^-6</f>
        <v>1.9523751314947521E-3</v>
      </c>
      <c r="K19152" s="43"/>
      <c r="L19152" s="15"/>
      <c r="M19152" s="56"/>
      <c r="N19152" s="16"/>
      <c r="O19152" s="16"/>
    </row>
    <row r="19153" spans="1:15" ht="15.75" x14ac:dyDescent="0.25">
      <c r="A19153" s="14">
        <v>41955.072916666664</v>
      </c>
      <c r="B19153" s="15">
        <v>0.53</v>
      </c>
      <c r="C19153" s="12">
        <f t="shared" si="18071"/>
        <v>15.007928698000002</v>
      </c>
      <c r="D19153" s="64">
        <f t="shared" si="18115"/>
        <v>2.7621954658895707E-3</v>
      </c>
      <c r="E19153" s="13">
        <f t="shared" si="18072"/>
        <v>0.7955122941761964</v>
      </c>
      <c r="F19153">
        <v>0.12</v>
      </c>
      <c r="G19153">
        <v>0.12</v>
      </c>
      <c r="H19153" s="16">
        <f xml:space="preserve"> 3*(G19153^0.84)</f>
        <v>0.50539797956043242</v>
      </c>
      <c r="I19153" s="16">
        <f>C19153*H19153</f>
        <v>7.584976841356232</v>
      </c>
      <c r="J19153" s="53">
        <f>I19153*300*10^-6</f>
        <v>2.2754930524068696E-3</v>
      </c>
      <c r="K19153" s="43"/>
      <c r="L19153" s="15"/>
      <c r="M19153" s="56"/>
      <c r="N19153" s="16">
        <f t="shared" ref="N19153:N19154" si="18128">AVERAGE(H19153:H19200)</f>
        <v>0.34488111693597145</v>
      </c>
      <c r="O19153" s="16">
        <f t="shared" ref="O19153:O19154" si="18129">AVERAGE(E19153:E19200)</f>
        <v>0.81802679306797554</v>
      </c>
    </row>
    <row r="19154" spans="1:15" ht="15.75" x14ac:dyDescent="0.25">
      <c r="A19154" s="14">
        <v>41955.076388888891</v>
      </c>
      <c r="B19154" s="15">
        <v>0.53</v>
      </c>
      <c r="C19154" s="12">
        <f t="shared" ref="C19154:C19217" si="18130">28.3168466*B19154</f>
        <v>15.007928698000002</v>
      </c>
      <c r="D19154" s="64">
        <f t="shared" si="18115"/>
        <v>2.7621954658895707E-3</v>
      </c>
      <c r="E19154" s="13">
        <f t="shared" ref="E19154:E19217" si="18131">C19154*86400*10^6/(1.63*10^12)</f>
        <v>0.7955122941761964</v>
      </c>
      <c r="F19154">
        <v>0.08</v>
      </c>
      <c r="G19154">
        <v>0.08</v>
      </c>
      <c r="H19154" s="16">
        <f xml:space="preserve"> 3*(G19154^0.84)</f>
        <v>0.35951485817967749</v>
      </c>
      <c r="I19154" s="16">
        <f>C19154*H19154</f>
        <v>5.3955733574321822</v>
      </c>
      <c r="J19154" s="53">
        <f>I19154*300*10^-6</f>
        <v>1.6186720072296544E-3</v>
      </c>
      <c r="K19154" s="43"/>
      <c r="L19154" s="15"/>
      <c r="M19154" s="56"/>
      <c r="N19154" s="16">
        <f t="shared" si="18128"/>
        <v>0.33830230968963243</v>
      </c>
      <c r="O19154" s="16">
        <f t="shared" si="18129"/>
        <v>0.81802679306797554</v>
      </c>
    </row>
    <row r="19155" spans="1:15" ht="15.75" x14ac:dyDescent="0.25">
      <c r="A19155" s="14">
        <v>41955.079861111109</v>
      </c>
      <c r="B19155" s="15">
        <v>0.53</v>
      </c>
      <c r="C19155" s="12">
        <f t="shared" si="18130"/>
        <v>15.007928698000002</v>
      </c>
      <c r="D19155" s="64">
        <f t="shared" si="18115"/>
        <v>2.7621954658895707E-3</v>
      </c>
      <c r="E19155" s="13">
        <f t="shared" si="18131"/>
        <v>0.7955122941761964</v>
      </c>
      <c r="F19155">
        <v>7.0000000000000007E-2</v>
      </c>
      <c r="G19155">
        <v>7.0000000000000007E-2</v>
      </c>
      <c r="H19155" s="16">
        <f xml:space="preserve"> 3*(G19155^0.84)</f>
        <v>0.32136872394197469</v>
      </c>
      <c r="I19155" s="16">
        <f>C19155*H19155</f>
        <v>4.8230788946884022</v>
      </c>
      <c r="J19155" s="53">
        <f>I19155*300*10^-6</f>
        <v>1.4469236684065206E-3</v>
      </c>
      <c r="K19155" s="43"/>
      <c r="L19155" s="15"/>
      <c r="M19155" s="56"/>
      <c r="N19155" s="16"/>
      <c r="O19155" s="16"/>
    </row>
    <row r="19156" spans="1:15" ht="15.75" x14ac:dyDescent="0.25">
      <c r="A19156" s="14">
        <v>41955.083333333336</v>
      </c>
      <c r="B19156" s="15">
        <v>0.61</v>
      </c>
      <c r="C19156" s="12">
        <f t="shared" si="18130"/>
        <v>17.273276425999999</v>
      </c>
      <c r="D19156" s="64">
        <f t="shared" si="18115"/>
        <v>3.1791306305521475E-3</v>
      </c>
      <c r="E19156" s="13">
        <f t="shared" si="18131"/>
        <v>0.91558962159901836</v>
      </c>
      <c r="H19156" s="16"/>
      <c r="I19156" s="16"/>
      <c r="J19156" s="53"/>
      <c r="K19156" s="43"/>
      <c r="L19156" s="15"/>
      <c r="M19156" s="56"/>
      <c r="N19156" s="16">
        <f t="shared" ref="N19156" si="18132">AVERAGE(H19156:H19203)</f>
        <v>0.33211939686170133</v>
      </c>
      <c r="O19156" s="16">
        <f t="shared" ref="O19156" si="18133">AVERAGE(E19156:E19203)</f>
        <v>0.81802679306797554</v>
      </c>
    </row>
    <row r="19157" spans="1:15" ht="15.75" x14ac:dyDescent="0.25">
      <c r="A19157" s="14">
        <v>41955.086805555555</v>
      </c>
      <c r="B19157" s="15">
        <v>0.53</v>
      </c>
      <c r="C19157" s="12">
        <f t="shared" si="18130"/>
        <v>15.007928698000002</v>
      </c>
      <c r="D19157" s="64">
        <f t="shared" si="18115"/>
        <v>2.7621954658895707E-3</v>
      </c>
      <c r="E19157" s="13">
        <f t="shared" si="18131"/>
        <v>0.7955122941761964</v>
      </c>
      <c r="F19157">
        <v>0.08</v>
      </c>
      <c r="G19157">
        <v>0.08</v>
      </c>
      <c r="H19157" s="16">
        <f xml:space="preserve"> 3*(G19157^0.84)</f>
        <v>0.35951485817967749</v>
      </c>
      <c r="I19157" s="16">
        <f>C19157*H19157</f>
        <v>5.3955733574321822</v>
      </c>
      <c r="J19157" s="53">
        <f>I19157*300*10^-6</f>
        <v>1.6186720072296544E-3</v>
      </c>
      <c r="K19157" s="43"/>
      <c r="L19157" s="15"/>
      <c r="M19157" s="56"/>
      <c r="N19157" s="16"/>
      <c r="O19157" s="16"/>
    </row>
    <row r="19158" spans="1:15" ht="15.75" x14ac:dyDescent="0.25">
      <c r="A19158" s="14">
        <v>41955.090277777781</v>
      </c>
      <c r="B19158" s="15">
        <v>0.53</v>
      </c>
      <c r="C19158" s="12">
        <f t="shared" si="18130"/>
        <v>15.007928698000002</v>
      </c>
      <c r="D19158" s="64">
        <f t="shared" si="18115"/>
        <v>2.7621954658895707E-3</v>
      </c>
      <c r="E19158" s="13">
        <f t="shared" si="18131"/>
        <v>0.7955122941761964</v>
      </c>
      <c r="F19158">
        <v>0.09</v>
      </c>
      <c r="G19158">
        <v>0.09</v>
      </c>
      <c r="H19158" s="16">
        <f xml:space="preserve"> 3*(G19158^0.84)</f>
        <v>0.39690353107372878</v>
      </c>
      <c r="I19158" s="16">
        <f>C19158*H19158</f>
        <v>5.95669989433895</v>
      </c>
      <c r="J19158" s="53">
        <f>I19158*300*10^-6</f>
        <v>1.7870099683016849E-3</v>
      </c>
      <c r="K19158" s="43"/>
      <c r="L19158" s="15"/>
      <c r="M19158" s="56"/>
      <c r="N19158" s="16">
        <f t="shared" ref="N19158" si="18134">AVERAGE(H19158:H19205)</f>
        <v>0.33018995868434137</v>
      </c>
      <c r="O19158" s="16">
        <f t="shared" ref="O19158" si="18135">AVERAGE(E19158:E19205)</f>
        <v>0.81552518208000013</v>
      </c>
    </row>
    <row r="19159" spans="1:15" ht="15.75" x14ac:dyDescent="0.25">
      <c r="A19159" s="14">
        <v>41955.09375</v>
      </c>
      <c r="B19159" s="15">
        <v>0.53</v>
      </c>
      <c r="C19159" s="12">
        <f t="shared" si="18130"/>
        <v>15.007928698000002</v>
      </c>
      <c r="D19159" s="64">
        <f t="shared" si="18115"/>
        <v>2.7621954658895707E-3</v>
      </c>
      <c r="E19159" s="13">
        <f t="shared" si="18131"/>
        <v>0.7955122941761964</v>
      </c>
      <c r="F19159">
        <v>0.09</v>
      </c>
      <c r="G19159">
        <v>0.09</v>
      </c>
      <c r="H19159" s="16">
        <f xml:space="preserve"> 3*(G19159^0.84)</f>
        <v>0.39690353107372878</v>
      </c>
      <c r="I19159" s="16">
        <f>C19159*H19159</f>
        <v>5.95669989433895</v>
      </c>
      <c r="J19159" s="53">
        <f>I19159*300*10^-6</f>
        <v>1.7870099683016849E-3</v>
      </c>
      <c r="K19159" s="43"/>
      <c r="L19159" s="15"/>
      <c r="M19159" s="56"/>
      <c r="N19159" s="16"/>
      <c r="O19159" s="16"/>
    </row>
    <row r="19160" spans="1:15" ht="15.75" x14ac:dyDescent="0.25">
      <c r="A19160" s="14">
        <v>41955.097222222219</v>
      </c>
      <c r="B19160" s="15">
        <v>0.53</v>
      </c>
      <c r="C19160" s="12">
        <f t="shared" si="18130"/>
        <v>15.007928698000002</v>
      </c>
      <c r="D19160" s="64">
        <f t="shared" si="18115"/>
        <v>2.7621954658895707E-3</v>
      </c>
      <c r="E19160" s="13">
        <f t="shared" si="18131"/>
        <v>0.7955122941761964</v>
      </c>
      <c r="F19160">
        <v>0.1</v>
      </c>
      <c r="G19160">
        <v>0.1</v>
      </c>
      <c r="H19160" s="16">
        <f xml:space="preserve"> 3*(G19160^0.84)</f>
        <v>0.43363193122377841</v>
      </c>
      <c r="I19160" s="16">
        <f>C19160*H19160</f>
        <v>6.5079171049825071</v>
      </c>
      <c r="J19160" s="53">
        <f>I19160*300*10^-6</f>
        <v>1.9523751314947521E-3</v>
      </c>
      <c r="K19160" s="43"/>
      <c r="L19160" s="15"/>
      <c r="M19160" s="56"/>
      <c r="N19160" s="16">
        <f t="shared" ref="N19160:N19161" si="18136">AVERAGE(H19160:H19207)</f>
        <v>0.3244351424718761</v>
      </c>
      <c r="O19160" s="16">
        <f t="shared" ref="O19160:O19161" si="18137">AVERAGE(E19160:E19207)</f>
        <v>0.81552518208000013</v>
      </c>
    </row>
    <row r="19161" spans="1:15" ht="15.75" x14ac:dyDescent="0.25">
      <c r="A19161" s="14">
        <v>41955.100694444445</v>
      </c>
      <c r="B19161" s="15">
        <v>0.53</v>
      </c>
      <c r="C19161" s="12">
        <f t="shared" si="18130"/>
        <v>15.007928698000002</v>
      </c>
      <c r="D19161" s="64">
        <f t="shared" si="18115"/>
        <v>2.7621954658895707E-3</v>
      </c>
      <c r="E19161" s="13">
        <f t="shared" si="18131"/>
        <v>0.7955122941761964</v>
      </c>
      <c r="F19161">
        <v>0.09</v>
      </c>
      <c r="G19161">
        <v>0.09</v>
      </c>
      <c r="H19161" s="16">
        <f xml:space="preserve"> 3*(G19161^0.84)</f>
        <v>0.39690353107372878</v>
      </c>
      <c r="I19161" s="16">
        <f>C19161*H19161</f>
        <v>5.95669989433895</v>
      </c>
      <c r="J19161" s="53">
        <f>I19161*300*10^-6</f>
        <v>1.7870099683016849E-3</v>
      </c>
      <c r="K19161" s="43"/>
      <c r="L19161" s="15"/>
      <c r="M19161" s="56"/>
      <c r="N19161" s="16">
        <f t="shared" si="18136"/>
        <v>0.31965048643395344</v>
      </c>
      <c r="O19161" s="16">
        <f t="shared" si="18137"/>
        <v>0.81552518208000013</v>
      </c>
    </row>
    <row r="19162" spans="1:15" ht="15.75" x14ac:dyDescent="0.25">
      <c r="A19162" s="14">
        <v>41955.104166666664</v>
      </c>
      <c r="B19162" s="15">
        <v>0.53</v>
      </c>
      <c r="C19162" s="12">
        <f t="shared" si="18130"/>
        <v>15.007928698000002</v>
      </c>
      <c r="D19162" s="64">
        <f t="shared" si="18115"/>
        <v>2.7621954658895707E-3</v>
      </c>
      <c r="E19162" s="13">
        <f t="shared" si="18131"/>
        <v>0.7955122941761964</v>
      </c>
      <c r="H19162" s="16"/>
      <c r="I19162" s="16"/>
      <c r="J19162" s="53"/>
      <c r="K19162" s="43"/>
      <c r="L19162" s="15"/>
      <c r="M19162" s="56"/>
      <c r="N19162" s="16"/>
      <c r="O19162" s="16"/>
    </row>
    <row r="19163" spans="1:15" ht="15.75" x14ac:dyDescent="0.25">
      <c r="A19163" s="14">
        <v>41955.107638888891</v>
      </c>
      <c r="B19163" s="15">
        <v>0.53</v>
      </c>
      <c r="C19163" s="12">
        <f t="shared" si="18130"/>
        <v>15.007928698000002</v>
      </c>
      <c r="D19163" s="64">
        <f t="shared" si="18115"/>
        <v>2.7621954658895707E-3</v>
      </c>
      <c r="E19163" s="13">
        <f t="shared" si="18131"/>
        <v>0.7955122941761964</v>
      </c>
      <c r="F19163">
        <v>7.0000000000000007E-2</v>
      </c>
      <c r="G19163">
        <v>7.0000000000000007E-2</v>
      </c>
      <c r="H19163" s="16">
        <f xml:space="preserve"> 3*(G19163^0.84)</f>
        <v>0.32136872394197469</v>
      </c>
      <c r="I19163" s="16">
        <f>C19163*H19163</f>
        <v>4.8230788946884022</v>
      </c>
      <c r="J19163" s="53">
        <f>I19163*300*10^-6</f>
        <v>1.4469236684065206E-3</v>
      </c>
      <c r="K19163" s="43"/>
      <c r="L19163" s="15"/>
      <c r="M19163" s="56"/>
      <c r="N19163" s="16">
        <f t="shared" ref="N19163" si="18138">AVERAGE(H19163:H19210)</f>
        <v>0.31776211625565953</v>
      </c>
      <c r="O19163" s="16">
        <f t="shared" ref="O19163" si="18139">AVERAGE(E19163:E19210)</f>
        <v>0.81552518208000002</v>
      </c>
    </row>
    <row r="19164" spans="1:15" ht="15.75" x14ac:dyDescent="0.25">
      <c r="A19164" s="14">
        <v>41955.111111111109</v>
      </c>
      <c r="B19164" s="15">
        <v>0.53</v>
      </c>
      <c r="C19164" s="12">
        <f t="shared" si="18130"/>
        <v>15.007928698000002</v>
      </c>
      <c r="D19164" s="64">
        <f t="shared" si="18115"/>
        <v>2.7621954658895707E-3</v>
      </c>
      <c r="E19164" s="13">
        <f t="shared" si="18131"/>
        <v>0.7955122941761964</v>
      </c>
      <c r="F19164">
        <v>0.08</v>
      </c>
      <c r="G19164">
        <v>0.08</v>
      </c>
      <c r="H19164" s="16">
        <f xml:space="preserve"> 3*(G19164^0.84)</f>
        <v>0.35951485817967749</v>
      </c>
      <c r="I19164" s="16">
        <f>C19164*H19164</f>
        <v>5.3955733574321822</v>
      </c>
      <c r="J19164" s="53">
        <f>I19164*300*10^-6</f>
        <v>1.6186720072296544E-3</v>
      </c>
      <c r="K19164" s="43"/>
      <c r="L19164" s="15"/>
      <c r="M19164" s="56"/>
      <c r="N19164" s="16"/>
      <c r="O19164" s="16"/>
    </row>
    <row r="19165" spans="1:15" ht="15.75" x14ac:dyDescent="0.25">
      <c r="A19165" s="14">
        <v>41955.114583333336</v>
      </c>
      <c r="B19165" s="15">
        <v>0.53</v>
      </c>
      <c r="C19165" s="12">
        <f t="shared" si="18130"/>
        <v>15.007928698000002</v>
      </c>
      <c r="D19165" s="64">
        <f t="shared" si="18115"/>
        <v>2.7621954658895707E-3</v>
      </c>
      <c r="E19165" s="13">
        <f t="shared" si="18131"/>
        <v>0.7955122941761964</v>
      </c>
      <c r="F19165">
        <v>0.09</v>
      </c>
      <c r="G19165">
        <v>0.09</v>
      </c>
      <c r="H19165" s="16">
        <f xml:space="preserve"> 3*(G19165^0.84)</f>
        <v>0.39690353107372878</v>
      </c>
      <c r="I19165" s="16">
        <f>C19165*H19165</f>
        <v>5.95669989433895</v>
      </c>
      <c r="J19165" s="53">
        <f>I19165*300*10^-6</f>
        <v>1.7870099683016849E-3</v>
      </c>
      <c r="K19165" s="54"/>
      <c r="L19165" s="15"/>
      <c r="M19165" s="56"/>
      <c r="N19165" s="16">
        <f t="shared" ref="N19165" si="18140">AVERAGE(H19165:H19212)</f>
        <v>0.31483038704383948</v>
      </c>
      <c r="O19165" s="16">
        <f t="shared" ref="O19165" si="18141">AVERAGE(E19165:E19212)</f>
        <v>0.81552518208000002</v>
      </c>
    </row>
    <row r="19166" spans="1:15" ht="15.75" x14ac:dyDescent="0.25">
      <c r="A19166" s="14">
        <v>41955.118055555555</v>
      </c>
      <c r="B19166" s="15">
        <v>0.56999999999999995</v>
      </c>
      <c r="C19166" s="12">
        <f t="shared" si="18130"/>
        <v>16.140602561999998</v>
      </c>
      <c r="D19166" s="64">
        <f t="shared" si="18115"/>
        <v>2.9706630482208584E-3</v>
      </c>
      <c r="E19166" s="13">
        <f t="shared" si="18131"/>
        <v>0.85555095788760727</v>
      </c>
      <c r="F19166">
        <v>0.1</v>
      </c>
      <c r="G19166">
        <v>0.1</v>
      </c>
      <c r="H19166" s="16">
        <f xml:space="preserve"> 3*(G19166^0.84)</f>
        <v>0.43363193122377841</v>
      </c>
      <c r="I19166" s="16">
        <f>C19166*H19166</f>
        <v>6.9990806600755251</v>
      </c>
      <c r="J19166" s="53">
        <f>I19166*300*10^-6</f>
        <v>2.0997241980226576E-3</v>
      </c>
      <c r="K19166" s="43"/>
      <c r="L19166" s="15"/>
      <c r="M19166" s="56"/>
      <c r="N19166" s="16"/>
      <c r="O19166" s="16"/>
    </row>
    <row r="19167" spans="1:15" ht="15.75" x14ac:dyDescent="0.25">
      <c r="A19167" s="14">
        <v>41955.121527777781</v>
      </c>
      <c r="B19167" s="15">
        <v>0.56999999999999995</v>
      </c>
      <c r="C19167" s="12">
        <f t="shared" si="18130"/>
        <v>16.140602561999998</v>
      </c>
      <c r="D19167" s="64">
        <f t="shared" si="18115"/>
        <v>2.9706630482208584E-3</v>
      </c>
      <c r="E19167" s="13">
        <f t="shared" si="18131"/>
        <v>0.85555095788760727</v>
      </c>
      <c r="F19167">
        <v>0.06</v>
      </c>
      <c r="G19167">
        <v>0.06</v>
      </c>
      <c r="H19167" s="16">
        <f xml:space="preserve"> 3*(G19167^0.84)</f>
        <v>0.28233733108527892</v>
      </c>
      <c r="I19167" s="16">
        <f>C19167*H19167</f>
        <v>4.5570946494632949</v>
      </c>
      <c r="J19167" s="53">
        <f>I19167*300*10^-6</f>
        <v>1.3671283948389883E-3</v>
      </c>
      <c r="K19167" s="43"/>
      <c r="L19167" s="15"/>
      <c r="M19167" s="56"/>
      <c r="N19167" s="16">
        <f t="shared" ref="N19167:N19168" si="18142">AVERAGE(H19167:H19214)</f>
        <v>0.30818386704066575</v>
      </c>
      <c r="O19167" s="16">
        <f t="shared" ref="O19167:O19168" si="18143">AVERAGE(E19167:E19214)</f>
        <v>0.81552518208000002</v>
      </c>
    </row>
    <row r="19168" spans="1:15" ht="15.75" x14ac:dyDescent="0.25">
      <c r="A19168" s="14">
        <v>41955.125</v>
      </c>
      <c r="B19168" s="15">
        <v>0.53</v>
      </c>
      <c r="C19168" s="12">
        <f t="shared" si="18130"/>
        <v>15.007928698000002</v>
      </c>
      <c r="D19168" s="64">
        <f t="shared" si="18115"/>
        <v>2.7621954658895707E-3</v>
      </c>
      <c r="E19168" s="13">
        <f t="shared" si="18131"/>
        <v>0.7955122941761964</v>
      </c>
      <c r="H19168" s="16"/>
      <c r="I19168" s="16"/>
      <c r="J19168" s="53"/>
      <c r="K19168" s="43"/>
      <c r="L19168" s="15"/>
      <c r="M19168" s="56"/>
      <c r="N19168" s="16">
        <f t="shared" si="18142"/>
        <v>0.30614645035090893</v>
      </c>
      <c r="O19168" s="16">
        <f t="shared" si="18143"/>
        <v>0.81427437658601232</v>
      </c>
    </row>
    <row r="19169" spans="1:15" ht="15.75" x14ac:dyDescent="0.25">
      <c r="A19169" s="14">
        <v>41955.128472222219</v>
      </c>
      <c r="B19169" s="15">
        <v>0.53</v>
      </c>
      <c r="C19169" s="12">
        <f t="shared" si="18130"/>
        <v>15.007928698000002</v>
      </c>
      <c r="D19169" s="64">
        <f t="shared" si="18115"/>
        <v>2.7621954658895707E-3</v>
      </c>
      <c r="E19169" s="13">
        <f t="shared" si="18131"/>
        <v>0.7955122941761964</v>
      </c>
      <c r="F19169">
        <v>0.12</v>
      </c>
      <c r="G19169">
        <v>0.12</v>
      </c>
      <c r="H19169" s="16">
        <f xml:space="preserve"> 3*(G19169^0.84)</f>
        <v>0.50539797956043242</v>
      </c>
      <c r="I19169" s="16">
        <f>C19169*H19169</f>
        <v>7.584976841356232</v>
      </c>
      <c r="J19169" s="53">
        <f>I19169*300*10^-6</f>
        <v>2.2754930524068696E-3</v>
      </c>
      <c r="K19169" s="43"/>
      <c r="L19169" s="15"/>
      <c r="M19169" s="56"/>
      <c r="N19169" s="16"/>
      <c r="O19169" s="16"/>
    </row>
    <row r="19170" spans="1:15" ht="15.75" x14ac:dyDescent="0.25">
      <c r="A19170" s="14">
        <v>41955.131944444445</v>
      </c>
      <c r="B19170" s="15">
        <v>0.53</v>
      </c>
      <c r="C19170" s="12">
        <f t="shared" si="18130"/>
        <v>15.007928698000002</v>
      </c>
      <c r="D19170" s="64">
        <f t="shared" si="18115"/>
        <v>2.7621954658895707E-3</v>
      </c>
      <c r="E19170" s="13">
        <f t="shared" si="18131"/>
        <v>0.7955122941761964</v>
      </c>
      <c r="F19170">
        <v>0.08</v>
      </c>
      <c r="G19170">
        <v>0.08</v>
      </c>
      <c r="H19170" s="16">
        <f xml:space="preserve"> 3*(G19170^0.84)</f>
        <v>0.35951485817967749</v>
      </c>
      <c r="I19170" s="16">
        <f>C19170*H19170</f>
        <v>5.3955733574321822</v>
      </c>
      <c r="J19170" s="53">
        <f>I19170*300*10^-6</f>
        <v>1.6186720072296544E-3</v>
      </c>
      <c r="K19170" s="43"/>
      <c r="L19170" s="15"/>
      <c r="M19170" s="56"/>
      <c r="N19170" s="16">
        <f t="shared" ref="N19170" si="18144">AVERAGE(H19170:H19217)</f>
        <v>0.2995676431045699</v>
      </c>
      <c r="O19170" s="16">
        <f t="shared" ref="O19170" si="18145">AVERAGE(E19170:E19217)</f>
        <v>0.81427437658601243</v>
      </c>
    </row>
    <row r="19171" spans="1:15" ht="15.75" x14ac:dyDescent="0.25">
      <c r="A19171" s="14">
        <v>41955.135416666664</v>
      </c>
      <c r="B19171" s="15">
        <v>0.53</v>
      </c>
      <c r="C19171" s="12">
        <f t="shared" si="18130"/>
        <v>15.007928698000002</v>
      </c>
      <c r="D19171" s="64">
        <f t="shared" si="18115"/>
        <v>2.7621954658895707E-3</v>
      </c>
      <c r="E19171" s="13">
        <f t="shared" si="18131"/>
        <v>0.7955122941761964</v>
      </c>
      <c r="F19171">
        <v>7.0000000000000007E-2</v>
      </c>
      <c r="G19171">
        <v>7.0000000000000007E-2</v>
      </c>
      <c r="H19171" s="16">
        <f xml:space="preserve"> 3*(G19171^0.84)</f>
        <v>0.32136872394197469</v>
      </c>
      <c r="I19171" s="16">
        <f>C19171*H19171</f>
        <v>4.8230788946884022</v>
      </c>
      <c r="J19171" s="53">
        <f>I19171*300*10^-6</f>
        <v>1.4469236684065206E-3</v>
      </c>
      <c r="K19171" s="43"/>
      <c r="L19171" s="15"/>
      <c r="M19171" s="56"/>
      <c r="N19171" s="16"/>
      <c r="O19171" s="16"/>
    </row>
    <row r="19172" spans="1:15" ht="15.75" x14ac:dyDescent="0.25">
      <c r="A19172" s="14">
        <v>41955.138888888891</v>
      </c>
      <c r="B19172" s="15">
        <v>0.53</v>
      </c>
      <c r="C19172" s="12">
        <f t="shared" si="18130"/>
        <v>15.007928698000002</v>
      </c>
      <c r="D19172" s="64">
        <f t="shared" si="18115"/>
        <v>2.7621954658895707E-3</v>
      </c>
      <c r="E19172" s="13">
        <f t="shared" si="18131"/>
        <v>0.7955122941761964</v>
      </c>
      <c r="F19172">
        <v>0.08</v>
      </c>
      <c r="G19172">
        <v>0.08</v>
      </c>
      <c r="H19172" s="16">
        <f xml:space="preserve"> 3*(G19172^0.84)</f>
        <v>0.35951485817967749</v>
      </c>
      <c r="I19172" s="16">
        <f>C19172*H19172</f>
        <v>5.3955733574321822</v>
      </c>
      <c r="J19172" s="53">
        <f>I19172*300*10^-6</f>
        <v>1.6186720072296544E-3</v>
      </c>
      <c r="K19172" s="43"/>
      <c r="L19172" s="15"/>
      <c r="M19172" s="56"/>
      <c r="N19172" s="16">
        <f t="shared" ref="N19172" si="18146">AVERAGE(H19172:H19219)</f>
        <v>0.29663591389274979</v>
      </c>
      <c r="O19172" s="16">
        <f t="shared" ref="O19172" si="18147">AVERAGE(E19172:E19219)</f>
        <v>0.81427437658601232</v>
      </c>
    </row>
    <row r="19173" spans="1:15" ht="15.75" x14ac:dyDescent="0.25">
      <c r="A19173" s="14">
        <v>41955.142361111109</v>
      </c>
      <c r="B19173" s="15">
        <v>0.56999999999999995</v>
      </c>
      <c r="C19173" s="12">
        <f t="shared" si="18130"/>
        <v>16.140602561999998</v>
      </c>
      <c r="D19173" s="64">
        <f t="shared" si="18115"/>
        <v>2.9706630482208584E-3</v>
      </c>
      <c r="E19173" s="13">
        <f t="shared" si="18131"/>
        <v>0.85555095788760727</v>
      </c>
      <c r="F19173">
        <v>7.0000000000000007E-2</v>
      </c>
      <c r="G19173">
        <v>7.0000000000000007E-2</v>
      </c>
      <c r="H19173" s="16">
        <f xml:space="preserve"> 3*(G19173^0.84)</f>
        <v>0.32136872394197469</v>
      </c>
      <c r="I19173" s="16">
        <f>C19173*H19173</f>
        <v>5.1870848490045072</v>
      </c>
      <c r="J19173" s="53">
        <f>I19173*300*10^-6</f>
        <v>1.5561254547013521E-3</v>
      </c>
      <c r="K19173" s="43"/>
      <c r="L19173" s="15"/>
      <c r="M19173" s="56"/>
      <c r="N19173" s="16"/>
      <c r="O19173" s="16"/>
    </row>
    <row r="19174" spans="1:15" ht="15.75" x14ac:dyDescent="0.25">
      <c r="A19174" s="14">
        <v>41955.145833333336</v>
      </c>
      <c r="B19174" s="15">
        <v>0.53</v>
      </c>
      <c r="C19174" s="12">
        <f t="shared" si="18130"/>
        <v>15.007928698000002</v>
      </c>
      <c r="D19174" s="64">
        <f t="shared" si="18115"/>
        <v>2.7621954658895707E-3</v>
      </c>
      <c r="E19174" s="13">
        <f t="shared" si="18131"/>
        <v>0.7955122941761964</v>
      </c>
      <c r="H19174" s="16"/>
      <c r="I19174" s="16"/>
      <c r="J19174" s="53"/>
      <c r="K19174" s="43"/>
      <c r="L19174" s="15"/>
      <c r="M19174" s="56"/>
      <c r="N19174" s="16">
        <f t="shared" ref="N19174:N19175" si="18148">AVERAGE(H19174:H19221)</f>
        <v>0.29172610882505212</v>
      </c>
      <c r="O19174" s="16">
        <f t="shared" ref="O19174:O19175" si="18149">AVERAGE(E19174:E19221)</f>
        <v>0.81427437658601232</v>
      </c>
    </row>
    <row r="19175" spans="1:15" ht="15.75" x14ac:dyDescent="0.25">
      <c r="A19175" s="14">
        <v>41955.149305555555</v>
      </c>
      <c r="B19175" s="15">
        <v>0.56999999999999995</v>
      </c>
      <c r="C19175" s="12">
        <f t="shared" si="18130"/>
        <v>16.140602561999998</v>
      </c>
      <c r="D19175" s="64">
        <f t="shared" si="18115"/>
        <v>2.9706630482208584E-3</v>
      </c>
      <c r="E19175" s="13">
        <f t="shared" si="18131"/>
        <v>0.85555095788760727</v>
      </c>
      <c r="F19175">
        <v>0.1</v>
      </c>
      <c r="G19175">
        <v>0.1</v>
      </c>
      <c r="H19175" s="16">
        <f xml:space="preserve"> 3*(G19175^0.84)</f>
        <v>0.43363193122377841</v>
      </c>
      <c r="I19175" s="16">
        <f>C19175*H19175</f>
        <v>6.9990806600755251</v>
      </c>
      <c r="J19175" s="53">
        <f>I19175*300*10^-6</f>
        <v>2.0997241980226576E-3</v>
      </c>
      <c r="K19175" s="43"/>
      <c r="L19175" s="15"/>
      <c r="M19175" s="56"/>
      <c r="N19175" s="16">
        <f t="shared" si="18148"/>
        <v>0.29172610882505212</v>
      </c>
      <c r="O19175" s="16">
        <f t="shared" si="18149"/>
        <v>0.81427437658601232</v>
      </c>
    </row>
    <row r="19176" spans="1:15" ht="15.75" x14ac:dyDescent="0.25">
      <c r="A19176" s="14">
        <v>41955.152777777781</v>
      </c>
      <c r="B19176" s="15">
        <v>0.53</v>
      </c>
      <c r="C19176" s="12">
        <f t="shared" si="18130"/>
        <v>15.007928698000002</v>
      </c>
      <c r="D19176" s="64">
        <f t="shared" si="18115"/>
        <v>2.7621954658895707E-3</v>
      </c>
      <c r="E19176" s="13">
        <f t="shared" si="18131"/>
        <v>0.7955122941761964</v>
      </c>
      <c r="F19176">
        <v>0.05</v>
      </c>
      <c r="G19176">
        <v>0.05</v>
      </c>
      <c r="H19176" s="16">
        <f xml:space="preserve"> 3*(G19176^0.84)</f>
        <v>0.24224568970687249</v>
      </c>
      <c r="I19176" s="16">
        <f>C19176*H19176</f>
        <v>3.6356060385185756</v>
      </c>
      <c r="J19176" s="53">
        <f>I19176*300*10^-6</f>
        <v>1.0906818115555728E-3</v>
      </c>
      <c r="K19176" s="43"/>
      <c r="L19176" s="15"/>
      <c r="M19176" s="56"/>
      <c r="N19176" s="16"/>
      <c r="O19176" s="16"/>
    </row>
    <row r="19177" spans="1:15" ht="15.75" x14ac:dyDescent="0.25">
      <c r="A19177" s="14">
        <v>41955.15625</v>
      </c>
      <c r="B19177" s="15">
        <v>0.56999999999999995</v>
      </c>
      <c r="C19177" s="12">
        <f t="shared" si="18130"/>
        <v>16.140602561999998</v>
      </c>
      <c r="D19177" s="64">
        <f t="shared" si="18115"/>
        <v>2.9706630482208584E-3</v>
      </c>
      <c r="E19177" s="13">
        <f t="shared" si="18131"/>
        <v>0.85555095788760727</v>
      </c>
      <c r="F19177">
        <v>0.06</v>
      </c>
      <c r="G19177">
        <v>0.06</v>
      </c>
      <c r="H19177" s="16">
        <f xml:space="preserve"> 3*(G19177^0.84)</f>
        <v>0.28233733108527892</v>
      </c>
      <c r="I19177" s="16">
        <f>C19177*H19177</f>
        <v>4.5570946494632949</v>
      </c>
      <c r="J19177" s="53">
        <f>I19177*300*10^-6</f>
        <v>1.3671283948389883E-3</v>
      </c>
      <c r="K19177" s="43"/>
      <c r="L19177" s="15"/>
      <c r="M19177" s="56"/>
      <c r="N19177" s="16">
        <f t="shared" ref="N19177" si="18150">AVERAGE(H19177:H19224)</f>
        <v>0.28590632713183278</v>
      </c>
      <c r="O19177" s="16">
        <f t="shared" ref="O19177" si="18151">AVERAGE(E19177:E19224)</f>
        <v>0.81427437658601221</v>
      </c>
    </row>
    <row r="19178" spans="1:15" ht="15.75" x14ac:dyDescent="0.25">
      <c r="A19178" s="14">
        <v>41955.159722222219</v>
      </c>
      <c r="B19178" s="15">
        <v>0.56999999999999995</v>
      </c>
      <c r="C19178" s="12">
        <f t="shared" si="18130"/>
        <v>16.140602561999998</v>
      </c>
      <c r="D19178" s="64">
        <f t="shared" si="18115"/>
        <v>2.9706630482208584E-3</v>
      </c>
      <c r="E19178" s="13">
        <f t="shared" si="18131"/>
        <v>0.85555095788760727</v>
      </c>
      <c r="F19178">
        <v>0.05</v>
      </c>
      <c r="G19178">
        <v>0.05</v>
      </c>
      <c r="H19178" s="16">
        <f xml:space="preserve"> 3*(G19178^0.84)</f>
        <v>0.24224568970687249</v>
      </c>
      <c r="I19178" s="16">
        <f>C19178*H19178</f>
        <v>3.9099913999162026</v>
      </c>
      <c r="J19178" s="53">
        <f>I19178*300*10^-6</f>
        <v>1.1729974199748607E-3</v>
      </c>
      <c r="K19178" s="43"/>
      <c r="L19178" s="15"/>
      <c r="M19178" s="56"/>
      <c r="N19178" s="16"/>
      <c r="O19178" s="16"/>
    </row>
    <row r="19179" spans="1:15" ht="15.75" x14ac:dyDescent="0.25">
      <c r="A19179" s="14">
        <v>41955.163194444445</v>
      </c>
      <c r="B19179" s="15">
        <v>0.61</v>
      </c>
      <c r="C19179" s="12">
        <f t="shared" si="18130"/>
        <v>17.273276425999999</v>
      </c>
      <c r="D19179" s="64">
        <f t="shared" si="18115"/>
        <v>3.1791306305521475E-3</v>
      </c>
      <c r="E19179" s="13">
        <f t="shared" si="18131"/>
        <v>0.91558962159901836</v>
      </c>
      <c r="F19179">
        <v>0.09</v>
      </c>
      <c r="G19179">
        <v>0.09</v>
      </c>
      <c r="H19179" s="16">
        <f xml:space="preserve"> 3*(G19179^0.84)</f>
        <v>0.39690353107372878</v>
      </c>
      <c r="I19179" s="16">
        <f>C19179*H19179</f>
        <v>6.8558244066919976</v>
      </c>
      <c r="J19179" s="53">
        <f>I19179*300*10^-6</f>
        <v>2.0567473220075992E-3</v>
      </c>
      <c r="K19179" s="43"/>
      <c r="L19179" s="15"/>
      <c r="M19179" s="56"/>
      <c r="N19179" s="16">
        <f t="shared" ref="N19179" si="18152">AVERAGE(H19179:H19226)</f>
        <v>0.28883805634365289</v>
      </c>
      <c r="O19179" s="16">
        <f t="shared" ref="O19179" si="18153">AVERAGE(E19179:E19226)</f>
        <v>0.81302357109202428</v>
      </c>
    </row>
    <row r="19180" spans="1:15" ht="15.75" x14ac:dyDescent="0.25">
      <c r="A19180" s="14">
        <v>41955.166666666664</v>
      </c>
      <c r="B19180" s="15">
        <v>0.56999999999999995</v>
      </c>
      <c r="C19180" s="12">
        <f t="shared" si="18130"/>
        <v>16.140602561999998</v>
      </c>
      <c r="D19180" s="64">
        <f t="shared" si="18115"/>
        <v>2.9706630482208584E-3</v>
      </c>
      <c r="E19180" s="13">
        <f t="shared" si="18131"/>
        <v>0.85555095788760727</v>
      </c>
      <c r="H19180" s="16"/>
      <c r="I19180" s="16"/>
      <c r="J19180" s="53"/>
      <c r="K19180" s="43"/>
      <c r="L19180" s="15"/>
      <c r="M19180" s="56"/>
      <c r="N19180" s="16"/>
      <c r="O19180" s="16"/>
    </row>
    <row r="19181" spans="1:15" ht="15.75" x14ac:dyDescent="0.25">
      <c r="A19181" s="14">
        <v>41955.170138888891</v>
      </c>
      <c r="B19181" s="15">
        <v>0.56999999999999995</v>
      </c>
      <c r="C19181" s="12">
        <f t="shared" si="18130"/>
        <v>16.140602561999998</v>
      </c>
      <c r="D19181" s="64">
        <f t="shared" si="18115"/>
        <v>2.9706630482208584E-3</v>
      </c>
      <c r="E19181" s="13">
        <f t="shared" si="18131"/>
        <v>0.85555095788760727</v>
      </c>
      <c r="F19181">
        <v>0.05</v>
      </c>
      <c r="G19181">
        <v>0.05</v>
      </c>
      <c r="H19181" s="16">
        <f xml:space="preserve"> 3*(G19181^0.84)</f>
        <v>0.24224568970687249</v>
      </c>
      <c r="I19181" s="16">
        <f>C19181*H19181</f>
        <v>3.9099913999162026</v>
      </c>
      <c r="J19181" s="53">
        <f>I19181*300*10^-6</f>
        <v>1.1729974199748607E-3</v>
      </c>
      <c r="K19181" s="43"/>
      <c r="L19181" s="15"/>
      <c r="M19181" s="56"/>
      <c r="N19181" s="16">
        <f t="shared" ref="N19181:N19182" si="18154">AVERAGE(H19181:H19228)</f>
        <v>0.28790333952130159</v>
      </c>
      <c r="O19181" s="16">
        <f t="shared" ref="O19181:O19182" si="18155">AVERAGE(E19181:E19228)</f>
        <v>0.80927115461006116</v>
      </c>
    </row>
    <row r="19182" spans="1:15" ht="15.75" x14ac:dyDescent="0.25">
      <c r="A19182" s="14">
        <v>41955.173611111109</v>
      </c>
      <c r="B19182" s="15">
        <v>0.53</v>
      </c>
      <c r="C19182" s="12">
        <f t="shared" si="18130"/>
        <v>15.007928698000002</v>
      </c>
      <c r="D19182" s="64">
        <f t="shared" si="18115"/>
        <v>2.7621954658895707E-3</v>
      </c>
      <c r="E19182" s="13">
        <f t="shared" si="18131"/>
        <v>0.7955122941761964</v>
      </c>
      <c r="F19182">
        <v>0.08</v>
      </c>
      <c r="G19182">
        <v>0.08</v>
      </c>
      <c r="H19182" s="16">
        <f xml:space="preserve"> 3*(G19182^0.84)</f>
        <v>0.35951485817967749</v>
      </c>
      <c r="I19182" s="16">
        <f>C19182*H19182</f>
        <v>5.3955733574321822</v>
      </c>
      <c r="J19182" s="53">
        <f>I19182*300*10^-6</f>
        <v>1.6186720072296544E-3</v>
      </c>
      <c r="K19182" s="43"/>
      <c r="L19182" s="15"/>
      <c r="M19182" s="56"/>
      <c r="N19182" s="16">
        <f t="shared" si="18154"/>
        <v>0.28790333952130159</v>
      </c>
      <c r="O19182" s="16">
        <f t="shared" si="18155"/>
        <v>0.80802034911607346</v>
      </c>
    </row>
    <row r="19183" spans="1:15" ht="15.75" x14ac:dyDescent="0.25">
      <c r="A19183" s="14">
        <v>41955.177083333336</v>
      </c>
      <c r="B19183" s="15">
        <v>0.53</v>
      </c>
      <c r="C19183" s="12">
        <f t="shared" si="18130"/>
        <v>15.007928698000002</v>
      </c>
      <c r="D19183" s="64">
        <f t="shared" si="18115"/>
        <v>2.7621954658895707E-3</v>
      </c>
      <c r="E19183" s="13">
        <f t="shared" si="18131"/>
        <v>0.7955122941761964</v>
      </c>
      <c r="F19183">
        <v>0.11</v>
      </c>
      <c r="G19183">
        <v>0.11</v>
      </c>
      <c r="H19183" s="16">
        <f xml:space="preserve"> 3*(G19183^0.84)</f>
        <v>0.46977630780640656</v>
      </c>
      <c r="I19183" s="16">
        <f>C19183*H19183</f>
        <v>7.0503693315682519</v>
      </c>
      <c r="J19183" s="53">
        <f>I19183*300*10^-6</f>
        <v>2.1151107994704758E-3</v>
      </c>
      <c r="K19183" s="43"/>
      <c r="L19183" s="15"/>
      <c r="M19183" s="56"/>
      <c r="N19183" s="16"/>
      <c r="O19183" s="16"/>
    </row>
    <row r="19184" spans="1:15" ht="15.75" x14ac:dyDescent="0.25">
      <c r="A19184" s="14">
        <v>41955.180555555555</v>
      </c>
      <c r="B19184" s="15">
        <v>0.53</v>
      </c>
      <c r="C19184" s="12">
        <f t="shared" si="18130"/>
        <v>15.007928698000002</v>
      </c>
      <c r="D19184" s="64">
        <f t="shared" si="18115"/>
        <v>2.7621954658895707E-3</v>
      </c>
      <c r="E19184" s="13">
        <f t="shared" si="18131"/>
        <v>0.7955122941761964</v>
      </c>
      <c r="F19184">
        <v>0.08</v>
      </c>
      <c r="G19184">
        <v>0.08</v>
      </c>
      <c r="H19184" s="16">
        <f xml:space="preserve"> 3*(G19184^0.84)</f>
        <v>0.35951485817967749</v>
      </c>
      <c r="I19184" s="16">
        <f>C19184*H19184</f>
        <v>5.3955733574321822</v>
      </c>
      <c r="J19184" s="53">
        <f>I19184*300*10^-6</f>
        <v>1.6186720072296544E-3</v>
      </c>
      <c r="K19184" s="43"/>
      <c r="L19184" s="15"/>
      <c r="M19184" s="56"/>
      <c r="N19184" s="16">
        <f t="shared" ref="N19184" si="18156">AVERAGE(H19184:H19231)</f>
        <v>0.2832173651032735</v>
      </c>
      <c r="O19184" s="16">
        <f t="shared" ref="O19184" si="18157">AVERAGE(E19184:E19231)</f>
        <v>0.80802034911607346</v>
      </c>
    </row>
    <row r="19185" spans="1:15" ht="15.75" x14ac:dyDescent="0.25">
      <c r="A19185" s="14">
        <v>41955.184027777781</v>
      </c>
      <c r="B19185" s="15">
        <v>0.53</v>
      </c>
      <c r="C19185" s="12">
        <f t="shared" si="18130"/>
        <v>15.007928698000002</v>
      </c>
      <c r="D19185" s="64">
        <f t="shared" si="18115"/>
        <v>2.7621954658895707E-3</v>
      </c>
      <c r="E19185" s="13">
        <f t="shared" si="18131"/>
        <v>0.7955122941761964</v>
      </c>
      <c r="F19185">
        <v>0.06</v>
      </c>
      <c r="G19185">
        <v>0.06</v>
      </c>
      <c r="H19185" s="16">
        <f xml:space="preserve"> 3*(G19185^0.84)</f>
        <v>0.28233733108527892</v>
      </c>
      <c r="I19185" s="16">
        <f>C19185*H19185</f>
        <v>4.2372985337114857</v>
      </c>
      <c r="J19185" s="53">
        <f>I19185*300*10^-6</f>
        <v>1.2711895601134455E-3</v>
      </c>
      <c r="K19185" s="43"/>
      <c r="L19185" s="15"/>
      <c r="M19185" s="56"/>
      <c r="N19185" s="16"/>
      <c r="O19185" s="16"/>
    </row>
    <row r="19186" spans="1:15" ht="15.75" x14ac:dyDescent="0.25">
      <c r="A19186" s="14">
        <v>41955.1875</v>
      </c>
      <c r="B19186" s="15">
        <v>0.53</v>
      </c>
      <c r="C19186" s="12">
        <f t="shared" si="18130"/>
        <v>15.007928698000002</v>
      </c>
      <c r="D19186" s="64">
        <f t="shared" si="18115"/>
        <v>2.7621954658895707E-3</v>
      </c>
      <c r="E19186" s="13">
        <f t="shared" si="18131"/>
        <v>0.7955122941761964</v>
      </c>
      <c r="H19186" s="16"/>
      <c r="I19186" s="16"/>
      <c r="J19186" s="53"/>
      <c r="K19186" s="43"/>
      <c r="L19186" s="15"/>
      <c r="M19186" s="56"/>
      <c r="N19186" s="16">
        <f t="shared" ref="N19186" si="18158">AVERAGE(H19186:H19233)</f>
        <v>0.28699973010673602</v>
      </c>
      <c r="O19186" s="16">
        <f t="shared" ref="O19186" si="18159">AVERAGE(E19186:E19233)</f>
        <v>0.80927115461006138</v>
      </c>
    </row>
    <row r="19187" spans="1:15" ht="15.75" x14ac:dyDescent="0.25">
      <c r="A19187" s="14">
        <v>41955.190972222219</v>
      </c>
      <c r="B19187" s="15">
        <v>0.53</v>
      </c>
      <c r="C19187" s="12">
        <f t="shared" si="18130"/>
        <v>15.007928698000002</v>
      </c>
      <c r="D19187" s="64">
        <f t="shared" si="18115"/>
        <v>2.7621954658895707E-3</v>
      </c>
      <c r="E19187" s="13">
        <f t="shared" si="18131"/>
        <v>0.7955122941761964</v>
      </c>
      <c r="F19187">
        <v>7.0000000000000007E-2</v>
      </c>
      <c r="G19187">
        <v>7.0000000000000007E-2</v>
      </c>
      <c r="H19187" s="16">
        <f xml:space="preserve"> 3*(G19187^0.84)</f>
        <v>0.32136872394197469</v>
      </c>
      <c r="I19187" s="16">
        <f>C19187*H19187</f>
        <v>4.8230788946884022</v>
      </c>
      <c r="J19187" s="53">
        <f>I19187*300*10^-6</f>
        <v>1.4469236684065206E-3</v>
      </c>
      <c r="K19187" s="43"/>
      <c r="L19187" s="15"/>
      <c r="M19187" s="56"/>
      <c r="N19187" s="16"/>
      <c r="O19187" s="16"/>
    </row>
    <row r="19188" spans="1:15" ht="15.75" x14ac:dyDescent="0.25">
      <c r="A19188" s="14">
        <v>41955.194444444445</v>
      </c>
      <c r="B19188" s="15">
        <v>0.53</v>
      </c>
      <c r="C19188" s="12">
        <f t="shared" si="18130"/>
        <v>15.007928698000002</v>
      </c>
      <c r="D19188" s="64">
        <f t="shared" si="18115"/>
        <v>2.7621954658895707E-3</v>
      </c>
      <c r="E19188" s="13">
        <f t="shared" si="18131"/>
        <v>0.7955122941761964</v>
      </c>
      <c r="F19188">
        <v>0.1</v>
      </c>
      <c r="G19188">
        <v>0.1</v>
      </c>
      <c r="H19188" s="16">
        <f xml:space="preserve"> 3*(G19188^0.84)</f>
        <v>0.43363193122377841</v>
      </c>
      <c r="I19188" s="16">
        <f>C19188*H19188</f>
        <v>6.5079171049825071</v>
      </c>
      <c r="J19188" s="53">
        <f>I19188*300*10^-6</f>
        <v>1.9523751314947521E-3</v>
      </c>
      <c r="K19188" s="43"/>
      <c r="L19188" s="15"/>
      <c r="M19188" s="56"/>
      <c r="N19188" s="16">
        <f t="shared" ref="N19188:N19189" si="18160">AVERAGE(H19188:H19235)</f>
        <v>0.28795338346267857</v>
      </c>
      <c r="O19188" s="16">
        <f t="shared" ref="O19188:O19189" si="18161">AVERAGE(E19188:E19235)</f>
        <v>0.80927115461006138</v>
      </c>
    </row>
    <row r="19189" spans="1:15" ht="15.75" x14ac:dyDescent="0.25">
      <c r="A19189" s="14">
        <v>41955.197916666664</v>
      </c>
      <c r="B19189" s="15">
        <v>0.53</v>
      </c>
      <c r="C19189" s="12">
        <f t="shared" si="18130"/>
        <v>15.007928698000002</v>
      </c>
      <c r="D19189" s="64">
        <f t="shared" si="18115"/>
        <v>2.7621954658895707E-3</v>
      </c>
      <c r="E19189" s="13">
        <f t="shared" si="18131"/>
        <v>0.7955122941761964</v>
      </c>
      <c r="F19189">
        <v>0.06</v>
      </c>
      <c r="G19189">
        <v>0.06</v>
      </c>
      <c r="H19189" s="16">
        <f xml:space="preserve"> 3*(G19189^0.84)</f>
        <v>0.28233733108527892</v>
      </c>
      <c r="I19189" s="16">
        <f>C19189*H19189</f>
        <v>4.2372985337114857</v>
      </c>
      <c r="J19189" s="53">
        <f>I19189*300*10^-6</f>
        <v>1.2711895601134455E-3</v>
      </c>
      <c r="K19189" s="43"/>
      <c r="L19189" s="15"/>
      <c r="M19189" s="56"/>
      <c r="N19189" s="16">
        <f t="shared" si="18160"/>
        <v>0.29732999297040125</v>
      </c>
      <c r="O19189" s="16">
        <f t="shared" si="18161"/>
        <v>0.80927115461006138</v>
      </c>
    </row>
    <row r="19190" spans="1:15" ht="15.75" x14ac:dyDescent="0.25">
      <c r="A19190" s="14">
        <v>41955.201388888891</v>
      </c>
      <c r="B19190" s="15">
        <v>0.56999999999999995</v>
      </c>
      <c r="C19190" s="12">
        <f t="shared" si="18130"/>
        <v>16.140602561999998</v>
      </c>
      <c r="D19190" s="64">
        <f t="shared" si="18115"/>
        <v>2.9706630482208584E-3</v>
      </c>
      <c r="E19190" s="13">
        <f t="shared" si="18131"/>
        <v>0.85555095788760727</v>
      </c>
      <c r="F19190">
        <v>0.06</v>
      </c>
      <c r="G19190">
        <v>0.06</v>
      </c>
      <c r="H19190" s="16">
        <f xml:space="preserve"> 3*(G19190^0.84)</f>
        <v>0.28233733108527892</v>
      </c>
      <c r="I19190" s="16">
        <f>C19190*H19190</f>
        <v>4.5570946494632949</v>
      </c>
      <c r="J19190" s="53">
        <f>I19190*300*10^-6</f>
        <v>1.3671283948389883E-3</v>
      </c>
      <c r="K19190" s="43"/>
      <c r="L19190" s="15"/>
      <c r="M19190" s="56"/>
      <c r="N19190" s="16"/>
      <c r="O19190" s="16"/>
    </row>
    <row r="19191" spans="1:15" ht="15.75" x14ac:dyDescent="0.25">
      <c r="A19191" s="14">
        <v>41955.204861111109</v>
      </c>
      <c r="B19191" s="15">
        <v>0.53</v>
      </c>
      <c r="C19191" s="12">
        <f t="shared" si="18130"/>
        <v>15.007928698000002</v>
      </c>
      <c r="D19191" s="64">
        <f t="shared" si="18115"/>
        <v>2.7621954658895707E-3</v>
      </c>
      <c r="E19191" s="13">
        <f t="shared" si="18131"/>
        <v>0.7955122941761964</v>
      </c>
      <c r="F19191">
        <v>0.06</v>
      </c>
      <c r="G19191">
        <v>0.06</v>
      </c>
      <c r="H19191" s="16">
        <f xml:space="preserve"> 3*(G19191^0.84)</f>
        <v>0.28233733108527892</v>
      </c>
      <c r="I19191" s="16">
        <f>C19191*H19191</f>
        <v>4.2372985337114857</v>
      </c>
      <c r="J19191" s="53">
        <f>I19191*300*10^-6</f>
        <v>1.2711895601134455E-3</v>
      </c>
      <c r="K19191" s="43"/>
      <c r="L19191" s="15"/>
      <c r="M19191" s="56"/>
      <c r="N19191" s="16">
        <f t="shared" ref="N19191" si="18162">AVERAGE(H19191:H19238)</f>
        <v>0.31575290781812704</v>
      </c>
      <c r="O19191" s="16">
        <f t="shared" ref="O19191" si="18163">AVERAGE(E19191:E19238)</f>
        <v>0.80927115461006138</v>
      </c>
    </row>
    <row r="19192" spans="1:15" ht="15.75" x14ac:dyDescent="0.25">
      <c r="A19192" s="14">
        <v>41955.208333333336</v>
      </c>
      <c r="B19192" s="15">
        <v>0.53</v>
      </c>
      <c r="C19192" s="12">
        <f t="shared" si="18130"/>
        <v>15.007928698000002</v>
      </c>
      <c r="D19192" s="64">
        <f t="shared" si="18115"/>
        <v>2.7621954658895707E-3</v>
      </c>
      <c r="E19192" s="13">
        <f t="shared" si="18131"/>
        <v>0.7955122941761964</v>
      </c>
      <c r="H19192" s="16"/>
      <c r="I19192" s="16"/>
      <c r="J19192" s="53"/>
      <c r="K19192" s="43"/>
      <c r="L19192" s="15"/>
      <c r="M19192" s="56"/>
      <c r="N19192" s="16"/>
      <c r="O19192" s="16"/>
    </row>
    <row r="19193" spans="1:15" ht="15.75" x14ac:dyDescent="0.25">
      <c r="A19193" s="14">
        <v>41955.211805555555</v>
      </c>
      <c r="B19193" s="15">
        <v>0.56999999999999995</v>
      </c>
      <c r="C19193" s="12">
        <f t="shared" si="18130"/>
        <v>16.140602561999998</v>
      </c>
      <c r="D19193" s="64">
        <f t="shared" si="18115"/>
        <v>2.9706630482208584E-3</v>
      </c>
      <c r="E19193" s="13">
        <f t="shared" si="18131"/>
        <v>0.85555095788760727</v>
      </c>
      <c r="F19193">
        <v>0.06</v>
      </c>
      <c r="G19193">
        <v>0.06</v>
      </c>
      <c r="H19193" s="16">
        <f xml:space="preserve"> 3*(G19193^0.84)</f>
        <v>0.28233733108527892</v>
      </c>
      <c r="I19193" s="16">
        <f>C19193*H19193</f>
        <v>4.5570946494632949</v>
      </c>
      <c r="J19193" s="53">
        <f>I19193*300*10^-6</f>
        <v>1.3671283948389883E-3</v>
      </c>
      <c r="K19193" s="43"/>
      <c r="L19193" s="15"/>
      <c r="M19193" s="56"/>
      <c r="N19193" s="16">
        <f t="shared" ref="N19193" si="18164">AVERAGE(H19193:H19240)</f>
        <v>0.317682345995487</v>
      </c>
      <c r="O19193" s="16">
        <f t="shared" ref="O19193" si="18165">AVERAGE(E19193:E19240)</f>
        <v>0.80927115461006149</v>
      </c>
    </row>
    <row r="19194" spans="1:15" ht="15.75" x14ac:dyDescent="0.25">
      <c r="A19194" s="14">
        <v>41955.215277777781</v>
      </c>
      <c r="B19194" s="15">
        <v>0.53</v>
      </c>
      <c r="C19194" s="12">
        <f t="shared" si="18130"/>
        <v>15.007928698000002</v>
      </c>
      <c r="D19194" s="64">
        <f t="shared" si="18115"/>
        <v>2.7621954658895707E-3</v>
      </c>
      <c r="E19194" s="13">
        <f t="shared" si="18131"/>
        <v>0.7955122941761964</v>
      </c>
      <c r="F19194">
        <v>7.0000000000000007E-2</v>
      </c>
      <c r="G19194">
        <v>7.0000000000000007E-2</v>
      </c>
      <c r="H19194" s="16">
        <f xml:space="preserve"> 3*(G19194^0.84)</f>
        <v>0.32136872394197469</v>
      </c>
      <c r="I19194" s="16">
        <f>C19194*H19194</f>
        <v>4.8230788946884022</v>
      </c>
      <c r="J19194" s="53">
        <f>I19194*300*10^-6</f>
        <v>1.4469236684065206E-3</v>
      </c>
      <c r="K19194" s="43"/>
      <c r="L19194" s="15"/>
      <c r="M19194" s="56"/>
      <c r="N19194" s="16"/>
      <c r="O19194" s="16"/>
    </row>
    <row r="19195" spans="1:15" ht="15.75" x14ac:dyDescent="0.25">
      <c r="A19195" s="14">
        <v>41955.21875</v>
      </c>
      <c r="B19195" s="15">
        <v>0.56999999999999995</v>
      </c>
      <c r="C19195" s="12">
        <f t="shared" si="18130"/>
        <v>16.140602561999998</v>
      </c>
      <c r="D19195" s="64">
        <f t="shared" si="18115"/>
        <v>2.9706630482208584E-3</v>
      </c>
      <c r="E19195" s="13">
        <f t="shared" si="18131"/>
        <v>0.85555095788760727</v>
      </c>
      <c r="F19195">
        <v>0.05</v>
      </c>
      <c r="G19195">
        <v>0.05</v>
      </c>
      <c r="H19195" s="16">
        <f xml:space="preserve"> 3*(G19195^0.84)</f>
        <v>0.24224568970687249</v>
      </c>
      <c r="I19195" s="16">
        <f>C19195*H19195</f>
        <v>3.9099913999162026</v>
      </c>
      <c r="J19195" s="53">
        <f>I19195*300*10^-6</f>
        <v>1.1729974199748607E-3</v>
      </c>
      <c r="K19195" s="43"/>
      <c r="L19195" s="15"/>
      <c r="M19195" s="56"/>
      <c r="N19195" s="16">
        <f t="shared" ref="N19195:N19196" si="18166">AVERAGE(H19195:H19242)</f>
        <v>0.326078510010126</v>
      </c>
      <c r="O19195" s="16">
        <f t="shared" ref="O19195:O19196" si="18167">AVERAGE(E19195:E19242)</f>
        <v>0.80802034911607379</v>
      </c>
    </row>
    <row r="19196" spans="1:15" ht="15.75" x14ac:dyDescent="0.25">
      <c r="A19196" s="14">
        <v>41955.222222222219</v>
      </c>
      <c r="B19196" s="15">
        <v>0.56999999999999995</v>
      </c>
      <c r="C19196" s="12">
        <f t="shared" si="18130"/>
        <v>16.140602561999998</v>
      </c>
      <c r="D19196" s="64">
        <f t="shared" si="18115"/>
        <v>2.9706630482208584E-3</v>
      </c>
      <c r="E19196" s="13">
        <f t="shared" si="18131"/>
        <v>0.85555095788760727</v>
      </c>
      <c r="F19196">
        <v>0.06</v>
      </c>
      <c r="G19196">
        <v>0.06</v>
      </c>
      <c r="H19196" s="16">
        <f xml:space="preserve"> 3*(G19196^0.84)</f>
        <v>0.28233733108527892</v>
      </c>
      <c r="I19196" s="16">
        <f>C19196*H19196</f>
        <v>4.5570946494632949</v>
      </c>
      <c r="J19196" s="53">
        <f>I19196*300*10^-6</f>
        <v>1.3671283948389883E-3</v>
      </c>
      <c r="K19196" s="43"/>
      <c r="L19196" s="15"/>
      <c r="M19196" s="56"/>
      <c r="N19196" s="16">
        <f t="shared" si="18166"/>
        <v>0.33086316604804872</v>
      </c>
      <c r="O19196" s="16">
        <f t="shared" si="18167"/>
        <v>0.80676954362208597</v>
      </c>
    </row>
    <row r="19197" spans="1:15" ht="15.75" x14ac:dyDescent="0.25">
      <c r="A19197" s="14">
        <v>41955.225694444445</v>
      </c>
      <c r="B19197" s="15">
        <v>0.56999999999999995</v>
      </c>
      <c r="C19197" s="12">
        <f t="shared" si="18130"/>
        <v>16.140602561999998</v>
      </c>
      <c r="D19197" s="64">
        <f t="shared" si="18115"/>
        <v>2.9706630482208584E-3</v>
      </c>
      <c r="E19197" s="13">
        <f t="shared" si="18131"/>
        <v>0.85555095788760727</v>
      </c>
      <c r="F19197">
        <v>7.0000000000000007E-2</v>
      </c>
      <c r="G19197">
        <v>7.0000000000000007E-2</v>
      </c>
      <c r="H19197" s="16">
        <f xml:space="preserve"> 3*(G19197^0.84)</f>
        <v>0.32136872394197469</v>
      </c>
      <c r="I19197" s="16">
        <f>C19197*H19197</f>
        <v>5.1870848490045072</v>
      </c>
      <c r="J19197" s="53">
        <f>I19197*300*10^-6</f>
        <v>1.5561254547013521E-3</v>
      </c>
      <c r="K19197" s="43"/>
      <c r="L19197" s="15"/>
      <c r="M19197" s="56"/>
      <c r="N19197" s="16"/>
      <c r="O19197" s="16"/>
    </row>
    <row r="19198" spans="1:15" ht="15.75" x14ac:dyDescent="0.25">
      <c r="A19198" s="14">
        <v>41955.229166666664</v>
      </c>
      <c r="B19198" s="15">
        <v>0.53</v>
      </c>
      <c r="C19198" s="12">
        <f t="shared" si="18130"/>
        <v>15.007928698000002</v>
      </c>
      <c r="D19198" s="64">
        <f t="shared" si="18115"/>
        <v>2.7621954658895707E-3</v>
      </c>
      <c r="E19198" s="13">
        <f t="shared" si="18131"/>
        <v>0.7955122941761964</v>
      </c>
      <c r="H19198" s="16"/>
      <c r="I19198" s="16"/>
      <c r="J19198" s="53"/>
      <c r="K19198" s="43"/>
      <c r="L19198" s="15"/>
      <c r="M19198" s="56"/>
      <c r="N19198" s="16">
        <f t="shared" ref="N19198" si="18168">AVERAGE(H19198:H19245)</f>
        <v>0.34793954232669227</v>
      </c>
      <c r="O19198" s="16">
        <f t="shared" ref="O19198" si="18169">AVERAGE(E19198:E19245)</f>
        <v>0.80426793263411056</v>
      </c>
    </row>
    <row r="19199" spans="1:15" ht="15.75" x14ac:dyDescent="0.25">
      <c r="A19199" s="14">
        <v>41955.232638888891</v>
      </c>
      <c r="B19199" s="15">
        <v>0.56999999999999995</v>
      </c>
      <c r="C19199" s="12">
        <f t="shared" si="18130"/>
        <v>16.140602561999998</v>
      </c>
      <c r="D19199" s="64">
        <f t="shared" si="18115"/>
        <v>2.9706630482208584E-3</v>
      </c>
      <c r="E19199" s="13">
        <f t="shared" si="18131"/>
        <v>0.85555095788760727</v>
      </c>
      <c r="F19199">
        <v>0.08</v>
      </c>
      <c r="G19199">
        <v>0.08</v>
      </c>
      <c r="H19199" s="16">
        <f xml:space="preserve"> 3*(G19199^0.84)</f>
        <v>0.35951485817967749</v>
      </c>
      <c r="I19199" s="16">
        <f>C19199*H19199</f>
        <v>5.8027864410119685</v>
      </c>
      <c r="J19199" s="53">
        <f>I19199*300*10^-6</f>
        <v>1.7408359323035905E-3</v>
      </c>
      <c r="K19199" s="43"/>
      <c r="L19199" s="15"/>
      <c r="M19199" s="56"/>
      <c r="N19199" s="16"/>
      <c r="O19199" s="16"/>
    </row>
    <row r="19200" spans="1:15" ht="15.75" x14ac:dyDescent="0.25">
      <c r="A19200" s="14">
        <v>41955.236111111109</v>
      </c>
      <c r="B19200" s="15">
        <v>0.53</v>
      </c>
      <c r="C19200" s="12">
        <f t="shared" si="18130"/>
        <v>15.007928698000002</v>
      </c>
      <c r="D19200" s="64">
        <f t="shared" si="18115"/>
        <v>2.7621954658895707E-3</v>
      </c>
      <c r="E19200" s="13">
        <f t="shared" si="18131"/>
        <v>0.7955122941761964</v>
      </c>
      <c r="F19200">
        <v>0.05</v>
      </c>
      <c r="G19200">
        <v>0.05</v>
      </c>
      <c r="H19200" s="16">
        <f xml:space="preserve"> 3*(G19200^0.84)</f>
        <v>0.24224568970687249</v>
      </c>
      <c r="I19200" s="16">
        <f>C19200*H19200</f>
        <v>3.6356060385185756</v>
      </c>
      <c r="J19200" s="53">
        <f>I19200*300*10^-6</f>
        <v>1.0906818115555728E-3</v>
      </c>
      <c r="K19200" s="43"/>
      <c r="L19200" s="15"/>
      <c r="M19200" s="56"/>
      <c r="N19200" s="16">
        <f t="shared" ref="N19200" si="18170">AVERAGE(H19200:H19247)</f>
        <v>0.35333332411921026</v>
      </c>
      <c r="O19200" s="16">
        <f t="shared" ref="O19200" si="18171">AVERAGE(E19200:E19247)</f>
        <v>0.80301712714012285</v>
      </c>
    </row>
    <row r="19201" spans="1:15" ht="15.75" x14ac:dyDescent="0.25">
      <c r="A19201" s="14">
        <v>41955.239583333336</v>
      </c>
      <c r="B19201" s="15">
        <v>0.53</v>
      </c>
      <c r="C19201" s="12">
        <f t="shared" si="18130"/>
        <v>15.007928698000002</v>
      </c>
      <c r="D19201" s="64">
        <f t="shared" si="18115"/>
        <v>2.7621954658895707E-3</v>
      </c>
      <c r="E19201" s="13">
        <f t="shared" si="18131"/>
        <v>0.7955122941761964</v>
      </c>
      <c r="F19201">
        <v>0.05</v>
      </c>
      <c r="G19201">
        <v>0.05</v>
      </c>
      <c r="H19201" s="16">
        <f xml:space="preserve"> 3*(G19201^0.84)</f>
        <v>0.24224568970687249</v>
      </c>
      <c r="I19201" s="16">
        <f>C19201*H19201</f>
        <v>3.6356060385185756</v>
      </c>
      <c r="J19201" s="53">
        <f>I19201*300*10^-6</f>
        <v>1.0906818115555728E-3</v>
      </c>
      <c r="K19201" s="43"/>
      <c r="L19201" s="15"/>
      <c r="M19201" s="56"/>
      <c r="N19201" s="16"/>
      <c r="O19201" s="16"/>
    </row>
    <row r="19202" spans="1:15" ht="15.75" x14ac:dyDescent="0.25">
      <c r="A19202" s="14">
        <v>41955.243055555555</v>
      </c>
      <c r="B19202" s="15">
        <v>0.53</v>
      </c>
      <c r="C19202" s="12">
        <f t="shared" si="18130"/>
        <v>15.007928698000002</v>
      </c>
      <c r="D19202" s="64">
        <f t="shared" si="18115"/>
        <v>2.7621954658895707E-3</v>
      </c>
      <c r="E19202" s="13">
        <f t="shared" si="18131"/>
        <v>0.7955122941761964</v>
      </c>
      <c r="F19202">
        <v>0.02</v>
      </c>
      <c r="G19202">
        <v>0.02</v>
      </c>
      <c r="H19202" s="16">
        <f xml:space="preserve"> 3*(G19202^0.84)</f>
        <v>0.11219834506243054</v>
      </c>
      <c r="I19202" s="16">
        <f>C19202*H19202</f>
        <v>1.6838647627305581</v>
      </c>
      <c r="J19202" s="53">
        <f>I19202*300*10^-6</f>
        <v>5.0515942881916738E-4</v>
      </c>
      <c r="K19202" s="43"/>
      <c r="L19202" s="15"/>
      <c r="M19202" s="56"/>
      <c r="N19202" s="16">
        <f t="shared" ref="N19202:N19203" si="18172">AVERAGE(H19202:H19249)</f>
        <v>0.37161791967541874</v>
      </c>
      <c r="O19202" s="16">
        <f t="shared" ref="O19202:O19203" si="18173">AVERAGE(E19202:E19249)</f>
        <v>0.80207902301963196</v>
      </c>
    </row>
    <row r="19203" spans="1:15" ht="15.75" x14ac:dyDescent="0.25">
      <c r="A19203" s="14">
        <v>41955.246527777781</v>
      </c>
      <c r="B19203" s="15">
        <v>0.53</v>
      </c>
      <c r="C19203" s="12">
        <f t="shared" si="18130"/>
        <v>15.007928698000002</v>
      </c>
      <c r="D19203" s="64">
        <f t="shared" ref="D19203:D19266" si="18174">C19203*300*10^6/(1.63*10^12)</f>
        <v>2.7621954658895707E-3</v>
      </c>
      <c r="E19203" s="13">
        <f t="shared" si="18131"/>
        <v>0.7955122941761964</v>
      </c>
      <c r="F19203">
        <v>7.0000000000000007E-2</v>
      </c>
      <c r="G19203">
        <v>7.0000000000000007E-2</v>
      </c>
      <c r="H19203" s="16">
        <f xml:space="preserve"> 3*(G19203^0.84)</f>
        <v>0.32136872394197469</v>
      </c>
      <c r="I19203" s="16">
        <f>C19203*H19203</f>
        <v>4.8230788946884022</v>
      </c>
      <c r="J19203" s="53">
        <f>I19203*300*10^-6</f>
        <v>1.4469236684065206E-3</v>
      </c>
      <c r="K19203" s="43"/>
      <c r="L19203" s="15"/>
      <c r="M19203" s="56"/>
      <c r="N19203" s="16">
        <f t="shared" si="18172"/>
        <v>0.38490170162095433</v>
      </c>
      <c r="O19203" s="16">
        <f t="shared" si="18173"/>
        <v>0.80207902301963196</v>
      </c>
    </row>
    <row r="19204" spans="1:15" ht="15.75" x14ac:dyDescent="0.25">
      <c r="A19204" s="14">
        <v>41955.25</v>
      </c>
      <c r="B19204" s="15">
        <v>0.53</v>
      </c>
      <c r="C19204" s="12">
        <f t="shared" si="18130"/>
        <v>15.007928698000002</v>
      </c>
      <c r="D19204" s="64">
        <f t="shared" si="18174"/>
        <v>2.7621954658895707E-3</v>
      </c>
      <c r="E19204" s="13">
        <f t="shared" si="18131"/>
        <v>0.7955122941761964</v>
      </c>
      <c r="H19204" s="16"/>
      <c r="I19204" s="16"/>
      <c r="J19204" s="53"/>
      <c r="K19204" s="43"/>
      <c r="L19204" s="15"/>
      <c r="M19204" s="56"/>
      <c r="N19204" s="16"/>
      <c r="O19204" s="16"/>
    </row>
    <row r="19205" spans="1:15" ht="15.75" x14ac:dyDescent="0.25">
      <c r="A19205" s="14">
        <v>41955.253472222219</v>
      </c>
      <c r="B19205" s="15">
        <v>0.53</v>
      </c>
      <c r="C19205" s="12">
        <f t="shared" si="18130"/>
        <v>15.007928698000002</v>
      </c>
      <c r="D19205" s="64">
        <f t="shared" si="18174"/>
        <v>2.7621954658895707E-3</v>
      </c>
      <c r="E19205" s="13">
        <f t="shared" si="18131"/>
        <v>0.7955122941761964</v>
      </c>
      <c r="F19205">
        <v>0.06</v>
      </c>
      <c r="G19205">
        <v>0.06</v>
      </c>
      <c r="H19205" s="16">
        <f xml:space="preserve"> 3*(G19205^0.84)</f>
        <v>0.28233733108527892</v>
      </c>
      <c r="I19205" s="16">
        <f>C19205*H19205</f>
        <v>4.2372985337114857</v>
      </c>
      <c r="J19205" s="53">
        <f>I19205*300*10^-6</f>
        <v>1.2711895601134455E-3</v>
      </c>
      <c r="K19205" s="43"/>
      <c r="L19205" s="15"/>
      <c r="M19205" s="56"/>
      <c r="N19205" s="16">
        <f t="shared" ref="N19205" si="18175">AVERAGE(H19205:H19252)</f>
        <v>0.39295622409450121</v>
      </c>
      <c r="O19205" s="16">
        <f t="shared" ref="O19205" si="18176">AVERAGE(E19205:E19252)</f>
        <v>0.80114091889914107</v>
      </c>
    </row>
    <row r="19206" spans="1:15" ht="15.75" x14ac:dyDescent="0.25">
      <c r="A19206" s="14">
        <v>41955.256944444445</v>
      </c>
      <c r="B19206" s="15">
        <v>0.53</v>
      </c>
      <c r="C19206" s="12">
        <f t="shared" si="18130"/>
        <v>15.007928698000002</v>
      </c>
      <c r="D19206" s="64">
        <f t="shared" si="18174"/>
        <v>2.7621954658895707E-3</v>
      </c>
      <c r="E19206" s="13">
        <f t="shared" si="18131"/>
        <v>0.7955122941761964</v>
      </c>
      <c r="F19206">
        <v>0.05</v>
      </c>
      <c r="G19206">
        <v>0.05</v>
      </c>
      <c r="H19206" s="16">
        <f xml:space="preserve"> 3*(G19206^0.84)</f>
        <v>0.24224568970687249</v>
      </c>
      <c r="I19206" s="16">
        <f>C19206*H19206</f>
        <v>3.6356060385185756</v>
      </c>
      <c r="J19206" s="53">
        <f>I19206*300*10^-6</f>
        <v>1.0906818115555728E-3</v>
      </c>
      <c r="K19206" s="43"/>
      <c r="L19206" s="15"/>
      <c r="M19206" s="56"/>
      <c r="N19206" s="16"/>
      <c r="O19206" s="16"/>
    </row>
    <row r="19207" spans="1:15" ht="15.75" x14ac:dyDescent="0.25">
      <c r="A19207" s="14">
        <v>41955.260416666664</v>
      </c>
      <c r="B19207" s="15">
        <v>0.53</v>
      </c>
      <c r="C19207" s="12">
        <f t="shared" si="18130"/>
        <v>15.007928698000002</v>
      </c>
      <c r="D19207" s="64">
        <f t="shared" si="18174"/>
        <v>2.7621954658895707E-3</v>
      </c>
      <c r="E19207" s="13">
        <f t="shared" si="18131"/>
        <v>0.7955122941761964</v>
      </c>
      <c r="F19207">
        <v>7.0000000000000007E-2</v>
      </c>
      <c r="G19207">
        <v>7.0000000000000007E-2</v>
      </c>
      <c r="H19207" s="16">
        <f xml:space="preserve"> 3*(G19207^0.84)</f>
        <v>0.32136872394197469</v>
      </c>
      <c r="I19207" s="16">
        <f>C19207*H19207</f>
        <v>4.8230788946884022</v>
      </c>
      <c r="J19207" s="53">
        <f>I19207*300*10^-6</f>
        <v>1.4469236684065206E-3</v>
      </c>
      <c r="K19207" s="43"/>
      <c r="L19207" s="15"/>
      <c r="M19207" s="56"/>
      <c r="N19207" s="16">
        <f t="shared" ref="N19207" si="18177">AVERAGE(H19207:H19254)</f>
        <v>0.41369231969933506</v>
      </c>
      <c r="O19207" s="16">
        <f t="shared" ref="O19207" si="18178">AVERAGE(E19207:E19254)</f>
        <v>0.79926471065815929</v>
      </c>
    </row>
    <row r="19208" spans="1:15" ht="15.75" x14ac:dyDescent="0.25">
      <c r="A19208" s="14">
        <v>41955.263888888891</v>
      </c>
      <c r="B19208" s="15">
        <v>0.53</v>
      </c>
      <c r="C19208" s="12">
        <f t="shared" si="18130"/>
        <v>15.007928698000002</v>
      </c>
      <c r="D19208" s="64">
        <f t="shared" si="18174"/>
        <v>2.7621954658895707E-3</v>
      </c>
      <c r="E19208" s="13">
        <f t="shared" si="18131"/>
        <v>0.7955122941761964</v>
      </c>
      <c r="F19208">
        <v>0.05</v>
      </c>
      <c r="G19208">
        <v>0.05</v>
      </c>
      <c r="H19208" s="16">
        <f xml:space="preserve"> 3*(G19208^0.84)</f>
        <v>0.24224568970687249</v>
      </c>
      <c r="I19208" s="16">
        <f>C19208*H19208</f>
        <v>3.6356060385185756</v>
      </c>
      <c r="J19208" s="53">
        <f>I19208*300*10^-6</f>
        <v>1.0906818115555728E-3</v>
      </c>
      <c r="K19208" s="43"/>
      <c r="L19208" s="15"/>
      <c r="M19208" s="56"/>
      <c r="N19208" s="16"/>
      <c r="O19208" s="16"/>
    </row>
    <row r="19209" spans="1:15" ht="15.75" x14ac:dyDescent="0.25">
      <c r="A19209" s="14">
        <v>41955.267361111109</v>
      </c>
      <c r="B19209" s="15">
        <v>0.53</v>
      </c>
      <c r="C19209" s="12">
        <f t="shared" si="18130"/>
        <v>15.007928698000002</v>
      </c>
      <c r="D19209" s="64">
        <f t="shared" si="18174"/>
        <v>2.7621954658895707E-3</v>
      </c>
      <c r="E19209" s="13">
        <f t="shared" si="18131"/>
        <v>0.7955122941761964</v>
      </c>
      <c r="F19209">
        <v>7.0000000000000007E-2</v>
      </c>
      <c r="G19209">
        <v>7.0000000000000007E-2</v>
      </c>
      <c r="H19209" s="16">
        <f xml:space="preserve"> 3*(G19209^0.84)</f>
        <v>0.32136872394197469</v>
      </c>
      <c r="I19209" s="16">
        <f>C19209*H19209</f>
        <v>4.8230788946884022</v>
      </c>
      <c r="J19209" s="53">
        <f>I19209*300*10^-6</f>
        <v>1.4469236684065206E-3</v>
      </c>
      <c r="K19209" s="43"/>
      <c r="L19209" s="15"/>
      <c r="M19209" s="56"/>
      <c r="N19209" s="16">
        <f t="shared" ref="N19209:N19210" si="18179">AVERAGE(H19209:H19256)</f>
        <v>0.43093045267805463</v>
      </c>
      <c r="O19209" s="16">
        <f t="shared" ref="O19209:O19210" si="18180">AVERAGE(E19209:E19256)</f>
        <v>0.79738850241717751</v>
      </c>
    </row>
    <row r="19210" spans="1:15" ht="15.75" x14ac:dyDescent="0.25">
      <c r="A19210" s="14">
        <v>41955.270833333336</v>
      </c>
      <c r="B19210" s="15">
        <v>0.53</v>
      </c>
      <c r="C19210" s="12">
        <f t="shared" si="18130"/>
        <v>15.007928698000002</v>
      </c>
      <c r="D19210" s="64">
        <f t="shared" si="18174"/>
        <v>2.7621954658895707E-3</v>
      </c>
      <c r="E19210" s="13">
        <f t="shared" si="18131"/>
        <v>0.7955122941761964</v>
      </c>
      <c r="H19210" s="16"/>
      <c r="I19210" s="16"/>
      <c r="J19210" s="53"/>
      <c r="K19210" s="43"/>
      <c r="L19210" s="15"/>
      <c r="M19210" s="56"/>
      <c r="N19210" s="16">
        <f t="shared" si="18179"/>
        <v>0.43898497515160162</v>
      </c>
      <c r="O19210" s="16">
        <f t="shared" si="18180"/>
        <v>0.79645039829668673</v>
      </c>
    </row>
    <row r="19211" spans="1:15" ht="15.75" x14ac:dyDescent="0.25">
      <c r="A19211" s="14">
        <v>41955.274305555555</v>
      </c>
      <c r="B19211" s="15">
        <v>0.53</v>
      </c>
      <c r="C19211" s="12">
        <f t="shared" si="18130"/>
        <v>15.007928698000002</v>
      </c>
      <c r="D19211" s="64">
        <f t="shared" si="18174"/>
        <v>2.7621954658895707E-3</v>
      </c>
      <c r="E19211" s="13">
        <f t="shared" si="18131"/>
        <v>0.7955122941761964</v>
      </c>
      <c r="F19211">
        <v>7.0000000000000007E-2</v>
      </c>
      <c r="G19211">
        <v>7.0000000000000007E-2</v>
      </c>
      <c r="H19211" s="16">
        <f xml:space="preserve"> 3*(G19211^0.84)</f>
        <v>0.32136872394197469</v>
      </c>
      <c r="I19211" s="16">
        <f>C19211*H19211</f>
        <v>4.8230788946884022</v>
      </c>
      <c r="J19211" s="53">
        <f>I19211*300*10^-6</f>
        <v>1.4469236684065206E-3</v>
      </c>
      <c r="K19211" s="43"/>
      <c r="L19211" s="15"/>
      <c r="M19211" s="56"/>
      <c r="N19211" s="16"/>
      <c r="O19211" s="16"/>
    </row>
    <row r="19212" spans="1:15" ht="15.75" x14ac:dyDescent="0.25">
      <c r="A19212" s="14">
        <v>41955.277777777781</v>
      </c>
      <c r="B19212" s="15">
        <v>0.53</v>
      </c>
      <c r="C19212" s="12">
        <f t="shared" si="18130"/>
        <v>15.007928698000002</v>
      </c>
      <c r="D19212" s="64">
        <f t="shared" si="18174"/>
        <v>2.7621954658895707E-3</v>
      </c>
      <c r="E19212" s="13">
        <f t="shared" si="18131"/>
        <v>0.7955122941761964</v>
      </c>
      <c r="F19212">
        <v>0.05</v>
      </c>
      <c r="G19212">
        <v>0.05</v>
      </c>
      <c r="H19212" s="16">
        <f xml:space="preserve"> 3*(G19212^0.84)</f>
        <v>0.24224568970687249</v>
      </c>
      <c r="I19212" s="16">
        <f>C19212*H19212</f>
        <v>3.6356060385185756</v>
      </c>
      <c r="J19212" s="53">
        <f>I19212*300*10^-6</f>
        <v>1.0906818115555728E-3</v>
      </c>
      <c r="K19212" s="43"/>
      <c r="L19212" s="15"/>
      <c r="M19212" s="56"/>
      <c r="N19212" s="16">
        <f t="shared" ref="N19212" si="18181">AVERAGE(H19212:H19259)</f>
        <v>0.44619050980089658</v>
      </c>
      <c r="O19212" s="16">
        <f t="shared" ref="O19212" si="18182">AVERAGE(E19212:E19259)</f>
        <v>0.79457419005570518</v>
      </c>
    </row>
    <row r="19213" spans="1:15" ht="15.75" x14ac:dyDescent="0.25">
      <c r="A19213" s="14">
        <v>41955.28125</v>
      </c>
      <c r="B19213" s="15">
        <v>0.53</v>
      </c>
      <c r="C19213" s="12">
        <f t="shared" si="18130"/>
        <v>15.007928698000002</v>
      </c>
      <c r="D19213" s="64">
        <f t="shared" si="18174"/>
        <v>2.7621954658895707E-3</v>
      </c>
      <c r="E19213" s="13">
        <f t="shared" si="18131"/>
        <v>0.7955122941761964</v>
      </c>
      <c r="F19213">
        <v>0.06</v>
      </c>
      <c r="G19213">
        <v>0.06</v>
      </c>
      <c r="H19213" s="16">
        <f xml:space="preserve"> 3*(G19213^0.84)</f>
        <v>0.28233733108527892</v>
      </c>
      <c r="I19213" s="16">
        <f>C19213*H19213</f>
        <v>4.2372985337114857</v>
      </c>
      <c r="J19213" s="53">
        <f>I19213*300*10^-6</f>
        <v>1.2711895601134455E-3</v>
      </c>
      <c r="K19213" s="43"/>
      <c r="L19213" s="15"/>
      <c r="M19213" s="56"/>
      <c r="N19213" s="16"/>
      <c r="O19213" s="16"/>
    </row>
    <row r="19214" spans="1:15" ht="15.75" x14ac:dyDescent="0.25">
      <c r="A19214" s="14">
        <v>41955.284722222219</v>
      </c>
      <c r="B19214" s="15">
        <v>0.56999999999999995</v>
      </c>
      <c r="C19214" s="12">
        <f t="shared" si="18130"/>
        <v>16.140602561999998</v>
      </c>
      <c r="D19214" s="64">
        <f t="shared" si="18174"/>
        <v>2.9706630482208584E-3</v>
      </c>
      <c r="E19214" s="13">
        <f t="shared" si="18131"/>
        <v>0.85555095788760727</v>
      </c>
      <c r="F19214">
        <v>0.06</v>
      </c>
      <c r="G19214">
        <v>0.06</v>
      </c>
      <c r="H19214" s="16">
        <f xml:space="preserve"> 3*(G19214^0.84)</f>
        <v>0.28233733108527892</v>
      </c>
      <c r="I19214" s="16">
        <f>C19214*H19214</f>
        <v>4.5570946494632949</v>
      </c>
      <c r="J19214" s="53">
        <f>I19214*300*10^-6</f>
        <v>1.3671283948389883E-3</v>
      </c>
      <c r="K19214" s="43"/>
      <c r="L19214" s="15"/>
      <c r="M19214" s="56"/>
      <c r="N19214" s="16">
        <f t="shared" ref="N19214" si="18183">AVERAGE(H19214:H19261)</f>
        <v>0.4677518883852157</v>
      </c>
      <c r="O19214" s="16">
        <f t="shared" ref="O19214" si="18184">AVERAGE(E19214:E19261)</f>
        <v>0.79019637082674798</v>
      </c>
    </row>
    <row r="19215" spans="1:15" ht="15.75" x14ac:dyDescent="0.25">
      <c r="A19215" s="14">
        <v>41955.288194444445</v>
      </c>
      <c r="B19215" s="15">
        <v>0.53</v>
      </c>
      <c r="C19215" s="12">
        <f t="shared" si="18130"/>
        <v>15.007928698000002</v>
      </c>
      <c r="D19215" s="64">
        <f t="shared" si="18174"/>
        <v>2.7621954658895707E-3</v>
      </c>
      <c r="E19215" s="13">
        <f t="shared" si="18131"/>
        <v>0.7955122941761964</v>
      </c>
      <c r="F19215">
        <v>0.04</v>
      </c>
      <c r="G19215">
        <v>0.04</v>
      </c>
      <c r="H19215" s="16">
        <f xml:space="preserve"> 3*(G19215^0.84)</f>
        <v>0.20084066349500598</v>
      </c>
      <c r="I19215" s="16">
        <f>C19215*H19215</f>
        <v>3.0142023573920618</v>
      </c>
      <c r="J19215" s="53">
        <f>I19215*300*10^-6</f>
        <v>9.042607072176185E-4</v>
      </c>
      <c r="K19215" s="43"/>
      <c r="L19215" s="15"/>
      <c r="M19215" s="56"/>
      <c r="N19215" s="16"/>
      <c r="O19215" s="16"/>
    </row>
    <row r="19216" spans="1:15" ht="15.75" x14ac:dyDescent="0.25">
      <c r="A19216" s="14">
        <v>41955.291666666664</v>
      </c>
      <c r="B19216" s="15">
        <v>0.53</v>
      </c>
      <c r="C19216" s="12">
        <f t="shared" si="18130"/>
        <v>15.007928698000002</v>
      </c>
      <c r="D19216" s="64">
        <f t="shared" si="18174"/>
        <v>2.7621954658895707E-3</v>
      </c>
      <c r="E19216" s="13">
        <f t="shared" si="18131"/>
        <v>0.7955122941761964</v>
      </c>
      <c r="H19216" s="16"/>
      <c r="I19216" s="16"/>
      <c r="J19216" s="53"/>
      <c r="K19216" s="43"/>
      <c r="L19216" s="15"/>
      <c r="M19216" s="56"/>
      <c r="N19216" s="16">
        <f t="shared" ref="N19216:N19217" si="18185">AVERAGE(H19216:H19263)</f>
        <v>0.48949940480057952</v>
      </c>
      <c r="O19216" s="16">
        <f t="shared" ref="O19216:O19217" si="18186">AVERAGE(E19216:E19263)</f>
        <v>0.78581855159779102</v>
      </c>
    </row>
    <row r="19217" spans="1:15" ht="15.75" x14ac:dyDescent="0.25">
      <c r="A19217" s="14">
        <v>41955.295138888891</v>
      </c>
      <c r="B19217" s="15">
        <v>0.53</v>
      </c>
      <c r="C19217" s="12">
        <f t="shared" si="18130"/>
        <v>15.007928698000002</v>
      </c>
      <c r="D19217" s="64">
        <f t="shared" si="18174"/>
        <v>2.7621954658895707E-3</v>
      </c>
      <c r="E19217" s="13">
        <f t="shared" si="18131"/>
        <v>0.7955122941761964</v>
      </c>
      <c r="F19217">
        <v>0.05</v>
      </c>
      <c r="G19217">
        <v>0.05</v>
      </c>
      <c r="H19217" s="16">
        <f xml:space="preserve"> 3*(G19217^0.84)</f>
        <v>0.24224568970687249</v>
      </c>
      <c r="I19217" s="16">
        <f>C19217*H19217</f>
        <v>3.6356060385185756</v>
      </c>
      <c r="J19217" s="53">
        <f>I19217*300*10^-6</f>
        <v>1.0906818115555728E-3</v>
      </c>
      <c r="K19217" s="43"/>
      <c r="L19217" s="15"/>
      <c r="M19217" s="56"/>
      <c r="N19217" s="16">
        <f t="shared" si="18185"/>
        <v>0.48949940480057952</v>
      </c>
      <c r="O19217" s="16">
        <f t="shared" si="18186"/>
        <v>0.78362964198331264</v>
      </c>
    </row>
    <row r="19218" spans="1:15" ht="15.75" x14ac:dyDescent="0.25">
      <c r="A19218" s="14">
        <v>41955.298611111109</v>
      </c>
      <c r="B19218" s="15">
        <v>0.53</v>
      </c>
      <c r="C19218" s="12">
        <f t="shared" ref="C19218:C19281" si="18187">28.3168466*B19218</f>
        <v>15.007928698000002</v>
      </c>
      <c r="D19218" s="64">
        <f t="shared" si="18174"/>
        <v>2.7621954658895707E-3</v>
      </c>
      <c r="E19218" s="13">
        <f t="shared" ref="E19218:E19281" si="18188">C19218*86400*10^6/(1.63*10^12)</f>
        <v>0.7955122941761964</v>
      </c>
      <c r="F19218">
        <v>7.0000000000000007E-2</v>
      </c>
      <c r="G19218">
        <v>7.0000000000000007E-2</v>
      </c>
      <c r="H19218" s="16">
        <f xml:space="preserve"> 3*(G19218^0.84)</f>
        <v>0.32136872394197469</v>
      </c>
      <c r="I19218" s="16">
        <f>C19218*H19218</f>
        <v>4.8230788946884022</v>
      </c>
      <c r="J19218" s="53">
        <f>I19218*300*10^-6</f>
        <v>1.4469236684065206E-3</v>
      </c>
      <c r="K19218" s="43"/>
      <c r="L19218" s="15"/>
      <c r="M19218" s="56"/>
      <c r="N19218" s="16"/>
      <c r="O19218" s="16"/>
    </row>
    <row r="19219" spans="1:15" ht="15.75" x14ac:dyDescent="0.25">
      <c r="A19219" s="14">
        <v>41955.302083333336</v>
      </c>
      <c r="B19219" s="15">
        <v>0.53</v>
      </c>
      <c r="C19219" s="12">
        <f t="shared" si="18187"/>
        <v>15.007928698000002</v>
      </c>
      <c r="D19219" s="64">
        <f t="shared" si="18174"/>
        <v>2.7621954658895707E-3</v>
      </c>
      <c r="E19219" s="13">
        <f t="shared" si="18188"/>
        <v>0.7955122941761964</v>
      </c>
      <c r="F19219">
        <v>0.05</v>
      </c>
      <c r="G19219">
        <v>0.05</v>
      </c>
      <c r="H19219" s="16">
        <f xml:space="preserve"> 3*(G19219^0.84)</f>
        <v>0.24224568970687249</v>
      </c>
      <c r="I19219" s="16">
        <f>C19219*H19219</f>
        <v>3.6356060385185756</v>
      </c>
      <c r="J19219" s="53">
        <f>I19219*300*10^-6</f>
        <v>1.0906818115555728E-3</v>
      </c>
      <c r="K19219" s="43"/>
      <c r="L19219" s="15"/>
      <c r="M19219" s="56"/>
      <c r="N19219" s="16">
        <f t="shared" ref="N19219" si="18189">AVERAGE(H19219:H19266)</f>
        <v>0.51422018945937786</v>
      </c>
      <c r="O19219" s="16">
        <f t="shared" ref="O19219" si="18190">AVERAGE(E19219:E19266)</f>
        <v>0.78050262824834327</v>
      </c>
    </row>
    <row r="19220" spans="1:15" ht="15.75" x14ac:dyDescent="0.25">
      <c r="A19220" s="14">
        <v>41955.305555555555</v>
      </c>
      <c r="B19220" s="15">
        <v>0.56999999999999995</v>
      </c>
      <c r="C19220" s="12">
        <f t="shared" si="18187"/>
        <v>16.140602561999998</v>
      </c>
      <c r="D19220" s="64">
        <f t="shared" si="18174"/>
        <v>2.9706630482208584E-3</v>
      </c>
      <c r="E19220" s="13">
        <f t="shared" si="18188"/>
        <v>0.85555095788760727</v>
      </c>
      <c r="F19220">
        <v>0.05</v>
      </c>
      <c r="G19220">
        <v>0.05</v>
      </c>
      <c r="H19220" s="16">
        <f xml:space="preserve"> 3*(G19220^0.84)</f>
        <v>0.24224568970687249</v>
      </c>
      <c r="I19220" s="16">
        <f>C19220*H19220</f>
        <v>3.9099913999162026</v>
      </c>
      <c r="J19220" s="53">
        <f>I19220*300*10^-6</f>
        <v>1.1729974199748607E-3</v>
      </c>
      <c r="K19220" s="43"/>
      <c r="L19220" s="15"/>
      <c r="M19220" s="56"/>
      <c r="N19220" s="16"/>
      <c r="O19220" s="16"/>
    </row>
    <row r="19221" spans="1:15" ht="15.75" x14ac:dyDescent="0.25">
      <c r="A19221" s="14">
        <v>41955.309027777781</v>
      </c>
      <c r="B19221" s="15">
        <v>0.53</v>
      </c>
      <c r="C19221" s="12">
        <f t="shared" si="18187"/>
        <v>15.007928698000002</v>
      </c>
      <c r="D19221" s="64">
        <f t="shared" si="18174"/>
        <v>2.7621954658895707E-3</v>
      </c>
      <c r="E19221" s="13">
        <f t="shared" si="18188"/>
        <v>0.7955122941761964</v>
      </c>
      <c r="F19221">
        <v>0.05</v>
      </c>
      <c r="G19221">
        <v>0.05</v>
      </c>
      <c r="H19221" s="16">
        <f xml:space="preserve"> 3*(G19221^0.84)</f>
        <v>0.24224568970687249</v>
      </c>
      <c r="I19221" s="16">
        <f>C19221*H19221</f>
        <v>3.6356060385185756</v>
      </c>
      <c r="J19221" s="53">
        <f>I19221*300*10^-6</f>
        <v>1.0906818115555728E-3</v>
      </c>
      <c r="K19221" s="43"/>
      <c r="L19221" s="15"/>
      <c r="M19221" s="56"/>
      <c r="N19221" s="16">
        <f t="shared" ref="N19221" si="18191">AVERAGE(H19221:H19268)</f>
        <v>0.53927540802658525</v>
      </c>
      <c r="O19221" s="16">
        <f t="shared" ref="O19221" si="18192">AVERAGE(E19221:E19268)</f>
        <v>0.7761248090193863</v>
      </c>
    </row>
    <row r="19222" spans="1:15" ht="15.75" x14ac:dyDescent="0.25">
      <c r="A19222" s="14">
        <v>41955.3125</v>
      </c>
      <c r="B19222" s="15">
        <v>0.53</v>
      </c>
      <c r="C19222" s="12">
        <f t="shared" si="18187"/>
        <v>15.007928698000002</v>
      </c>
      <c r="D19222" s="64">
        <f t="shared" si="18174"/>
        <v>2.7621954658895707E-3</v>
      </c>
      <c r="E19222" s="13">
        <f t="shared" si="18188"/>
        <v>0.7955122941761964</v>
      </c>
      <c r="H19222" s="16"/>
      <c r="I19222" s="16"/>
      <c r="J19222" s="53"/>
      <c r="K19222" s="43"/>
      <c r="L19222" s="15"/>
      <c r="M19222" s="56"/>
      <c r="N19222" s="16"/>
      <c r="O19222" s="16"/>
    </row>
    <row r="19223" spans="1:15" ht="15.75" x14ac:dyDescent="0.25">
      <c r="A19223" s="14">
        <v>41955.315972222219</v>
      </c>
      <c r="B19223" s="15">
        <v>0.53</v>
      </c>
      <c r="C19223" s="12">
        <f t="shared" si="18187"/>
        <v>15.007928698000002</v>
      </c>
      <c r="D19223" s="64">
        <f t="shared" si="18174"/>
        <v>2.7621954658895707E-3</v>
      </c>
      <c r="E19223" s="13">
        <f t="shared" si="18188"/>
        <v>0.7955122941761964</v>
      </c>
      <c r="F19223">
        <v>0.05</v>
      </c>
      <c r="G19223">
        <v>0.05</v>
      </c>
      <c r="H19223" s="16">
        <f xml:space="preserve"> 3*(G19223^0.84)</f>
        <v>0.24224568970687249</v>
      </c>
      <c r="I19223" s="16">
        <f>C19223*H19223</f>
        <v>3.6356060385185756</v>
      </c>
      <c r="J19223" s="53">
        <f>I19223*300*10^-6</f>
        <v>1.0906818115555728E-3</v>
      </c>
      <c r="K19223" s="43"/>
      <c r="L19223" s="15"/>
      <c r="M19223" s="56"/>
      <c r="N19223" s="16">
        <f t="shared" ref="N19223:N19224" si="18193">AVERAGE(H19223:H19270)</f>
        <v>0.54930800635600985</v>
      </c>
      <c r="O19223" s="16">
        <f t="shared" ref="O19223:O19224" si="18194">AVERAGE(E19223:E19270)</f>
        <v>0.77299779528441703</v>
      </c>
    </row>
    <row r="19224" spans="1:15" ht="15.75" x14ac:dyDescent="0.25">
      <c r="A19224" s="14">
        <v>41955.319444444445</v>
      </c>
      <c r="B19224" s="15">
        <v>0.56999999999999995</v>
      </c>
      <c r="C19224" s="12">
        <f t="shared" si="18187"/>
        <v>16.140602561999998</v>
      </c>
      <c r="D19224" s="64">
        <f t="shared" si="18174"/>
        <v>2.9706630482208584E-3</v>
      </c>
      <c r="E19224" s="13">
        <f t="shared" si="18188"/>
        <v>0.85555095788760727</v>
      </c>
      <c r="F19224">
        <v>0.04</v>
      </c>
      <c r="G19224">
        <v>0.04</v>
      </c>
      <c r="H19224" s="16">
        <f xml:space="preserve"> 3*(G19224^0.84)</f>
        <v>0.20084066349500598</v>
      </c>
      <c r="I19224" s="16">
        <f>C19224*H19224</f>
        <v>3.2416893277612728</v>
      </c>
      <c r="J19224" s="53">
        <f>I19224*300*10^-6</f>
        <v>9.7250679832838174E-4</v>
      </c>
      <c r="K19224" s="43"/>
      <c r="L19224" s="15"/>
      <c r="M19224" s="56"/>
      <c r="N19224" s="16">
        <f t="shared" si="18193"/>
        <v>0.55763351736034805</v>
      </c>
      <c r="O19224" s="16">
        <f t="shared" si="18194"/>
        <v>0.77205969116392614</v>
      </c>
    </row>
    <row r="19225" spans="1:15" ht="15.75" x14ac:dyDescent="0.25">
      <c r="A19225" s="14">
        <v>41955.322916666664</v>
      </c>
      <c r="B19225" s="15">
        <v>0.53</v>
      </c>
      <c r="C19225" s="12">
        <f t="shared" si="18187"/>
        <v>15.007928698000002</v>
      </c>
      <c r="D19225" s="64">
        <f t="shared" si="18174"/>
        <v>2.7621954658895707E-3</v>
      </c>
      <c r="E19225" s="13">
        <f t="shared" si="18188"/>
        <v>0.7955122941761964</v>
      </c>
      <c r="F19225">
        <v>0.08</v>
      </c>
      <c r="G19225">
        <v>0.08</v>
      </c>
      <c r="H19225" s="16">
        <f xml:space="preserve"> 3*(G19225^0.84)</f>
        <v>0.35951485817967749</v>
      </c>
      <c r="I19225" s="16">
        <f>C19225*H19225</f>
        <v>5.3955733574321822</v>
      </c>
      <c r="J19225" s="53">
        <f>I19225*300*10^-6</f>
        <v>1.6186720072296544E-3</v>
      </c>
      <c r="K19225" s="43"/>
      <c r="L19225" s="15"/>
      <c r="M19225" s="56"/>
      <c r="N19225" s="16"/>
      <c r="O19225" s="16"/>
    </row>
    <row r="19226" spans="1:15" ht="15.75" x14ac:dyDescent="0.25">
      <c r="A19226" s="14">
        <v>41955.326388888891</v>
      </c>
      <c r="B19226" s="15">
        <v>0.56999999999999995</v>
      </c>
      <c r="C19226" s="12">
        <f t="shared" si="18187"/>
        <v>16.140602561999998</v>
      </c>
      <c r="D19226" s="64">
        <f t="shared" si="18174"/>
        <v>2.9706630482208584E-3</v>
      </c>
      <c r="E19226" s="13">
        <f t="shared" si="18188"/>
        <v>0.85555095788760727</v>
      </c>
      <c r="F19226">
        <v>0.06</v>
      </c>
      <c r="G19226">
        <v>0.06</v>
      </c>
      <c r="H19226" s="16">
        <f xml:space="preserve"> 3*(G19226^0.84)</f>
        <v>0.28233733108527892</v>
      </c>
      <c r="I19226" s="16">
        <f>C19226*H19226</f>
        <v>4.5570946494632949</v>
      </c>
      <c r="J19226" s="53">
        <f>I19226*300*10^-6</f>
        <v>1.3671283948389883E-3</v>
      </c>
      <c r="K19226" s="43"/>
      <c r="L19226" s="15"/>
      <c r="M19226" s="56"/>
      <c r="N19226" s="16">
        <f t="shared" ref="N19226" si="18195">AVERAGE(H19226:H19273)</f>
        <v>0.57065199234208386</v>
      </c>
      <c r="O19226" s="16">
        <f t="shared" ref="O19226" si="18196">AVERAGE(E19226:E19273)</f>
        <v>0.76643106644098158</v>
      </c>
    </row>
    <row r="19227" spans="1:15" ht="15.75" x14ac:dyDescent="0.25">
      <c r="A19227" s="14">
        <v>41955.329861111109</v>
      </c>
      <c r="B19227" s="15">
        <v>0.53</v>
      </c>
      <c r="C19227" s="12">
        <f t="shared" si="18187"/>
        <v>15.007928698000002</v>
      </c>
      <c r="D19227" s="64">
        <f t="shared" si="18174"/>
        <v>2.7621954658895707E-3</v>
      </c>
      <c r="E19227" s="13">
        <f t="shared" si="18188"/>
        <v>0.7955122941761964</v>
      </c>
      <c r="F19227">
        <v>0.08</v>
      </c>
      <c r="G19227">
        <v>0.08</v>
      </c>
      <c r="H19227" s="16">
        <f xml:space="preserve"> 3*(G19227^0.84)</f>
        <v>0.35951485817967749</v>
      </c>
      <c r="I19227" s="16">
        <f>C19227*H19227</f>
        <v>5.3955733574321822</v>
      </c>
      <c r="J19227" s="53">
        <f>I19227*300*10^-6</f>
        <v>1.6186720072296544E-3</v>
      </c>
      <c r="K19227" s="43"/>
      <c r="L19227" s="15"/>
      <c r="M19227" s="56"/>
      <c r="N19227" s="16"/>
      <c r="O19227" s="16"/>
    </row>
    <row r="19228" spans="1:15" ht="15.75" x14ac:dyDescent="0.25">
      <c r="A19228" s="14">
        <v>41955.333333333336</v>
      </c>
      <c r="B19228" s="15">
        <v>0.53</v>
      </c>
      <c r="C19228" s="12">
        <f t="shared" si="18187"/>
        <v>15.007928698000002</v>
      </c>
      <c r="D19228" s="64">
        <f t="shared" si="18174"/>
        <v>2.7621954658895707E-3</v>
      </c>
      <c r="E19228" s="13">
        <f t="shared" si="18188"/>
        <v>0.7955122941761964</v>
      </c>
      <c r="H19228" s="16"/>
      <c r="I19228" s="16"/>
      <c r="J19228" s="53"/>
      <c r="K19228" s="43"/>
      <c r="L19228" s="15"/>
      <c r="M19228" s="56"/>
      <c r="N19228" s="16">
        <f t="shared" ref="N19228" si="18197">AVERAGE(H19228:H19275)</f>
        <v>0.58336899410447973</v>
      </c>
      <c r="O19228" s="16">
        <f t="shared" ref="O19228" si="18198">AVERAGE(E19228:E19275)</f>
        <v>0.7633040527060122</v>
      </c>
    </row>
    <row r="19229" spans="1:15" ht="15.75" x14ac:dyDescent="0.25">
      <c r="A19229" s="14">
        <v>41955.336805555555</v>
      </c>
      <c r="B19229" s="15">
        <v>0.53</v>
      </c>
      <c r="C19229" s="12">
        <f t="shared" si="18187"/>
        <v>15.007928698000002</v>
      </c>
      <c r="D19229" s="64">
        <f t="shared" si="18174"/>
        <v>2.7621954658895707E-3</v>
      </c>
      <c r="E19229" s="13">
        <f t="shared" si="18188"/>
        <v>0.7955122941761964</v>
      </c>
      <c r="F19229">
        <v>0.05</v>
      </c>
      <c r="G19229">
        <v>0.05</v>
      </c>
      <c r="H19229" s="16">
        <f xml:space="preserve"> 3*(G19229^0.84)</f>
        <v>0.24224568970687249</v>
      </c>
      <c r="I19229" s="16">
        <f>C19229*H19229</f>
        <v>3.6356060385185756</v>
      </c>
      <c r="J19229" s="53">
        <f>I19229*300*10^-6</f>
        <v>1.0906818115555728E-3</v>
      </c>
      <c r="K19229" s="43"/>
      <c r="L19229" s="15"/>
      <c r="M19229" s="56"/>
      <c r="N19229" s="16"/>
      <c r="O19229" s="16"/>
    </row>
    <row r="19230" spans="1:15" ht="15.75" x14ac:dyDescent="0.25">
      <c r="A19230" s="14">
        <v>41955.340277777781</v>
      </c>
      <c r="B19230" s="15">
        <v>0.53</v>
      </c>
      <c r="C19230" s="12">
        <f t="shared" si="18187"/>
        <v>15.007928698000002</v>
      </c>
      <c r="D19230" s="64">
        <f t="shared" si="18174"/>
        <v>2.7621954658895707E-3</v>
      </c>
      <c r="E19230" s="13">
        <f t="shared" si="18188"/>
        <v>0.7955122941761964</v>
      </c>
      <c r="F19230">
        <v>0.06</v>
      </c>
      <c r="G19230">
        <v>0.06</v>
      </c>
      <c r="H19230" s="16">
        <f xml:space="preserve"> 3*(G19230^0.84)</f>
        <v>0.28233733108527892</v>
      </c>
      <c r="I19230" s="16">
        <f>C19230*H19230</f>
        <v>4.2372985337114857</v>
      </c>
      <c r="J19230" s="53">
        <f>I19230*300*10^-6</f>
        <v>1.2711895601134455E-3</v>
      </c>
      <c r="K19230" s="43"/>
      <c r="L19230" s="15"/>
      <c r="M19230" s="56"/>
      <c r="N19230" s="16">
        <f t="shared" ref="N19230:N19231" si="18199">AVERAGE(H19230:H19277)</f>
        <v>0.59424212676828847</v>
      </c>
      <c r="O19230" s="16">
        <f t="shared" ref="O19230:O19231" si="18200">AVERAGE(E19230:E19277)</f>
        <v>0.76142784446503076</v>
      </c>
    </row>
    <row r="19231" spans="1:15" ht="15.75" x14ac:dyDescent="0.25">
      <c r="A19231" s="14">
        <v>41955.34375</v>
      </c>
      <c r="B19231" s="15">
        <v>0.53</v>
      </c>
      <c r="C19231" s="12">
        <f t="shared" si="18187"/>
        <v>15.007928698000002</v>
      </c>
      <c r="D19231" s="64">
        <f t="shared" si="18174"/>
        <v>2.7621954658895707E-3</v>
      </c>
      <c r="E19231" s="13">
        <f t="shared" si="18188"/>
        <v>0.7955122941761964</v>
      </c>
      <c r="F19231">
        <v>0.08</v>
      </c>
      <c r="G19231">
        <v>0.08</v>
      </c>
      <c r="H19231" s="16">
        <f xml:space="preserve"> 3*(G19231^0.84)</f>
        <v>0.35951485817967749</v>
      </c>
      <c r="I19231" s="16">
        <f>C19231*H19231</f>
        <v>5.3955733574321822</v>
      </c>
      <c r="J19231" s="53">
        <f>I19231*300*10^-6</f>
        <v>1.6186720072296544E-3</v>
      </c>
      <c r="K19231" s="43"/>
      <c r="L19231" s="15"/>
      <c r="M19231" s="56"/>
      <c r="N19231" s="16">
        <f t="shared" si="18199"/>
        <v>0.60156534673816642</v>
      </c>
      <c r="O19231" s="16">
        <f t="shared" si="18200"/>
        <v>0.76048974034453998</v>
      </c>
    </row>
    <row r="19232" spans="1:15" ht="15.75" x14ac:dyDescent="0.25">
      <c r="A19232" s="14">
        <v>41955.347222222219</v>
      </c>
      <c r="B19232" s="15">
        <v>0.56999999999999995</v>
      </c>
      <c r="C19232" s="12">
        <f t="shared" si="18187"/>
        <v>16.140602561999998</v>
      </c>
      <c r="D19232" s="64">
        <f t="shared" si="18174"/>
        <v>2.9706630482208584E-3</v>
      </c>
      <c r="E19232" s="13">
        <f t="shared" si="18188"/>
        <v>0.85555095788760727</v>
      </c>
      <c r="F19232">
        <v>0.1</v>
      </c>
      <c r="G19232">
        <v>0.1</v>
      </c>
      <c r="H19232" s="16">
        <f xml:space="preserve"> 3*(G19232^0.84)</f>
        <v>0.43363193122377841</v>
      </c>
      <c r="I19232" s="16">
        <f>C19232*H19232</f>
        <v>6.9990806600755251</v>
      </c>
      <c r="J19232" s="53">
        <f>I19232*300*10^-6</f>
        <v>2.0997241980226576E-3</v>
      </c>
      <c r="K19232" s="43"/>
      <c r="L19232" s="15"/>
      <c r="M19232" s="56"/>
      <c r="N19232" s="16"/>
      <c r="O19232" s="16"/>
    </row>
    <row r="19233" spans="1:15" ht="15.75" x14ac:dyDescent="0.25">
      <c r="A19233" s="14">
        <v>41955.350694444445</v>
      </c>
      <c r="B19233" s="15">
        <v>0.53</v>
      </c>
      <c r="C19233" s="12">
        <f t="shared" si="18187"/>
        <v>15.007928698000002</v>
      </c>
      <c r="D19233" s="64">
        <f t="shared" si="18174"/>
        <v>2.7621954658895707E-3</v>
      </c>
      <c r="E19233" s="13">
        <f t="shared" si="18188"/>
        <v>0.7955122941761964</v>
      </c>
      <c r="F19233">
        <v>0.08</v>
      </c>
      <c r="G19233">
        <v>0.08</v>
      </c>
      <c r="H19233" s="16">
        <f xml:space="preserve"> 3*(G19233^0.84)</f>
        <v>0.35951485817967749</v>
      </c>
      <c r="I19233" s="16">
        <f>C19233*H19233</f>
        <v>5.3955733574321822</v>
      </c>
      <c r="J19233" s="53">
        <f>I19233*300*10^-6</f>
        <v>1.6186720072296544E-3</v>
      </c>
      <c r="K19233" s="43"/>
      <c r="L19233" s="15"/>
      <c r="M19233" s="56"/>
      <c r="N19233" s="16">
        <f t="shared" ref="N19233" si="18201">AVERAGE(H19233:H19280)</f>
        <v>0.61133909908697803</v>
      </c>
      <c r="O19233" s="16">
        <f t="shared" ref="O19233" si="18202">AVERAGE(E19233:E19280)</f>
        <v>0.7548611156215953</v>
      </c>
    </row>
    <row r="19234" spans="1:15" ht="15.75" x14ac:dyDescent="0.25">
      <c r="A19234" s="14">
        <v>41955.354166666664</v>
      </c>
      <c r="B19234" s="15">
        <v>0.53</v>
      </c>
      <c r="C19234" s="12">
        <f t="shared" si="18187"/>
        <v>15.007928698000002</v>
      </c>
      <c r="D19234" s="64">
        <f t="shared" si="18174"/>
        <v>2.7621954658895707E-3</v>
      </c>
      <c r="E19234" s="13">
        <f t="shared" si="18188"/>
        <v>0.7955122941761964</v>
      </c>
      <c r="H19234" s="16"/>
      <c r="I19234" s="16"/>
      <c r="J19234" s="53"/>
      <c r="K19234" s="43"/>
      <c r="L19234" s="15"/>
      <c r="M19234" s="56"/>
      <c r="N19234" s="16"/>
      <c r="O19234" s="16"/>
    </row>
    <row r="19235" spans="1:15" ht="15.75" x14ac:dyDescent="0.25">
      <c r="A19235" s="14">
        <v>41955.357638888891</v>
      </c>
      <c r="B19235" s="15">
        <v>0.53</v>
      </c>
      <c r="C19235" s="12">
        <f t="shared" si="18187"/>
        <v>15.007928698000002</v>
      </c>
      <c r="D19235" s="64">
        <f t="shared" si="18174"/>
        <v>2.7621954658895707E-3</v>
      </c>
      <c r="E19235" s="13">
        <f t="shared" si="18188"/>
        <v>0.7955122941761964</v>
      </c>
      <c r="F19235">
        <v>0.08</v>
      </c>
      <c r="G19235">
        <v>0.08</v>
      </c>
      <c r="H19235" s="16">
        <f xml:space="preserve"> 3*(G19235^0.84)</f>
        <v>0.35951485817967749</v>
      </c>
      <c r="I19235" s="16">
        <f>C19235*H19235</f>
        <v>5.3955733574321822</v>
      </c>
      <c r="J19235" s="53">
        <f>I19235*300*10^-6</f>
        <v>1.6186720072296544E-3</v>
      </c>
      <c r="K19235" s="43"/>
      <c r="L19235" s="15"/>
      <c r="M19235" s="56"/>
      <c r="N19235" s="16">
        <f t="shared" ref="N19235" si="18203">AVERAGE(H19235:H19282)</f>
        <v>0.61928050253896649</v>
      </c>
      <c r="O19235" s="16">
        <f t="shared" ref="O19235" si="18204">AVERAGE(E19235:E19282)</f>
        <v>0.75173410188662582</v>
      </c>
    </row>
    <row r="19236" spans="1:15" ht="15.75" x14ac:dyDescent="0.25">
      <c r="A19236" s="14">
        <v>41955.361111111109</v>
      </c>
      <c r="B19236" s="15">
        <v>0.53</v>
      </c>
      <c r="C19236" s="12">
        <f t="shared" si="18187"/>
        <v>15.007928698000002</v>
      </c>
      <c r="D19236" s="64">
        <f t="shared" si="18174"/>
        <v>2.7621954658895707E-3</v>
      </c>
      <c r="E19236" s="13">
        <f t="shared" si="18188"/>
        <v>0.7955122941761964</v>
      </c>
      <c r="F19236">
        <v>0.21</v>
      </c>
      <c r="G19236">
        <v>0.21</v>
      </c>
      <c r="H19236" s="16">
        <f xml:space="preserve"> 3*(G19236^0.84)</f>
        <v>0.80869631153268418</v>
      </c>
      <c r="I19236" s="16">
        <f>C19236*H19236</f>
        <v>12.136856581818121</v>
      </c>
      <c r="J19236" s="53">
        <f>I19236*300*10^-6</f>
        <v>3.6410569745454363E-3</v>
      </c>
      <c r="K19236" s="43"/>
      <c r="L19236" s="15"/>
      <c r="M19236" s="56"/>
      <c r="N19236" s="16"/>
      <c r="O19236" s="16"/>
    </row>
    <row r="19237" spans="1:15" ht="15.75" x14ac:dyDescent="0.25">
      <c r="A19237" s="14">
        <v>41955.364583333336</v>
      </c>
      <c r="B19237" s="15">
        <v>0.53</v>
      </c>
      <c r="C19237" s="12">
        <f t="shared" si="18187"/>
        <v>15.007928698000002</v>
      </c>
      <c r="D19237" s="64">
        <f t="shared" si="18174"/>
        <v>2.7621954658895707E-3</v>
      </c>
      <c r="E19237" s="13">
        <f t="shared" si="18188"/>
        <v>0.7955122941761964</v>
      </c>
      <c r="F19237">
        <v>0.09</v>
      </c>
      <c r="G19237">
        <v>0.09</v>
      </c>
      <c r="H19237" s="16">
        <f xml:space="preserve"> 3*(G19237^0.84)</f>
        <v>0.39690353107372878</v>
      </c>
      <c r="I19237" s="16">
        <f>C19237*H19237</f>
        <v>5.95669989433895</v>
      </c>
      <c r="J19237" s="53">
        <f>I19237*300*10^-6</f>
        <v>1.7870099683016849E-3</v>
      </c>
      <c r="K19237" s="43"/>
      <c r="L19237" s="15"/>
      <c r="M19237" s="56"/>
      <c r="N19237" s="16">
        <f t="shared" ref="N19237:N19238" si="18205">AVERAGE(H19237:H19284)</f>
        <v>0.62140371661609817</v>
      </c>
      <c r="O19237" s="16">
        <f t="shared" ref="O19237:O19238" si="18206">AVERAGE(E19237:E19284)</f>
        <v>0.74985789364564415</v>
      </c>
    </row>
    <row r="19238" spans="1:15" ht="15.75" x14ac:dyDescent="0.25">
      <c r="A19238" s="14">
        <v>41955.368055555555</v>
      </c>
      <c r="B19238" s="15">
        <v>0.56999999999999995</v>
      </c>
      <c r="C19238" s="12">
        <f t="shared" si="18187"/>
        <v>16.140602561999998</v>
      </c>
      <c r="D19238" s="64">
        <f t="shared" si="18174"/>
        <v>2.9706630482208584E-3</v>
      </c>
      <c r="E19238" s="13">
        <f t="shared" si="18188"/>
        <v>0.85555095788760727</v>
      </c>
      <c r="F19238">
        <v>0.24</v>
      </c>
      <c r="G19238">
        <v>0.24</v>
      </c>
      <c r="H19238" s="16">
        <f xml:space="preserve"> 3*(G19238^0.84)</f>
        <v>0.90468772500585981</v>
      </c>
      <c r="I19238" s="16">
        <f>C19238*H19238</f>
        <v>14.60220501203953</v>
      </c>
      <c r="J19238" s="53">
        <f>I19238*300*10^-6</f>
        <v>4.3806615036118589E-3</v>
      </c>
      <c r="K19238" s="43"/>
      <c r="L19238" s="15"/>
      <c r="M19238" s="56"/>
      <c r="N19238" s="16">
        <f t="shared" si="18205"/>
        <v>0.62672088108709934</v>
      </c>
      <c r="O19238" s="16">
        <f t="shared" si="18206"/>
        <v>0.74891978952515326</v>
      </c>
    </row>
    <row r="19239" spans="1:15" ht="15.75" x14ac:dyDescent="0.25">
      <c r="A19239" s="14">
        <v>41955.371527777781</v>
      </c>
      <c r="B19239" s="15">
        <v>0.53</v>
      </c>
      <c r="C19239" s="12">
        <f t="shared" si="18187"/>
        <v>15.007928698000002</v>
      </c>
      <c r="D19239" s="64">
        <f t="shared" si="18174"/>
        <v>2.7621954658895707E-3</v>
      </c>
      <c r="E19239" s="13">
        <f t="shared" si="18188"/>
        <v>0.7955122941761964</v>
      </c>
      <c r="F19239">
        <v>0.08</v>
      </c>
      <c r="G19239">
        <v>0.08</v>
      </c>
      <c r="H19239" s="16">
        <f xml:space="preserve"> 3*(G19239^0.84)</f>
        <v>0.35951485817967749</v>
      </c>
      <c r="I19239" s="16">
        <f>C19239*H19239</f>
        <v>5.3955733574321822</v>
      </c>
      <c r="J19239" s="53">
        <f>I19239*300*10^-6</f>
        <v>1.6186720072296544E-3</v>
      </c>
      <c r="K19239" s="43"/>
      <c r="L19239" s="15"/>
      <c r="M19239" s="56"/>
      <c r="N19239" s="16"/>
      <c r="O19239" s="16"/>
    </row>
    <row r="19240" spans="1:15" ht="15.75" x14ac:dyDescent="0.25">
      <c r="A19240" s="14">
        <v>41955.375</v>
      </c>
      <c r="B19240" s="15">
        <v>0.53</v>
      </c>
      <c r="C19240" s="12">
        <f t="shared" si="18187"/>
        <v>15.007928698000002</v>
      </c>
      <c r="D19240" s="64">
        <f t="shared" si="18174"/>
        <v>2.7621954658895707E-3</v>
      </c>
      <c r="E19240" s="13">
        <f t="shared" si="18188"/>
        <v>0.7955122941761964</v>
      </c>
      <c r="H19240" s="16"/>
      <c r="I19240" s="16"/>
      <c r="J19240" s="53"/>
      <c r="K19240" s="43"/>
      <c r="L19240" s="15"/>
      <c r="M19240" s="56"/>
      <c r="N19240" s="16">
        <f t="shared" ref="N19240" si="18207">AVERAGE(H19240:H19287)</f>
        <v>0.62728484416178598</v>
      </c>
      <c r="O19240" s="16">
        <f t="shared" ref="O19240" si="18208">AVERAGE(E19240:E19287)</f>
        <v>0.74454197029619629</v>
      </c>
    </row>
    <row r="19241" spans="1:15" ht="15.75" x14ac:dyDescent="0.25">
      <c r="A19241" s="14">
        <v>41955.378472222219</v>
      </c>
      <c r="B19241" s="15">
        <v>0.53</v>
      </c>
      <c r="C19241" s="12">
        <f t="shared" si="18187"/>
        <v>15.007928698000002</v>
      </c>
      <c r="D19241" s="64">
        <f t="shared" si="18174"/>
        <v>2.7621954658895707E-3</v>
      </c>
      <c r="E19241" s="13">
        <f t="shared" si="18188"/>
        <v>0.7955122941761964</v>
      </c>
      <c r="F19241">
        <v>0.11</v>
      </c>
      <c r="G19241">
        <v>0.11</v>
      </c>
      <c r="H19241" s="16">
        <f xml:space="preserve"> 3*(G19241^0.84)</f>
        <v>0.46977630780640656</v>
      </c>
      <c r="I19241" s="16">
        <f>C19241*H19241</f>
        <v>7.0503693315682519</v>
      </c>
      <c r="J19241" s="53">
        <f>I19241*300*10^-6</f>
        <v>2.1151107994704758E-3</v>
      </c>
      <c r="K19241" s="43"/>
      <c r="L19241" s="15"/>
      <c r="M19241" s="56"/>
      <c r="N19241" s="16"/>
      <c r="O19241" s="16"/>
    </row>
    <row r="19242" spans="1:15" ht="15.75" x14ac:dyDescent="0.25">
      <c r="A19242" s="14">
        <v>41955.381944444445</v>
      </c>
      <c r="B19242" s="15">
        <v>0.53</v>
      </c>
      <c r="C19242" s="12">
        <f t="shared" si="18187"/>
        <v>15.007928698000002</v>
      </c>
      <c r="D19242" s="64">
        <f t="shared" si="18174"/>
        <v>2.7621954658895707E-3</v>
      </c>
      <c r="E19242" s="13">
        <f t="shared" si="18188"/>
        <v>0.7955122941761964</v>
      </c>
      <c r="F19242">
        <v>0.11</v>
      </c>
      <c r="G19242">
        <v>0.11</v>
      </c>
      <c r="H19242" s="16">
        <f xml:space="preserve"> 3*(G19242^0.84)</f>
        <v>0.46977630780640656</v>
      </c>
      <c r="I19242" s="16">
        <f>C19242*H19242</f>
        <v>7.0503693315682519</v>
      </c>
      <c r="J19242" s="53">
        <f>I19242*300*10^-6</f>
        <v>2.1151107994704758E-3</v>
      </c>
      <c r="K19242" s="43"/>
      <c r="L19242" s="15"/>
      <c r="M19242" s="56"/>
      <c r="N19242" s="16">
        <f t="shared" ref="N19242" si="18209">AVERAGE(H19242:H19289)</f>
        <v>0.63078018921447021</v>
      </c>
      <c r="O19242" s="16">
        <f t="shared" ref="O19242" si="18210">AVERAGE(E19242:E19289)</f>
        <v>0.74266576205521473</v>
      </c>
    </row>
    <row r="19243" spans="1:15" ht="15.75" x14ac:dyDescent="0.25">
      <c r="A19243" s="14">
        <v>41955.385416666664</v>
      </c>
      <c r="B19243" s="15">
        <v>0.53</v>
      </c>
      <c r="C19243" s="12">
        <f t="shared" si="18187"/>
        <v>15.007928698000002</v>
      </c>
      <c r="D19243" s="64">
        <f t="shared" si="18174"/>
        <v>2.7621954658895707E-3</v>
      </c>
      <c r="E19243" s="13">
        <f t="shared" si="18188"/>
        <v>0.7955122941761964</v>
      </c>
      <c r="F19243">
        <v>0.1</v>
      </c>
      <c r="G19243">
        <v>0.1</v>
      </c>
      <c r="H19243" s="16">
        <f xml:space="preserve"> 3*(G19243^0.84)</f>
        <v>0.43363193122377841</v>
      </c>
      <c r="I19243" s="16">
        <f>C19243*H19243</f>
        <v>6.5079171049825071</v>
      </c>
      <c r="J19243" s="53">
        <f>I19243*300*10^-6</f>
        <v>1.9523751314947521E-3</v>
      </c>
      <c r="K19243" s="43"/>
      <c r="L19243" s="15"/>
      <c r="M19243" s="56"/>
      <c r="N19243" s="16"/>
      <c r="O19243" s="16"/>
    </row>
    <row r="19244" spans="1:15" ht="15.75" x14ac:dyDescent="0.25">
      <c r="A19244" s="14">
        <v>41955.388888888891</v>
      </c>
      <c r="B19244" s="15">
        <v>0.53</v>
      </c>
      <c r="C19244" s="12">
        <f t="shared" si="18187"/>
        <v>15.007928698000002</v>
      </c>
      <c r="D19244" s="64">
        <f t="shared" si="18174"/>
        <v>2.7621954658895707E-3</v>
      </c>
      <c r="E19244" s="13">
        <f t="shared" si="18188"/>
        <v>0.7955122941761964</v>
      </c>
      <c r="F19244">
        <v>0.17</v>
      </c>
      <c r="G19244">
        <v>0.17</v>
      </c>
      <c r="H19244" s="16">
        <f xml:space="preserve"> 3*(G19244^0.84)</f>
        <v>0.67717099625921939</v>
      </c>
      <c r="I19244" s="16">
        <f>C19244*H19244</f>
        <v>10.162934028211991</v>
      </c>
      <c r="J19244" s="53">
        <f>I19244*300*10^-6</f>
        <v>3.048880208463597E-3</v>
      </c>
      <c r="K19244" s="43"/>
      <c r="L19244" s="15"/>
      <c r="M19244" s="56"/>
      <c r="N19244" s="16">
        <f t="shared" ref="N19244:N19245" si="18211">AVERAGE(H19244:H19291)</f>
        <v>0.63522234626231866</v>
      </c>
      <c r="O19244" s="16">
        <f t="shared" ref="O19244:O19245" si="18212">AVERAGE(E19244:E19291)</f>
        <v>0.73828794282625765</v>
      </c>
    </row>
    <row r="19245" spans="1:15" ht="15.75" x14ac:dyDescent="0.25">
      <c r="A19245" s="14">
        <v>41955.392361111109</v>
      </c>
      <c r="B19245" s="15">
        <v>0.53</v>
      </c>
      <c r="C19245" s="12">
        <f t="shared" si="18187"/>
        <v>15.007928698000002</v>
      </c>
      <c r="D19245" s="64">
        <f t="shared" si="18174"/>
        <v>2.7621954658895707E-3</v>
      </c>
      <c r="E19245" s="13">
        <f t="shared" si="18188"/>
        <v>0.7955122941761964</v>
      </c>
      <c r="F19245">
        <v>0.15</v>
      </c>
      <c r="G19245">
        <v>0.15</v>
      </c>
      <c r="H19245" s="16">
        <f xml:space="preserve"> 3*(G19245^0.84)</f>
        <v>0.60959010991377793</v>
      </c>
      <c r="I19245" s="16">
        <f>C19245*H19245</f>
        <v>9.1486849045919634</v>
      </c>
      <c r="J19245" s="53">
        <f>I19245*300*10^-6</f>
        <v>2.7446054713775887E-3</v>
      </c>
      <c r="K19245" s="43"/>
      <c r="L19245" s="15"/>
      <c r="M19245" s="56"/>
      <c r="N19245" s="16">
        <f t="shared" si="18211"/>
        <v>0.63267472460284802</v>
      </c>
      <c r="O19245" s="16">
        <f t="shared" si="18212"/>
        <v>0.73609903321177927</v>
      </c>
    </row>
    <row r="19246" spans="1:15" ht="15.75" x14ac:dyDescent="0.25">
      <c r="A19246" s="14">
        <v>41955.395833333336</v>
      </c>
      <c r="B19246" s="15">
        <v>0.53</v>
      </c>
      <c r="C19246" s="12">
        <f t="shared" si="18187"/>
        <v>15.007928698000002</v>
      </c>
      <c r="D19246" s="64">
        <f t="shared" si="18174"/>
        <v>2.7621954658895707E-3</v>
      </c>
      <c r="E19246" s="13">
        <f t="shared" si="18188"/>
        <v>0.7955122941761964</v>
      </c>
      <c r="H19246" s="16"/>
      <c r="I19246" s="16"/>
      <c r="J19246" s="53"/>
      <c r="K19246" s="43"/>
      <c r="L19246" s="15"/>
      <c r="M19246" s="56"/>
      <c r="N19246" s="16"/>
      <c r="O19246" s="16"/>
    </row>
    <row r="19247" spans="1:15" ht="15.75" x14ac:dyDescent="0.25">
      <c r="A19247" s="14">
        <v>41955.399305555555</v>
      </c>
      <c r="B19247" s="15">
        <v>0.53</v>
      </c>
      <c r="C19247" s="12">
        <f t="shared" si="18187"/>
        <v>15.007928698000002</v>
      </c>
      <c r="D19247" s="64">
        <f t="shared" si="18174"/>
        <v>2.7621954658895707E-3</v>
      </c>
      <c r="E19247" s="13">
        <f t="shared" si="18188"/>
        <v>0.7955122941761964</v>
      </c>
      <c r="F19247">
        <v>0.14000000000000001</v>
      </c>
      <c r="G19247">
        <v>0.14000000000000001</v>
      </c>
      <c r="H19247" s="16">
        <f xml:space="preserve"> 3*(G19247^0.84)</f>
        <v>0.57526612988039572</v>
      </c>
      <c r="I19247" s="16">
        <f>C19247*H19247</f>
        <v>8.6335530596193877</v>
      </c>
      <c r="J19247" s="53">
        <f>I19247*300*10^-6</f>
        <v>2.5900659178858163E-3</v>
      </c>
      <c r="K19247" s="43"/>
      <c r="L19247" s="15"/>
      <c r="M19247" s="56"/>
      <c r="N19247" s="16">
        <f t="shared" ref="N19247" si="18213">AVERAGE(H19247:H19294)</f>
        <v>0.63602218538703004</v>
      </c>
      <c r="O19247" s="16">
        <f t="shared" ref="O19247" si="18214">AVERAGE(E19247:E19294)</f>
        <v>0.73172121398282208</v>
      </c>
    </row>
    <row r="19248" spans="1:15" ht="15.75" x14ac:dyDescent="0.25">
      <c r="A19248" s="14">
        <v>41955.402777777781</v>
      </c>
      <c r="B19248" s="15">
        <v>0.5</v>
      </c>
      <c r="C19248" s="12">
        <f t="shared" si="18187"/>
        <v>14.158423300000001</v>
      </c>
      <c r="D19248" s="64">
        <f t="shared" si="18174"/>
        <v>2.6058447791411045E-3</v>
      </c>
      <c r="E19248" s="13">
        <f t="shared" si="18188"/>
        <v>0.750483296392638</v>
      </c>
      <c r="F19248">
        <v>0.12</v>
      </c>
      <c r="G19248">
        <v>0.12</v>
      </c>
      <c r="H19248" s="16">
        <f xml:space="preserve"> 3*(G19248^0.84)</f>
        <v>0.50539797956043242</v>
      </c>
      <c r="I19248" s="16">
        <f>C19248*H19248</f>
        <v>7.1556385295813509</v>
      </c>
      <c r="J19248" s="53">
        <f>I19248*300*10^-6</f>
        <v>2.1466915588744056E-3</v>
      </c>
      <c r="K19248" s="43"/>
      <c r="L19248" s="15"/>
      <c r="M19248" s="56"/>
      <c r="N19248" s="16"/>
      <c r="O19248" s="16"/>
    </row>
    <row r="19249" spans="1:15" ht="15.75" x14ac:dyDescent="0.25">
      <c r="A19249" s="14">
        <v>41955.40625</v>
      </c>
      <c r="B19249" s="15">
        <v>0.53</v>
      </c>
      <c r="C19249" s="12">
        <f t="shared" si="18187"/>
        <v>15.007928698000002</v>
      </c>
      <c r="D19249" s="64">
        <f t="shared" si="18174"/>
        <v>2.7621954658895707E-3</v>
      </c>
      <c r="E19249" s="13">
        <f t="shared" si="18188"/>
        <v>0.7955122941761964</v>
      </c>
      <c r="F19249">
        <v>0.18</v>
      </c>
      <c r="G19249">
        <v>0.18</v>
      </c>
      <c r="H19249" s="16">
        <f xml:space="preserve"> 3*(G19249^0.84)</f>
        <v>0.71047722210165354</v>
      </c>
      <c r="I19249" s="16">
        <f>C19249*H19249</f>
        <v>10.662791490854728</v>
      </c>
      <c r="J19249" s="53">
        <f>I19249*300*10^-6</f>
        <v>3.198837447256418E-3</v>
      </c>
      <c r="K19249" s="43"/>
      <c r="L19249" s="15"/>
      <c r="M19249" s="56"/>
      <c r="N19249" s="16">
        <f t="shared" ref="N19249" si="18215">AVERAGE(H19249:H19296)</f>
        <v>0.64033407597094993</v>
      </c>
      <c r="O19249" s="16">
        <f t="shared" ref="O19249" si="18216">AVERAGE(E19249:E19296)</f>
        <v>0.72828149887435589</v>
      </c>
    </row>
    <row r="19250" spans="1:15" ht="15.75" x14ac:dyDescent="0.25">
      <c r="A19250" s="14">
        <v>41955.409722222219</v>
      </c>
      <c r="B19250" s="15">
        <v>0.53</v>
      </c>
      <c r="C19250" s="12">
        <f t="shared" si="18187"/>
        <v>15.007928698000002</v>
      </c>
      <c r="D19250" s="64">
        <f t="shared" si="18174"/>
        <v>2.7621954658895707E-3</v>
      </c>
      <c r="E19250" s="13">
        <f t="shared" si="18188"/>
        <v>0.7955122941761964</v>
      </c>
      <c r="F19250">
        <v>0.16</v>
      </c>
      <c r="G19250">
        <v>0.16</v>
      </c>
      <c r="H19250" s="16">
        <f xml:space="preserve"> 3*(G19250^0.84)</f>
        <v>0.64354962288385154</v>
      </c>
      <c r="I19250" s="16">
        <f>C19250*H19250</f>
        <v>9.6583468538656341</v>
      </c>
      <c r="J19250" s="53">
        <f>I19250*300*10^-6</f>
        <v>2.8975040561596901E-3</v>
      </c>
      <c r="K19250" s="43"/>
      <c r="L19250" s="15"/>
      <c r="M19250" s="56"/>
      <c r="N19250" s="16"/>
      <c r="O19250" s="16"/>
    </row>
    <row r="19251" spans="1:15" ht="15.75" x14ac:dyDescent="0.25">
      <c r="A19251" s="14">
        <v>41955.413194444445</v>
      </c>
      <c r="B19251" s="15">
        <v>0.53</v>
      </c>
      <c r="C19251" s="12">
        <f t="shared" si="18187"/>
        <v>15.007928698000002</v>
      </c>
      <c r="D19251" s="64">
        <f t="shared" si="18174"/>
        <v>2.7621954658895707E-3</v>
      </c>
      <c r="E19251" s="13">
        <f t="shared" si="18188"/>
        <v>0.7955122941761964</v>
      </c>
      <c r="F19251">
        <v>0.16</v>
      </c>
      <c r="G19251">
        <v>0.16</v>
      </c>
      <c r="H19251" s="16">
        <f xml:space="preserve"> 3*(G19251^0.84)</f>
        <v>0.64354962288385154</v>
      </c>
      <c r="I19251" s="16">
        <f>C19251*H19251</f>
        <v>9.6583468538656341</v>
      </c>
      <c r="J19251" s="53">
        <f>I19251*300*10^-6</f>
        <v>2.8975040561596901E-3</v>
      </c>
      <c r="K19251" s="43"/>
      <c r="L19251" s="15"/>
      <c r="M19251" s="56"/>
      <c r="N19251" s="16">
        <f t="shared" ref="N19251:N19252" si="18217">AVERAGE(H19251:H19298)</f>
        <v>0.63608582693021021</v>
      </c>
      <c r="O19251" s="16">
        <f t="shared" ref="O19251:O19252" si="18218">AVERAGE(E19251:E19298)</f>
        <v>0.7239036796453987</v>
      </c>
    </row>
    <row r="19252" spans="1:15" ht="15.75" x14ac:dyDescent="0.25">
      <c r="A19252" s="14">
        <v>41955.416666666664</v>
      </c>
      <c r="B19252" s="15">
        <v>0.5</v>
      </c>
      <c r="C19252" s="12">
        <f t="shared" si="18187"/>
        <v>14.158423300000001</v>
      </c>
      <c r="D19252" s="64">
        <f t="shared" si="18174"/>
        <v>2.6058447791411045E-3</v>
      </c>
      <c r="E19252" s="13">
        <f t="shared" si="18188"/>
        <v>0.750483296392638</v>
      </c>
      <c r="H19252" s="16"/>
      <c r="I19252" s="16"/>
      <c r="J19252" s="53"/>
      <c r="K19252" s="43"/>
      <c r="L19252" s="15"/>
      <c r="M19252" s="56"/>
      <c r="N19252" s="16">
        <f t="shared" si="18217"/>
        <v>0.63608582693021021</v>
      </c>
      <c r="O19252" s="16">
        <f t="shared" si="18218"/>
        <v>0.72171477003092033</v>
      </c>
    </row>
    <row r="19253" spans="1:15" ht="15.75" x14ac:dyDescent="0.25">
      <c r="A19253" s="14">
        <v>41955.420138888891</v>
      </c>
      <c r="B19253" s="15">
        <v>0.5</v>
      </c>
      <c r="C19253" s="12">
        <f t="shared" si="18187"/>
        <v>14.158423300000001</v>
      </c>
      <c r="D19253" s="64">
        <f t="shared" si="18174"/>
        <v>2.6058447791411045E-3</v>
      </c>
      <c r="E19253" s="13">
        <f t="shared" si="18188"/>
        <v>0.750483296392638</v>
      </c>
      <c r="F19253">
        <v>0.16</v>
      </c>
      <c r="G19253">
        <v>0.16</v>
      </c>
      <c r="H19253" s="16">
        <f xml:space="preserve"> 3*(G19253^0.84)</f>
        <v>0.64354962288385154</v>
      </c>
      <c r="I19253" s="16">
        <f>C19253*H19253</f>
        <v>9.1116479753449369</v>
      </c>
      <c r="J19253" s="53">
        <f>I19253*300*10^-6</f>
        <v>2.7334943926034809E-3</v>
      </c>
      <c r="K19253" s="43"/>
      <c r="L19253" s="15"/>
      <c r="M19253" s="56"/>
      <c r="N19253" s="16"/>
      <c r="O19253" s="16"/>
    </row>
    <row r="19254" spans="1:15" ht="15.75" x14ac:dyDescent="0.25">
      <c r="A19254" s="14">
        <v>41955.423611111109</v>
      </c>
      <c r="B19254" s="15">
        <v>0.5</v>
      </c>
      <c r="C19254" s="12">
        <f t="shared" si="18187"/>
        <v>14.158423300000001</v>
      </c>
      <c r="D19254" s="64">
        <f t="shared" si="18174"/>
        <v>2.6058447791411045E-3</v>
      </c>
      <c r="E19254" s="13">
        <f t="shared" si="18188"/>
        <v>0.750483296392638</v>
      </c>
      <c r="F19254">
        <v>0.18</v>
      </c>
      <c r="G19254">
        <v>0.18</v>
      </c>
      <c r="H19254" s="16">
        <f xml:space="preserve"> 3*(G19254^0.84)</f>
        <v>0.71047722210165354</v>
      </c>
      <c r="I19254" s="16">
        <f>C19254*H19254</f>
        <v>10.059237255523326</v>
      </c>
      <c r="J19254" s="53">
        <f>I19254*300*10^-6</f>
        <v>3.0177711766569974E-3</v>
      </c>
      <c r="K19254" s="43"/>
      <c r="L19254" s="15"/>
      <c r="M19254" s="56"/>
      <c r="N19254" s="16">
        <f t="shared" ref="N19254" si="18219">AVERAGE(H19254:H19301)</f>
        <v>0.63692636126459434</v>
      </c>
      <c r="O19254" s="16">
        <f t="shared" ref="O19254" si="18220">AVERAGE(E19254:E19301)</f>
        <v>0.71921315904294492</v>
      </c>
    </row>
    <row r="19255" spans="1:15" ht="15.75" x14ac:dyDescent="0.25">
      <c r="A19255" s="14">
        <v>41955.427083333336</v>
      </c>
      <c r="B19255" s="15">
        <v>0.5</v>
      </c>
      <c r="C19255" s="12">
        <f t="shared" si="18187"/>
        <v>14.158423300000001</v>
      </c>
      <c r="D19255" s="64">
        <f t="shared" si="18174"/>
        <v>2.6058447791411045E-3</v>
      </c>
      <c r="E19255" s="13">
        <f t="shared" si="18188"/>
        <v>0.750483296392638</v>
      </c>
      <c r="F19255">
        <v>0.16</v>
      </c>
      <c r="G19255">
        <v>0.16</v>
      </c>
      <c r="H19255" s="16">
        <f xml:space="preserve"> 3*(G19255^0.84)</f>
        <v>0.64354962288385154</v>
      </c>
      <c r="I19255" s="16">
        <f>C19255*H19255</f>
        <v>9.1116479753449369</v>
      </c>
      <c r="J19255" s="53">
        <f>I19255*300*10^-6</f>
        <v>2.7334943926034809E-3</v>
      </c>
      <c r="K19255" s="43"/>
      <c r="L19255" s="15"/>
      <c r="M19255" s="56"/>
      <c r="N19255" s="16"/>
      <c r="O19255" s="16"/>
    </row>
    <row r="19256" spans="1:15" ht="15.75" x14ac:dyDescent="0.25">
      <c r="A19256" s="14">
        <v>41955.430555555555</v>
      </c>
      <c r="B19256" s="15">
        <v>0.5</v>
      </c>
      <c r="C19256" s="12">
        <f t="shared" si="18187"/>
        <v>14.158423300000001</v>
      </c>
      <c r="D19256" s="64">
        <f t="shared" si="18174"/>
        <v>2.6058447791411045E-3</v>
      </c>
      <c r="E19256" s="13">
        <f t="shared" si="18188"/>
        <v>0.750483296392638</v>
      </c>
      <c r="F19256">
        <v>0.15</v>
      </c>
      <c r="G19256">
        <v>0.15</v>
      </c>
      <c r="H19256" s="16">
        <f xml:space="preserve"> 3*(G19256^0.84)</f>
        <v>0.60959010991377793</v>
      </c>
      <c r="I19256" s="16">
        <f>C19256*H19256</f>
        <v>8.6308348156527952</v>
      </c>
      <c r="J19256" s="53">
        <f>I19256*300*10^-6</f>
        <v>2.5892504446958387E-3</v>
      </c>
      <c r="K19256" s="43"/>
      <c r="L19256" s="15"/>
      <c r="M19256" s="56"/>
      <c r="N19256" s="16">
        <f t="shared" ref="N19256" si="18221">AVERAGE(H19256:H19303)</f>
        <v>0.63269709613481084</v>
      </c>
      <c r="O19256" s="16">
        <f t="shared" ref="O19256" si="18222">AVERAGE(E19256:E19303)</f>
        <v>0.71577344393447861</v>
      </c>
    </row>
    <row r="19257" spans="1:15" ht="15.75" x14ac:dyDescent="0.25">
      <c r="A19257" s="14">
        <v>41955.434027777781</v>
      </c>
      <c r="B19257" s="15">
        <v>0.5</v>
      </c>
      <c r="C19257" s="12">
        <f t="shared" si="18187"/>
        <v>14.158423300000001</v>
      </c>
      <c r="D19257" s="64">
        <f t="shared" si="18174"/>
        <v>2.6058447791411045E-3</v>
      </c>
      <c r="E19257" s="13">
        <f t="shared" si="18188"/>
        <v>0.750483296392638</v>
      </c>
      <c r="F19257">
        <v>0.16</v>
      </c>
      <c r="G19257">
        <v>0.16</v>
      </c>
      <c r="H19257" s="16">
        <f xml:space="preserve"> 3*(G19257^0.84)</f>
        <v>0.64354962288385154</v>
      </c>
      <c r="I19257" s="16">
        <f>C19257*H19257</f>
        <v>9.1116479753449369</v>
      </c>
      <c r="J19257" s="53">
        <f>I19257*300*10^-6</f>
        <v>2.7334943926034809E-3</v>
      </c>
      <c r="K19257" s="43"/>
      <c r="L19257" s="15"/>
      <c r="M19257" s="56"/>
      <c r="N19257" s="16"/>
      <c r="O19257" s="16"/>
    </row>
    <row r="19258" spans="1:15" ht="15.75" x14ac:dyDescent="0.25">
      <c r="A19258" s="14">
        <v>41955.4375</v>
      </c>
      <c r="B19258" s="15">
        <v>0.5</v>
      </c>
      <c r="C19258" s="12">
        <f t="shared" si="18187"/>
        <v>14.158423300000001</v>
      </c>
      <c r="D19258" s="64">
        <f t="shared" si="18174"/>
        <v>2.6058447791411045E-3</v>
      </c>
      <c r="E19258" s="13">
        <f t="shared" si="18188"/>
        <v>0.750483296392638</v>
      </c>
      <c r="H19258" s="16"/>
      <c r="I19258" s="16"/>
      <c r="J19258" s="53"/>
      <c r="K19258" s="43"/>
      <c r="L19258" s="15"/>
      <c r="M19258" s="56"/>
      <c r="N19258" s="16">
        <f t="shared" ref="N19258:N19259" si="18223">AVERAGE(H19258:H19305)</f>
        <v>0.62926393757368182</v>
      </c>
      <c r="O19258" s="16">
        <f t="shared" ref="O19258:O19259" si="18224">AVERAGE(E19258:E19305)</f>
        <v>0.71139562470552153</v>
      </c>
    </row>
    <row r="19259" spans="1:15" ht="15.75" x14ac:dyDescent="0.25">
      <c r="A19259" s="14">
        <v>41955.440972222219</v>
      </c>
      <c r="B19259" s="15">
        <v>0.5</v>
      </c>
      <c r="C19259" s="12">
        <f t="shared" si="18187"/>
        <v>14.158423300000001</v>
      </c>
      <c r="D19259" s="64">
        <f t="shared" si="18174"/>
        <v>2.6058447791411045E-3</v>
      </c>
      <c r="E19259" s="13">
        <f t="shared" si="18188"/>
        <v>0.750483296392638</v>
      </c>
      <c r="F19259">
        <v>0.15</v>
      </c>
      <c r="G19259">
        <v>0.15</v>
      </c>
      <c r="H19259" s="16">
        <f xml:space="preserve"> 3*(G19259^0.84)</f>
        <v>0.60959010991377793</v>
      </c>
      <c r="I19259" s="16">
        <f>C19259*H19259</f>
        <v>8.6308348156527952</v>
      </c>
      <c r="J19259" s="53">
        <f>I19259*300*10^-6</f>
        <v>2.5892504446958387E-3</v>
      </c>
      <c r="K19259" s="43"/>
      <c r="L19259" s="15"/>
      <c r="M19259" s="56"/>
      <c r="N19259" s="16">
        <f t="shared" si="18223"/>
        <v>0.62926393757368182</v>
      </c>
      <c r="O19259" s="16">
        <f t="shared" si="18224"/>
        <v>0.70920671509104294</v>
      </c>
    </row>
    <row r="19260" spans="1:15" ht="15.75" x14ac:dyDescent="0.25">
      <c r="A19260" s="14">
        <v>41955.444444444445</v>
      </c>
      <c r="B19260" s="15">
        <v>0.46</v>
      </c>
      <c r="C19260" s="12">
        <f t="shared" si="18187"/>
        <v>13.025749436000002</v>
      </c>
      <c r="D19260" s="64">
        <f t="shared" si="18174"/>
        <v>2.3973771968098159E-3</v>
      </c>
      <c r="E19260" s="13">
        <f t="shared" si="18188"/>
        <v>0.69044463268122713</v>
      </c>
      <c r="F19260">
        <v>0.19</v>
      </c>
      <c r="G19260">
        <v>0.19</v>
      </c>
      <c r="H19260" s="16">
        <f xml:space="preserve"> 3*(G19260^0.84)</f>
        <v>0.74348854128105979</v>
      </c>
      <c r="I19260" s="16">
        <f>C19260*H19260</f>
        <v>9.6844954472642293</v>
      </c>
      <c r="J19260" s="53">
        <f>I19260*300*10^-6</f>
        <v>2.9053486341792684E-3</v>
      </c>
      <c r="K19260" s="43"/>
      <c r="L19260" s="15"/>
      <c r="M19260" s="56"/>
      <c r="N19260" s="16"/>
      <c r="O19260" s="16"/>
    </row>
    <row r="19261" spans="1:15" ht="15.75" x14ac:dyDescent="0.25">
      <c r="A19261" s="14">
        <v>41955.447916666664</v>
      </c>
      <c r="B19261" s="15">
        <v>0.46</v>
      </c>
      <c r="C19261" s="12">
        <f t="shared" si="18187"/>
        <v>13.025749436000002</v>
      </c>
      <c r="D19261" s="64">
        <f t="shared" si="18174"/>
        <v>2.3973771968098159E-3</v>
      </c>
      <c r="E19261" s="13">
        <f t="shared" si="18188"/>
        <v>0.69044463268122713</v>
      </c>
      <c r="F19261">
        <v>0.16</v>
      </c>
      <c r="G19261">
        <v>0.16</v>
      </c>
      <c r="H19261" s="16">
        <f xml:space="preserve"> 3*(G19261^0.84)</f>
        <v>0.64354962288385154</v>
      </c>
      <c r="I19261" s="16">
        <f>C19261*H19261</f>
        <v>8.3827161373173436</v>
      </c>
      <c r="J19261" s="53">
        <f>I19261*300*10^-6</f>
        <v>2.5148148411952027E-3</v>
      </c>
      <c r="K19261" s="43"/>
      <c r="L19261" s="15"/>
      <c r="M19261" s="56"/>
      <c r="N19261" s="16">
        <f t="shared" ref="N19261" si="18225">AVERAGE(H19261:H19308)</f>
        <v>0.6452836032151511</v>
      </c>
      <c r="O19261" s="16">
        <f t="shared" ref="O19261" si="18226">AVERAGE(E19261:E19308)</f>
        <v>0.70701780547656468</v>
      </c>
    </row>
    <row r="19262" spans="1:15" ht="15.75" x14ac:dyDescent="0.25">
      <c r="A19262" s="14">
        <v>41955.451388888891</v>
      </c>
      <c r="B19262" s="15">
        <v>0.5</v>
      </c>
      <c r="C19262" s="12">
        <f t="shared" si="18187"/>
        <v>14.158423300000001</v>
      </c>
      <c r="D19262" s="64">
        <f t="shared" si="18174"/>
        <v>2.6058447791411045E-3</v>
      </c>
      <c r="E19262" s="13">
        <f t="shared" si="18188"/>
        <v>0.750483296392638</v>
      </c>
      <c r="F19262">
        <v>0.19</v>
      </c>
      <c r="G19262">
        <v>0.19</v>
      </c>
      <c r="H19262" s="16">
        <f xml:space="preserve"> 3*(G19262^0.84)</f>
        <v>0.74348854128105979</v>
      </c>
      <c r="I19262" s="16">
        <f>C19262*H19262</f>
        <v>10.526625486156769</v>
      </c>
      <c r="J19262" s="53">
        <f>I19262*300*10^-6</f>
        <v>3.1579876458470305E-3</v>
      </c>
      <c r="K19262" s="43"/>
      <c r="L19262" s="15"/>
      <c r="M19262" s="56"/>
      <c r="N19262" s="16"/>
      <c r="O19262" s="16"/>
    </row>
    <row r="19263" spans="1:15" ht="15.75" x14ac:dyDescent="0.25">
      <c r="A19263" s="14">
        <v>41955.454861111109</v>
      </c>
      <c r="B19263" s="15">
        <v>0.46</v>
      </c>
      <c r="C19263" s="12">
        <f t="shared" si="18187"/>
        <v>13.025749436000002</v>
      </c>
      <c r="D19263" s="64">
        <f t="shared" si="18174"/>
        <v>2.3973771968098159E-3</v>
      </c>
      <c r="E19263" s="13">
        <f t="shared" si="18188"/>
        <v>0.69044463268122713</v>
      </c>
      <c r="F19263">
        <v>0.15</v>
      </c>
      <c r="G19263">
        <v>0.15</v>
      </c>
      <c r="H19263" s="16">
        <f xml:space="preserve"> 3*(G19263^0.84)</f>
        <v>0.60959010991377793</v>
      </c>
      <c r="I19263" s="16">
        <f>C19263*H19263</f>
        <v>7.9403680304005722</v>
      </c>
      <c r="J19263" s="53">
        <f>I19263*300*10^-6</f>
        <v>2.3821104091201711E-3</v>
      </c>
      <c r="K19263" s="43"/>
      <c r="L19263" s="15"/>
      <c r="M19263" s="56"/>
      <c r="N19263" s="16">
        <f t="shared" ref="N19263" si="18227">AVERAGE(H19263:H19310)</f>
        <v>0.6402100711949259</v>
      </c>
      <c r="O19263" s="16">
        <f t="shared" ref="O19263" si="18228">AVERAGE(E19263:E19310)</f>
        <v>0.7038907917415953</v>
      </c>
    </row>
    <row r="19264" spans="1:15" ht="15.75" x14ac:dyDescent="0.25">
      <c r="A19264" s="14">
        <v>41955.458333333336</v>
      </c>
      <c r="B19264" s="15">
        <v>0.46</v>
      </c>
      <c r="C19264" s="12">
        <f t="shared" si="18187"/>
        <v>13.025749436000002</v>
      </c>
      <c r="D19264" s="64">
        <f t="shared" si="18174"/>
        <v>2.3973771968098159E-3</v>
      </c>
      <c r="E19264" s="13">
        <f t="shared" si="18188"/>
        <v>0.69044463268122713</v>
      </c>
      <c r="H19264" s="16"/>
      <c r="I19264" s="16"/>
      <c r="J19264" s="53"/>
      <c r="K19264" s="43"/>
      <c r="L19264" s="15"/>
      <c r="M19264" s="56"/>
      <c r="N19264" s="16"/>
      <c r="O19264" s="16"/>
    </row>
    <row r="19265" spans="1:15" ht="15.75" x14ac:dyDescent="0.25">
      <c r="A19265" s="14">
        <v>41955.461805555555</v>
      </c>
      <c r="B19265" s="15">
        <v>0.46</v>
      </c>
      <c r="C19265" s="12">
        <f t="shared" si="18187"/>
        <v>13.025749436000002</v>
      </c>
      <c r="D19265" s="64">
        <f t="shared" si="18174"/>
        <v>2.3973771968098159E-3</v>
      </c>
      <c r="E19265" s="13">
        <f t="shared" si="18188"/>
        <v>0.69044463268122713</v>
      </c>
      <c r="F19265">
        <v>0.2</v>
      </c>
      <c r="G19265">
        <v>0.2</v>
      </c>
      <c r="H19265" s="16">
        <f xml:space="preserve"> 3*(G19265^0.84)</f>
        <v>0.77622290000039151</v>
      </c>
      <c r="I19265" s="16">
        <f>C19265*H19265</f>
        <v>10.110885001890386</v>
      </c>
      <c r="J19265" s="53">
        <f>I19265*300*10^-6</f>
        <v>3.0332655005671158E-3</v>
      </c>
      <c r="K19265" s="43"/>
      <c r="L19265" s="15"/>
      <c r="M19265" s="56"/>
      <c r="N19265" s="16">
        <f t="shared" ref="N19265:N19266" si="18229">AVERAGE(H19265:H19312)</f>
        <v>0.64021007119492601</v>
      </c>
      <c r="O19265" s="16">
        <f t="shared" ref="O19265:O19266" si="18230">AVERAGE(E19265:E19312)</f>
        <v>0.70295268762110463</v>
      </c>
    </row>
    <row r="19266" spans="1:15" ht="15.75" x14ac:dyDescent="0.25">
      <c r="A19266" s="14">
        <v>41955.465277777781</v>
      </c>
      <c r="B19266" s="15">
        <v>0.5</v>
      </c>
      <c r="C19266" s="12">
        <f t="shared" si="18187"/>
        <v>14.158423300000001</v>
      </c>
      <c r="D19266" s="64">
        <f t="shared" si="18174"/>
        <v>2.6058447791411045E-3</v>
      </c>
      <c r="E19266" s="13">
        <f t="shared" si="18188"/>
        <v>0.750483296392638</v>
      </c>
      <c r="F19266">
        <v>0.2</v>
      </c>
      <c r="G19266">
        <v>0.2</v>
      </c>
      <c r="H19266" s="16">
        <f xml:space="preserve"> 3*(G19266^0.84)</f>
        <v>0.77622290000039151</v>
      </c>
      <c r="I19266" s="16">
        <f>C19266*H19266</f>
        <v>10.990092393359113</v>
      </c>
      <c r="J19266" s="53">
        <f>I19266*300*10^-6</f>
        <v>3.2970277180077337E-3</v>
      </c>
      <c r="K19266" s="43"/>
      <c r="L19266" s="15"/>
      <c r="M19266" s="56"/>
      <c r="N19266" s="16">
        <f t="shared" si="18229"/>
        <v>0.64182757735565177</v>
      </c>
      <c r="O19266" s="16">
        <f t="shared" si="18230"/>
        <v>0.70201458350061385</v>
      </c>
    </row>
    <row r="19267" spans="1:15" ht="15.75" x14ac:dyDescent="0.25">
      <c r="A19267" s="14">
        <v>41955.46875</v>
      </c>
      <c r="B19267" s="15">
        <v>0.5</v>
      </c>
      <c r="C19267" s="12">
        <f t="shared" si="18187"/>
        <v>14.158423300000001</v>
      </c>
      <c r="D19267" s="64">
        <f t="shared" ref="D19267:D19330" si="18231">C19267*300*10^6/(1.63*10^12)</f>
        <v>2.6058447791411045E-3</v>
      </c>
      <c r="E19267" s="13">
        <f t="shared" si="18188"/>
        <v>0.750483296392638</v>
      </c>
      <c r="F19267">
        <v>0.2</v>
      </c>
      <c r="G19267">
        <v>0.2</v>
      </c>
      <c r="H19267" s="16">
        <f xml:space="preserve"> 3*(G19267^0.84)</f>
        <v>0.77622290000039151</v>
      </c>
      <c r="I19267" s="16">
        <f>C19267*H19267</f>
        <v>10.990092393359113</v>
      </c>
      <c r="J19267" s="53">
        <f>I19267*300*10^-6</f>
        <v>3.2970277180077337E-3</v>
      </c>
      <c r="K19267" s="43"/>
      <c r="L19267" s="15"/>
      <c r="M19267" s="56"/>
      <c r="N19267" s="16"/>
      <c r="O19267" s="16"/>
    </row>
    <row r="19268" spans="1:15" ht="15.75" x14ac:dyDescent="0.25">
      <c r="A19268" s="14">
        <v>41955.472222222219</v>
      </c>
      <c r="B19268" s="15">
        <v>0.46</v>
      </c>
      <c r="C19268" s="12">
        <f t="shared" si="18187"/>
        <v>13.025749436000002</v>
      </c>
      <c r="D19268" s="64">
        <f t="shared" si="18231"/>
        <v>2.3973771968098159E-3</v>
      </c>
      <c r="E19268" s="13">
        <f t="shared" si="18188"/>
        <v>0.69044463268122713</v>
      </c>
      <c r="F19268">
        <v>0.18</v>
      </c>
      <c r="G19268">
        <v>0.18</v>
      </c>
      <c r="H19268" s="16">
        <f xml:space="preserve"> 3*(G19268^0.84)</f>
        <v>0.71047722210165354</v>
      </c>
      <c r="I19268" s="16">
        <f>C19268*H19268</f>
        <v>9.2544982750814615</v>
      </c>
      <c r="J19268" s="53">
        <f>I19268*300*10^-6</f>
        <v>2.7763494825244384E-3</v>
      </c>
      <c r="K19268" s="43"/>
      <c r="L19268" s="15"/>
      <c r="M19268" s="56"/>
      <c r="N19268" s="16">
        <f t="shared" ref="N19268" si="18232">AVERAGE(H19268:H19315)</f>
        <v>0.637707637814654</v>
      </c>
      <c r="O19268" s="16">
        <f t="shared" ref="O19268" si="18233">AVERAGE(E19268:E19315)</f>
        <v>0.69763676427165677</v>
      </c>
    </row>
    <row r="19269" spans="1:15" ht="15.75" x14ac:dyDescent="0.25">
      <c r="A19269" s="14">
        <v>41955.475694444445</v>
      </c>
      <c r="B19269" s="15">
        <v>0.5</v>
      </c>
      <c r="C19269" s="12">
        <f t="shared" si="18187"/>
        <v>14.158423300000001</v>
      </c>
      <c r="D19269" s="64">
        <f t="shared" si="18231"/>
        <v>2.6058447791411045E-3</v>
      </c>
      <c r="E19269" s="13">
        <f t="shared" si="18188"/>
        <v>0.750483296392638</v>
      </c>
      <c r="F19269">
        <v>0.16</v>
      </c>
      <c r="G19269">
        <v>0.16</v>
      </c>
      <c r="H19269" s="16">
        <f xml:space="preserve"> 3*(G19269^0.84)</f>
        <v>0.64354962288385154</v>
      </c>
      <c r="I19269" s="16">
        <f>C19269*H19269</f>
        <v>9.1116479753449369</v>
      </c>
      <c r="J19269" s="53">
        <f>I19269*300*10^-6</f>
        <v>2.7334943926034809E-3</v>
      </c>
      <c r="K19269" s="43"/>
      <c r="L19269" s="15"/>
      <c r="M19269" s="56"/>
      <c r="N19269" s="16"/>
      <c r="O19269" s="16"/>
    </row>
    <row r="19270" spans="1:15" ht="15.75" x14ac:dyDescent="0.25">
      <c r="A19270" s="14">
        <v>41955.479166666664</v>
      </c>
      <c r="B19270" s="15">
        <v>0.46</v>
      </c>
      <c r="C19270" s="12">
        <f t="shared" si="18187"/>
        <v>13.025749436000002</v>
      </c>
      <c r="D19270" s="64">
        <f t="shared" si="18231"/>
        <v>2.3973771968098159E-3</v>
      </c>
      <c r="E19270" s="13">
        <f t="shared" si="18188"/>
        <v>0.69044463268122713</v>
      </c>
      <c r="H19270" s="16"/>
      <c r="I19270" s="16"/>
      <c r="J19270" s="53"/>
      <c r="K19270" s="43"/>
      <c r="L19270" s="15"/>
      <c r="M19270" s="56"/>
      <c r="N19270" s="16">
        <f t="shared" ref="N19270" si="18234">AVERAGE(H19270:H19317)</f>
        <v>0.63687498216859328</v>
      </c>
      <c r="O19270" s="16">
        <f t="shared" ref="O19270" si="18235">AVERAGE(E19270:E19317)</f>
        <v>0.69450975053668751</v>
      </c>
    </row>
    <row r="19271" spans="1:15" ht="15.75" x14ac:dyDescent="0.25">
      <c r="A19271" s="14">
        <v>41955.482638888891</v>
      </c>
      <c r="B19271" s="15">
        <v>0.5</v>
      </c>
      <c r="C19271" s="12">
        <f t="shared" si="18187"/>
        <v>14.158423300000001</v>
      </c>
      <c r="D19271" s="64">
        <f t="shared" si="18231"/>
        <v>2.6058447791411045E-3</v>
      </c>
      <c r="E19271" s="13">
        <f t="shared" si="18188"/>
        <v>0.750483296392638</v>
      </c>
      <c r="F19271">
        <v>0.14000000000000001</v>
      </c>
      <c r="G19271">
        <v>0.14000000000000001</v>
      </c>
      <c r="H19271" s="16">
        <f xml:space="preserve"> 3*(G19271^0.84)</f>
        <v>0.57526612988039572</v>
      </c>
      <c r="I19271" s="16">
        <f>C19271*H19271</f>
        <v>8.1448613769994207</v>
      </c>
      <c r="J19271" s="53">
        <f>I19271*300*10^-6</f>
        <v>2.4434584130998264E-3</v>
      </c>
      <c r="K19271" s="43"/>
      <c r="L19271" s="15"/>
      <c r="M19271" s="56"/>
      <c r="N19271" s="16"/>
      <c r="O19271" s="16"/>
    </row>
    <row r="19272" spans="1:15" ht="15.75" x14ac:dyDescent="0.25">
      <c r="A19272" s="14">
        <v>41955.486111111109</v>
      </c>
      <c r="B19272" s="15">
        <v>0.46</v>
      </c>
      <c r="C19272" s="12">
        <f t="shared" si="18187"/>
        <v>13.025749436000002</v>
      </c>
      <c r="D19272" s="64">
        <f t="shared" si="18231"/>
        <v>2.3973771968098159E-3</v>
      </c>
      <c r="E19272" s="13">
        <f t="shared" si="18188"/>
        <v>0.69044463268122713</v>
      </c>
      <c r="F19272">
        <v>0.13</v>
      </c>
      <c r="G19272">
        <v>0.13</v>
      </c>
      <c r="H19272" s="16">
        <f xml:space="preserve"> 3*(G19272^0.84)</f>
        <v>0.5405472604720607</v>
      </c>
      <c r="I19272" s="16">
        <f>C19272*H19272</f>
        <v>7.0410331732252907</v>
      </c>
      <c r="J19272" s="53">
        <f>I19272*300*10^-6</f>
        <v>2.1123099519675869E-3</v>
      </c>
      <c r="K19272" s="43"/>
      <c r="L19272" s="15"/>
      <c r="M19272" s="56"/>
      <c r="N19272" s="16">
        <f t="shared" ref="N19272:N19273" si="18236">AVERAGE(H19272:H19319)</f>
        <v>0.63773308166942777</v>
      </c>
      <c r="O19272" s="16">
        <f t="shared" ref="O19272:O19273" si="18237">AVERAGE(E19272:E19319)</f>
        <v>0.69325894504269991</v>
      </c>
    </row>
    <row r="19273" spans="1:15" ht="15.75" x14ac:dyDescent="0.25">
      <c r="A19273" s="14">
        <v>41955.489583333336</v>
      </c>
      <c r="B19273" s="15">
        <v>0.46</v>
      </c>
      <c r="C19273" s="12">
        <f t="shared" si="18187"/>
        <v>13.025749436000002</v>
      </c>
      <c r="D19273" s="64">
        <f t="shared" si="18231"/>
        <v>2.3973771968098159E-3</v>
      </c>
      <c r="E19273" s="13">
        <f t="shared" si="18188"/>
        <v>0.69044463268122713</v>
      </c>
      <c r="F19273">
        <v>0.13</v>
      </c>
      <c r="G19273">
        <v>0.13</v>
      </c>
      <c r="H19273" s="16">
        <f xml:space="preserve"> 3*(G19273^0.84)</f>
        <v>0.5405472604720607</v>
      </c>
      <c r="I19273" s="16">
        <f>C19273*H19273</f>
        <v>7.0410331732252907</v>
      </c>
      <c r="J19273" s="53">
        <f>I19273*300*10^-6</f>
        <v>2.1123099519675869E-3</v>
      </c>
      <c r="K19273" s="43"/>
      <c r="L19273" s="15"/>
      <c r="M19273" s="56"/>
      <c r="N19273" s="16">
        <f t="shared" si="18236"/>
        <v>0.63945915290547073</v>
      </c>
      <c r="O19273" s="16">
        <f t="shared" si="18237"/>
        <v>0.69325894504269991</v>
      </c>
    </row>
    <row r="19274" spans="1:15" ht="15.75" x14ac:dyDescent="0.25">
      <c r="A19274" s="14">
        <v>41955.493055555555</v>
      </c>
      <c r="B19274" s="15">
        <v>0.5</v>
      </c>
      <c r="C19274" s="12">
        <f t="shared" si="18187"/>
        <v>14.158423300000001</v>
      </c>
      <c r="D19274" s="64">
        <f t="shared" si="18231"/>
        <v>2.6058447791411045E-3</v>
      </c>
      <c r="E19274" s="13">
        <f t="shared" si="18188"/>
        <v>0.750483296392638</v>
      </c>
      <c r="F19274">
        <v>0.14000000000000001</v>
      </c>
      <c r="G19274">
        <v>0.14000000000000001</v>
      </c>
      <c r="H19274" s="16">
        <f xml:space="preserve"> 3*(G19274^0.84)</f>
        <v>0.57526612988039572</v>
      </c>
      <c r="I19274" s="16">
        <f>C19274*H19274</f>
        <v>8.1448613769994207</v>
      </c>
      <c r="J19274" s="53">
        <f>I19274*300*10^-6</f>
        <v>2.4434584130998264E-3</v>
      </c>
      <c r="K19274" s="43"/>
      <c r="L19274" s="15"/>
      <c r="M19274" s="56"/>
      <c r="N19274" s="16"/>
      <c r="O19274" s="16"/>
    </row>
    <row r="19275" spans="1:15" ht="15.75" x14ac:dyDescent="0.25">
      <c r="A19275" s="14">
        <v>41955.496527777781</v>
      </c>
      <c r="B19275" s="15">
        <v>0.5</v>
      </c>
      <c r="C19275" s="12">
        <f t="shared" si="18187"/>
        <v>14.158423300000001</v>
      </c>
      <c r="D19275" s="64">
        <f t="shared" si="18231"/>
        <v>2.6058447791411045E-3</v>
      </c>
      <c r="E19275" s="13">
        <f t="shared" si="18188"/>
        <v>0.750483296392638</v>
      </c>
      <c r="F19275">
        <v>0.14000000000000001</v>
      </c>
      <c r="G19275">
        <v>0.14000000000000001</v>
      </c>
      <c r="H19275" s="16">
        <f xml:space="preserve"> 3*(G19275^0.84)</f>
        <v>0.57526612988039572</v>
      </c>
      <c r="I19275" s="16">
        <f>C19275*H19275</f>
        <v>8.1448613769994207</v>
      </c>
      <c r="J19275" s="53">
        <f>I19275*300*10^-6</f>
        <v>2.4434584130998264E-3</v>
      </c>
      <c r="K19275" s="43"/>
      <c r="L19275" s="15"/>
      <c r="M19275" s="56"/>
      <c r="N19275" s="16">
        <f t="shared" ref="N19275" si="18238">AVERAGE(H19275:H19322)</f>
        <v>0.64708030658516635</v>
      </c>
      <c r="O19275" s="16">
        <f t="shared" ref="O19275" si="18239">AVERAGE(E19275:E19322)</f>
        <v>0.69107003542822154</v>
      </c>
    </row>
    <row r="19276" spans="1:15" ht="15.75" x14ac:dyDescent="0.25">
      <c r="A19276" s="14">
        <v>41955.5</v>
      </c>
      <c r="B19276" s="15">
        <v>0.5</v>
      </c>
      <c r="C19276" s="12">
        <f t="shared" si="18187"/>
        <v>14.158423300000001</v>
      </c>
      <c r="D19276" s="64">
        <f t="shared" si="18231"/>
        <v>2.6058447791411045E-3</v>
      </c>
      <c r="E19276" s="13">
        <f t="shared" si="18188"/>
        <v>0.750483296392638</v>
      </c>
      <c r="H19276" s="16"/>
      <c r="I19276" s="16"/>
      <c r="J19276" s="53"/>
      <c r="K19276" s="43"/>
      <c r="L19276" s="15"/>
      <c r="M19276" s="56"/>
      <c r="N19276" s="16"/>
      <c r="O19276" s="16"/>
    </row>
    <row r="19277" spans="1:15" ht="15.75" x14ac:dyDescent="0.25">
      <c r="A19277" s="14">
        <v>41955.503472222219</v>
      </c>
      <c r="B19277" s="15">
        <v>0.5</v>
      </c>
      <c r="C19277" s="12">
        <f t="shared" si="18187"/>
        <v>14.158423300000001</v>
      </c>
      <c r="D19277" s="64">
        <f t="shared" si="18231"/>
        <v>2.6058447791411045E-3</v>
      </c>
      <c r="E19277" s="13">
        <f t="shared" si="18188"/>
        <v>0.750483296392638</v>
      </c>
      <c r="F19277">
        <v>0.17</v>
      </c>
      <c r="G19277">
        <v>0.17</v>
      </c>
      <c r="H19277" s="16">
        <f xml:space="preserve"> 3*(G19277^0.84)</f>
        <v>0.67717099625921939</v>
      </c>
      <c r="I19277" s="16">
        <f>C19277*H19277</f>
        <v>9.5876736115207457</v>
      </c>
      <c r="J19277" s="53">
        <f>I19277*300*10^-6</f>
        <v>2.8763020834562236E-3</v>
      </c>
      <c r="K19277" s="43"/>
      <c r="L19277" s="15"/>
      <c r="M19277" s="56"/>
      <c r="N19277" s="16">
        <f t="shared" ref="N19277" si="18240">AVERAGE(H19277:H19324)</f>
        <v>0.65128586687018297</v>
      </c>
      <c r="O19277" s="16">
        <f t="shared" ref="O19277" si="18241">AVERAGE(E19277:E19324)</f>
        <v>0.68856842444024613</v>
      </c>
    </row>
    <row r="19278" spans="1:15" ht="15.75" x14ac:dyDescent="0.25">
      <c r="A19278" s="14">
        <v>41955.506944444445</v>
      </c>
      <c r="B19278" s="15">
        <v>0.5</v>
      </c>
      <c r="C19278" s="12">
        <f t="shared" si="18187"/>
        <v>14.158423300000001</v>
      </c>
      <c r="D19278" s="64">
        <f t="shared" si="18231"/>
        <v>2.6058447791411045E-3</v>
      </c>
      <c r="E19278" s="13">
        <f t="shared" si="18188"/>
        <v>0.750483296392638</v>
      </c>
      <c r="F19278">
        <v>0.14000000000000001</v>
      </c>
      <c r="G19278">
        <v>0.14000000000000001</v>
      </c>
      <c r="H19278" s="16">
        <f xml:space="preserve"> 3*(G19278^0.84)</f>
        <v>0.57526612988039572</v>
      </c>
      <c r="I19278" s="16">
        <f>C19278*H19278</f>
        <v>8.1448613769994207</v>
      </c>
      <c r="J19278" s="53">
        <f>I19278*300*10^-6</f>
        <v>2.4434584130998264E-3</v>
      </c>
      <c r="K19278" s="43"/>
      <c r="L19278" s="15"/>
      <c r="M19278" s="56"/>
      <c r="N19278" s="16"/>
      <c r="O19278" s="16"/>
    </row>
    <row r="19279" spans="1:15" ht="15.75" x14ac:dyDescent="0.25">
      <c r="A19279" s="14">
        <v>41955.510416666664</v>
      </c>
      <c r="B19279" s="15">
        <v>0.46</v>
      </c>
      <c r="C19279" s="12">
        <f t="shared" si="18187"/>
        <v>13.025749436000002</v>
      </c>
      <c r="D19279" s="64">
        <f t="shared" si="18231"/>
        <v>2.3973771968098159E-3</v>
      </c>
      <c r="E19279" s="13">
        <f t="shared" si="18188"/>
        <v>0.69044463268122713</v>
      </c>
      <c r="F19279">
        <v>0.13</v>
      </c>
      <c r="G19279">
        <v>0.13</v>
      </c>
      <c r="H19279" s="16">
        <f xml:space="preserve"> 3*(G19279^0.84)</f>
        <v>0.5405472604720607</v>
      </c>
      <c r="I19279" s="16">
        <f>C19279*H19279</f>
        <v>7.0410331732252907</v>
      </c>
      <c r="J19279" s="53">
        <f>I19279*300*10^-6</f>
        <v>2.1123099519675869E-3</v>
      </c>
      <c r="K19279" s="43"/>
      <c r="L19279" s="15"/>
      <c r="M19279" s="56"/>
      <c r="N19279" s="16">
        <f t="shared" ref="N19279:N19280" si="18242">AVERAGE(H19279:H19326)</f>
        <v>0.65712162141149011</v>
      </c>
      <c r="O19279" s="16">
        <f t="shared" ref="O19279:O19280" si="18243">AVERAGE(E19279:E19326)</f>
        <v>0.68606681345227072</v>
      </c>
    </row>
    <row r="19280" spans="1:15" ht="15.75" x14ac:dyDescent="0.25">
      <c r="A19280" s="14">
        <v>41955.513888888891</v>
      </c>
      <c r="B19280" s="15">
        <v>0.46</v>
      </c>
      <c r="C19280" s="12">
        <f t="shared" si="18187"/>
        <v>13.025749436000002</v>
      </c>
      <c r="D19280" s="64">
        <f t="shared" si="18231"/>
        <v>2.3973771968098159E-3</v>
      </c>
      <c r="E19280" s="13">
        <f t="shared" si="18188"/>
        <v>0.69044463268122713</v>
      </c>
      <c r="F19280">
        <v>0.16</v>
      </c>
      <c r="G19280">
        <v>0.16</v>
      </c>
      <c r="H19280" s="16">
        <f xml:space="preserve"> 3*(G19280^0.84)</f>
        <v>0.64354962288385154</v>
      </c>
      <c r="I19280" s="16">
        <f>C19280*H19280</f>
        <v>8.3827161373173436</v>
      </c>
      <c r="J19280" s="53">
        <f>I19280*300*10^-6</f>
        <v>2.5148148411952027E-3</v>
      </c>
      <c r="K19280" s="43"/>
      <c r="L19280" s="15"/>
      <c r="M19280" s="56"/>
      <c r="N19280" s="16">
        <f t="shared" si="18242"/>
        <v>0.66136987045222995</v>
      </c>
      <c r="O19280" s="16">
        <f t="shared" si="18243"/>
        <v>0.68606681345227072</v>
      </c>
    </row>
    <row r="19281" spans="1:15" ht="15.75" x14ac:dyDescent="0.25">
      <c r="A19281" s="14">
        <v>41955.517361111109</v>
      </c>
      <c r="B19281" s="15">
        <v>0.46</v>
      </c>
      <c r="C19281" s="12">
        <f t="shared" si="18187"/>
        <v>13.025749436000002</v>
      </c>
      <c r="D19281" s="64">
        <f t="shared" si="18231"/>
        <v>2.3973771968098159E-3</v>
      </c>
      <c r="E19281" s="13">
        <f t="shared" si="18188"/>
        <v>0.69044463268122713</v>
      </c>
      <c r="F19281">
        <v>0.17</v>
      </c>
      <c r="G19281">
        <v>0.17</v>
      </c>
      <c r="H19281" s="16">
        <f xml:space="preserve"> 3*(G19281^0.84)</f>
        <v>0.67717099625921939</v>
      </c>
      <c r="I19281" s="16">
        <f>C19281*H19281</f>
        <v>8.8206597225990855</v>
      </c>
      <c r="J19281" s="53">
        <f>I19281*300*10^-6</f>
        <v>2.6461979167797258E-3</v>
      </c>
      <c r="K19281" s="43"/>
      <c r="L19281" s="15"/>
      <c r="M19281" s="56"/>
      <c r="N19281" s="16"/>
      <c r="O19281" s="16"/>
    </row>
    <row r="19282" spans="1:15" ht="15.75" x14ac:dyDescent="0.25">
      <c r="A19282" s="14">
        <v>41955.520833333336</v>
      </c>
      <c r="B19282" s="15">
        <v>0.5</v>
      </c>
      <c r="C19282" s="12">
        <f t="shared" ref="C19282:C19345" si="18244">28.3168466*B19282</f>
        <v>14.158423300000001</v>
      </c>
      <c r="D19282" s="64">
        <f t="shared" si="18231"/>
        <v>2.6058447791411045E-3</v>
      </c>
      <c r="E19282" s="13">
        <f t="shared" ref="E19282:E19345" si="18245">C19282*86400*10^6/(1.63*10^12)</f>
        <v>0.750483296392638</v>
      </c>
      <c r="H19282" s="16"/>
      <c r="I19282" s="16"/>
      <c r="J19282" s="53"/>
      <c r="K19282" s="43"/>
      <c r="L19282" s="15"/>
      <c r="M19282" s="56"/>
      <c r="N19282" s="16">
        <f t="shared" ref="N19282" si="18246">AVERAGE(H19282:H19329)</f>
        <v>0.66096471338025586</v>
      </c>
      <c r="O19282" s="16">
        <f t="shared" ref="O19282" si="18247">AVERAGE(E19282:E19329)</f>
        <v>0.68606681345227061</v>
      </c>
    </row>
    <row r="19283" spans="1:15" ht="15.75" x14ac:dyDescent="0.25">
      <c r="A19283" s="14">
        <v>41955.524305555555</v>
      </c>
      <c r="B19283" s="15">
        <v>0.5</v>
      </c>
      <c r="C19283" s="12">
        <f t="shared" si="18244"/>
        <v>14.158423300000001</v>
      </c>
      <c r="D19283" s="64">
        <f t="shared" si="18231"/>
        <v>2.6058447791411045E-3</v>
      </c>
      <c r="E19283" s="13">
        <f t="shared" si="18245"/>
        <v>0.750483296392638</v>
      </c>
      <c r="F19283">
        <v>0.15</v>
      </c>
      <c r="G19283">
        <v>0.15</v>
      </c>
      <c r="H19283" s="16">
        <f xml:space="preserve"> 3*(G19283^0.84)</f>
        <v>0.60959010991377793</v>
      </c>
      <c r="I19283" s="16">
        <f>C19283*H19283</f>
        <v>8.6308348156527952</v>
      </c>
      <c r="J19283" s="53">
        <f>I19283*300*10^-6</f>
        <v>2.5892504446958387E-3</v>
      </c>
      <c r="K19283" s="43"/>
      <c r="L19283" s="15"/>
      <c r="M19283" s="56"/>
      <c r="N19283" s="16"/>
      <c r="O19283" s="16"/>
    </row>
    <row r="19284" spans="1:15" ht="15.75" x14ac:dyDescent="0.25">
      <c r="A19284" s="14">
        <v>41955.527777777781</v>
      </c>
      <c r="B19284" s="15">
        <v>0.5</v>
      </c>
      <c r="C19284" s="12">
        <f t="shared" si="18244"/>
        <v>14.158423300000001</v>
      </c>
      <c r="D19284" s="64">
        <f t="shared" si="18231"/>
        <v>2.6058447791411045E-3</v>
      </c>
      <c r="E19284" s="13">
        <f t="shared" si="18245"/>
        <v>0.750483296392638</v>
      </c>
      <c r="F19284">
        <v>0.16</v>
      </c>
      <c r="G19284">
        <v>0.16</v>
      </c>
      <c r="H19284" s="16">
        <f xml:space="preserve"> 3*(G19284^0.84)</f>
        <v>0.64354962288385154</v>
      </c>
      <c r="I19284" s="16">
        <f>C19284*H19284</f>
        <v>9.1116479753449369</v>
      </c>
      <c r="J19284" s="53">
        <f>I19284*300*10^-6</f>
        <v>2.7334943926034809E-3</v>
      </c>
      <c r="K19284" s="43"/>
      <c r="L19284" s="15"/>
      <c r="M19284" s="56"/>
      <c r="N19284" s="16">
        <f t="shared" ref="N19284" si="18248">AVERAGE(H19284:H19331)</f>
        <v>0.66439800649223746</v>
      </c>
      <c r="O19284" s="16">
        <f t="shared" ref="O19284" si="18249">AVERAGE(E19284:E19331)</f>
        <v>0.68356520246429497</v>
      </c>
    </row>
    <row r="19285" spans="1:15" ht="15.75" x14ac:dyDescent="0.25">
      <c r="A19285" s="14">
        <v>41955.53125</v>
      </c>
      <c r="B19285" s="15">
        <v>0.5</v>
      </c>
      <c r="C19285" s="12">
        <f t="shared" si="18244"/>
        <v>14.158423300000001</v>
      </c>
      <c r="D19285" s="64">
        <f t="shared" si="18231"/>
        <v>2.6058447791411045E-3</v>
      </c>
      <c r="E19285" s="13">
        <f t="shared" si="18245"/>
        <v>0.750483296392638</v>
      </c>
      <c r="F19285">
        <v>0.15</v>
      </c>
      <c r="G19285">
        <v>0.15</v>
      </c>
      <c r="H19285" s="16">
        <f xml:space="preserve"> 3*(G19285^0.84)</f>
        <v>0.60959010991377793</v>
      </c>
      <c r="I19285" s="16">
        <f>C19285*H19285</f>
        <v>8.6308348156527952</v>
      </c>
      <c r="J19285" s="53">
        <f>I19285*300*10^-6</f>
        <v>2.5892504446958387E-3</v>
      </c>
      <c r="K19285" s="43"/>
      <c r="L19285" s="15"/>
      <c r="M19285" s="56"/>
      <c r="N19285" s="16"/>
      <c r="O19285" s="16"/>
    </row>
    <row r="19286" spans="1:15" ht="15.75" x14ac:dyDescent="0.25">
      <c r="A19286" s="14">
        <v>41955.534722222219</v>
      </c>
      <c r="B19286" s="15">
        <v>0.46</v>
      </c>
      <c r="C19286" s="12">
        <f t="shared" si="18244"/>
        <v>13.025749436000002</v>
      </c>
      <c r="D19286" s="64">
        <f t="shared" si="18231"/>
        <v>2.3973771968098159E-3</v>
      </c>
      <c r="E19286" s="13">
        <f t="shared" si="18245"/>
        <v>0.69044463268122713</v>
      </c>
      <c r="F19286">
        <v>0.17</v>
      </c>
      <c r="G19286">
        <v>0.17</v>
      </c>
      <c r="H19286" s="16">
        <f xml:space="preserve"> 3*(G19286^0.84)</f>
        <v>0.67717099625921939</v>
      </c>
      <c r="I19286" s="16">
        <f>C19286*H19286</f>
        <v>8.8206597225990855</v>
      </c>
      <c r="J19286" s="53">
        <f>I19286*300*10^-6</f>
        <v>2.6461979167797258E-3</v>
      </c>
      <c r="K19286" s="43"/>
      <c r="L19286" s="15"/>
      <c r="M19286" s="56"/>
      <c r="N19286" s="16">
        <f t="shared" ref="N19286:N19287" si="18250">AVERAGE(H19286:H19333)</f>
        <v>0.67201204832338668</v>
      </c>
      <c r="O19286" s="16">
        <f t="shared" ref="O19286:O19287" si="18251">AVERAGE(E19286:E19333)</f>
        <v>0.68231439697030727</v>
      </c>
    </row>
    <row r="19287" spans="1:15" ht="15.75" x14ac:dyDescent="0.25">
      <c r="A19287" s="14">
        <v>41955.538194444445</v>
      </c>
      <c r="B19287" s="15">
        <v>0.5</v>
      </c>
      <c r="C19287" s="12">
        <f t="shared" si="18244"/>
        <v>14.158423300000001</v>
      </c>
      <c r="D19287" s="64">
        <f t="shared" si="18231"/>
        <v>2.6058447791411045E-3</v>
      </c>
      <c r="E19287" s="13">
        <f t="shared" si="18245"/>
        <v>0.750483296392638</v>
      </c>
      <c r="F19287">
        <v>0.15</v>
      </c>
      <c r="G19287">
        <v>0.15</v>
      </c>
      <c r="H19287" s="16">
        <f xml:space="preserve"> 3*(G19287^0.84)</f>
        <v>0.60959010991377793</v>
      </c>
      <c r="I19287" s="16">
        <f>C19287*H19287</f>
        <v>8.6308348156527952</v>
      </c>
      <c r="J19287" s="53">
        <f>I19287*300*10^-6</f>
        <v>2.5892504446958387E-3</v>
      </c>
      <c r="K19287" s="43"/>
      <c r="L19287" s="15"/>
      <c r="M19287" s="56"/>
      <c r="N19287" s="16">
        <f t="shared" si="18250"/>
        <v>0.67371249819574153</v>
      </c>
      <c r="O19287" s="16">
        <f t="shared" si="18251"/>
        <v>0.68356520246429497</v>
      </c>
    </row>
    <row r="19288" spans="1:15" ht="15.75" x14ac:dyDescent="0.25">
      <c r="A19288" s="14">
        <v>41955.541666666664</v>
      </c>
      <c r="B19288" s="15">
        <v>0.5</v>
      </c>
      <c r="C19288" s="12">
        <f t="shared" si="18244"/>
        <v>14.158423300000001</v>
      </c>
      <c r="D19288" s="64">
        <f t="shared" si="18231"/>
        <v>2.6058447791411045E-3</v>
      </c>
      <c r="E19288" s="13">
        <f t="shared" si="18245"/>
        <v>0.750483296392638</v>
      </c>
      <c r="H19288" s="16"/>
      <c r="I19288" s="16"/>
      <c r="J19288" s="53"/>
      <c r="K19288" s="43"/>
      <c r="L19288" s="15"/>
      <c r="M19288" s="56"/>
      <c r="N19288" s="16"/>
      <c r="O19288" s="16"/>
    </row>
    <row r="19289" spans="1:15" ht="15.75" x14ac:dyDescent="0.25">
      <c r="A19289" s="14">
        <v>41955.545138888891</v>
      </c>
      <c r="B19289" s="15">
        <v>0.5</v>
      </c>
      <c r="C19289" s="12">
        <f t="shared" si="18244"/>
        <v>14.158423300000001</v>
      </c>
      <c r="D19289" s="64">
        <f t="shared" si="18231"/>
        <v>2.6058447791411045E-3</v>
      </c>
      <c r="E19289" s="13">
        <f t="shared" si="18245"/>
        <v>0.750483296392638</v>
      </c>
      <c r="F19289">
        <v>0.15</v>
      </c>
      <c r="G19289">
        <v>0.15</v>
      </c>
      <c r="H19289" s="16">
        <f xml:space="preserve"> 3*(G19289^0.84)</f>
        <v>0.60959010991377793</v>
      </c>
      <c r="I19289" s="16">
        <f>C19289*H19289</f>
        <v>8.6308348156527952</v>
      </c>
      <c r="J19289" s="53">
        <f>I19289*300*10^-6</f>
        <v>2.5892504446958387E-3</v>
      </c>
      <c r="K19289" s="43"/>
      <c r="L19289" s="15"/>
      <c r="M19289" s="56"/>
      <c r="N19289" s="16">
        <f t="shared" ref="N19289" si="18252">AVERAGE(H19289:H19336)</f>
        <v>0.67194216872287693</v>
      </c>
      <c r="O19289" s="16">
        <f t="shared" ref="O19289" si="18253">AVERAGE(E19289:E19336)</f>
        <v>0.68356520246429486</v>
      </c>
    </row>
    <row r="19290" spans="1:15" ht="15.75" x14ac:dyDescent="0.25">
      <c r="A19290" s="14">
        <v>41955.548611111109</v>
      </c>
      <c r="B19290" s="15">
        <v>0.46</v>
      </c>
      <c r="C19290" s="12">
        <f t="shared" si="18244"/>
        <v>13.025749436000002</v>
      </c>
      <c r="D19290" s="64">
        <f t="shared" si="18231"/>
        <v>2.3973771968098159E-3</v>
      </c>
      <c r="E19290" s="13">
        <f t="shared" si="18245"/>
        <v>0.69044463268122713</v>
      </c>
      <c r="F19290">
        <v>0.13</v>
      </c>
      <c r="G19290">
        <v>0.13</v>
      </c>
      <c r="H19290" s="16">
        <f xml:space="preserve"> 3*(G19290^0.84)</f>
        <v>0.5405472604720607</v>
      </c>
      <c r="I19290" s="16">
        <f>C19290*H19290</f>
        <v>7.0410331732252907</v>
      </c>
      <c r="J19290" s="53">
        <f>I19290*300*10^-6</f>
        <v>2.1123099519675869E-3</v>
      </c>
      <c r="K19290" s="43"/>
      <c r="L19290" s="15"/>
      <c r="M19290" s="56"/>
      <c r="N19290" s="16"/>
      <c r="O19290" s="16"/>
    </row>
    <row r="19291" spans="1:15" ht="15.75" x14ac:dyDescent="0.25">
      <c r="A19291" s="14">
        <v>41955.552083333336</v>
      </c>
      <c r="B19291" s="15">
        <v>0.46</v>
      </c>
      <c r="C19291" s="12">
        <f t="shared" si="18244"/>
        <v>13.025749436000002</v>
      </c>
      <c r="D19291" s="64">
        <f t="shared" si="18231"/>
        <v>2.3973771968098159E-3</v>
      </c>
      <c r="E19291" s="13">
        <f t="shared" si="18245"/>
        <v>0.69044463268122713</v>
      </c>
      <c r="F19291">
        <v>0.13</v>
      </c>
      <c r="G19291">
        <v>0.13</v>
      </c>
      <c r="H19291" s="16">
        <f xml:space="preserve"> 3*(G19291^0.84)</f>
        <v>0.5405472604720607</v>
      </c>
      <c r="I19291" s="16">
        <f>C19291*H19291</f>
        <v>7.0410331732252907</v>
      </c>
      <c r="J19291" s="53">
        <f>I19291*300*10^-6</f>
        <v>2.1123099519675869E-3</v>
      </c>
      <c r="K19291" s="43"/>
      <c r="L19291" s="15"/>
      <c r="M19291" s="56"/>
      <c r="N19291" s="16">
        <f t="shared" ref="N19291" si="18254">AVERAGE(H19291:H19338)</f>
        <v>0.67629934722619989</v>
      </c>
      <c r="O19291" s="16">
        <f t="shared" ref="O19291" si="18255">AVERAGE(E19291:E19338)</f>
        <v>0.68481600795828257</v>
      </c>
    </row>
    <row r="19292" spans="1:15" ht="15.75" x14ac:dyDescent="0.25">
      <c r="A19292" s="14">
        <v>41955.555555555555</v>
      </c>
      <c r="B19292" s="15">
        <v>0.46</v>
      </c>
      <c r="C19292" s="12">
        <f t="shared" si="18244"/>
        <v>13.025749436000002</v>
      </c>
      <c r="D19292" s="64">
        <f t="shared" si="18231"/>
        <v>2.3973771968098159E-3</v>
      </c>
      <c r="E19292" s="13">
        <f t="shared" si="18245"/>
        <v>0.69044463268122713</v>
      </c>
      <c r="F19292">
        <v>0.14000000000000001</v>
      </c>
      <c r="G19292">
        <v>0.14000000000000001</v>
      </c>
      <c r="H19292" s="16">
        <f xml:space="preserve"> 3*(G19292^0.84)</f>
        <v>0.57526612988039572</v>
      </c>
      <c r="I19292" s="16">
        <f>C19292*H19292</f>
        <v>7.4932724668394686</v>
      </c>
      <c r="J19292" s="53">
        <f>I19292*300*10^-6</f>
        <v>2.2479817400518401E-3</v>
      </c>
      <c r="K19292" s="43"/>
      <c r="L19292" s="15"/>
      <c r="M19292" s="56"/>
      <c r="N19292" s="16"/>
      <c r="O19292" s="16"/>
    </row>
    <row r="19293" spans="1:15" ht="15.75" x14ac:dyDescent="0.25">
      <c r="A19293" s="14">
        <v>41955.559027777781</v>
      </c>
      <c r="B19293" s="15">
        <v>0.46</v>
      </c>
      <c r="C19293" s="12">
        <f t="shared" si="18244"/>
        <v>13.025749436000002</v>
      </c>
      <c r="D19293" s="64">
        <f t="shared" si="18231"/>
        <v>2.3973771968098159E-3</v>
      </c>
      <c r="E19293" s="13">
        <f t="shared" si="18245"/>
        <v>0.69044463268122713</v>
      </c>
      <c r="F19293">
        <v>0.19</v>
      </c>
      <c r="G19293">
        <v>0.19</v>
      </c>
      <c r="H19293" s="16">
        <f xml:space="preserve"> 3*(G19293^0.84)</f>
        <v>0.74348854128105979</v>
      </c>
      <c r="I19293" s="16">
        <f>C19293*H19293</f>
        <v>9.6844954472642293</v>
      </c>
      <c r="J19293" s="53">
        <f>I19293*300*10^-6</f>
        <v>2.9053486341792684E-3</v>
      </c>
      <c r="K19293" s="43"/>
      <c r="L19293" s="15"/>
      <c r="M19293" s="56"/>
      <c r="N19293" s="16">
        <f t="shared" ref="N19293:N19294" si="18256">AVERAGE(H19293:H19340)</f>
        <v>0.68155337873365163</v>
      </c>
      <c r="O19293" s="16">
        <f t="shared" ref="O19293:O19294" si="18257">AVERAGE(E19293:E19340)</f>
        <v>0.68919382718723954</v>
      </c>
    </row>
    <row r="19294" spans="1:15" ht="15.75" x14ac:dyDescent="0.25">
      <c r="A19294" s="14">
        <v>41955.5625</v>
      </c>
      <c r="B19294" s="15">
        <v>0.46</v>
      </c>
      <c r="C19294" s="12">
        <f t="shared" si="18244"/>
        <v>13.025749436000002</v>
      </c>
      <c r="D19294" s="64">
        <f t="shared" si="18231"/>
        <v>2.3973771968098159E-3</v>
      </c>
      <c r="E19294" s="13">
        <f t="shared" si="18245"/>
        <v>0.69044463268122713</v>
      </c>
      <c r="H19294" s="16"/>
      <c r="I19294" s="16"/>
      <c r="J19294" s="53"/>
      <c r="K19294" s="43"/>
      <c r="L19294" s="15"/>
      <c r="M19294" s="56"/>
      <c r="N19294" s="16">
        <f t="shared" si="18256"/>
        <v>0.68070693465212828</v>
      </c>
      <c r="O19294" s="16">
        <f t="shared" si="18257"/>
        <v>0.69138273680171791</v>
      </c>
    </row>
    <row r="19295" spans="1:15" ht="15.75" x14ac:dyDescent="0.25">
      <c r="A19295" s="14">
        <v>41955.565972222219</v>
      </c>
      <c r="B19295" s="15">
        <v>0.46</v>
      </c>
      <c r="C19295" s="12">
        <f t="shared" si="18244"/>
        <v>13.025749436000002</v>
      </c>
      <c r="D19295" s="64">
        <f t="shared" si="18231"/>
        <v>2.3973771968098159E-3</v>
      </c>
      <c r="E19295" s="13">
        <f t="shared" si="18245"/>
        <v>0.69044463268122713</v>
      </c>
      <c r="F19295">
        <v>0.16</v>
      </c>
      <c r="G19295">
        <v>0.16</v>
      </c>
      <c r="H19295" s="16">
        <f xml:space="preserve"> 3*(G19295^0.84)</f>
        <v>0.64354962288385154</v>
      </c>
      <c r="I19295" s="16">
        <f>C19295*H19295</f>
        <v>8.3827161373173436</v>
      </c>
      <c r="J19295" s="53">
        <f>I19295*300*10^-6</f>
        <v>2.5148148411952027E-3</v>
      </c>
      <c r="K19295" s="43"/>
      <c r="L19295" s="15"/>
      <c r="M19295" s="56"/>
      <c r="N19295" s="16"/>
      <c r="O19295" s="16"/>
    </row>
    <row r="19296" spans="1:15" ht="15.75" x14ac:dyDescent="0.25">
      <c r="A19296" s="14">
        <v>41955.569444444445</v>
      </c>
      <c r="B19296" s="15">
        <v>0.46</v>
      </c>
      <c r="C19296" s="12">
        <f t="shared" si="18244"/>
        <v>13.025749436000002</v>
      </c>
      <c r="D19296" s="64">
        <f t="shared" si="18231"/>
        <v>2.3973771968098159E-3</v>
      </c>
      <c r="E19296" s="13">
        <f t="shared" si="18245"/>
        <v>0.69044463268122713</v>
      </c>
      <c r="F19296">
        <v>0.15</v>
      </c>
      <c r="G19296">
        <v>0.15</v>
      </c>
      <c r="H19296" s="16">
        <f xml:space="preserve"> 3*(G19296^0.84)</f>
        <v>0.60959010991377793</v>
      </c>
      <c r="I19296" s="16">
        <f>C19296*H19296</f>
        <v>7.9403680304005722</v>
      </c>
      <c r="J19296" s="53">
        <f>I19296*300*10^-6</f>
        <v>2.3821104091201711E-3</v>
      </c>
      <c r="K19296" s="43"/>
      <c r="L19296" s="15"/>
      <c r="M19296" s="56"/>
      <c r="N19296" s="16">
        <f t="shared" ref="N19296" si="18258">AVERAGE(H19296:H19343)</f>
        <v>0.68494146513030352</v>
      </c>
      <c r="O19296" s="16">
        <f t="shared" ref="O19296" si="18259">AVERAGE(E19296:E19343)</f>
        <v>0.69576055603067488</v>
      </c>
    </row>
    <row r="19297" spans="1:15" ht="15.75" x14ac:dyDescent="0.25">
      <c r="A19297" s="14">
        <v>41955.572916666664</v>
      </c>
      <c r="B19297" s="15">
        <v>0.46</v>
      </c>
      <c r="C19297" s="12">
        <f t="shared" si="18244"/>
        <v>13.025749436000002</v>
      </c>
      <c r="D19297" s="64">
        <f t="shared" si="18231"/>
        <v>2.3973771968098159E-3</v>
      </c>
      <c r="E19297" s="13">
        <f t="shared" si="18245"/>
        <v>0.69044463268122713</v>
      </c>
      <c r="F19297">
        <v>0.13</v>
      </c>
      <c r="G19297">
        <v>0.13</v>
      </c>
      <c r="H19297" s="16">
        <f xml:space="preserve"> 3*(G19297^0.84)</f>
        <v>0.5405472604720607</v>
      </c>
      <c r="I19297" s="16">
        <f>C19297*H19297</f>
        <v>7.0410331732252907</v>
      </c>
      <c r="J19297" s="53">
        <f>I19297*300*10^-6</f>
        <v>2.1123099519675869E-3</v>
      </c>
      <c r="K19297" s="43"/>
      <c r="L19297" s="15"/>
      <c r="M19297" s="56"/>
      <c r="N19297" s="16"/>
      <c r="O19297" s="16"/>
    </row>
    <row r="19298" spans="1:15" ht="15.75" x14ac:dyDescent="0.25">
      <c r="A19298" s="14">
        <v>41955.576388888891</v>
      </c>
      <c r="B19298" s="15">
        <v>0.46</v>
      </c>
      <c r="C19298" s="12">
        <f t="shared" si="18244"/>
        <v>13.025749436000002</v>
      </c>
      <c r="D19298" s="64">
        <f t="shared" si="18231"/>
        <v>2.3973771968098159E-3</v>
      </c>
      <c r="E19298" s="13">
        <f t="shared" si="18245"/>
        <v>0.69044463268122713</v>
      </c>
      <c r="F19298">
        <v>0.16</v>
      </c>
      <c r="G19298">
        <v>0.16</v>
      </c>
      <c r="H19298" s="16">
        <f xml:space="preserve"> 3*(G19298^0.84)</f>
        <v>0.64354962288385154</v>
      </c>
      <c r="I19298" s="16">
        <f>C19298*H19298</f>
        <v>8.3827161373173436</v>
      </c>
      <c r="J19298" s="53">
        <f>I19298*300*10^-6</f>
        <v>2.5148148411952027E-3</v>
      </c>
      <c r="K19298" s="43"/>
      <c r="L19298" s="15"/>
      <c r="M19298" s="56"/>
      <c r="N19298" s="16">
        <f t="shared" ref="N19298" si="18260">AVERAGE(H19298:H19345)</f>
        <v>0.69271727348604117</v>
      </c>
      <c r="O19298" s="16">
        <f t="shared" ref="O19298" si="18261">AVERAGE(E19298:E19345)</f>
        <v>0.70013837525963207</v>
      </c>
    </row>
    <row r="19299" spans="1:15" ht="15.75" x14ac:dyDescent="0.25">
      <c r="A19299" s="14">
        <v>41955.579861111109</v>
      </c>
      <c r="B19299" s="15">
        <v>0.46</v>
      </c>
      <c r="C19299" s="12">
        <f t="shared" si="18244"/>
        <v>13.025749436000002</v>
      </c>
      <c r="D19299" s="64">
        <f t="shared" si="18231"/>
        <v>2.3973771968098159E-3</v>
      </c>
      <c r="E19299" s="13">
        <f t="shared" si="18245"/>
        <v>0.69044463268122713</v>
      </c>
      <c r="F19299">
        <v>0.16</v>
      </c>
      <c r="G19299">
        <v>0.16</v>
      </c>
      <c r="H19299" s="16">
        <f xml:space="preserve"> 3*(G19299^0.84)</f>
        <v>0.64354962288385154</v>
      </c>
      <c r="I19299" s="16">
        <f>C19299*H19299</f>
        <v>8.3827161373173436</v>
      </c>
      <c r="J19299" s="53">
        <f>I19299*300*10^-6</f>
        <v>2.5148148411952027E-3</v>
      </c>
      <c r="K19299" s="43"/>
      <c r="L19299" s="15"/>
      <c r="M19299" s="56"/>
      <c r="N19299" s="16"/>
      <c r="O19299" s="16"/>
    </row>
    <row r="19300" spans="1:15" ht="15.75" x14ac:dyDescent="0.25">
      <c r="A19300" s="14">
        <v>41955.583333333336</v>
      </c>
      <c r="B19300" s="15">
        <v>0.46</v>
      </c>
      <c r="C19300" s="12">
        <f t="shared" si="18244"/>
        <v>13.025749436000002</v>
      </c>
      <c r="D19300" s="64">
        <f t="shared" si="18231"/>
        <v>2.3973771968098159E-3</v>
      </c>
      <c r="E19300" s="13">
        <f t="shared" si="18245"/>
        <v>0.69044463268122713</v>
      </c>
      <c r="H19300" s="16"/>
      <c r="I19300" s="16"/>
      <c r="J19300" s="53"/>
      <c r="K19300" s="43"/>
      <c r="L19300" s="15"/>
      <c r="M19300" s="56"/>
      <c r="N19300" s="16">
        <f t="shared" ref="N19300:N19301" si="18262">AVERAGE(H19300:H19347)</f>
        <v>0.70200035097798796</v>
      </c>
      <c r="O19300" s="16">
        <f t="shared" ref="O19300:O19301" si="18263">AVERAGE(E19300:E19347)</f>
        <v>0.70451619448858904</v>
      </c>
    </row>
    <row r="19301" spans="1:15" ht="15.75" x14ac:dyDescent="0.25">
      <c r="A19301" s="14">
        <v>41955.586805555555</v>
      </c>
      <c r="B19301" s="15">
        <v>0.46</v>
      </c>
      <c r="C19301" s="12">
        <f t="shared" si="18244"/>
        <v>13.025749436000002</v>
      </c>
      <c r="D19301" s="64">
        <f t="shared" si="18231"/>
        <v>2.3973771968098159E-3</v>
      </c>
      <c r="E19301" s="13">
        <f t="shared" si="18245"/>
        <v>0.69044463268122713</v>
      </c>
      <c r="F19301">
        <v>0.17</v>
      </c>
      <c r="G19301">
        <v>0.17</v>
      </c>
      <c r="H19301" s="16">
        <f xml:space="preserve"> 3*(G19301^0.84)</f>
        <v>0.67717099625921939</v>
      </c>
      <c r="I19301" s="16">
        <f>C19301*H19301</f>
        <v>8.8206597225990855</v>
      </c>
      <c r="J19301" s="53">
        <f>I19301*300*10^-6</f>
        <v>2.6461979167797258E-3</v>
      </c>
      <c r="K19301" s="43"/>
      <c r="L19301" s="15"/>
      <c r="M19301" s="56"/>
      <c r="N19301" s="16">
        <f t="shared" si="18262"/>
        <v>0.70200035097798796</v>
      </c>
      <c r="O19301" s="16">
        <f t="shared" si="18263"/>
        <v>0.70670510410306742</v>
      </c>
    </row>
    <row r="19302" spans="1:15" ht="15.75" x14ac:dyDescent="0.25">
      <c r="A19302" s="14">
        <v>41955.590277777781</v>
      </c>
      <c r="B19302" s="15">
        <v>0.43</v>
      </c>
      <c r="C19302" s="12">
        <f t="shared" si="18244"/>
        <v>12.176244038</v>
      </c>
      <c r="D19302" s="64">
        <f t="shared" si="18231"/>
        <v>2.2410265100613496E-3</v>
      </c>
      <c r="E19302" s="13">
        <f t="shared" si="18245"/>
        <v>0.64541563489766873</v>
      </c>
      <c r="F19302">
        <v>0.15</v>
      </c>
      <c r="G19302">
        <v>0.15</v>
      </c>
      <c r="H19302" s="16">
        <f xml:space="preserve"> 3*(G19302^0.84)</f>
        <v>0.60959010991377793</v>
      </c>
      <c r="I19302" s="16">
        <f>C19302*H19302</f>
        <v>7.4225179414614031</v>
      </c>
      <c r="J19302" s="53">
        <f>I19302*300*10^-6</f>
        <v>2.2267553824384207E-3</v>
      </c>
      <c r="K19302" s="43"/>
      <c r="L19302" s="15"/>
      <c r="M19302" s="56"/>
      <c r="N19302" s="16"/>
      <c r="O19302" s="16"/>
    </row>
    <row r="19303" spans="1:15" ht="15.75" x14ac:dyDescent="0.25">
      <c r="A19303" s="14">
        <v>41955.59375</v>
      </c>
      <c r="B19303" s="15">
        <v>0.46</v>
      </c>
      <c r="C19303" s="12">
        <f t="shared" si="18244"/>
        <v>13.025749436000002</v>
      </c>
      <c r="D19303" s="64">
        <f t="shared" si="18231"/>
        <v>2.3973771968098159E-3</v>
      </c>
      <c r="E19303" s="13">
        <f t="shared" si="18245"/>
        <v>0.69044463268122713</v>
      </c>
      <c r="F19303">
        <v>0.14000000000000001</v>
      </c>
      <c r="G19303">
        <v>0.14000000000000001</v>
      </c>
      <c r="H19303" s="16">
        <f xml:space="preserve"> 3*(G19303^0.84)</f>
        <v>0.57526612988039572</v>
      </c>
      <c r="I19303" s="16">
        <f>C19303*H19303</f>
        <v>7.4932724668394686</v>
      </c>
      <c r="J19303" s="53">
        <f>I19303*300*10^-6</f>
        <v>2.2479817400518401E-3</v>
      </c>
      <c r="K19303" s="43"/>
      <c r="L19303" s="15"/>
      <c r="M19303" s="56"/>
      <c r="N19303" s="16">
        <f t="shared" ref="N19303" si="18264">AVERAGE(H19303:H19350)</f>
        <v>0.70025816242904559</v>
      </c>
      <c r="O19303" s="16">
        <f t="shared" ref="O19303" si="18265">AVERAGE(E19303:E19350)</f>
        <v>0.71327183294650298</v>
      </c>
    </row>
    <row r="19304" spans="1:15" ht="15.75" x14ac:dyDescent="0.25">
      <c r="A19304" s="14">
        <v>41955.597222222219</v>
      </c>
      <c r="B19304" s="15">
        <v>0.43</v>
      </c>
      <c r="C19304" s="12">
        <f t="shared" si="18244"/>
        <v>12.176244038</v>
      </c>
      <c r="D19304" s="64">
        <f t="shared" si="18231"/>
        <v>2.2410265100613496E-3</v>
      </c>
      <c r="E19304" s="13">
        <f t="shared" si="18245"/>
        <v>0.64541563489766873</v>
      </c>
      <c r="F19304">
        <v>0.13</v>
      </c>
      <c r="G19304">
        <v>0.13</v>
      </c>
      <c r="H19304" s="16">
        <f xml:space="preserve"> 3*(G19304^0.84)</f>
        <v>0.5405472604720607</v>
      </c>
      <c r="I19304" s="16">
        <f>C19304*H19304</f>
        <v>6.5818353575801618</v>
      </c>
      <c r="J19304" s="53">
        <f>I19304*300*10^-6</f>
        <v>1.9745506072740486E-3</v>
      </c>
      <c r="K19304" s="43"/>
      <c r="L19304" s="15"/>
      <c r="M19304" s="56"/>
      <c r="N19304" s="16"/>
      <c r="O19304" s="16"/>
    </row>
    <row r="19305" spans="1:15" ht="15.75" x14ac:dyDescent="0.25">
      <c r="A19305" s="14">
        <v>41955.600694444445</v>
      </c>
      <c r="B19305" s="15">
        <v>0.43</v>
      </c>
      <c r="C19305" s="12">
        <f t="shared" si="18244"/>
        <v>12.176244038</v>
      </c>
      <c r="D19305" s="64">
        <f t="shared" si="18231"/>
        <v>2.2410265100613496E-3</v>
      </c>
      <c r="E19305" s="13">
        <f t="shared" si="18245"/>
        <v>0.64541563489766873</v>
      </c>
      <c r="F19305">
        <v>0.14000000000000001</v>
      </c>
      <c r="G19305">
        <v>0.14000000000000001</v>
      </c>
      <c r="H19305" s="16">
        <f xml:space="preserve"> 3*(G19305^0.84)</f>
        <v>0.57526612988039572</v>
      </c>
      <c r="I19305" s="16">
        <f>C19305*H19305</f>
        <v>7.0045807842195025</v>
      </c>
      <c r="J19305" s="53">
        <f>I19305*300*10^-6</f>
        <v>2.1013742352658502E-3</v>
      </c>
      <c r="K19305" s="43"/>
      <c r="L19305" s="15"/>
      <c r="M19305" s="56"/>
      <c r="N19305" s="16">
        <f t="shared" ref="N19305" si="18266">AVERAGE(H19305:H19352)</f>
        <v>0.71057305351458899</v>
      </c>
      <c r="O19305" s="16">
        <f t="shared" ref="O19305" si="18267">AVERAGE(E19305:E19352)</f>
        <v>0.71983856178993866</v>
      </c>
    </row>
    <row r="19306" spans="1:15" ht="15.75" x14ac:dyDescent="0.25">
      <c r="A19306" s="14">
        <v>41955.604166666664</v>
      </c>
      <c r="B19306" s="15">
        <v>0.43</v>
      </c>
      <c r="C19306" s="12">
        <f t="shared" si="18244"/>
        <v>12.176244038</v>
      </c>
      <c r="D19306" s="64">
        <f t="shared" si="18231"/>
        <v>2.2410265100613496E-3</v>
      </c>
      <c r="E19306" s="13">
        <f t="shared" si="18245"/>
        <v>0.64541563489766873</v>
      </c>
      <c r="H19306" s="16"/>
      <c r="I19306" s="16"/>
      <c r="J19306" s="53"/>
      <c r="K19306" s="43"/>
      <c r="L19306" s="15"/>
      <c r="M19306" s="56"/>
      <c r="N19306" s="16"/>
      <c r="O19306" s="16"/>
    </row>
    <row r="19307" spans="1:15" ht="15.75" x14ac:dyDescent="0.25">
      <c r="A19307" s="14">
        <v>41955.607638888891</v>
      </c>
      <c r="B19307" s="15">
        <v>0.46</v>
      </c>
      <c r="C19307" s="12">
        <f t="shared" si="18244"/>
        <v>13.025749436000002</v>
      </c>
      <c r="D19307" s="64">
        <f t="shared" si="18231"/>
        <v>2.3973771968098159E-3</v>
      </c>
      <c r="E19307" s="13">
        <f t="shared" si="18245"/>
        <v>0.69044463268122713</v>
      </c>
      <c r="F19307">
        <v>0.14000000000000001</v>
      </c>
      <c r="G19307">
        <v>0.14000000000000001</v>
      </c>
      <c r="H19307" s="16">
        <f xml:space="preserve"> 3*(G19307^0.84)</f>
        <v>0.57526612988039572</v>
      </c>
      <c r="I19307" s="16">
        <f>C19307*H19307</f>
        <v>7.4932724668394686</v>
      </c>
      <c r="J19307" s="53">
        <f>I19307*300*10^-6</f>
        <v>2.2479817400518401E-3</v>
      </c>
      <c r="K19307" s="43"/>
      <c r="L19307" s="15"/>
      <c r="M19307" s="56"/>
      <c r="N19307" s="16">
        <f t="shared" ref="N19307:N19308" si="18268">AVERAGE(H19307:H19354)</f>
        <v>0.71404000459718531</v>
      </c>
      <c r="O19307" s="16">
        <f t="shared" ref="O19307:O19308" si="18269">AVERAGE(E19307:E19354)</f>
        <v>0.72609258925987719</v>
      </c>
    </row>
    <row r="19308" spans="1:15" ht="15.75" x14ac:dyDescent="0.25">
      <c r="A19308" s="14">
        <v>41955.611111111109</v>
      </c>
      <c r="B19308" s="15">
        <v>0.43</v>
      </c>
      <c r="C19308" s="12">
        <f t="shared" si="18244"/>
        <v>12.176244038</v>
      </c>
      <c r="D19308" s="64">
        <f t="shared" si="18231"/>
        <v>2.2410265100613496E-3</v>
      </c>
      <c r="E19308" s="13">
        <f t="shared" si="18245"/>
        <v>0.64541563489766873</v>
      </c>
      <c r="F19308">
        <v>0.41</v>
      </c>
      <c r="G19308">
        <v>0.41</v>
      </c>
      <c r="H19308" s="16">
        <f xml:space="preserve"> 3*(G19308^0.84)</f>
        <v>1.4185991469732118</v>
      </c>
      <c r="I19308" s="16">
        <f>C19308*H19308</f>
        <v>17.273209405644455</v>
      </c>
      <c r="J19308" s="53">
        <f>I19308*300*10^-6</f>
        <v>5.1819628216933358E-3</v>
      </c>
      <c r="K19308" s="43"/>
      <c r="L19308" s="15"/>
      <c r="M19308" s="56"/>
      <c r="N19308" s="16">
        <f t="shared" si="18268"/>
        <v>0.72248671216450489</v>
      </c>
      <c r="O19308" s="16">
        <f t="shared" si="18269"/>
        <v>0.72828149887435567</v>
      </c>
    </row>
    <row r="19309" spans="1:15" ht="15.75" x14ac:dyDescent="0.25">
      <c r="A19309" s="14">
        <v>41955.614583333336</v>
      </c>
      <c r="B19309" s="15">
        <v>0.43</v>
      </c>
      <c r="C19309" s="12">
        <f t="shared" si="18244"/>
        <v>12.176244038</v>
      </c>
      <c r="D19309" s="64">
        <f t="shared" si="18231"/>
        <v>2.2410265100613496E-3</v>
      </c>
      <c r="E19309" s="13">
        <f t="shared" si="18245"/>
        <v>0.64541563489766873</v>
      </c>
      <c r="F19309">
        <v>0.13</v>
      </c>
      <c r="G19309">
        <v>0.13</v>
      </c>
      <c r="H19309" s="16">
        <f xml:space="preserve"> 3*(G19309^0.84)</f>
        <v>0.5405472604720607</v>
      </c>
      <c r="I19309" s="16">
        <f>C19309*H19309</f>
        <v>6.5818353575801618</v>
      </c>
      <c r="J19309" s="53">
        <f>I19309*300*10^-6</f>
        <v>1.9745506072740486E-3</v>
      </c>
      <c r="K19309" s="43"/>
      <c r="L19309" s="15"/>
      <c r="M19309" s="56"/>
      <c r="N19309" s="16"/>
      <c r="O19309" s="16"/>
    </row>
    <row r="19310" spans="1:15" ht="15.75" x14ac:dyDescent="0.25">
      <c r="A19310" s="14">
        <v>41955.618055555555</v>
      </c>
      <c r="B19310" s="15">
        <v>0.43</v>
      </c>
      <c r="C19310" s="12">
        <f t="shared" si="18244"/>
        <v>12.176244038</v>
      </c>
      <c r="D19310" s="64">
        <f t="shared" si="18231"/>
        <v>2.2410265100613496E-3</v>
      </c>
      <c r="E19310" s="13">
        <f t="shared" si="18245"/>
        <v>0.64541563489766873</v>
      </c>
      <c r="F19310">
        <v>0.16</v>
      </c>
      <c r="G19310">
        <v>0.16</v>
      </c>
      <c r="H19310" s="16">
        <f xml:space="preserve"> 3*(G19310^0.84)</f>
        <v>0.64354962288385154</v>
      </c>
      <c r="I19310" s="16">
        <f>C19310*H19310</f>
        <v>7.8360172587966455</v>
      </c>
      <c r="J19310" s="53">
        <f>I19310*300*10^-6</f>
        <v>2.3508051776389934E-3</v>
      </c>
      <c r="K19310" s="43"/>
      <c r="L19310" s="15"/>
      <c r="M19310" s="56"/>
      <c r="N19310" s="16">
        <f t="shared" ref="N19310" si="18270">AVERAGE(H19310:H19357)</f>
        <v>0.70783291244439206</v>
      </c>
      <c r="O19310" s="16">
        <f t="shared" ref="O19310" si="18271">AVERAGE(E19310:E19357)</f>
        <v>0.73578633183828213</v>
      </c>
    </row>
    <row r="19311" spans="1:15" ht="15.75" x14ac:dyDescent="0.25">
      <c r="A19311" s="14">
        <v>41955.621527777781</v>
      </c>
      <c r="B19311" s="15">
        <v>0.43</v>
      </c>
      <c r="C19311" s="12">
        <f t="shared" si="18244"/>
        <v>12.176244038</v>
      </c>
      <c r="D19311" s="64">
        <f t="shared" si="18231"/>
        <v>2.2410265100613496E-3</v>
      </c>
      <c r="E19311" s="13">
        <f t="shared" si="18245"/>
        <v>0.64541563489766873</v>
      </c>
      <c r="F19311">
        <v>0.15</v>
      </c>
      <c r="G19311">
        <v>0.15</v>
      </c>
      <c r="H19311" s="16">
        <f xml:space="preserve"> 3*(G19311^0.84)</f>
        <v>0.60959010991377793</v>
      </c>
      <c r="I19311" s="16">
        <f>C19311*H19311</f>
        <v>7.4225179414614031</v>
      </c>
      <c r="J19311" s="53">
        <f>I19311*300*10^-6</f>
        <v>2.2267553824384207E-3</v>
      </c>
      <c r="K19311" s="43"/>
      <c r="L19311" s="15"/>
      <c r="M19311" s="56"/>
      <c r="N19311" s="16"/>
      <c r="O19311" s="16"/>
    </row>
    <row r="19312" spans="1:15" ht="15.75" x14ac:dyDescent="0.25">
      <c r="A19312" s="14">
        <v>41955.625</v>
      </c>
      <c r="B19312" s="15">
        <v>0.46</v>
      </c>
      <c r="C19312" s="12">
        <f t="shared" si="18244"/>
        <v>13.025749436000002</v>
      </c>
      <c r="D19312" s="64">
        <f t="shared" si="18231"/>
        <v>2.3973771968098159E-3</v>
      </c>
      <c r="E19312" s="13">
        <f t="shared" si="18245"/>
        <v>0.69044463268122713</v>
      </c>
      <c r="H19312" s="16"/>
      <c r="I19312" s="16"/>
      <c r="J19312" s="53"/>
      <c r="K19312" s="43"/>
      <c r="L19312" s="15"/>
      <c r="M19312" s="56"/>
      <c r="N19312" s="16">
        <f t="shared" ref="N19312" si="18272">AVERAGE(H19312:H19359)</f>
        <v>0.7145848677787372</v>
      </c>
      <c r="O19312" s="16">
        <f t="shared" ref="O19312" si="18273">AVERAGE(E19312:E19359)</f>
        <v>0.74204035930822076</v>
      </c>
    </row>
    <row r="19313" spans="1:15" ht="15.75" x14ac:dyDescent="0.25">
      <c r="A19313" s="14">
        <v>41955.628472222219</v>
      </c>
      <c r="B19313" s="15">
        <v>0.43</v>
      </c>
      <c r="C19313" s="12">
        <f t="shared" si="18244"/>
        <v>12.176244038</v>
      </c>
      <c r="D19313" s="64">
        <f t="shared" si="18231"/>
        <v>2.2410265100613496E-3</v>
      </c>
      <c r="E19313" s="13">
        <f t="shared" si="18245"/>
        <v>0.64541563489766873</v>
      </c>
      <c r="F19313">
        <v>0.22</v>
      </c>
      <c r="G19313">
        <v>0.22</v>
      </c>
      <c r="H19313" s="16">
        <f xml:space="preserve"> 3*(G19313^0.84)</f>
        <v>0.84092314642942001</v>
      </c>
      <c r="I19313" s="16">
        <f>C19313*H19313</f>
        <v>10.239285448127426</v>
      </c>
      <c r="J19313" s="53">
        <f>I19313*300*10^-6</f>
        <v>3.0717856344382273E-3</v>
      </c>
      <c r="K19313" s="43"/>
      <c r="L19313" s="15"/>
      <c r="M19313" s="56"/>
      <c r="N19313" s="16"/>
      <c r="O19313" s="16"/>
    </row>
    <row r="19314" spans="1:15" ht="15.75" x14ac:dyDescent="0.25">
      <c r="A19314" s="14">
        <v>41955.631944444445</v>
      </c>
      <c r="B19314" s="15">
        <v>0.43</v>
      </c>
      <c r="C19314" s="12">
        <f t="shared" si="18244"/>
        <v>12.176244038</v>
      </c>
      <c r="D19314" s="64">
        <f t="shared" si="18231"/>
        <v>2.2410265100613496E-3</v>
      </c>
      <c r="E19314" s="13">
        <f t="shared" si="18245"/>
        <v>0.64541563489766873</v>
      </c>
      <c r="F19314">
        <v>0.18</v>
      </c>
      <c r="G19314">
        <v>0.18</v>
      </c>
      <c r="H19314" s="16">
        <f xml:space="preserve"> 3*(G19314^0.84)</f>
        <v>0.71047722210165354</v>
      </c>
      <c r="I19314" s="16">
        <f>C19314*H19314</f>
        <v>8.6509440397500601</v>
      </c>
      <c r="J19314" s="53">
        <f>I19314*300*10^-6</f>
        <v>2.5952832119250178E-3</v>
      </c>
      <c r="K19314" s="43"/>
      <c r="L19314" s="15"/>
      <c r="M19314" s="56"/>
      <c r="N19314" s="16">
        <f t="shared" ref="N19314:N19315" si="18274">AVERAGE(H19314:H19361)</f>
        <v>0.7120865445698048</v>
      </c>
      <c r="O19314" s="16">
        <f t="shared" ref="O19314:O19315" si="18275">AVERAGE(E19314:E19361)</f>
        <v>0.74860708815165633</v>
      </c>
    </row>
    <row r="19315" spans="1:15" ht="15.75" x14ac:dyDescent="0.25">
      <c r="A19315" s="14">
        <v>41955.635416666664</v>
      </c>
      <c r="B19315" s="15">
        <v>0.43</v>
      </c>
      <c r="C19315" s="12">
        <f t="shared" si="18244"/>
        <v>12.176244038</v>
      </c>
      <c r="D19315" s="64">
        <f t="shared" si="18231"/>
        <v>2.2410265100613496E-3</v>
      </c>
      <c r="E19315" s="13">
        <f t="shared" si="18245"/>
        <v>0.64541563489766873</v>
      </c>
      <c r="F19315">
        <v>0.17</v>
      </c>
      <c r="G19315">
        <v>0.17</v>
      </c>
      <c r="H19315" s="16">
        <f xml:space="preserve"> 3*(G19315^0.84)</f>
        <v>0.67717099625921939</v>
      </c>
      <c r="I19315" s="16">
        <f>C19315*H19315</f>
        <v>8.2453993059078403</v>
      </c>
      <c r="J19315" s="53">
        <f>I19315*300*10^-6</f>
        <v>2.4736197917723519E-3</v>
      </c>
      <c r="K19315" s="43"/>
      <c r="L19315" s="15"/>
      <c r="M19315" s="56"/>
      <c r="N19315" s="16">
        <f t="shared" si="18274"/>
        <v>0.71377233118259298</v>
      </c>
      <c r="O19315" s="16">
        <f t="shared" si="18275"/>
        <v>0.75173410188662559</v>
      </c>
    </row>
    <row r="19316" spans="1:15" ht="15.75" x14ac:dyDescent="0.25">
      <c r="A19316" s="14">
        <v>41955.638888888891</v>
      </c>
      <c r="B19316" s="15">
        <v>0.43</v>
      </c>
      <c r="C19316" s="12">
        <f t="shared" si="18244"/>
        <v>12.176244038</v>
      </c>
      <c r="D19316" s="64">
        <f t="shared" si="18231"/>
        <v>2.2410265100613496E-3</v>
      </c>
      <c r="E19316" s="13">
        <f t="shared" si="18245"/>
        <v>0.64541563489766873</v>
      </c>
      <c r="F19316">
        <v>0.16</v>
      </c>
      <c r="G19316">
        <v>0.16</v>
      </c>
      <c r="H19316" s="16">
        <f xml:space="preserve"> 3*(G19316^0.84)</f>
        <v>0.64354962288385154</v>
      </c>
      <c r="I19316" s="16">
        <f>C19316*H19316</f>
        <v>7.8360172587966455</v>
      </c>
      <c r="J19316" s="53">
        <f>I19316*300*10^-6</f>
        <v>2.3508051776389934E-3</v>
      </c>
      <c r="K19316" s="43"/>
      <c r="L19316" s="15"/>
      <c r="M19316" s="56"/>
      <c r="N19316" s="16"/>
      <c r="O19316" s="16"/>
    </row>
    <row r="19317" spans="1:15" ht="15.75" x14ac:dyDescent="0.25">
      <c r="A19317" s="14">
        <v>41955.642361111109</v>
      </c>
      <c r="B19317" s="15">
        <v>0.43</v>
      </c>
      <c r="C19317" s="12">
        <f t="shared" si="18244"/>
        <v>12.176244038</v>
      </c>
      <c r="D19317" s="64">
        <f t="shared" si="18231"/>
        <v>2.2410265100613496E-3</v>
      </c>
      <c r="E19317" s="13">
        <f t="shared" si="18245"/>
        <v>0.64541563489766873</v>
      </c>
      <c r="F19317">
        <v>0.17</v>
      </c>
      <c r="G19317">
        <v>0.17</v>
      </c>
      <c r="H19317" s="16">
        <f xml:space="preserve"> 3*(G19317^0.84)</f>
        <v>0.67717099625921939</v>
      </c>
      <c r="I19317" s="16">
        <f>C19317*H19317</f>
        <v>8.2453993059078403</v>
      </c>
      <c r="J19317" s="53">
        <f>I19317*300*10^-6</f>
        <v>2.4736197917723519E-3</v>
      </c>
      <c r="K19317" s="43"/>
      <c r="L19317" s="15"/>
      <c r="M19317" s="56"/>
      <c r="N19317" s="16">
        <f t="shared" ref="N19317" si="18276">AVERAGE(H19317:H19364)</f>
        <v>0.71717421008301696</v>
      </c>
      <c r="O19317" s="16">
        <f t="shared" ref="O19317" si="18277">AVERAGE(E19317:E19364)</f>
        <v>0.75798812935656423</v>
      </c>
    </row>
    <row r="19318" spans="1:15" ht="15.75" x14ac:dyDescent="0.25">
      <c r="A19318" s="14">
        <v>41955.645833333336</v>
      </c>
      <c r="B19318" s="15">
        <v>0.46</v>
      </c>
      <c r="C19318" s="12">
        <f t="shared" si="18244"/>
        <v>13.025749436000002</v>
      </c>
      <c r="D19318" s="64">
        <f t="shared" si="18231"/>
        <v>2.3973771968098159E-3</v>
      </c>
      <c r="E19318" s="13">
        <f t="shared" si="18245"/>
        <v>0.69044463268122713</v>
      </c>
      <c r="H19318" s="16"/>
      <c r="I19318" s="16"/>
      <c r="J19318" s="53"/>
      <c r="K19318" s="43"/>
      <c r="L19318" s="15"/>
      <c r="M19318" s="56"/>
      <c r="N19318" s="16"/>
      <c r="O19318" s="16"/>
    </row>
    <row r="19319" spans="1:15" ht="15.75" x14ac:dyDescent="0.25">
      <c r="A19319" s="14">
        <v>41955.649305555555</v>
      </c>
      <c r="B19319" s="15">
        <v>0.46</v>
      </c>
      <c r="C19319" s="12">
        <f t="shared" si="18244"/>
        <v>13.025749436000002</v>
      </c>
      <c r="D19319" s="64">
        <f t="shared" si="18231"/>
        <v>2.3973771968098159E-3</v>
      </c>
      <c r="E19319" s="13">
        <f t="shared" si="18245"/>
        <v>0.69044463268122713</v>
      </c>
      <c r="F19319">
        <v>0.15</v>
      </c>
      <c r="G19319">
        <v>0.15</v>
      </c>
      <c r="H19319" s="16">
        <f xml:space="preserve"> 3*(G19319^0.84)</f>
        <v>0.60959010991377793</v>
      </c>
      <c r="I19319" s="16">
        <f>C19319*H19319</f>
        <v>7.9403680304005722</v>
      </c>
      <c r="J19319" s="53">
        <f>I19319*300*10^-6</f>
        <v>2.3821104091201711E-3</v>
      </c>
      <c r="K19319" s="43"/>
      <c r="L19319" s="15"/>
      <c r="M19319" s="56"/>
      <c r="N19319" s="16">
        <f t="shared" ref="N19319" si="18278">AVERAGE(H19319:H19366)</f>
        <v>0.71802821587384846</v>
      </c>
      <c r="O19319" s="16">
        <f t="shared" ref="O19319" si="18279">AVERAGE(E19319:E19366)</f>
        <v>0.76330405270601209</v>
      </c>
    </row>
    <row r="19320" spans="1:15" ht="15.75" x14ac:dyDescent="0.25">
      <c r="A19320" s="14">
        <v>41955.652777777781</v>
      </c>
      <c r="B19320" s="15">
        <v>0.46</v>
      </c>
      <c r="C19320" s="12">
        <f t="shared" si="18244"/>
        <v>13.025749436000002</v>
      </c>
      <c r="D19320" s="64">
        <f t="shared" si="18231"/>
        <v>2.3973771968098159E-3</v>
      </c>
      <c r="E19320" s="13">
        <f t="shared" si="18245"/>
        <v>0.69044463268122713</v>
      </c>
      <c r="F19320">
        <v>0.15</v>
      </c>
      <c r="G19320">
        <v>0.15</v>
      </c>
      <c r="H19320" s="16">
        <f xml:space="preserve"> 3*(G19320^0.84)</f>
        <v>0.60959010991377793</v>
      </c>
      <c r="I19320" s="16">
        <f>C19320*H19320</f>
        <v>7.9403680304005722</v>
      </c>
      <c r="J19320" s="53">
        <f>I19320*300*10^-6</f>
        <v>2.3821104091201711E-3</v>
      </c>
      <c r="K19320" s="43"/>
      <c r="L19320" s="15"/>
      <c r="M19320" s="56"/>
      <c r="N19320" s="16"/>
      <c r="O19320" s="16"/>
    </row>
    <row r="19321" spans="1:15" ht="15.75" x14ac:dyDescent="0.25">
      <c r="A19321" s="14">
        <v>41955.65625</v>
      </c>
      <c r="B19321" s="15">
        <v>0.43</v>
      </c>
      <c r="C19321" s="12">
        <f t="shared" si="18244"/>
        <v>12.176244038</v>
      </c>
      <c r="D19321" s="64">
        <f t="shared" si="18231"/>
        <v>2.2410265100613496E-3</v>
      </c>
      <c r="E19321" s="13">
        <f t="shared" si="18245"/>
        <v>0.64541563489766873</v>
      </c>
      <c r="F19321">
        <v>0.19</v>
      </c>
      <c r="G19321">
        <v>0.19</v>
      </c>
      <c r="H19321" s="16">
        <f xml:space="preserve"> 3*(G19321^0.84)</f>
        <v>0.74348854128105979</v>
      </c>
      <c r="I19321" s="16">
        <f>C19321*H19321</f>
        <v>9.0528979180948213</v>
      </c>
      <c r="J19321" s="53">
        <f>I19321*300*10^-6</f>
        <v>2.7158693754284462E-3</v>
      </c>
      <c r="K19321" s="43"/>
      <c r="L19321" s="15"/>
      <c r="M19321" s="56"/>
      <c r="N19321" s="16">
        <f t="shared" ref="N19321:N19322" si="18280">AVERAGE(H19321:H19368)</f>
        <v>0.72061506490430693</v>
      </c>
      <c r="O19321" s="16">
        <f t="shared" ref="O19321:O19322" si="18281">AVERAGE(E19321:E19368)</f>
        <v>0.76768187193496928</v>
      </c>
    </row>
    <row r="19322" spans="1:15" ht="15.75" x14ac:dyDescent="0.25">
      <c r="A19322" s="14">
        <v>41955.659722222219</v>
      </c>
      <c r="B19322" s="15">
        <v>0.46</v>
      </c>
      <c r="C19322" s="12">
        <f t="shared" si="18244"/>
        <v>13.025749436000002</v>
      </c>
      <c r="D19322" s="64">
        <f t="shared" si="18231"/>
        <v>2.3973771968098159E-3</v>
      </c>
      <c r="E19322" s="13">
        <f t="shared" si="18245"/>
        <v>0.69044463268122713</v>
      </c>
      <c r="F19322">
        <v>0.17</v>
      </c>
      <c r="G19322">
        <v>0.17</v>
      </c>
      <c r="H19322" s="16">
        <f xml:space="preserve"> 3*(G19322^0.84)</f>
        <v>0.67717099625921939</v>
      </c>
      <c r="I19322" s="16">
        <f>C19322*H19322</f>
        <v>8.8206597225990855</v>
      </c>
      <c r="J19322" s="53">
        <f>I19322*300*10^-6</f>
        <v>2.6461979167797258E-3</v>
      </c>
      <c r="K19322" s="43"/>
      <c r="L19322" s="15"/>
      <c r="M19322" s="56"/>
      <c r="N19322" s="16">
        <f t="shared" si="18280"/>
        <v>0.71805252853514767</v>
      </c>
      <c r="O19322" s="16">
        <f t="shared" si="18281"/>
        <v>0.77080888566993855</v>
      </c>
    </row>
    <row r="19323" spans="1:15" ht="15.75" x14ac:dyDescent="0.25">
      <c r="A19323" s="14">
        <v>41955.663194444445</v>
      </c>
      <c r="B19323" s="15">
        <v>0.46</v>
      </c>
      <c r="C19323" s="12">
        <f t="shared" si="18244"/>
        <v>13.025749436000002</v>
      </c>
      <c r="D19323" s="64">
        <f t="shared" si="18231"/>
        <v>2.3973771968098159E-3</v>
      </c>
      <c r="E19323" s="13">
        <f t="shared" si="18245"/>
        <v>0.69044463268122713</v>
      </c>
      <c r="F19323">
        <v>0.19</v>
      </c>
      <c r="G19323">
        <v>0.19</v>
      </c>
      <c r="H19323" s="16">
        <f xml:space="preserve"> 3*(G19323^0.84)</f>
        <v>0.74348854128105979</v>
      </c>
      <c r="I19323" s="16">
        <f>C19323*H19323</f>
        <v>9.6844954472642293</v>
      </c>
      <c r="J19323" s="53">
        <f>I19323*300*10^-6</f>
        <v>2.9053486341792684E-3</v>
      </c>
      <c r="K19323" s="43"/>
      <c r="L19323" s="15"/>
      <c r="M19323" s="56"/>
      <c r="N19323" s="16"/>
      <c r="O19323" s="16"/>
    </row>
    <row r="19324" spans="1:15" ht="15.75" x14ac:dyDescent="0.25">
      <c r="A19324" s="14">
        <v>41955.666666666664</v>
      </c>
      <c r="B19324" s="15">
        <v>0.46</v>
      </c>
      <c r="C19324" s="12">
        <f t="shared" si="18244"/>
        <v>13.025749436000002</v>
      </c>
      <c r="D19324" s="64">
        <f t="shared" si="18231"/>
        <v>2.3973771968098159E-3</v>
      </c>
      <c r="E19324" s="13">
        <f t="shared" si="18245"/>
        <v>0.69044463268122713</v>
      </c>
      <c r="H19324" s="16"/>
      <c r="I19324" s="16"/>
      <c r="J19324" s="53"/>
      <c r="K19324" s="43"/>
      <c r="L19324" s="15"/>
      <c r="M19324" s="56"/>
      <c r="N19324" s="16">
        <f t="shared" ref="N19324" si="18282">AVERAGE(H19324:H19371)</f>
        <v>0.71547324121399769</v>
      </c>
      <c r="O19324" s="16">
        <f t="shared" ref="O19324" si="18283">AVERAGE(E19324:E19371)</f>
        <v>0.77518670489889574</v>
      </c>
    </row>
    <row r="19325" spans="1:15" ht="15.75" x14ac:dyDescent="0.25">
      <c r="A19325" s="14">
        <v>41955.670138888891</v>
      </c>
      <c r="B19325" s="15">
        <v>0.46</v>
      </c>
      <c r="C19325" s="12">
        <f t="shared" si="18244"/>
        <v>13.025749436000002</v>
      </c>
      <c r="D19325" s="64">
        <f t="shared" si="18231"/>
        <v>2.3973771968098159E-3</v>
      </c>
      <c r="E19325" s="13">
        <f t="shared" si="18245"/>
        <v>0.69044463268122713</v>
      </c>
      <c r="F19325">
        <v>0.21</v>
      </c>
      <c r="G19325">
        <v>0.21</v>
      </c>
      <c r="H19325" s="16">
        <f xml:space="preserve"> 3*(G19325^0.84)</f>
        <v>0.80869631153268418</v>
      </c>
      <c r="I19325" s="16">
        <f>C19325*H19325</f>
        <v>10.533875523842143</v>
      </c>
      <c r="J19325" s="53">
        <f>I19325*300*10^-6</f>
        <v>3.1601626571526428E-3</v>
      </c>
      <c r="K19325" s="43"/>
      <c r="L19325" s="15"/>
      <c r="M19325" s="56"/>
      <c r="N19325" s="16"/>
      <c r="O19325" s="16"/>
    </row>
    <row r="19326" spans="1:15" ht="15.75" x14ac:dyDescent="0.25">
      <c r="A19326" s="14">
        <v>41955.673611111109</v>
      </c>
      <c r="B19326" s="15">
        <v>0.46</v>
      </c>
      <c r="C19326" s="12">
        <f t="shared" si="18244"/>
        <v>13.025749436000002</v>
      </c>
      <c r="D19326" s="64">
        <f t="shared" si="18231"/>
        <v>2.3973771968098159E-3</v>
      </c>
      <c r="E19326" s="13">
        <f t="shared" si="18245"/>
        <v>0.69044463268122713</v>
      </c>
      <c r="F19326">
        <v>0.17</v>
      </c>
      <c r="G19326">
        <v>0.17</v>
      </c>
      <c r="H19326" s="16">
        <f xml:space="preserve"> 3*(G19326^0.84)</f>
        <v>0.67717099625921939</v>
      </c>
      <c r="I19326" s="16">
        <f>C19326*H19326</f>
        <v>8.8206597225990855</v>
      </c>
      <c r="J19326" s="53">
        <f>I19326*300*10^-6</f>
        <v>2.6461979167797258E-3</v>
      </c>
      <c r="K19326" s="43"/>
      <c r="L19326" s="15"/>
      <c r="M19326" s="56"/>
      <c r="N19326" s="16">
        <f t="shared" ref="N19326" si="18284">AVERAGE(H19326:H19373)</f>
        <v>0.71036795399300023</v>
      </c>
      <c r="O19326" s="16">
        <f t="shared" ref="O19326" si="18285">AVERAGE(E19326:E19373)</f>
        <v>0.77956452412785271</v>
      </c>
    </row>
    <row r="19327" spans="1:15" ht="15.75" x14ac:dyDescent="0.25">
      <c r="A19327" s="10">
        <v>41955.677083333336</v>
      </c>
      <c r="B19327" s="37">
        <v>0.46</v>
      </c>
      <c r="C19327" s="12">
        <f t="shared" si="18244"/>
        <v>13.025749436000002</v>
      </c>
      <c r="D19327" s="64">
        <f t="shared" si="18231"/>
        <v>2.3973771968098159E-3</v>
      </c>
      <c r="E19327" s="13">
        <f t="shared" si="18245"/>
        <v>0.69044463268122713</v>
      </c>
      <c r="F19327">
        <v>0.18</v>
      </c>
      <c r="G19327">
        <v>0.18</v>
      </c>
      <c r="H19327" s="16">
        <f xml:space="preserve"> 3*(G19327^0.84)</f>
        <v>0.71047722210165354</v>
      </c>
      <c r="I19327" s="16">
        <f>C19327*H19327</f>
        <v>9.2544982750814615</v>
      </c>
      <c r="J19327" s="53">
        <f>I19327*300*10^-6</f>
        <v>2.7763494825244384E-3</v>
      </c>
      <c r="K19327" s="43"/>
      <c r="L19327" s="15"/>
      <c r="M19327" s="56"/>
      <c r="N19327" s="16"/>
      <c r="O19327" s="16"/>
    </row>
    <row r="19328" spans="1:15" ht="15.75" x14ac:dyDescent="0.25">
      <c r="A19328" s="10">
        <v>41955.680555555555</v>
      </c>
      <c r="B19328" s="37">
        <v>0.46</v>
      </c>
      <c r="C19328" s="12">
        <f t="shared" si="18244"/>
        <v>13.025749436000002</v>
      </c>
      <c r="D19328" s="64">
        <f t="shared" si="18231"/>
        <v>2.3973771968098159E-3</v>
      </c>
      <c r="E19328" s="13">
        <f t="shared" si="18245"/>
        <v>0.69044463268122713</v>
      </c>
      <c r="F19328">
        <v>0</v>
      </c>
      <c r="H19328" s="16"/>
      <c r="I19328" s="16"/>
      <c r="J19328" s="53"/>
      <c r="K19328" s="43"/>
      <c r="L19328" s="15"/>
      <c r="M19328" s="56"/>
      <c r="N19328" s="16">
        <f t="shared" ref="N19328:N19329" si="18286">AVERAGE(H19328:H19375)</f>
        <v>0.7077897752085599</v>
      </c>
      <c r="O19328" s="16">
        <f t="shared" ref="O19328:O19329" si="18287">AVERAGE(E19328:E19375)</f>
        <v>0.78394234335680979</v>
      </c>
    </row>
    <row r="19329" spans="1:15" ht="15.75" x14ac:dyDescent="0.25">
      <c r="A19329" s="10">
        <v>41955.684027777781</v>
      </c>
      <c r="B19329" s="37">
        <v>0.46</v>
      </c>
      <c r="C19329" s="12">
        <f t="shared" si="18244"/>
        <v>13.025749436000002</v>
      </c>
      <c r="D19329" s="64">
        <f t="shared" si="18231"/>
        <v>2.3973771968098159E-3</v>
      </c>
      <c r="E19329" s="13">
        <f t="shared" si="18245"/>
        <v>0.69044463268122713</v>
      </c>
      <c r="F19329">
        <v>0.16</v>
      </c>
      <c r="G19329">
        <v>0.16</v>
      </c>
      <c r="H19329" s="16">
        <f xml:space="preserve"> 3*(G19329^0.84)</f>
        <v>0.64354962288385154</v>
      </c>
      <c r="I19329" s="16">
        <f>C19329*H19329</f>
        <v>8.3827161373173436</v>
      </c>
      <c r="J19329" s="53">
        <f>I19329*300*10^-6</f>
        <v>2.5148148411952027E-3</v>
      </c>
      <c r="K19329" s="43"/>
      <c r="L19329" s="15"/>
      <c r="M19329" s="56"/>
      <c r="N19329" s="16">
        <f t="shared" si="18286"/>
        <v>0.70183943852350605</v>
      </c>
      <c r="O19329" s="16">
        <f t="shared" si="18287"/>
        <v>0.78613125297128839</v>
      </c>
    </row>
    <row r="19330" spans="1:15" ht="15.75" x14ac:dyDescent="0.25">
      <c r="A19330" s="10">
        <v>41955.6875</v>
      </c>
      <c r="B19330" s="37">
        <v>0.46</v>
      </c>
      <c r="C19330" s="12">
        <f t="shared" si="18244"/>
        <v>13.025749436000002</v>
      </c>
      <c r="D19330" s="64">
        <f t="shared" si="18231"/>
        <v>2.3973771968098159E-3</v>
      </c>
      <c r="E19330" s="13">
        <f t="shared" si="18245"/>
        <v>0.69044463268122713</v>
      </c>
      <c r="F19330">
        <v>0.16</v>
      </c>
      <c r="H19330" s="16"/>
      <c r="I19330" s="16"/>
      <c r="J19330" s="53"/>
      <c r="K19330" s="43"/>
      <c r="L19330" s="15"/>
      <c r="M19330" s="56"/>
      <c r="N19330" s="16"/>
      <c r="O19330" s="16"/>
    </row>
    <row r="19331" spans="1:15" ht="15.75" x14ac:dyDescent="0.25">
      <c r="A19331" s="14">
        <v>41955.690972222219</v>
      </c>
      <c r="B19331" s="15">
        <v>0.46</v>
      </c>
      <c r="C19331" s="12">
        <f t="shared" si="18244"/>
        <v>13.025749436000002</v>
      </c>
      <c r="D19331" s="64">
        <f t="shared" ref="D19331:D19394" si="18288">C19331*300*10^6/(1.63*10^12)</f>
        <v>2.3973771968098159E-3</v>
      </c>
      <c r="E19331" s="13">
        <f t="shared" si="18245"/>
        <v>0.69044463268122713</v>
      </c>
      <c r="F19331">
        <v>0.19</v>
      </c>
      <c r="G19331">
        <v>0.19</v>
      </c>
      <c r="H19331" s="16">
        <f xml:space="preserve"> 3*(G19331^0.84)</f>
        <v>0.74348854128105979</v>
      </c>
      <c r="I19331" s="16">
        <f>C19331*H19331</f>
        <v>9.6844954472642293</v>
      </c>
      <c r="J19331" s="53">
        <f>I19331*300*10^-6</f>
        <v>2.9053486341792684E-3</v>
      </c>
      <c r="K19331" s="43"/>
      <c r="L19331" s="15"/>
      <c r="M19331" s="56"/>
      <c r="N19331" s="16">
        <f t="shared" ref="N19331" si="18289">AVERAGE(H19331:H19378)</f>
        <v>0.70515627045141971</v>
      </c>
      <c r="O19331" s="16">
        <f t="shared" ref="O19331" si="18290">AVERAGE(E19331:E19378)</f>
        <v>0.79050907220024536</v>
      </c>
    </row>
    <row r="19332" spans="1:15" ht="15.75" x14ac:dyDescent="0.25">
      <c r="A19332" s="14">
        <v>41955.694444444445</v>
      </c>
      <c r="B19332" s="15">
        <v>0.46</v>
      </c>
      <c r="C19332" s="12">
        <f t="shared" si="18244"/>
        <v>13.025749436000002</v>
      </c>
      <c r="D19332" s="64">
        <f t="shared" si="18288"/>
        <v>2.3973771968098159E-3</v>
      </c>
      <c r="E19332" s="13">
        <f t="shared" si="18245"/>
        <v>0.69044463268122713</v>
      </c>
      <c r="F19332">
        <v>0.17</v>
      </c>
      <c r="G19332">
        <v>0.17</v>
      </c>
      <c r="H19332" s="16">
        <f xml:space="preserve"> 3*(G19332^0.84)</f>
        <v>0.67717099625921939</v>
      </c>
      <c r="I19332" s="16">
        <f>C19332*H19332</f>
        <v>8.8206597225990855</v>
      </c>
      <c r="J19332" s="53">
        <f>I19332*300*10^-6</f>
        <v>2.6461979167797258E-3</v>
      </c>
      <c r="K19332" s="43"/>
      <c r="L19332" s="15"/>
      <c r="M19332" s="56"/>
      <c r="N19332" s="16"/>
      <c r="O19332" s="16"/>
    </row>
    <row r="19333" spans="1:15" ht="15.75" x14ac:dyDescent="0.25">
      <c r="A19333" s="14">
        <v>41955.697916666664</v>
      </c>
      <c r="B19333" s="15">
        <v>0.5</v>
      </c>
      <c r="C19333" s="12">
        <f t="shared" si="18244"/>
        <v>14.158423300000001</v>
      </c>
      <c r="D19333" s="64">
        <f t="shared" si="18288"/>
        <v>2.6058447791411045E-3</v>
      </c>
      <c r="E19333" s="13">
        <f t="shared" si="18245"/>
        <v>0.750483296392638</v>
      </c>
      <c r="F19333">
        <v>0.23</v>
      </c>
      <c r="G19333">
        <v>0.23</v>
      </c>
      <c r="H19333" s="16">
        <f xml:space="preserve"> 3*(G19333^0.84)</f>
        <v>0.87291636795323568</v>
      </c>
      <c r="I19333" s="16">
        <f>C19333*H19333</f>
        <v>12.359119442980466</v>
      </c>
      <c r="J19333" s="53">
        <f>I19333*300*10^-6</f>
        <v>3.7077358328941397E-3</v>
      </c>
      <c r="K19333" s="43"/>
      <c r="L19333" s="15"/>
      <c r="M19333" s="56"/>
      <c r="N19333" s="16">
        <f t="shared" ref="N19333" si="18291">AVERAGE(H19333:H19380)</f>
        <v>0.70598892609748043</v>
      </c>
      <c r="O19333" s="16">
        <f t="shared" ref="O19333" si="18292">AVERAGE(E19333:E19380)</f>
        <v>0.79488689142920244</v>
      </c>
    </row>
    <row r="19334" spans="1:15" ht="15.75" x14ac:dyDescent="0.25">
      <c r="A19334" s="14">
        <v>41955.701388888891</v>
      </c>
      <c r="B19334" s="15">
        <v>0.5</v>
      </c>
      <c r="C19334" s="12">
        <f t="shared" si="18244"/>
        <v>14.158423300000001</v>
      </c>
      <c r="D19334" s="64">
        <f t="shared" si="18288"/>
        <v>2.6058447791411045E-3</v>
      </c>
      <c r="E19334" s="13">
        <f t="shared" si="18245"/>
        <v>0.750483296392638</v>
      </c>
      <c r="F19334">
        <v>0.19</v>
      </c>
      <c r="G19334">
        <v>0.19</v>
      </c>
      <c r="H19334" s="16">
        <f xml:space="preserve"> 3*(G19334^0.84)</f>
        <v>0.74348854128105979</v>
      </c>
      <c r="I19334" s="16">
        <f>C19334*H19334</f>
        <v>10.526625486156769</v>
      </c>
      <c r="J19334" s="53">
        <f>I19334*300*10^-6</f>
        <v>3.1579876458470305E-3</v>
      </c>
      <c r="K19334" s="43"/>
      <c r="L19334" s="15"/>
      <c r="M19334" s="56"/>
      <c r="N19334" s="16"/>
      <c r="O19334" s="16"/>
    </row>
    <row r="19335" spans="1:15" ht="15.75" x14ac:dyDescent="0.25">
      <c r="A19335" s="14">
        <v>41955.704861111109</v>
      </c>
      <c r="B19335" s="15">
        <v>0.5</v>
      </c>
      <c r="C19335" s="12">
        <f t="shared" si="18244"/>
        <v>14.158423300000001</v>
      </c>
      <c r="D19335" s="64">
        <f t="shared" si="18288"/>
        <v>2.6058447791411045E-3</v>
      </c>
      <c r="E19335" s="13">
        <f t="shared" si="18245"/>
        <v>0.750483296392638</v>
      </c>
      <c r="F19335">
        <v>0.13</v>
      </c>
      <c r="G19335">
        <v>0.13</v>
      </c>
      <c r="H19335" s="16">
        <f xml:space="preserve"> 3*(G19335^0.84)</f>
        <v>0.5405472604720607</v>
      </c>
      <c r="I19335" s="16">
        <f>C19335*H19335</f>
        <v>7.6532969274187934</v>
      </c>
      <c r="J19335" s="53">
        <f>I19335*300*10^-6</f>
        <v>2.2959890782256378E-3</v>
      </c>
      <c r="K19335" s="43"/>
      <c r="L19335" s="15"/>
      <c r="M19335" s="56"/>
      <c r="N19335" s="16">
        <f t="shared" ref="N19335:N19336" si="18293">AVERAGE(H19335:H19382)</f>
        <v>0.7019279474511908</v>
      </c>
      <c r="O19335" s="16">
        <f t="shared" ref="O19335:O19336" si="18294">AVERAGE(E19335:E19382)</f>
        <v>0.79676309967018399</v>
      </c>
    </row>
    <row r="19336" spans="1:15" ht="15.75" x14ac:dyDescent="0.25">
      <c r="A19336" s="14">
        <v>41955.708333333336</v>
      </c>
      <c r="B19336" s="15">
        <v>0.5</v>
      </c>
      <c r="C19336" s="12">
        <f t="shared" si="18244"/>
        <v>14.158423300000001</v>
      </c>
      <c r="D19336" s="64">
        <f t="shared" si="18288"/>
        <v>2.6058447791411045E-3</v>
      </c>
      <c r="E19336" s="13">
        <f t="shared" si="18245"/>
        <v>0.750483296392638</v>
      </c>
      <c r="H19336" s="16"/>
      <c r="I19336" s="16"/>
      <c r="J19336" s="53"/>
      <c r="K19336" s="43"/>
      <c r="L19336" s="15"/>
      <c r="M19336" s="56"/>
      <c r="N19336" s="16">
        <f t="shared" si="18293"/>
        <v>0.70617619649193064</v>
      </c>
      <c r="O19336" s="16">
        <f t="shared" si="18294"/>
        <v>0.79770120379067488</v>
      </c>
    </row>
    <row r="19337" spans="1:15" ht="15.75" x14ac:dyDescent="0.25">
      <c r="A19337" s="14">
        <v>41955.711805555555</v>
      </c>
      <c r="B19337" s="15">
        <v>0.5</v>
      </c>
      <c r="C19337" s="12">
        <f t="shared" si="18244"/>
        <v>14.158423300000001</v>
      </c>
      <c r="D19337" s="64">
        <f t="shared" si="18288"/>
        <v>2.6058447791411045E-3</v>
      </c>
      <c r="E19337" s="13">
        <f t="shared" si="18245"/>
        <v>0.750483296392638</v>
      </c>
      <c r="F19337">
        <v>0.15</v>
      </c>
      <c r="G19337">
        <v>0.15</v>
      </c>
      <c r="H19337" s="16">
        <f xml:space="preserve"> 3*(G19337^0.84)</f>
        <v>0.60959010991377793</v>
      </c>
      <c r="I19337" s="16">
        <f>C19337*H19337</f>
        <v>8.6308348156527952</v>
      </c>
      <c r="J19337" s="53">
        <f>I19337*300*10^-6</f>
        <v>2.5892504446958387E-3</v>
      </c>
      <c r="K19337" s="43"/>
      <c r="L19337" s="15"/>
      <c r="M19337" s="56"/>
      <c r="N19337" s="16"/>
      <c r="O19337" s="16"/>
    </row>
    <row r="19338" spans="1:15" ht="15.75" x14ac:dyDescent="0.25">
      <c r="A19338" s="14">
        <v>41955.715277777781</v>
      </c>
      <c r="B19338" s="15">
        <v>0.5</v>
      </c>
      <c r="C19338" s="12">
        <f t="shared" si="18244"/>
        <v>14.158423300000001</v>
      </c>
      <c r="D19338" s="64">
        <f t="shared" si="18288"/>
        <v>2.6058447791411045E-3</v>
      </c>
      <c r="E19338" s="13">
        <f t="shared" si="18245"/>
        <v>0.750483296392638</v>
      </c>
      <c r="F19338">
        <v>0.18</v>
      </c>
      <c r="G19338">
        <v>0.18</v>
      </c>
      <c r="H19338" s="16">
        <f xml:space="preserve"> 3*(G19338^0.84)</f>
        <v>0.71047722210165354</v>
      </c>
      <c r="I19338" s="16">
        <f>C19338*H19338</f>
        <v>10.059237255523326</v>
      </c>
      <c r="J19338" s="53">
        <f>I19338*300*10^-6</f>
        <v>3.0177711766569974E-3</v>
      </c>
      <c r="K19338" s="43"/>
      <c r="L19338" s="15"/>
      <c r="M19338" s="56"/>
      <c r="N19338" s="16">
        <f t="shared" ref="N19338" si="18295">AVERAGE(H19338:H19385)</f>
        <v>0.70869837429662752</v>
      </c>
      <c r="O19338" s="16">
        <f t="shared" ref="O19338" si="18296">AVERAGE(E19338:E19385)</f>
        <v>0.79957741203165644</v>
      </c>
    </row>
    <row r="19339" spans="1:15" ht="15.75" x14ac:dyDescent="0.25">
      <c r="A19339" s="14">
        <v>41955.71875</v>
      </c>
      <c r="B19339" s="15">
        <v>0.53</v>
      </c>
      <c r="C19339" s="12">
        <f t="shared" si="18244"/>
        <v>15.007928698000002</v>
      </c>
      <c r="D19339" s="64">
        <f t="shared" si="18288"/>
        <v>2.7621954658895707E-3</v>
      </c>
      <c r="E19339" s="13">
        <f t="shared" si="18245"/>
        <v>0.7955122941761964</v>
      </c>
      <c r="F19339">
        <v>0.16</v>
      </c>
      <c r="G19339">
        <v>0.16</v>
      </c>
      <c r="H19339" s="16">
        <f xml:space="preserve"> 3*(G19339^0.84)</f>
        <v>0.64354962288385154</v>
      </c>
      <c r="I19339" s="16">
        <f>C19339*H19339</f>
        <v>9.6583468538656341</v>
      </c>
      <c r="J19339" s="53">
        <f>I19339*300*10^-6</f>
        <v>2.8975040561596901E-3</v>
      </c>
      <c r="K19339" s="43"/>
      <c r="L19339" s="15"/>
      <c r="M19339" s="56"/>
      <c r="N19339" s="16"/>
      <c r="O19339" s="16"/>
    </row>
    <row r="19340" spans="1:15" ht="15.75" x14ac:dyDescent="0.25">
      <c r="A19340" s="14">
        <v>41955.722222222219</v>
      </c>
      <c r="B19340" s="15">
        <v>0.53</v>
      </c>
      <c r="C19340" s="12">
        <f t="shared" si="18244"/>
        <v>15.007928698000002</v>
      </c>
      <c r="D19340" s="64">
        <f t="shared" si="18288"/>
        <v>2.7621954658895707E-3</v>
      </c>
      <c r="E19340" s="13">
        <f t="shared" si="18245"/>
        <v>0.7955122941761964</v>
      </c>
      <c r="F19340">
        <v>0.17</v>
      </c>
      <c r="G19340">
        <v>0.17</v>
      </c>
      <c r="H19340" s="16">
        <f xml:space="preserve"> 3*(G19340^0.84)</f>
        <v>0.67717099625921939</v>
      </c>
      <c r="I19340" s="16">
        <f>C19340*H19340</f>
        <v>10.162934028211991</v>
      </c>
      <c r="J19340" s="53">
        <f>I19340*300*10^-6</f>
        <v>3.048880208463597E-3</v>
      </c>
      <c r="K19340" s="43"/>
      <c r="L19340" s="15"/>
      <c r="M19340" s="56"/>
      <c r="N19340" s="16">
        <f t="shared" ref="N19340" si="18297">AVERAGE(H19340:H19387)</f>
        <v>0.70357139323309703</v>
      </c>
      <c r="O19340" s="16">
        <f t="shared" ref="O19340" si="18298">AVERAGE(E19340:E19387)</f>
        <v>0.80051551615214711</v>
      </c>
    </row>
    <row r="19341" spans="1:15" ht="15.75" x14ac:dyDescent="0.25">
      <c r="A19341" s="14">
        <v>41955.725694444445</v>
      </c>
      <c r="B19341" s="15">
        <v>0.53</v>
      </c>
      <c r="C19341" s="12">
        <f t="shared" si="18244"/>
        <v>15.007928698000002</v>
      </c>
      <c r="D19341" s="64">
        <f t="shared" si="18288"/>
        <v>2.7621954658895707E-3</v>
      </c>
      <c r="E19341" s="13">
        <f t="shared" si="18245"/>
        <v>0.7955122941761964</v>
      </c>
      <c r="F19341">
        <v>0.18</v>
      </c>
      <c r="G19341">
        <v>0.18</v>
      </c>
      <c r="H19341" s="16">
        <f xml:space="preserve"> 3*(G19341^0.84)</f>
        <v>0.71047722210165354</v>
      </c>
      <c r="I19341" s="16">
        <f>C19341*H19341</f>
        <v>10.662791490854728</v>
      </c>
      <c r="J19341" s="53">
        <f>I19341*300*10^-6</f>
        <v>3.198837447256418E-3</v>
      </c>
      <c r="K19341" s="43"/>
      <c r="L19341" s="15"/>
      <c r="M19341" s="56"/>
      <c r="N19341" s="16"/>
      <c r="O19341" s="16"/>
    </row>
    <row r="19342" spans="1:15" ht="15.75" x14ac:dyDescent="0.25">
      <c r="A19342" s="14">
        <v>41955.729166666664</v>
      </c>
      <c r="B19342" s="15">
        <v>0.53</v>
      </c>
      <c r="C19342" s="12">
        <f t="shared" si="18244"/>
        <v>15.007928698000002</v>
      </c>
      <c r="D19342" s="64">
        <f t="shared" si="18288"/>
        <v>2.7621954658895707E-3</v>
      </c>
      <c r="E19342" s="13">
        <f t="shared" si="18245"/>
        <v>0.7955122941761964</v>
      </c>
      <c r="H19342" s="16"/>
      <c r="I19342" s="16"/>
      <c r="J19342" s="53"/>
      <c r="K19342" s="43"/>
      <c r="L19342" s="15"/>
      <c r="M19342" s="56"/>
      <c r="N19342" s="16">
        <f t="shared" ref="N19342:N19343" si="18299">AVERAGE(H19342:H19389)</f>
        <v>0.6976038778351823</v>
      </c>
      <c r="O19342" s="16">
        <f t="shared" ref="O19342:O19343" si="18300">AVERAGE(E19342:E19389)</f>
        <v>0.80051551615214711</v>
      </c>
    </row>
    <row r="19343" spans="1:15" ht="15.75" x14ac:dyDescent="0.25">
      <c r="A19343" s="14">
        <v>41955.732638888891</v>
      </c>
      <c r="B19343" s="15">
        <v>0.53</v>
      </c>
      <c r="C19343" s="12">
        <f t="shared" si="18244"/>
        <v>15.007928698000002</v>
      </c>
      <c r="D19343" s="64">
        <f t="shared" si="18288"/>
        <v>2.7621954658895707E-3</v>
      </c>
      <c r="E19343" s="13">
        <f t="shared" si="18245"/>
        <v>0.7955122941761964</v>
      </c>
      <c r="F19343">
        <v>0.21</v>
      </c>
      <c r="G19343">
        <v>0.21</v>
      </c>
      <c r="H19343" s="16">
        <f xml:space="preserve"> 3*(G19343^0.84)</f>
        <v>0.80869631153268418</v>
      </c>
      <c r="I19343" s="16">
        <f>C19343*H19343</f>
        <v>12.136856581818121</v>
      </c>
      <c r="J19343" s="53">
        <f>I19343*300*10^-6</f>
        <v>3.6410569745454363E-3</v>
      </c>
      <c r="K19343" s="43"/>
      <c r="L19343" s="15"/>
      <c r="M19343" s="56"/>
      <c r="N19343" s="16">
        <f t="shared" si="18299"/>
        <v>0.6976038778351823</v>
      </c>
      <c r="O19343" s="16">
        <f t="shared" si="18300"/>
        <v>0.80051551615214711</v>
      </c>
    </row>
    <row r="19344" spans="1:15" ht="15.75" x14ac:dyDescent="0.25">
      <c r="A19344" s="14">
        <v>41955.736111111109</v>
      </c>
      <c r="B19344" s="15">
        <v>0.53</v>
      </c>
      <c r="C19344" s="12">
        <f t="shared" si="18244"/>
        <v>15.007928698000002</v>
      </c>
      <c r="D19344" s="64">
        <f t="shared" si="18288"/>
        <v>2.7621954658895707E-3</v>
      </c>
      <c r="E19344" s="13">
        <f t="shared" si="18245"/>
        <v>0.7955122941761964</v>
      </c>
      <c r="F19344">
        <v>0.2</v>
      </c>
      <c r="G19344">
        <v>0.2</v>
      </c>
      <c r="H19344" s="16">
        <f xml:space="preserve"> 3*(G19344^0.84)</f>
        <v>0.77622290000039151</v>
      </c>
      <c r="I19344" s="16">
        <f>C19344*H19344</f>
        <v>11.649497936960662</v>
      </c>
      <c r="J19344" s="53">
        <f>I19344*300*10^-6</f>
        <v>3.4948493810881987E-3</v>
      </c>
      <c r="K19344" s="43"/>
      <c r="L19344" s="15"/>
      <c r="M19344" s="56"/>
      <c r="N19344" s="16"/>
      <c r="O19344" s="16"/>
    </row>
    <row r="19345" spans="1:15" ht="15.75" x14ac:dyDescent="0.25">
      <c r="A19345" s="14">
        <v>41955.739583333336</v>
      </c>
      <c r="B19345" s="15">
        <v>0.53</v>
      </c>
      <c r="C19345" s="12">
        <f t="shared" si="18244"/>
        <v>15.007928698000002</v>
      </c>
      <c r="D19345" s="64">
        <f t="shared" si="18288"/>
        <v>2.7621954658895707E-3</v>
      </c>
      <c r="E19345" s="13">
        <f t="shared" si="18245"/>
        <v>0.7955122941761964</v>
      </c>
      <c r="F19345">
        <v>0.17</v>
      </c>
      <c r="G19345">
        <v>0.17</v>
      </c>
      <c r="H19345" s="16">
        <f xml:space="preserve"> 3*(G19345^0.84)</f>
        <v>0.67717099625921939</v>
      </c>
      <c r="I19345" s="16">
        <f>C19345*H19345</f>
        <v>10.162934028211991</v>
      </c>
      <c r="J19345" s="53">
        <f>I19345*300*10^-6</f>
        <v>3.048880208463597E-3</v>
      </c>
      <c r="K19345" s="43"/>
      <c r="L19345" s="15"/>
      <c r="M19345" s="56"/>
      <c r="N19345" s="16">
        <f t="shared" ref="N19345" si="18301">AVERAGE(H19345:H19392)</f>
        <v>0.68496505798985996</v>
      </c>
      <c r="O19345" s="16">
        <f t="shared" ref="O19345" si="18302">AVERAGE(E19345:E19392)</f>
        <v>0.80051551615214711</v>
      </c>
    </row>
    <row r="19346" spans="1:15" ht="15.75" x14ac:dyDescent="0.25">
      <c r="A19346" s="14">
        <v>41955.743055555555</v>
      </c>
      <c r="B19346" s="15">
        <v>0.53</v>
      </c>
      <c r="C19346" s="12">
        <f t="shared" ref="C19346:C19409" si="18303">28.3168466*B19346</f>
        <v>15.007928698000002</v>
      </c>
      <c r="D19346" s="64">
        <f t="shared" si="18288"/>
        <v>2.7621954658895707E-3</v>
      </c>
      <c r="E19346" s="13">
        <f t="shared" ref="E19346:E19409" si="18304">C19346*86400*10^6/(1.63*10^12)</f>
        <v>0.7955122941761964</v>
      </c>
      <c r="F19346">
        <v>0.2</v>
      </c>
      <c r="G19346">
        <v>0.2</v>
      </c>
      <c r="H19346" s="16">
        <f xml:space="preserve"> 3*(G19346^0.84)</f>
        <v>0.77622290000039151</v>
      </c>
      <c r="I19346" s="16">
        <f>C19346*H19346</f>
        <v>11.649497936960662</v>
      </c>
      <c r="J19346" s="53">
        <f>I19346*300*10^-6</f>
        <v>3.4948493810881987E-3</v>
      </c>
      <c r="K19346" s="43"/>
      <c r="L19346" s="15"/>
      <c r="M19346" s="56"/>
      <c r="N19346" s="16"/>
      <c r="O19346" s="16"/>
    </row>
    <row r="19347" spans="1:15" ht="15.75" x14ac:dyDescent="0.25">
      <c r="A19347" s="14">
        <v>41955.746527777781</v>
      </c>
      <c r="B19347" s="15">
        <v>0.53</v>
      </c>
      <c r="C19347" s="12">
        <f t="shared" si="18303"/>
        <v>15.007928698000002</v>
      </c>
      <c r="D19347" s="64">
        <f t="shared" si="18288"/>
        <v>2.7621954658895707E-3</v>
      </c>
      <c r="E19347" s="13">
        <f t="shared" si="18304"/>
        <v>0.7955122941761964</v>
      </c>
      <c r="F19347">
        <v>0.23</v>
      </c>
      <c r="G19347">
        <v>0.23</v>
      </c>
      <c r="H19347" s="16">
        <f xml:space="preserve"> 3*(G19347^0.84)</f>
        <v>0.87291636795323568</v>
      </c>
      <c r="I19347" s="16">
        <f>C19347*H19347</f>
        <v>13.100666609559296</v>
      </c>
      <c r="J19347" s="53">
        <f>I19347*300*10^-6</f>
        <v>3.9301999828677886E-3</v>
      </c>
      <c r="K19347" s="43"/>
      <c r="L19347" s="15"/>
      <c r="M19347" s="56"/>
      <c r="N19347" s="16">
        <f t="shared" ref="N19347" si="18305">AVERAGE(H19347:H19394)</f>
        <v>0.67723293941650553</v>
      </c>
      <c r="O19347" s="16">
        <f t="shared" ref="O19347" si="18306">AVERAGE(E19347:E19394)</f>
        <v>0.80051551615214711</v>
      </c>
    </row>
    <row r="19348" spans="1:15" ht="15.75" x14ac:dyDescent="0.25">
      <c r="A19348" s="14">
        <v>41955.75</v>
      </c>
      <c r="B19348" s="15">
        <v>0.53</v>
      </c>
      <c r="C19348" s="12">
        <f t="shared" si="18303"/>
        <v>15.007928698000002</v>
      </c>
      <c r="D19348" s="64">
        <f t="shared" si="18288"/>
        <v>2.7621954658895707E-3</v>
      </c>
      <c r="E19348" s="13">
        <f t="shared" si="18304"/>
        <v>0.7955122941761964</v>
      </c>
      <c r="H19348" s="16"/>
      <c r="I19348" s="16"/>
      <c r="J19348" s="53"/>
      <c r="K19348" s="43"/>
      <c r="L19348" s="15"/>
      <c r="M19348" s="56"/>
      <c r="N19348" s="16"/>
      <c r="O19348" s="16"/>
    </row>
    <row r="19349" spans="1:15" ht="15.75" x14ac:dyDescent="0.25">
      <c r="A19349" s="14">
        <v>41955.753472222219</v>
      </c>
      <c r="B19349" s="15">
        <v>0.56999999999999995</v>
      </c>
      <c r="C19349" s="12">
        <f t="shared" si="18303"/>
        <v>16.140602561999998</v>
      </c>
      <c r="D19349" s="64">
        <f t="shared" si="18288"/>
        <v>2.9706630482208584E-3</v>
      </c>
      <c r="E19349" s="13">
        <f t="shared" si="18304"/>
        <v>0.85555095788760727</v>
      </c>
      <c r="F19349">
        <v>0.16</v>
      </c>
      <c r="G19349">
        <v>0.16</v>
      </c>
      <c r="H19349" s="16">
        <f xml:space="preserve"> 3*(G19349^0.84)</f>
        <v>0.64354962288385154</v>
      </c>
      <c r="I19349" s="16">
        <f>C19349*H19349</f>
        <v>10.387278691893227</v>
      </c>
      <c r="J19349" s="53">
        <f>I19349*300*10^-6</f>
        <v>3.116183607567968E-3</v>
      </c>
      <c r="K19349" s="43"/>
      <c r="L19349" s="15"/>
      <c r="M19349" s="56"/>
      <c r="N19349" s="16">
        <f t="shared" ref="N19349:N19350" si="18307">AVERAGE(H19349:H19396)</f>
        <v>0.66892371172947607</v>
      </c>
      <c r="O19349" s="16">
        <f t="shared" ref="O19349:O19350" si="18308">AVERAGE(E19349:E19396)</f>
        <v>0.80051551615214711</v>
      </c>
    </row>
    <row r="19350" spans="1:15" ht="15.75" x14ac:dyDescent="0.25">
      <c r="A19350" s="14">
        <v>41955.756944444445</v>
      </c>
      <c r="B19350" s="15">
        <v>0.53</v>
      </c>
      <c r="C19350" s="12">
        <f t="shared" si="18303"/>
        <v>15.007928698000002</v>
      </c>
      <c r="D19350" s="64">
        <f t="shared" si="18288"/>
        <v>2.7621954658895707E-3</v>
      </c>
      <c r="E19350" s="13">
        <f t="shared" si="18304"/>
        <v>0.7955122941761964</v>
      </c>
      <c r="F19350">
        <v>0.14000000000000001</v>
      </c>
      <c r="G19350">
        <v>0.14000000000000001</v>
      </c>
      <c r="H19350" s="16">
        <f xml:space="preserve"> 3*(G19350^0.84)</f>
        <v>0.57526612988039572</v>
      </c>
      <c r="I19350" s="16">
        <f>C19350*H19350</f>
        <v>8.6335530596193877</v>
      </c>
      <c r="J19350" s="53">
        <f>I19350*300*10^-6</f>
        <v>2.5900659178858163E-3</v>
      </c>
      <c r="K19350" s="43"/>
      <c r="L19350" s="15"/>
      <c r="M19350" s="56"/>
      <c r="N19350" s="16">
        <f t="shared" si="18307"/>
        <v>0.66721662440438989</v>
      </c>
      <c r="O19350" s="16">
        <f t="shared" si="18308"/>
        <v>0.79926471065815941</v>
      </c>
    </row>
    <row r="19351" spans="1:15" ht="15.75" x14ac:dyDescent="0.25">
      <c r="A19351" s="14">
        <v>41955.760416666664</v>
      </c>
      <c r="B19351" s="15">
        <v>0.56999999999999995</v>
      </c>
      <c r="C19351" s="12">
        <f t="shared" si="18303"/>
        <v>16.140602561999998</v>
      </c>
      <c r="D19351" s="64">
        <f t="shared" si="18288"/>
        <v>2.9706630482208584E-3</v>
      </c>
      <c r="E19351" s="13">
        <f t="shared" si="18304"/>
        <v>0.85555095788760727</v>
      </c>
      <c r="F19351">
        <v>0.22</v>
      </c>
      <c r="G19351">
        <v>0.22</v>
      </c>
      <c r="H19351" s="16">
        <f xml:space="preserve"> 3*(G19351^0.84)</f>
        <v>0.84092314642942001</v>
      </c>
      <c r="I19351" s="16">
        <f>C19351*H19351</f>
        <v>13.573006291703797</v>
      </c>
      <c r="J19351" s="53">
        <f>I19351*300*10^-6</f>
        <v>4.0719018875111394E-3</v>
      </c>
      <c r="K19351" s="43"/>
      <c r="L19351" s="15"/>
      <c r="M19351" s="56"/>
      <c r="N19351" s="16"/>
      <c r="O19351" s="16"/>
    </row>
    <row r="19352" spans="1:15" ht="15.75" x14ac:dyDescent="0.25">
      <c r="A19352" s="14">
        <v>41955.763888888891</v>
      </c>
      <c r="B19352" s="15">
        <v>0.53</v>
      </c>
      <c r="C19352" s="12">
        <f t="shared" si="18303"/>
        <v>15.007928698000002</v>
      </c>
      <c r="D19352" s="64">
        <f t="shared" si="18288"/>
        <v>2.7621954658895707E-3</v>
      </c>
      <c r="E19352" s="13">
        <f t="shared" si="18304"/>
        <v>0.7955122941761964</v>
      </c>
      <c r="F19352">
        <v>0.17</v>
      </c>
      <c r="G19352">
        <v>0.17</v>
      </c>
      <c r="H19352" s="16">
        <f xml:space="preserve"> 3*(G19352^0.84)</f>
        <v>0.67717099625921939</v>
      </c>
      <c r="I19352" s="16">
        <f>C19352*H19352</f>
        <v>10.162934028211991</v>
      </c>
      <c r="J19352" s="53">
        <f>I19352*300*10^-6</f>
        <v>3.048880208463597E-3</v>
      </c>
      <c r="K19352" s="43"/>
      <c r="L19352" s="15"/>
      <c r="M19352" s="56"/>
      <c r="N19352" s="16">
        <f t="shared" ref="N19352" si="18309">AVERAGE(H19352:H19399)</f>
        <v>0.65349348905783322</v>
      </c>
      <c r="O19352" s="16">
        <f t="shared" ref="O19352" si="18310">AVERAGE(E19352:E19399)</f>
        <v>0.7980139051641717</v>
      </c>
    </row>
    <row r="19353" spans="1:15" ht="15.75" x14ac:dyDescent="0.25">
      <c r="A19353" s="14">
        <v>41955.767361111109</v>
      </c>
      <c r="B19353" s="15">
        <v>0.53</v>
      </c>
      <c r="C19353" s="12">
        <f t="shared" si="18303"/>
        <v>15.007928698000002</v>
      </c>
      <c r="D19353" s="64">
        <f t="shared" si="18288"/>
        <v>2.7621954658895707E-3</v>
      </c>
      <c r="E19353" s="13">
        <f t="shared" si="18304"/>
        <v>0.7955122941761964</v>
      </c>
      <c r="F19353">
        <v>0.18</v>
      </c>
      <c r="G19353">
        <v>0.18</v>
      </c>
      <c r="H19353" s="16">
        <f xml:space="preserve"> 3*(G19353^0.84)</f>
        <v>0.71047722210165354</v>
      </c>
      <c r="I19353" s="16">
        <f>C19353*H19353</f>
        <v>10.662791490854728</v>
      </c>
      <c r="J19353" s="53">
        <f>I19353*300*10^-6</f>
        <v>3.198837447256418E-3</v>
      </c>
      <c r="K19353" s="43"/>
      <c r="L19353" s="15"/>
      <c r="M19353" s="56"/>
      <c r="N19353" s="16"/>
      <c r="O19353" s="16"/>
    </row>
    <row r="19354" spans="1:15" ht="15.75" x14ac:dyDescent="0.25">
      <c r="A19354" s="14">
        <v>41955.770833333336</v>
      </c>
      <c r="B19354" s="15">
        <v>0.53</v>
      </c>
      <c r="C19354" s="12">
        <f t="shared" si="18303"/>
        <v>15.007928698000002</v>
      </c>
      <c r="D19354" s="64">
        <f t="shared" si="18288"/>
        <v>2.7621954658895707E-3</v>
      </c>
      <c r="E19354" s="13">
        <f t="shared" si="18304"/>
        <v>0.7955122941761964</v>
      </c>
      <c r="H19354" s="16"/>
      <c r="I19354" s="16"/>
      <c r="J19354" s="53"/>
      <c r="K19354" s="43"/>
      <c r="L19354" s="15"/>
      <c r="M19354" s="56"/>
      <c r="N19354" s="16">
        <f t="shared" ref="N19354" si="18311">AVERAGE(H19354:H19401)</f>
        <v>0.64407218257683296</v>
      </c>
      <c r="O19354" s="16">
        <f t="shared" ref="O19354" si="18312">AVERAGE(E19354:E19401)</f>
        <v>0.7980139051641717</v>
      </c>
    </row>
    <row r="19355" spans="1:15" ht="15.75" x14ac:dyDescent="0.25">
      <c r="A19355" s="14">
        <v>41955.774305555555</v>
      </c>
      <c r="B19355" s="15">
        <v>0.53</v>
      </c>
      <c r="C19355" s="12">
        <f t="shared" si="18303"/>
        <v>15.007928698000002</v>
      </c>
      <c r="D19355" s="64">
        <f t="shared" si="18288"/>
        <v>2.7621954658895707E-3</v>
      </c>
      <c r="E19355" s="13">
        <f t="shared" si="18304"/>
        <v>0.7955122941761964</v>
      </c>
      <c r="F19355">
        <v>0.24</v>
      </c>
      <c r="G19355">
        <v>0.24</v>
      </c>
      <c r="H19355" s="16">
        <f xml:space="preserve"> 3*(G19355^0.84)</f>
        <v>0.90468772500585981</v>
      </c>
      <c r="I19355" s="16">
        <f>C19355*H19355</f>
        <v>13.577488870843778</v>
      </c>
      <c r="J19355" s="53">
        <f>I19355*300*10^-6</f>
        <v>4.073246661253133E-3</v>
      </c>
      <c r="K19355" s="43"/>
      <c r="L19355" s="15"/>
      <c r="M19355" s="56"/>
      <c r="N19355" s="16"/>
      <c r="O19355" s="16"/>
    </row>
    <row r="19356" spans="1:15" ht="15.75" x14ac:dyDescent="0.25">
      <c r="A19356" s="14">
        <v>41955.777777777781</v>
      </c>
      <c r="B19356" s="15">
        <v>0.53</v>
      </c>
      <c r="C19356" s="12">
        <f t="shared" si="18303"/>
        <v>15.007928698000002</v>
      </c>
      <c r="D19356" s="64">
        <f t="shared" si="18288"/>
        <v>2.7621954658895707E-3</v>
      </c>
      <c r="E19356" s="13">
        <f t="shared" si="18304"/>
        <v>0.7955122941761964</v>
      </c>
      <c r="F19356">
        <v>0.18</v>
      </c>
      <c r="G19356">
        <v>0.18</v>
      </c>
      <c r="H19356" s="16">
        <f xml:space="preserve"> 3*(G19356^0.84)</f>
        <v>0.71047722210165354</v>
      </c>
      <c r="I19356" s="16">
        <f>C19356*H19356</f>
        <v>10.662791490854728</v>
      </c>
      <c r="J19356" s="53">
        <f>I19356*300*10^-6</f>
        <v>3.198837447256418E-3</v>
      </c>
      <c r="K19356" s="43"/>
      <c r="L19356" s="15"/>
      <c r="M19356" s="56"/>
      <c r="N19356" s="16">
        <f t="shared" ref="N19356:N19357" si="18313">AVERAGE(H19356:H19403)</f>
        <v>0.63229578773228123</v>
      </c>
      <c r="O19356" s="16">
        <f t="shared" ref="O19356:O19357" si="18314">AVERAGE(E19356:E19403)</f>
        <v>0.7980139051641717</v>
      </c>
    </row>
    <row r="19357" spans="1:15" ht="15.75" x14ac:dyDescent="0.25">
      <c r="A19357" s="14">
        <v>41955.78125</v>
      </c>
      <c r="B19357" s="15">
        <v>0.56999999999999995</v>
      </c>
      <c r="C19357" s="12">
        <f t="shared" si="18303"/>
        <v>16.140602561999998</v>
      </c>
      <c r="D19357" s="64">
        <f t="shared" si="18288"/>
        <v>2.9706630482208584E-3</v>
      </c>
      <c r="E19357" s="13">
        <f t="shared" si="18304"/>
        <v>0.85555095788760727</v>
      </c>
      <c r="F19357">
        <v>0.17</v>
      </c>
      <c r="G19357">
        <v>0.17</v>
      </c>
      <c r="H19357" s="16">
        <f xml:space="preserve"> 3*(G19357^0.84)</f>
        <v>0.67717099625921939</v>
      </c>
      <c r="I19357" s="16">
        <f>C19357*H19357</f>
        <v>10.929947917133648</v>
      </c>
      <c r="J19357" s="53">
        <f>I19357*300*10^-6</f>
        <v>3.2789843751400943E-3</v>
      </c>
      <c r="K19357" s="43"/>
      <c r="L19357" s="15"/>
      <c r="M19357" s="56"/>
      <c r="N19357" s="16">
        <f t="shared" si="18313"/>
        <v>0.62716880666875052</v>
      </c>
      <c r="O19357" s="16">
        <f t="shared" si="18314"/>
        <v>0.7980139051641717</v>
      </c>
    </row>
    <row r="19358" spans="1:15" ht="15.75" x14ac:dyDescent="0.25">
      <c r="A19358" s="14">
        <v>41955.784722222219</v>
      </c>
      <c r="B19358" s="15">
        <v>0.53</v>
      </c>
      <c r="C19358" s="12">
        <f t="shared" si="18303"/>
        <v>15.007928698000002</v>
      </c>
      <c r="D19358" s="64">
        <f t="shared" si="18288"/>
        <v>2.7621954658895707E-3</v>
      </c>
      <c r="E19358" s="13">
        <f t="shared" si="18304"/>
        <v>0.7955122941761964</v>
      </c>
      <c r="F19358">
        <v>0.16</v>
      </c>
      <c r="G19358">
        <v>0.16</v>
      </c>
      <c r="H19358" s="16">
        <f xml:space="preserve"> 3*(G19358^0.84)</f>
        <v>0.64354962288385154</v>
      </c>
      <c r="I19358" s="16">
        <f>C19358*H19358</f>
        <v>9.6583468538656341</v>
      </c>
      <c r="J19358" s="53">
        <f>I19358*300*10^-6</f>
        <v>2.8975040561596901E-3</v>
      </c>
      <c r="K19358" s="43"/>
      <c r="L19358" s="15"/>
      <c r="M19358" s="56"/>
      <c r="N19358" s="16"/>
      <c r="O19358" s="16"/>
    </row>
    <row r="19359" spans="1:15" ht="15.75" x14ac:dyDescent="0.25">
      <c r="A19359" s="14">
        <v>41955.788194444445</v>
      </c>
      <c r="B19359" s="15">
        <v>0.53</v>
      </c>
      <c r="C19359" s="12">
        <f t="shared" si="18303"/>
        <v>15.007928698000002</v>
      </c>
      <c r="D19359" s="64">
        <f t="shared" si="18288"/>
        <v>2.7621954658895707E-3</v>
      </c>
      <c r="E19359" s="13">
        <f t="shared" si="18304"/>
        <v>0.7955122941761964</v>
      </c>
      <c r="F19359">
        <v>0.23</v>
      </c>
      <c r="G19359">
        <v>0.23</v>
      </c>
      <c r="H19359" s="16">
        <f xml:space="preserve"> 3*(G19359^0.84)</f>
        <v>0.87291636795323568</v>
      </c>
      <c r="I19359" s="16">
        <f>C19359*H19359</f>
        <v>13.100666609559296</v>
      </c>
      <c r="J19359" s="53">
        <f>I19359*300*10^-6</f>
        <v>3.9301999828677886E-3</v>
      </c>
      <c r="K19359" s="43"/>
      <c r="L19359" s="15"/>
      <c r="M19359" s="56"/>
      <c r="N19359" s="16">
        <f t="shared" ref="N19359" si="18315">AVERAGE(H19359:H19406)</f>
        <v>0.62371501558566511</v>
      </c>
      <c r="O19359" s="16">
        <f t="shared" ref="O19359" si="18316">AVERAGE(E19359:E19406)</f>
        <v>0.79676309967018399</v>
      </c>
    </row>
    <row r="19360" spans="1:15" ht="15.75" x14ac:dyDescent="0.25">
      <c r="A19360" s="14">
        <v>41955.791666666664</v>
      </c>
      <c r="B19360" s="15">
        <v>0.53</v>
      </c>
      <c r="C19360" s="12">
        <f t="shared" si="18303"/>
        <v>15.007928698000002</v>
      </c>
      <c r="D19360" s="64">
        <f t="shared" si="18288"/>
        <v>2.7621954658895707E-3</v>
      </c>
      <c r="E19360" s="13">
        <f t="shared" si="18304"/>
        <v>0.7955122941761964</v>
      </c>
      <c r="H19360" s="16"/>
      <c r="I19360" s="16"/>
      <c r="J19360" s="53"/>
      <c r="K19360" s="43"/>
      <c r="L19360" s="15"/>
      <c r="M19360" s="56"/>
      <c r="N19360" s="16"/>
      <c r="O19360" s="16"/>
    </row>
    <row r="19361" spans="1:15" ht="15.75" x14ac:dyDescent="0.25">
      <c r="A19361" s="14">
        <v>41955.795138888891</v>
      </c>
      <c r="B19361" s="15">
        <v>0.56999999999999995</v>
      </c>
      <c r="C19361" s="12">
        <f t="shared" si="18303"/>
        <v>16.140602561999998</v>
      </c>
      <c r="D19361" s="64">
        <f t="shared" si="18288"/>
        <v>2.9706630482208584E-3</v>
      </c>
      <c r="E19361" s="13">
        <f t="shared" si="18304"/>
        <v>0.85555095788760727</v>
      </c>
      <c r="F19361">
        <v>0.19</v>
      </c>
      <c r="G19361">
        <v>0.19</v>
      </c>
      <c r="H19361" s="16">
        <f xml:space="preserve"> 3*(G19361^0.84)</f>
        <v>0.74348854128105979</v>
      </c>
      <c r="I19361" s="16">
        <f>C19361*H19361</f>
        <v>12.000353054218715</v>
      </c>
      <c r="J19361" s="53">
        <f>I19361*300*10^-6</f>
        <v>3.6001059162656147E-3</v>
      </c>
      <c r="K19361" s="43"/>
      <c r="L19361" s="15"/>
      <c r="M19361" s="56"/>
      <c r="N19361" s="16">
        <f t="shared" ref="N19361" si="18317">AVERAGE(H19361:H19408)</f>
        <v>0.61798084695893052</v>
      </c>
      <c r="O19361" s="16">
        <f t="shared" ref="O19361" si="18318">AVERAGE(E19361:E19408)</f>
        <v>0.79676309967018399</v>
      </c>
    </row>
    <row r="19362" spans="1:15" ht="15.75" x14ac:dyDescent="0.25">
      <c r="A19362" s="14">
        <v>41955.798611111109</v>
      </c>
      <c r="B19362" s="15">
        <v>0.53</v>
      </c>
      <c r="C19362" s="12">
        <f t="shared" si="18303"/>
        <v>15.007928698000002</v>
      </c>
      <c r="D19362" s="64">
        <f t="shared" si="18288"/>
        <v>2.7621954658895707E-3</v>
      </c>
      <c r="E19362" s="13">
        <f t="shared" si="18304"/>
        <v>0.7955122941761964</v>
      </c>
      <c r="F19362">
        <v>0.2</v>
      </c>
      <c r="G19362">
        <v>0.2</v>
      </c>
      <c r="H19362" s="16">
        <f xml:space="preserve"> 3*(G19362^0.84)</f>
        <v>0.77622290000039151</v>
      </c>
      <c r="I19362" s="16">
        <f>C19362*H19362</f>
        <v>11.649497936960662</v>
      </c>
      <c r="J19362" s="53">
        <f>I19362*300*10^-6</f>
        <v>3.4948493810881987E-3</v>
      </c>
      <c r="K19362" s="43"/>
      <c r="L19362" s="15"/>
      <c r="M19362" s="56"/>
      <c r="N19362" s="16"/>
      <c r="O19362" s="16"/>
    </row>
    <row r="19363" spans="1:15" ht="15.75" x14ac:dyDescent="0.25">
      <c r="A19363" s="14">
        <v>41955.802083333336</v>
      </c>
      <c r="B19363" s="15">
        <v>0.53</v>
      </c>
      <c r="C19363" s="12">
        <f t="shared" si="18303"/>
        <v>15.007928698000002</v>
      </c>
      <c r="D19363" s="64">
        <f t="shared" si="18288"/>
        <v>2.7621954658895707E-3</v>
      </c>
      <c r="E19363" s="13">
        <f t="shared" si="18304"/>
        <v>0.7955122941761964</v>
      </c>
      <c r="F19363">
        <v>0.2</v>
      </c>
      <c r="G19363">
        <v>0.2</v>
      </c>
      <c r="H19363" s="16">
        <f xml:space="preserve"> 3*(G19363^0.84)</f>
        <v>0.77622290000039151</v>
      </c>
      <c r="I19363" s="16">
        <f>C19363*H19363</f>
        <v>11.649497936960662</v>
      </c>
      <c r="J19363" s="53">
        <f>I19363*300*10^-6</f>
        <v>3.4948493810881987E-3</v>
      </c>
      <c r="K19363" s="43"/>
      <c r="L19363" s="15"/>
      <c r="M19363" s="56"/>
      <c r="N19363" s="16">
        <f t="shared" ref="N19363:N19364" si="18319">AVERAGE(H19363:H19410)</f>
        <v>0.61046756642258315</v>
      </c>
      <c r="O19363" s="16">
        <f t="shared" ref="O19363:O19364" si="18320">AVERAGE(E19363:E19410)</f>
        <v>0.79551229417619629</v>
      </c>
    </row>
    <row r="19364" spans="1:15" ht="15.75" x14ac:dyDescent="0.25">
      <c r="A19364" s="14">
        <v>41955.805555555555</v>
      </c>
      <c r="B19364" s="15">
        <v>0.53</v>
      </c>
      <c r="C19364" s="12">
        <f t="shared" si="18303"/>
        <v>15.007928698000002</v>
      </c>
      <c r="D19364" s="64">
        <f t="shared" si="18288"/>
        <v>2.7621954658895707E-3</v>
      </c>
      <c r="E19364" s="13">
        <f t="shared" si="18304"/>
        <v>0.7955122941761964</v>
      </c>
      <c r="F19364">
        <v>0.17</v>
      </c>
      <c r="G19364">
        <v>0.17</v>
      </c>
      <c r="H19364" s="16">
        <f xml:space="preserve"> 3*(G19364^0.84)</f>
        <v>0.67717099625921939</v>
      </c>
      <c r="I19364" s="16">
        <f>C19364*H19364</f>
        <v>10.162934028211991</v>
      </c>
      <c r="J19364" s="53">
        <f>I19364*300*10^-6</f>
        <v>3.048880208463597E-3</v>
      </c>
      <c r="K19364" s="43"/>
      <c r="L19364" s="15"/>
      <c r="M19364" s="56"/>
      <c r="N19364" s="16">
        <f t="shared" si="18319"/>
        <v>0.60715073449466961</v>
      </c>
      <c r="O19364" s="16">
        <f t="shared" si="18320"/>
        <v>0.79551229417619629</v>
      </c>
    </row>
    <row r="19365" spans="1:15" ht="15.75" x14ac:dyDescent="0.25">
      <c r="A19365" s="14">
        <v>41955.809027777781</v>
      </c>
      <c r="B19365" s="15">
        <v>0.53</v>
      </c>
      <c r="C19365" s="12">
        <f t="shared" si="18303"/>
        <v>15.007928698000002</v>
      </c>
      <c r="D19365" s="64">
        <f t="shared" si="18288"/>
        <v>2.7621954658895707E-3</v>
      </c>
      <c r="E19365" s="13">
        <f t="shared" si="18304"/>
        <v>0.7955122941761964</v>
      </c>
      <c r="F19365">
        <v>0.18</v>
      </c>
      <c r="G19365">
        <v>0.18</v>
      </c>
      <c r="H19365" s="16">
        <f xml:space="preserve"> 3*(G19365^0.84)</f>
        <v>0.71047722210165354</v>
      </c>
      <c r="I19365" s="16">
        <f>C19365*H19365</f>
        <v>10.662791490854728</v>
      </c>
      <c r="J19365" s="53">
        <f>I19365*300*10^-6</f>
        <v>3.198837447256418E-3</v>
      </c>
      <c r="K19365" s="43"/>
      <c r="L19365" s="15"/>
      <c r="M19365" s="56"/>
      <c r="N19365" s="16"/>
      <c r="O19365" s="16"/>
    </row>
    <row r="19366" spans="1:15" ht="15.75" x14ac:dyDescent="0.25">
      <c r="A19366" s="14">
        <v>41955.8125</v>
      </c>
      <c r="B19366" s="15">
        <v>0.53</v>
      </c>
      <c r="C19366" s="12">
        <f t="shared" si="18303"/>
        <v>15.007928698000002</v>
      </c>
      <c r="D19366" s="64">
        <f t="shared" si="18288"/>
        <v>2.7621954658895707E-3</v>
      </c>
      <c r="E19366" s="13">
        <f t="shared" si="18304"/>
        <v>0.7955122941761964</v>
      </c>
      <c r="H19366" s="16"/>
      <c r="I19366" s="16"/>
      <c r="J19366" s="53"/>
      <c r="K19366" s="43"/>
      <c r="L19366" s="15"/>
      <c r="M19366" s="56"/>
      <c r="N19366" s="16">
        <f t="shared" ref="N19366" si="18321">AVERAGE(H19366:H19413)</f>
        <v>0.60462855668997284</v>
      </c>
      <c r="O19366" s="16">
        <f t="shared" ref="O19366" si="18322">AVERAGE(E19366:E19413)</f>
        <v>0.79551229417619629</v>
      </c>
    </row>
    <row r="19367" spans="1:15" ht="15.75" x14ac:dyDescent="0.25">
      <c r="A19367" s="14">
        <v>41955.815972222219</v>
      </c>
      <c r="B19367" s="15">
        <v>0.53</v>
      </c>
      <c r="C19367" s="12">
        <f t="shared" si="18303"/>
        <v>15.007928698000002</v>
      </c>
      <c r="D19367" s="64">
        <f t="shared" si="18288"/>
        <v>2.7621954658895707E-3</v>
      </c>
      <c r="E19367" s="13">
        <f t="shared" si="18304"/>
        <v>0.7955122941761964</v>
      </c>
      <c r="F19367">
        <v>0.18</v>
      </c>
      <c r="G19367">
        <v>0.18</v>
      </c>
      <c r="H19367" s="16">
        <f xml:space="preserve"> 3*(G19367^0.84)</f>
        <v>0.71047722210165354</v>
      </c>
      <c r="I19367" s="16">
        <f>C19367*H19367</f>
        <v>10.662791490854728</v>
      </c>
      <c r="J19367" s="53">
        <f>I19367*300*10^-6</f>
        <v>3.198837447256418E-3</v>
      </c>
      <c r="K19367" s="43"/>
      <c r="L19367" s="15"/>
      <c r="M19367" s="56"/>
      <c r="N19367" s="16"/>
      <c r="O19367" s="16"/>
    </row>
    <row r="19368" spans="1:15" ht="15.75" x14ac:dyDescent="0.25">
      <c r="A19368" s="14">
        <v>41955.819444444445</v>
      </c>
      <c r="B19368" s="15">
        <v>0.53</v>
      </c>
      <c r="C19368" s="12">
        <f t="shared" si="18303"/>
        <v>15.007928698000002</v>
      </c>
      <c r="D19368" s="64">
        <f t="shared" si="18288"/>
        <v>2.7621954658895707E-3</v>
      </c>
      <c r="E19368" s="13">
        <f t="shared" si="18304"/>
        <v>0.7955122941761964</v>
      </c>
      <c r="F19368">
        <v>0.15</v>
      </c>
      <c r="G19368">
        <v>0.15</v>
      </c>
      <c r="H19368" s="16">
        <f xml:space="preserve"> 3*(G19368^0.84)</f>
        <v>0.60959010991377793</v>
      </c>
      <c r="I19368" s="16">
        <f>C19368*H19368</f>
        <v>9.1486849045919634</v>
      </c>
      <c r="J19368" s="53">
        <f>I19368*300*10^-6</f>
        <v>2.7446054713775887E-3</v>
      </c>
      <c r="K19368" s="43"/>
      <c r="L19368" s="15"/>
      <c r="M19368" s="56"/>
      <c r="N19368" s="16">
        <f t="shared" ref="N19368" si="18323">AVERAGE(H19368:H19415)</f>
        <v>0.60379590104391201</v>
      </c>
      <c r="O19368" s="16">
        <f t="shared" ref="O19368" si="18324">AVERAGE(E19368:E19415)</f>
        <v>0.79551229417619629</v>
      </c>
    </row>
    <row r="19369" spans="1:15" ht="15.75" x14ac:dyDescent="0.25">
      <c r="A19369" s="14">
        <v>41955.822916666664</v>
      </c>
      <c r="B19369" s="15">
        <v>0.53</v>
      </c>
      <c r="C19369" s="12">
        <f t="shared" si="18303"/>
        <v>15.007928698000002</v>
      </c>
      <c r="D19369" s="64">
        <f t="shared" si="18288"/>
        <v>2.7621954658895707E-3</v>
      </c>
      <c r="E19369" s="13">
        <f t="shared" si="18304"/>
        <v>0.7955122941761964</v>
      </c>
      <c r="F19369">
        <v>0.16</v>
      </c>
      <c r="G19369">
        <v>0.16</v>
      </c>
      <c r="H19369" s="16">
        <f xml:space="preserve"> 3*(G19369^0.84)</f>
        <v>0.64354962288385154</v>
      </c>
      <c r="I19369" s="16">
        <f>C19369*H19369</f>
        <v>9.6583468538656341</v>
      </c>
      <c r="J19369" s="53">
        <f>I19369*300*10^-6</f>
        <v>2.8975040561596901E-3</v>
      </c>
      <c r="K19369" s="43"/>
      <c r="L19369" s="15"/>
      <c r="M19369" s="56"/>
      <c r="N19369" s="16"/>
      <c r="O19369" s="16"/>
    </row>
    <row r="19370" spans="1:15" ht="15.75" x14ac:dyDescent="0.25">
      <c r="A19370" s="14">
        <v>41955.826388888891</v>
      </c>
      <c r="B19370" s="15">
        <v>0.53</v>
      </c>
      <c r="C19370" s="12">
        <f t="shared" si="18303"/>
        <v>15.007928698000002</v>
      </c>
      <c r="D19370" s="64">
        <f t="shared" si="18288"/>
        <v>2.7621954658895707E-3</v>
      </c>
      <c r="E19370" s="13">
        <f t="shared" si="18304"/>
        <v>0.7955122941761964</v>
      </c>
      <c r="F19370">
        <v>0.18</v>
      </c>
      <c r="G19370">
        <v>0.18</v>
      </c>
      <c r="H19370" s="16">
        <f xml:space="preserve"> 3*(G19370^0.84)</f>
        <v>0.71047722210165354</v>
      </c>
      <c r="I19370" s="16">
        <f>C19370*H19370</f>
        <v>10.662791490854728</v>
      </c>
      <c r="J19370" s="53">
        <f>I19370*300*10^-6</f>
        <v>3.198837447256418E-3</v>
      </c>
      <c r="K19370" s="43"/>
      <c r="L19370" s="15"/>
      <c r="M19370" s="56"/>
      <c r="N19370" s="16">
        <f t="shared" ref="N19370:N19371" si="18325">AVERAGE(H19370:H19417)</f>
        <v>0.60293780154307763</v>
      </c>
      <c r="O19370" s="16">
        <f t="shared" ref="O19370:O19371" si="18326">AVERAGE(E19370:E19417)</f>
        <v>0.79551229417619629</v>
      </c>
    </row>
    <row r="19371" spans="1:15" ht="15.75" x14ac:dyDescent="0.25">
      <c r="A19371" s="14">
        <v>41955.829861111109</v>
      </c>
      <c r="B19371" s="15">
        <v>0.53</v>
      </c>
      <c r="C19371" s="12">
        <f t="shared" si="18303"/>
        <v>15.007928698000002</v>
      </c>
      <c r="D19371" s="64">
        <f t="shared" si="18288"/>
        <v>2.7621954658895707E-3</v>
      </c>
      <c r="E19371" s="13">
        <f t="shared" si="18304"/>
        <v>0.7955122941761964</v>
      </c>
      <c r="F19371">
        <v>0.15</v>
      </c>
      <c r="G19371">
        <v>0.15</v>
      </c>
      <c r="H19371" s="16">
        <f xml:space="preserve"> 3*(G19371^0.84)</f>
        <v>0.60959010991377793</v>
      </c>
      <c r="I19371" s="16">
        <f>C19371*H19371</f>
        <v>9.1486849045919634</v>
      </c>
      <c r="J19371" s="53">
        <f>I19371*300*10^-6</f>
        <v>2.7446054713775887E-3</v>
      </c>
      <c r="K19371" s="43"/>
      <c r="L19371" s="15"/>
      <c r="M19371" s="56"/>
      <c r="N19371" s="16">
        <f t="shared" si="18325"/>
        <v>0.60126461156263267</v>
      </c>
      <c r="O19371" s="16">
        <f t="shared" si="18326"/>
        <v>0.79551229417619629</v>
      </c>
    </row>
    <row r="19372" spans="1:15" ht="15.75" x14ac:dyDescent="0.25">
      <c r="A19372" s="14">
        <v>41955.833333333336</v>
      </c>
      <c r="B19372" s="15">
        <v>0.53</v>
      </c>
      <c r="C19372" s="12">
        <f t="shared" si="18303"/>
        <v>15.007928698000002</v>
      </c>
      <c r="D19372" s="64">
        <f t="shared" si="18288"/>
        <v>2.7621954658895707E-3</v>
      </c>
      <c r="E19372" s="13">
        <f t="shared" si="18304"/>
        <v>0.7955122941761964</v>
      </c>
      <c r="H19372" s="16"/>
      <c r="I19372" s="16"/>
      <c r="J19372" s="53"/>
      <c r="K19372" s="43"/>
      <c r="L19372" s="15"/>
      <c r="M19372" s="56"/>
      <c r="N19372" s="16"/>
      <c r="O19372" s="16"/>
    </row>
    <row r="19373" spans="1:15" ht="15.75" x14ac:dyDescent="0.25">
      <c r="A19373" s="14">
        <v>41955.836805555555</v>
      </c>
      <c r="B19373" s="15">
        <v>0.53</v>
      </c>
      <c r="C19373" s="12">
        <f t="shared" si="18303"/>
        <v>15.007928698000002</v>
      </c>
      <c r="D19373" s="64">
        <f t="shared" si="18288"/>
        <v>2.7621954658895707E-3</v>
      </c>
      <c r="E19373" s="13">
        <f t="shared" si="18304"/>
        <v>0.7955122941761964</v>
      </c>
      <c r="F19373">
        <v>0.15</v>
      </c>
      <c r="G19373">
        <v>0.15</v>
      </c>
      <c r="H19373" s="16">
        <f xml:space="preserve"> 3*(G19373^0.84)</f>
        <v>0.60959010991377793</v>
      </c>
      <c r="I19373" s="16">
        <f>C19373*H19373</f>
        <v>9.1486849045919634</v>
      </c>
      <c r="J19373" s="53">
        <f>I19373*300*10^-6</f>
        <v>2.7446054713775887E-3</v>
      </c>
      <c r="K19373" s="43"/>
      <c r="L19373" s="15"/>
      <c r="M19373" s="56"/>
      <c r="N19373" s="16">
        <f t="shared" ref="N19373" si="18327">AVERAGE(H19373:H19420)</f>
        <v>0.60040651206179818</v>
      </c>
      <c r="O19373" s="16">
        <f t="shared" ref="O19373" si="18328">AVERAGE(E19373:E19420)</f>
        <v>0.79551229417619629</v>
      </c>
    </row>
    <row r="19374" spans="1:15" ht="15.75" x14ac:dyDescent="0.25">
      <c r="A19374" s="14">
        <v>41955.840277777781</v>
      </c>
      <c r="B19374" s="15">
        <v>0.53</v>
      </c>
      <c r="C19374" s="12">
        <f t="shared" si="18303"/>
        <v>15.007928698000002</v>
      </c>
      <c r="D19374" s="64">
        <f t="shared" si="18288"/>
        <v>2.7621954658895707E-3</v>
      </c>
      <c r="E19374" s="13">
        <f t="shared" si="18304"/>
        <v>0.7955122941761964</v>
      </c>
      <c r="F19374">
        <v>0.16</v>
      </c>
      <c r="G19374">
        <v>0.16</v>
      </c>
      <c r="H19374" s="16">
        <f xml:space="preserve"> 3*(G19374^0.84)</f>
        <v>0.64354962288385154</v>
      </c>
      <c r="I19374" s="16">
        <f>C19374*H19374</f>
        <v>9.6583468538656341</v>
      </c>
      <c r="J19374" s="53">
        <f>I19374*300*10^-6</f>
        <v>2.8975040561596901E-3</v>
      </c>
      <c r="K19374" s="43"/>
      <c r="L19374" s="15"/>
      <c r="M19374" s="56"/>
      <c r="N19374" s="16"/>
      <c r="O19374" s="16"/>
    </row>
    <row r="19375" spans="1:15" ht="15.75" x14ac:dyDescent="0.25">
      <c r="A19375" s="14">
        <v>41955.84375</v>
      </c>
      <c r="B19375" s="15">
        <v>0.53</v>
      </c>
      <c r="C19375" s="12">
        <f t="shared" si="18303"/>
        <v>15.007928698000002</v>
      </c>
      <c r="D19375" s="64">
        <f t="shared" si="18288"/>
        <v>2.7621954658895707E-3</v>
      </c>
      <c r="E19375" s="13">
        <f t="shared" si="18304"/>
        <v>0.7955122941761964</v>
      </c>
      <c r="F19375">
        <v>0.16</v>
      </c>
      <c r="G19375">
        <v>0.16</v>
      </c>
      <c r="H19375" s="16">
        <f xml:space="preserve"> 3*(G19375^0.84)</f>
        <v>0.64354962288385154</v>
      </c>
      <c r="I19375" s="16">
        <f>C19375*H19375</f>
        <v>9.6583468538656341</v>
      </c>
      <c r="J19375" s="53">
        <f>I19375*300*10^-6</f>
        <v>2.8975040561596901E-3</v>
      </c>
      <c r="K19375" s="43"/>
      <c r="L19375" s="15"/>
      <c r="M19375" s="56"/>
      <c r="N19375" s="16">
        <f t="shared" ref="N19375" si="18329">AVERAGE(H19375:H19422)</f>
        <v>0.60125549988604998</v>
      </c>
      <c r="O19375" s="16">
        <f t="shared" ref="O19375" si="18330">AVERAGE(E19375:E19422)</f>
        <v>0.79551229417619629</v>
      </c>
    </row>
    <row r="19376" spans="1:15" ht="15.75" x14ac:dyDescent="0.25">
      <c r="A19376" s="14">
        <v>41955.847222222219</v>
      </c>
      <c r="B19376" s="15">
        <v>0.53</v>
      </c>
      <c r="C19376" s="12">
        <f t="shared" si="18303"/>
        <v>15.007928698000002</v>
      </c>
      <c r="D19376" s="64">
        <f t="shared" si="18288"/>
        <v>2.7621954658895707E-3</v>
      </c>
      <c r="E19376" s="13">
        <f t="shared" si="18304"/>
        <v>0.7955122941761964</v>
      </c>
      <c r="F19376">
        <v>0.11</v>
      </c>
      <c r="G19376">
        <v>0.11</v>
      </c>
      <c r="H19376" s="16">
        <f xml:space="preserve"> 3*(G19376^0.84)</f>
        <v>0.46977630780640656</v>
      </c>
      <c r="I19376" s="16">
        <f>C19376*H19376</f>
        <v>7.0503693315682519</v>
      </c>
      <c r="J19376" s="53">
        <f>I19376*300*10^-6</f>
        <v>2.1151107994704758E-3</v>
      </c>
      <c r="K19376" s="43"/>
      <c r="L19376" s="15"/>
      <c r="M19376" s="56"/>
      <c r="N19376" s="16"/>
      <c r="O19376" s="16"/>
    </row>
    <row r="19377" spans="1:15" ht="15.75" x14ac:dyDescent="0.25">
      <c r="A19377" s="14">
        <v>41955.850694444445</v>
      </c>
      <c r="B19377" s="15">
        <v>0.53</v>
      </c>
      <c r="C19377" s="12">
        <f t="shared" si="18303"/>
        <v>15.007928698000002</v>
      </c>
      <c r="D19377" s="64">
        <f t="shared" si="18288"/>
        <v>2.7621954658895707E-3</v>
      </c>
      <c r="E19377" s="13">
        <f t="shared" si="18304"/>
        <v>0.7955122941761964</v>
      </c>
      <c r="F19377">
        <v>0.2</v>
      </c>
      <c r="G19377">
        <v>0.2</v>
      </c>
      <c r="H19377" s="16">
        <f xml:space="preserve"> 3*(G19377^0.84)</f>
        <v>0.77622290000039151</v>
      </c>
      <c r="I19377" s="16">
        <f>C19377*H19377</f>
        <v>11.649497936960662</v>
      </c>
      <c r="J19377" s="53">
        <f>I19377*300*10^-6</f>
        <v>3.4948493810881987E-3</v>
      </c>
      <c r="K19377" s="43"/>
      <c r="L19377" s="15"/>
      <c r="M19377" s="56"/>
      <c r="N19377" s="16">
        <f t="shared" ref="N19377:N19378" si="18331">AVERAGE(H19377:H19424)</f>
        <v>0.60811355707781534</v>
      </c>
      <c r="O19377" s="16">
        <f t="shared" ref="O19377:O19378" si="18332">AVERAGE(E19377:E19424)</f>
        <v>0.79551229417619629</v>
      </c>
    </row>
    <row r="19378" spans="1:15" ht="15.75" x14ac:dyDescent="0.25">
      <c r="A19378" s="14">
        <v>41955.854166666664</v>
      </c>
      <c r="B19378" s="15">
        <v>0.53</v>
      </c>
      <c r="C19378" s="12">
        <f t="shared" si="18303"/>
        <v>15.007928698000002</v>
      </c>
      <c r="D19378" s="64">
        <f t="shared" si="18288"/>
        <v>2.7621954658895707E-3</v>
      </c>
      <c r="E19378" s="13">
        <f t="shared" si="18304"/>
        <v>0.7955122941761964</v>
      </c>
      <c r="H19378" s="16"/>
      <c r="I19378" s="16"/>
      <c r="J19378" s="53"/>
      <c r="K19378" s="43"/>
      <c r="L19378" s="15"/>
      <c r="M19378" s="56"/>
      <c r="N19378" s="16">
        <f t="shared" si="18331"/>
        <v>0.60646991513034687</v>
      </c>
      <c r="O19378" s="16">
        <f t="shared" si="18332"/>
        <v>0.79551229417619629</v>
      </c>
    </row>
    <row r="19379" spans="1:15" ht="15.75" x14ac:dyDescent="0.25">
      <c r="A19379" s="14">
        <v>41955.857638888891</v>
      </c>
      <c r="B19379" s="15">
        <v>0.53</v>
      </c>
      <c r="C19379" s="12">
        <f t="shared" si="18303"/>
        <v>15.007928698000002</v>
      </c>
      <c r="D19379" s="64">
        <f t="shared" si="18288"/>
        <v>2.7621954658895707E-3</v>
      </c>
      <c r="E19379" s="13">
        <f t="shared" si="18304"/>
        <v>0.7955122941761964</v>
      </c>
      <c r="F19379">
        <v>0.18</v>
      </c>
      <c r="G19379">
        <v>0.18</v>
      </c>
      <c r="H19379" s="16">
        <f xml:space="preserve"> 3*(G19379^0.84)</f>
        <v>0.71047722210165354</v>
      </c>
      <c r="I19379" s="16">
        <f>C19379*H19379</f>
        <v>10.662791490854728</v>
      </c>
      <c r="J19379" s="53">
        <f>I19379*300*10^-6</f>
        <v>3.198837447256418E-3</v>
      </c>
      <c r="K19379" s="43"/>
      <c r="L19379" s="15"/>
      <c r="M19379" s="56"/>
      <c r="N19379" s="16"/>
      <c r="O19379" s="16"/>
    </row>
    <row r="19380" spans="1:15" ht="15.75" x14ac:dyDescent="0.25">
      <c r="A19380" s="14">
        <v>41955.861111111109</v>
      </c>
      <c r="B19380" s="15">
        <v>0.53</v>
      </c>
      <c r="C19380" s="12">
        <f t="shared" si="18303"/>
        <v>15.007928698000002</v>
      </c>
      <c r="D19380" s="64">
        <f t="shared" si="18288"/>
        <v>2.7621954658895707E-3</v>
      </c>
      <c r="E19380" s="13">
        <f t="shared" si="18304"/>
        <v>0.7955122941761964</v>
      </c>
      <c r="F19380">
        <v>0.19</v>
      </c>
      <c r="G19380">
        <v>0.19</v>
      </c>
      <c r="H19380" s="16">
        <f xml:space="preserve"> 3*(G19380^0.84)</f>
        <v>0.74348854128105979</v>
      </c>
      <c r="I19380" s="16">
        <f>C19380*H19380</f>
        <v>11.158223015326177</v>
      </c>
      <c r="J19380" s="53">
        <f>I19380*300*10^-6</f>
        <v>3.3474669045978527E-3</v>
      </c>
      <c r="K19380" s="43"/>
      <c r="L19380" s="15"/>
      <c r="M19380" s="56"/>
      <c r="N19380" s="16">
        <f t="shared" ref="N19380" si="18333">AVERAGE(H19380:H19427)</f>
        <v>0.60811355707781511</v>
      </c>
      <c r="O19380" s="16">
        <f t="shared" ref="O19380" si="18334">AVERAGE(E19380:E19427)</f>
        <v>0.79551229417619629</v>
      </c>
    </row>
    <row r="19381" spans="1:15" ht="15.75" x14ac:dyDescent="0.25">
      <c r="A19381" s="14">
        <v>41955.864583333336</v>
      </c>
      <c r="B19381" s="15">
        <v>0.53</v>
      </c>
      <c r="C19381" s="12">
        <f t="shared" si="18303"/>
        <v>15.007928698000002</v>
      </c>
      <c r="D19381" s="64">
        <f t="shared" si="18288"/>
        <v>2.7621954658895707E-3</v>
      </c>
      <c r="E19381" s="13">
        <f t="shared" si="18304"/>
        <v>0.7955122941761964</v>
      </c>
      <c r="F19381">
        <v>0.19</v>
      </c>
      <c r="G19381">
        <v>0.19</v>
      </c>
      <c r="H19381" s="16">
        <f xml:space="preserve"> 3*(G19381^0.84)</f>
        <v>0.74348854128105979</v>
      </c>
      <c r="I19381" s="16">
        <f>C19381*H19381</f>
        <v>11.158223015326177</v>
      </c>
      <c r="J19381" s="53">
        <f>I19381*300*10^-6</f>
        <v>3.3474669045978527E-3</v>
      </c>
      <c r="K19381" s="43"/>
      <c r="L19381" s="15"/>
      <c r="M19381" s="56"/>
      <c r="N19381" s="16"/>
      <c r="O19381" s="16"/>
    </row>
    <row r="19382" spans="1:15" ht="15.75" x14ac:dyDescent="0.25">
      <c r="A19382" s="14">
        <v>41955.868055555555</v>
      </c>
      <c r="B19382" s="15">
        <v>0.53</v>
      </c>
      <c r="C19382" s="12">
        <f t="shared" si="18303"/>
        <v>15.007928698000002</v>
      </c>
      <c r="D19382" s="64">
        <f t="shared" si="18288"/>
        <v>2.7621954658895707E-3</v>
      </c>
      <c r="E19382" s="13">
        <f t="shared" si="18304"/>
        <v>0.7955122941761964</v>
      </c>
      <c r="F19382">
        <v>0.18</v>
      </c>
      <c r="G19382">
        <v>0.18</v>
      </c>
      <c r="H19382" s="16">
        <f xml:space="preserve"> 3*(G19382^0.84)</f>
        <v>0.71047722210165354</v>
      </c>
      <c r="I19382" s="16">
        <f>C19382*H19382</f>
        <v>10.662791490854728</v>
      </c>
      <c r="J19382" s="53">
        <f>I19382*300*10^-6</f>
        <v>3.198837447256418E-3</v>
      </c>
      <c r="K19382" s="43"/>
      <c r="L19382" s="15"/>
      <c r="M19382" s="56"/>
      <c r="N19382" s="16">
        <f t="shared" ref="N19382" si="18335">AVERAGE(H19382:H19429)</f>
        <v>0.61136778117450752</v>
      </c>
      <c r="O19382" s="16">
        <f t="shared" ref="O19382" si="18336">AVERAGE(E19382:E19429)</f>
        <v>0.79551229417619629</v>
      </c>
    </row>
    <row r="19383" spans="1:15" ht="15.75" x14ac:dyDescent="0.25">
      <c r="A19383" s="14">
        <v>41955.871527777781</v>
      </c>
      <c r="B19383" s="15">
        <v>0.53</v>
      </c>
      <c r="C19383" s="12">
        <f t="shared" si="18303"/>
        <v>15.007928698000002</v>
      </c>
      <c r="D19383" s="64">
        <f t="shared" si="18288"/>
        <v>2.7621954658895707E-3</v>
      </c>
      <c r="E19383" s="13">
        <f t="shared" si="18304"/>
        <v>0.7955122941761964</v>
      </c>
      <c r="F19383">
        <v>0.18</v>
      </c>
      <c r="G19383">
        <v>0.18</v>
      </c>
      <c r="H19383" s="16">
        <f xml:space="preserve"> 3*(G19383^0.84)</f>
        <v>0.71047722210165354</v>
      </c>
      <c r="I19383" s="16">
        <f>C19383*H19383</f>
        <v>10.662791490854728</v>
      </c>
      <c r="J19383" s="53">
        <f>I19383*300*10^-6</f>
        <v>3.198837447256418E-3</v>
      </c>
      <c r="K19383" s="43"/>
      <c r="L19383" s="15"/>
      <c r="M19383" s="56"/>
      <c r="N19383" s="16"/>
      <c r="O19383" s="16"/>
    </row>
    <row r="19384" spans="1:15" ht="15.75" x14ac:dyDescent="0.25">
      <c r="A19384" s="14">
        <v>41955.875</v>
      </c>
      <c r="B19384" s="15">
        <v>0.53</v>
      </c>
      <c r="C19384" s="12">
        <f t="shared" si="18303"/>
        <v>15.007928698000002</v>
      </c>
      <c r="D19384" s="64">
        <f t="shared" si="18288"/>
        <v>2.7621954658895707E-3</v>
      </c>
      <c r="E19384" s="13">
        <f t="shared" si="18304"/>
        <v>0.7955122941761964</v>
      </c>
      <c r="H19384" s="16"/>
      <c r="I19384" s="16"/>
      <c r="J19384" s="53"/>
      <c r="K19384" s="43"/>
      <c r="L19384" s="15"/>
      <c r="M19384" s="56"/>
      <c r="N19384" s="16">
        <f t="shared" ref="N19384:N19385" si="18337">AVERAGE(H19384:H19431)</f>
        <v>0.62028402239340208</v>
      </c>
      <c r="O19384" s="16">
        <f t="shared" ref="O19384:O19385" si="18338">AVERAGE(E19384:E19431)</f>
        <v>0.79551229417619629</v>
      </c>
    </row>
    <row r="19385" spans="1:15" ht="15.75" x14ac:dyDescent="0.25">
      <c r="A19385" s="14">
        <v>41955.878472222219</v>
      </c>
      <c r="B19385" s="15">
        <v>0.53</v>
      </c>
      <c r="C19385" s="12">
        <f t="shared" si="18303"/>
        <v>15.007928698000002</v>
      </c>
      <c r="D19385" s="64">
        <f t="shared" si="18288"/>
        <v>2.7621954658895707E-3</v>
      </c>
      <c r="E19385" s="13">
        <f t="shared" si="18304"/>
        <v>0.7955122941761964</v>
      </c>
      <c r="F19385">
        <v>0.18</v>
      </c>
      <c r="G19385">
        <v>0.18</v>
      </c>
      <c r="H19385" s="16">
        <f xml:space="preserve"> 3*(G19385^0.84)</f>
        <v>0.71047722210165354</v>
      </c>
      <c r="I19385" s="16">
        <f>C19385*H19385</f>
        <v>10.662791490854728</v>
      </c>
      <c r="J19385" s="53">
        <f>I19385*300*10^-6</f>
        <v>3.198837447256418E-3</v>
      </c>
      <c r="K19385" s="43"/>
      <c r="L19385" s="15"/>
      <c r="M19385" s="56"/>
      <c r="N19385" s="16">
        <f t="shared" si="18337"/>
        <v>0.62028402239340208</v>
      </c>
      <c r="O19385" s="16">
        <f t="shared" si="18338"/>
        <v>0.79551229417619629</v>
      </c>
    </row>
    <row r="19386" spans="1:15" ht="15.75" x14ac:dyDescent="0.25">
      <c r="A19386" s="14">
        <v>41955.881944444445</v>
      </c>
      <c r="B19386" s="15">
        <v>0.53</v>
      </c>
      <c r="C19386" s="12">
        <f t="shared" si="18303"/>
        <v>15.007928698000002</v>
      </c>
      <c r="D19386" s="64">
        <f t="shared" si="18288"/>
        <v>2.7621954658895707E-3</v>
      </c>
      <c r="E19386" s="13">
        <f t="shared" si="18304"/>
        <v>0.7955122941761964</v>
      </c>
      <c r="F19386">
        <v>0.16</v>
      </c>
      <c r="G19386">
        <v>0.16</v>
      </c>
      <c r="H19386" s="16">
        <f xml:space="preserve"> 3*(G19386^0.84)</f>
        <v>0.64354962288385154</v>
      </c>
      <c r="I19386" s="16">
        <f>C19386*H19386</f>
        <v>9.6583468538656341</v>
      </c>
      <c r="J19386" s="53">
        <f>I19386*300*10^-6</f>
        <v>2.8975040561596901E-3</v>
      </c>
      <c r="K19386" s="43"/>
      <c r="L19386" s="15"/>
      <c r="M19386" s="56"/>
      <c r="N19386" s="16"/>
      <c r="O19386" s="16"/>
    </row>
    <row r="19387" spans="1:15" ht="15.75" x14ac:dyDescent="0.25">
      <c r="A19387" s="14">
        <v>41955.885416666664</v>
      </c>
      <c r="B19387" s="15">
        <v>0.53</v>
      </c>
      <c r="C19387" s="12">
        <f t="shared" si="18303"/>
        <v>15.007928698000002</v>
      </c>
      <c r="D19387" s="64">
        <f t="shared" si="18288"/>
        <v>2.7621954658895707E-3</v>
      </c>
      <c r="E19387" s="13">
        <f t="shared" si="18304"/>
        <v>0.7955122941761964</v>
      </c>
      <c r="F19387">
        <v>0.12</v>
      </c>
      <c r="G19387">
        <v>0.12</v>
      </c>
      <c r="H19387" s="16">
        <f xml:space="preserve"> 3*(G19387^0.84)</f>
        <v>0.50539797956043242</v>
      </c>
      <c r="I19387" s="16">
        <f>C19387*H19387</f>
        <v>7.584976841356232</v>
      </c>
      <c r="J19387" s="53">
        <f>I19387*300*10^-6</f>
        <v>2.2754930524068696E-3</v>
      </c>
      <c r="K19387" s="43"/>
      <c r="L19387" s="15"/>
      <c r="M19387" s="56"/>
      <c r="N19387" s="16">
        <f t="shared" ref="N19387" si="18339">AVERAGE(H19387:H19434)</f>
        <v>0.63245674218581605</v>
      </c>
      <c r="O19387" s="16">
        <f t="shared" ref="O19387" si="18340">AVERAGE(E19387:E19434)</f>
        <v>0.79551229417619629</v>
      </c>
    </row>
    <row r="19388" spans="1:15" ht="15.75" x14ac:dyDescent="0.25">
      <c r="A19388" s="14">
        <v>41955.888888888891</v>
      </c>
      <c r="B19388" s="15">
        <v>0.53</v>
      </c>
      <c r="C19388" s="12">
        <f t="shared" si="18303"/>
        <v>15.007928698000002</v>
      </c>
      <c r="D19388" s="64">
        <f t="shared" si="18288"/>
        <v>2.7621954658895707E-3</v>
      </c>
      <c r="E19388" s="13">
        <f t="shared" si="18304"/>
        <v>0.7955122941761964</v>
      </c>
      <c r="F19388">
        <v>0.16</v>
      </c>
      <c r="G19388">
        <v>0.16</v>
      </c>
      <c r="H19388" s="16">
        <f xml:space="preserve"> 3*(G19388^0.84)</f>
        <v>0.64354962288385154</v>
      </c>
      <c r="I19388" s="16">
        <f>C19388*H19388</f>
        <v>9.6583468538656341</v>
      </c>
      <c r="J19388" s="53">
        <f>I19388*300*10^-6</f>
        <v>2.8975040561596901E-3</v>
      </c>
      <c r="K19388" s="43"/>
      <c r="L19388" s="15"/>
      <c r="M19388" s="56"/>
      <c r="N19388" s="16"/>
      <c r="O19388" s="16"/>
    </row>
    <row r="19389" spans="1:15" ht="15.75" x14ac:dyDescent="0.25">
      <c r="A19389" s="14">
        <v>41955.892361111109</v>
      </c>
      <c r="B19389" s="15">
        <v>0.53</v>
      </c>
      <c r="C19389" s="12">
        <f t="shared" si="18303"/>
        <v>15.007928698000002</v>
      </c>
      <c r="D19389" s="64">
        <f t="shared" si="18288"/>
        <v>2.7621954658895707E-3</v>
      </c>
      <c r="E19389" s="13">
        <f t="shared" si="18304"/>
        <v>0.7955122941761964</v>
      </c>
      <c r="F19389">
        <v>0.12</v>
      </c>
      <c r="G19389">
        <v>0.12</v>
      </c>
      <c r="H19389" s="16">
        <f xml:space="preserve"> 3*(G19389^0.84)</f>
        <v>0.50539797956043242</v>
      </c>
      <c r="I19389" s="16">
        <f>C19389*H19389</f>
        <v>7.584976841356232</v>
      </c>
      <c r="J19389" s="53">
        <f>I19389*300*10^-6</f>
        <v>2.2754930524068696E-3</v>
      </c>
      <c r="K19389" s="43"/>
      <c r="L19389" s="15"/>
      <c r="M19389" s="56"/>
      <c r="N19389" s="16">
        <f t="shared" ref="N19389" si="18341">AVERAGE(H19389:H19436)</f>
        <v>0.6552163985819095</v>
      </c>
      <c r="O19389" s="16">
        <f t="shared" ref="O19389" si="18342">AVERAGE(E19389:E19436)</f>
        <v>0.79551229417619629</v>
      </c>
    </row>
    <row r="19390" spans="1:15" ht="15.75" x14ac:dyDescent="0.25">
      <c r="A19390" s="14">
        <v>41955.895833333336</v>
      </c>
      <c r="B19390" s="15">
        <v>0.53</v>
      </c>
      <c r="C19390" s="12">
        <f t="shared" si="18303"/>
        <v>15.007928698000002</v>
      </c>
      <c r="D19390" s="64">
        <f t="shared" si="18288"/>
        <v>2.7621954658895707E-3</v>
      </c>
      <c r="E19390" s="13">
        <f t="shared" si="18304"/>
        <v>0.7955122941761964</v>
      </c>
      <c r="H19390" s="16"/>
      <c r="I19390" s="16"/>
      <c r="J19390" s="53"/>
      <c r="K19390" s="43"/>
      <c r="L19390" s="15"/>
      <c r="M19390" s="56"/>
      <c r="N19390" s="16"/>
      <c r="O19390" s="16"/>
    </row>
    <row r="19391" spans="1:15" ht="15.75" x14ac:dyDescent="0.25">
      <c r="A19391" s="14">
        <v>41955.899305555555</v>
      </c>
      <c r="B19391" s="15">
        <v>0.53</v>
      </c>
      <c r="C19391" s="12">
        <f t="shared" si="18303"/>
        <v>15.007928698000002</v>
      </c>
      <c r="D19391" s="64">
        <f t="shared" si="18288"/>
        <v>2.7621954658895707E-3</v>
      </c>
      <c r="E19391" s="13">
        <f t="shared" si="18304"/>
        <v>0.7955122941761964</v>
      </c>
      <c r="F19391">
        <v>0.11</v>
      </c>
      <c r="G19391">
        <v>0.11</v>
      </c>
      <c r="H19391" s="16">
        <f xml:space="preserve"> 3*(G19391^0.84)</f>
        <v>0.46977630780640656</v>
      </c>
      <c r="I19391" s="16">
        <f>C19391*H19391</f>
        <v>7.0503693315682519</v>
      </c>
      <c r="J19391" s="53">
        <f>I19391*300*10^-6</f>
        <v>2.1151107994704758E-3</v>
      </c>
      <c r="K19391" s="43"/>
      <c r="L19391" s="15"/>
      <c r="M19391" s="56"/>
      <c r="N19391" s="16">
        <f t="shared" ref="N19391:N19392" si="18343">AVERAGE(H19391:H19438)</f>
        <v>0.66832532952783175</v>
      </c>
      <c r="O19391" s="16">
        <f t="shared" ref="O19391:O19392" si="18344">AVERAGE(E19391:E19438)</f>
        <v>0.79551229417619629</v>
      </c>
    </row>
    <row r="19392" spans="1:15" ht="15.75" x14ac:dyDescent="0.25">
      <c r="A19392" s="14">
        <v>41955.902777777781</v>
      </c>
      <c r="B19392" s="15">
        <v>0.53</v>
      </c>
      <c r="C19392" s="12">
        <f t="shared" si="18303"/>
        <v>15.007928698000002</v>
      </c>
      <c r="D19392" s="64">
        <f t="shared" si="18288"/>
        <v>2.7621954658895707E-3</v>
      </c>
      <c r="E19392" s="13">
        <f t="shared" si="18304"/>
        <v>0.7955122941761964</v>
      </c>
      <c r="F19392">
        <v>0.15</v>
      </c>
      <c r="G19392">
        <v>0.15</v>
      </c>
      <c r="H19392" s="16">
        <f xml:space="preserve"> 3*(G19392^0.84)</f>
        <v>0.60959010991377793</v>
      </c>
      <c r="I19392" s="16">
        <f>C19392*H19392</f>
        <v>9.1486849045919634</v>
      </c>
      <c r="J19392" s="53">
        <f>I19392*300*10^-6</f>
        <v>2.7446054713775887E-3</v>
      </c>
      <c r="K19392" s="43"/>
      <c r="L19392" s="15"/>
      <c r="M19392" s="56"/>
      <c r="N19392" s="16">
        <f t="shared" si="18343"/>
        <v>0.6838608434008</v>
      </c>
      <c r="O19392" s="16">
        <f t="shared" si="18344"/>
        <v>0.79551229417619629</v>
      </c>
    </row>
    <row r="19393" spans="1:15" ht="15.75" x14ac:dyDescent="0.25">
      <c r="A19393" s="14">
        <v>41955.90625</v>
      </c>
      <c r="B19393" s="15">
        <v>0.53</v>
      </c>
      <c r="C19393" s="12">
        <f t="shared" si="18303"/>
        <v>15.007928698000002</v>
      </c>
      <c r="D19393" s="64">
        <f t="shared" si="18288"/>
        <v>2.7621954658895707E-3</v>
      </c>
      <c r="E19393" s="13">
        <f t="shared" si="18304"/>
        <v>0.7955122941761964</v>
      </c>
      <c r="F19393">
        <v>0.18</v>
      </c>
      <c r="G19393">
        <v>0.18</v>
      </c>
      <c r="H19393" s="16">
        <f xml:space="preserve"> 3*(G19393^0.84)</f>
        <v>0.71047722210165354</v>
      </c>
      <c r="I19393" s="16">
        <f>C19393*H19393</f>
        <v>10.662791490854728</v>
      </c>
      <c r="J19393" s="53">
        <f>I19393*300*10^-6</f>
        <v>3.198837447256418E-3</v>
      </c>
      <c r="K19393" s="43"/>
      <c r="L19393" s="15"/>
      <c r="M19393" s="56"/>
      <c r="N19393" s="16"/>
      <c r="O19393" s="16"/>
    </row>
    <row r="19394" spans="1:15" ht="15.75" x14ac:dyDescent="0.25">
      <c r="A19394" s="14">
        <v>41955.909722222219</v>
      </c>
      <c r="B19394" s="15">
        <v>0.53</v>
      </c>
      <c r="C19394" s="12">
        <f t="shared" si="18303"/>
        <v>15.007928698000002</v>
      </c>
      <c r="D19394" s="64">
        <f t="shared" si="18288"/>
        <v>2.7621954658895707E-3</v>
      </c>
      <c r="E19394" s="13">
        <f t="shared" si="18304"/>
        <v>0.7955122941761964</v>
      </c>
      <c r="F19394">
        <v>0.1</v>
      </c>
      <c r="G19394">
        <v>0.1</v>
      </c>
      <c r="H19394" s="16">
        <f xml:space="preserve"> 3*(G19394^0.84)</f>
        <v>0.43363193122377841</v>
      </c>
      <c r="I19394" s="16">
        <f>C19394*H19394</f>
        <v>6.5079171049825071</v>
      </c>
      <c r="J19394" s="53">
        <f>I19394*300*10^-6</f>
        <v>1.9523751314947521E-3</v>
      </c>
      <c r="K19394" s="43"/>
      <c r="L19394" s="15"/>
      <c r="M19394" s="56"/>
      <c r="N19394" s="16">
        <f t="shared" ref="N19394" si="18345">AVERAGE(H19394:H19441)</f>
        <v>0.70921258814326771</v>
      </c>
      <c r="O19394" s="16">
        <f t="shared" ref="O19394" si="18346">AVERAGE(E19394:E19441)</f>
        <v>0.79551229417619629</v>
      </c>
    </row>
    <row r="19395" spans="1:15" ht="15.75" x14ac:dyDescent="0.25">
      <c r="A19395" s="14">
        <v>41955.913194444445</v>
      </c>
      <c r="B19395" s="15">
        <v>0.53</v>
      </c>
      <c r="C19395" s="12">
        <f t="shared" si="18303"/>
        <v>15.007928698000002</v>
      </c>
      <c r="D19395" s="64">
        <f t="shared" ref="D19395:D19458" si="18347">C19395*300*10^6/(1.63*10^12)</f>
        <v>2.7621954658895707E-3</v>
      </c>
      <c r="E19395" s="13">
        <f t="shared" si="18304"/>
        <v>0.7955122941761964</v>
      </c>
      <c r="F19395">
        <v>0.13</v>
      </c>
      <c r="G19395">
        <v>0.13</v>
      </c>
      <c r="H19395" s="16">
        <f xml:space="preserve"> 3*(G19395^0.84)</f>
        <v>0.5405472604720607</v>
      </c>
      <c r="I19395" s="16">
        <f>C19395*H19395</f>
        <v>8.1124947430639214</v>
      </c>
      <c r="J19395" s="53">
        <f>I19395*300*10^-6</f>
        <v>2.4337484229191761E-3</v>
      </c>
      <c r="K19395" s="43"/>
      <c r="L19395" s="15"/>
      <c r="M19395" s="56"/>
      <c r="N19395" s="16"/>
      <c r="O19395" s="16"/>
    </row>
    <row r="19396" spans="1:15" ht="15.75" x14ac:dyDescent="0.25">
      <c r="A19396" s="14">
        <v>41955.916666666664</v>
      </c>
      <c r="B19396" s="15">
        <v>0.53</v>
      </c>
      <c r="C19396" s="12">
        <f t="shared" si="18303"/>
        <v>15.007928698000002</v>
      </c>
      <c r="D19396" s="64">
        <f t="shared" si="18347"/>
        <v>2.7621954658895707E-3</v>
      </c>
      <c r="E19396" s="13">
        <f t="shared" si="18304"/>
        <v>0.7955122941761964</v>
      </c>
      <c r="H19396" s="16"/>
      <c r="I19396" s="16"/>
      <c r="J19396" s="53"/>
      <c r="K19396" s="43"/>
      <c r="L19396" s="15"/>
      <c r="M19396" s="56"/>
      <c r="N19396" s="16">
        <f t="shared" ref="N19396" si="18348">AVERAGE(H19396:H19443)</f>
        <v>0.74387403300551558</v>
      </c>
      <c r="O19396" s="16">
        <f t="shared" ref="O19396" si="18349">AVERAGE(E19396:E19443)</f>
        <v>0.79551229417619629</v>
      </c>
    </row>
    <row r="19397" spans="1:15" ht="15.75" x14ac:dyDescent="0.25">
      <c r="A19397" s="14">
        <v>41955.920138888891</v>
      </c>
      <c r="B19397" s="15">
        <v>0.53</v>
      </c>
      <c r="C19397" s="12">
        <f t="shared" si="18303"/>
        <v>15.007928698000002</v>
      </c>
      <c r="D19397" s="64">
        <f t="shared" si="18347"/>
        <v>2.7621954658895707E-3</v>
      </c>
      <c r="E19397" s="13">
        <f t="shared" si="18304"/>
        <v>0.7955122941761964</v>
      </c>
      <c r="F19397">
        <v>0.14000000000000001</v>
      </c>
      <c r="G19397">
        <v>0.14000000000000001</v>
      </c>
      <c r="H19397" s="16">
        <f xml:space="preserve"> 3*(G19397^0.84)</f>
        <v>0.57526612988039572</v>
      </c>
      <c r="I19397" s="16">
        <f>C19397*H19397</f>
        <v>8.6335530596193877</v>
      </c>
      <c r="J19397" s="53">
        <f>I19397*300*10^-6</f>
        <v>2.5900659178858163E-3</v>
      </c>
      <c r="K19397" s="43"/>
      <c r="L19397" s="15"/>
      <c r="M19397" s="56"/>
      <c r="N19397" s="16"/>
      <c r="O19397" s="16"/>
    </row>
    <row r="19398" spans="1:15" ht="15.75" x14ac:dyDescent="0.25">
      <c r="A19398" s="14">
        <v>41955.923611111109</v>
      </c>
      <c r="B19398" s="15">
        <v>0.53</v>
      </c>
      <c r="C19398" s="12">
        <f t="shared" si="18303"/>
        <v>15.007928698000002</v>
      </c>
      <c r="D19398" s="64">
        <f t="shared" si="18347"/>
        <v>2.7621954658895707E-3</v>
      </c>
      <c r="E19398" s="13">
        <f t="shared" si="18304"/>
        <v>0.7955122941761964</v>
      </c>
      <c r="F19398">
        <v>0.1</v>
      </c>
      <c r="G19398">
        <v>0.1</v>
      </c>
      <c r="H19398" s="16">
        <f xml:space="preserve"> 3*(G19398^0.84)</f>
        <v>0.43363193122377841</v>
      </c>
      <c r="I19398" s="16">
        <f>C19398*H19398</f>
        <v>6.5079171049825071</v>
      </c>
      <c r="J19398" s="53">
        <f>I19398*300*10^-6</f>
        <v>1.9523751314947521E-3</v>
      </c>
      <c r="K19398" s="43"/>
      <c r="L19398" s="15"/>
      <c r="M19398" s="56"/>
      <c r="N19398" s="16">
        <f t="shared" ref="N19398:N19399" si="18350">AVERAGE(H19398:H19445)</f>
        <v>0.75904615545799459</v>
      </c>
      <c r="O19398" s="16">
        <f t="shared" ref="O19398:O19399" si="18351">AVERAGE(E19398:E19445)</f>
        <v>0.79551229417619629</v>
      </c>
    </row>
    <row r="19399" spans="1:15" ht="15.75" x14ac:dyDescent="0.25">
      <c r="A19399" s="14">
        <v>41955.927083333336</v>
      </c>
      <c r="B19399" s="15">
        <v>0.53</v>
      </c>
      <c r="C19399" s="12">
        <f t="shared" si="18303"/>
        <v>15.007928698000002</v>
      </c>
      <c r="D19399" s="64">
        <f t="shared" si="18347"/>
        <v>2.7621954658895707E-3</v>
      </c>
      <c r="E19399" s="13">
        <f t="shared" si="18304"/>
        <v>0.7955122941761964</v>
      </c>
      <c r="F19399">
        <v>0.1</v>
      </c>
      <c r="G19399">
        <v>0.1</v>
      </c>
      <c r="H19399" s="16">
        <f xml:space="preserve"> 3*(G19399^0.84)</f>
        <v>0.43363193122377841</v>
      </c>
      <c r="I19399" s="16">
        <f>C19399*H19399</f>
        <v>6.5079171049825071</v>
      </c>
      <c r="J19399" s="53">
        <f>I19399*300*10^-6</f>
        <v>1.9523751314947521E-3</v>
      </c>
      <c r="K19399" s="43"/>
      <c r="L19399" s="15"/>
      <c r="M19399" s="56"/>
      <c r="N19399" s="16">
        <f t="shared" si="18350"/>
        <v>0.78000010348261217</v>
      </c>
      <c r="O19399" s="16">
        <f t="shared" si="18351"/>
        <v>0.79551229417619629</v>
      </c>
    </row>
    <row r="19400" spans="1:15" ht="15.75" x14ac:dyDescent="0.25">
      <c r="A19400" s="14">
        <v>41955.930555555555</v>
      </c>
      <c r="B19400" s="15">
        <v>0.53</v>
      </c>
      <c r="C19400" s="12">
        <f t="shared" si="18303"/>
        <v>15.007928698000002</v>
      </c>
      <c r="D19400" s="64">
        <f t="shared" si="18347"/>
        <v>2.7621954658895707E-3</v>
      </c>
      <c r="E19400" s="13">
        <f t="shared" si="18304"/>
        <v>0.7955122941761964</v>
      </c>
      <c r="F19400">
        <v>0.12</v>
      </c>
      <c r="G19400">
        <v>0.12</v>
      </c>
      <c r="H19400" s="16">
        <f xml:space="preserve"> 3*(G19400^0.84)</f>
        <v>0.50539797956043242</v>
      </c>
      <c r="I19400" s="16">
        <f>C19400*H19400</f>
        <v>7.584976841356232</v>
      </c>
      <c r="J19400" s="53">
        <f>I19400*300*10^-6</f>
        <v>2.2754930524068696E-3</v>
      </c>
      <c r="K19400" s="43"/>
      <c r="L19400" s="15"/>
      <c r="M19400" s="56"/>
      <c r="N19400" s="16"/>
      <c r="O19400" s="16"/>
    </row>
    <row r="19401" spans="1:15" ht="15.75" x14ac:dyDescent="0.25">
      <c r="A19401" s="14">
        <v>41955.934027777781</v>
      </c>
      <c r="B19401" s="15">
        <v>0.53</v>
      </c>
      <c r="C19401" s="12">
        <f t="shared" si="18303"/>
        <v>15.007928698000002</v>
      </c>
      <c r="D19401" s="64">
        <f t="shared" si="18347"/>
        <v>2.7621954658895707E-3</v>
      </c>
      <c r="E19401" s="13">
        <f t="shared" si="18304"/>
        <v>0.7955122941761964</v>
      </c>
      <c r="F19401">
        <v>0.12</v>
      </c>
      <c r="G19401">
        <v>0.12</v>
      </c>
      <c r="H19401" s="16">
        <f xml:space="preserve"> 3*(G19401^0.84)</f>
        <v>0.50539797956043242</v>
      </c>
      <c r="I19401" s="16">
        <f>C19401*H19401</f>
        <v>7.584976841356232</v>
      </c>
      <c r="J19401" s="53">
        <f>I19401*300*10^-6</f>
        <v>2.2754930524068696E-3</v>
      </c>
      <c r="K19401" s="43"/>
      <c r="L19401" s="15"/>
      <c r="M19401" s="56"/>
      <c r="N19401" s="16">
        <f t="shared" ref="N19401" si="18352">AVERAGE(H19401:H19448)</f>
        <v>0.8310693316634209</v>
      </c>
      <c r="O19401" s="16">
        <f t="shared" ref="O19401" si="18353">AVERAGE(E19401:E19448)</f>
        <v>0.79551229417619629</v>
      </c>
    </row>
    <row r="19402" spans="1:15" ht="15.75" x14ac:dyDescent="0.25">
      <c r="A19402" s="14">
        <v>41955.9375</v>
      </c>
      <c r="B19402" s="15">
        <v>0.53</v>
      </c>
      <c r="C19402" s="12">
        <f t="shared" si="18303"/>
        <v>15.007928698000002</v>
      </c>
      <c r="D19402" s="64">
        <f t="shared" si="18347"/>
        <v>2.7621954658895707E-3</v>
      </c>
      <c r="E19402" s="13">
        <f t="shared" si="18304"/>
        <v>0.7955122941761964</v>
      </c>
      <c r="H19402" s="16"/>
      <c r="I19402" s="16"/>
      <c r="J19402" s="53"/>
      <c r="K19402" s="43"/>
      <c r="L19402" s="15"/>
      <c r="M19402" s="56"/>
      <c r="N19402" s="16"/>
      <c r="O19402" s="16"/>
    </row>
    <row r="19403" spans="1:15" ht="15.75" x14ac:dyDescent="0.25">
      <c r="A19403" s="14">
        <v>41955.940972222219</v>
      </c>
      <c r="B19403" s="15">
        <v>0.53</v>
      </c>
      <c r="C19403" s="12">
        <f t="shared" si="18303"/>
        <v>15.007928698000002</v>
      </c>
      <c r="D19403" s="64">
        <f t="shared" si="18347"/>
        <v>2.7621954658895707E-3</v>
      </c>
      <c r="E19403" s="13">
        <f t="shared" si="18304"/>
        <v>0.7955122941761964</v>
      </c>
      <c r="F19403">
        <v>0.1</v>
      </c>
      <c r="G19403">
        <v>0.1</v>
      </c>
      <c r="H19403" s="16">
        <f xml:space="preserve"> 3*(G19403^0.84)</f>
        <v>0.43363193122377841</v>
      </c>
      <c r="I19403" s="16">
        <f>C19403*H19403</f>
        <v>6.5079171049825071</v>
      </c>
      <c r="J19403" s="53">
        <f>I19403*300*10^-6</f>
        <v>1.9523751314947521E-3</v>
      </c>
      <c r="K19403" s="43"/>
      <c r="L19403" s="15"/>
      <c r="M19403" s="56"/>
      <c r="N19403" s="16">
        <f t="shared" ref="N19403" si="18354">AVERAGE(H19403:H19450)</f>
        <v>0.84873863312227393</v>
      </c>
      <c r="O19403" s="16">
        <f t="shared" ref="O19403" si="18355">AVERAGE(E19403:E19450)</f>
        <v>0.79551229417619629</v>
      </c>
    </row>
    <row r="19404" spans="1:15" ht="15.75" x14ac:dyDescent="0.25">
      <c r="A19404" s="14">
        <v>41955.944444444445</v>
      </c>
      <c r="B19404" s="15">
        <v>0.53</v>
      </c>
      <c r="C19404" s="12">
        <f t="shared" si="18303"/>
        <v>15.007928698000002</v>
      </c>
      <c r="D19404" s="64">
        <f t="shared" si="18347"/>
        <v>2.7621954658895707E-3</v>
      </c>
      <c r="E19404" s="13">
        <f t="shared" si="18304"/>
        <v>0.7955122941761964</v>
      </c>
      <c r="F19404">
        <v>0.12</v>
      </c>
      <c r="G19404">
        <v>0.12</v>
      </c>
      <c r="H19404" s="16">
        <f xml:space="preserve"> 3*(G19404^0.84)</f>
        <v>0.50539797956043242</v>
      </c>
      <c r="I19404" s="16">
        <f>C19404*H19404</f>
        <v>7.584976841356232</v>
      </c>
      <c r="J19404" s="53">
        <f>I19404*300*10^-6</f>
        <v>2.2754930524068696E-3</v>
      </c>
      <c r="K19404" s="43"/>
      <c r="L19404" s="15"/>
      <c r="M19404" s="56"/>
      <c r="N19404" s="16"/>
      <c r="O19404" s="16"/>
    </row>
    <row r="19405" spans="1:15" ht="15.75" x14ac:dyDescent="0.25">
      <c r="A19405" s="14">
        <v>41955.947916666664</v>
      </c>
      <c r="B19405" s="15">
        <v>0.53</v>
      </c>
      <c r="C19405" s="12">
        <f t="shared" si="18303"/>
        <v>15.007928698000002</v>
      </c>
      <c r="D19405" s="64">
        <f t="shared" si="18347"/>
        <v>2.7621954658895707E-3</v>
      </c>
      <c r="E19405" s="13">
        <f t="shared" si="18304"/>
        <v>0.7955122941761964</v>
      </c>
      <c r="F19405">
        <v>0.17</v>
      </c>
      <c r="G19405">
        <v>0.17</v>
      </c>
      <c r="H19405" s="16">
        <f xml:space="preserve"> 3*(G19405^0.84)</f>
        <v>0.67717099625921939</v>
      </c>
      <c r="I19405" s="16">
        <f>C19405*H19405</f>
        <v>10.162934028211991</v>
      </c>
      <c r="J19405" s="53">
        <f>I19405*300*10^-6</f>
        <v>3.048880208463597E-3</v>
      </c>
      <c r="K19405" s="43"/>
      <c r="L19405" s="15"/>
      <c r="M19405" s="56"/>
      <c r="N19405" s="16">
        <f t="shared" ref="N19405:N19406" si="18356">AVERAGE(H19405:H19452)</f>
        <v>0.89326285657585081</v>
      </c>
      <c r="O19405" s="16">
        <f t="shared" ref="O19405:O19406" si="18357">AVERAGE(E19405:E19452)</f>
        <v>0.79551229417619629</v>
      </c>
    </row>
    <row r="19406" spans="1:15" ht="15.75" x14ac:dyDescent="0.25">
      <c r="A19406" s="14">
        <v>41955.951388888891</v>
      </c>
      <c r="B19406" s="15">
        <v>0.53</v>
      </c>
      <c r="C19406" s="12">
        <f t="shared" si="18303"/>
        <v>15.007928698000002</v>
      </c>
      <c r="D19406" s="64">
        <f t="shared" si="18347"/>
        <v>2.7621954658895707E-3</v>
      </c>
      <c r="E19406" s="13">
        <f t="shared" si="18304"/>
        <v>0.7955122941761964</v>
      </c>
      <c r="F19406">
        <v>0.12</v>
      </c>
      <c r="G19406">
        <v>0.12</v>
      </c>
      <c r="H19406" s="16">
        <f xml:space="preserve"> 3*(G19406^0.84)</f>
        <v>0.50539797956043242</v>
      </c>
      <c r="I19406" s="16">
        <f>C19406*H19406</f>
        <v>7.584976841356232</v>
      </c>
      <c r="J19406" s="53">
        <f>I19406*300*10^-6</f>
        <v>2.2754930524068696E-3</v>
      </c>
      <c r="K19406" s="43"/>
      <c r="L19406" s="15"/>
      <c r="M19406" s="56"/>
      <c r="N19406" s="16">
        <f t="shared" si="18356"/>
        <v>0.90812832797458243</v>
      </c>
      <c r="O19406" s="16">
        <f t="shared" si="18357"/>
        <v>0.79551229417619629</v>
      </c>
    </row>
    <row r="19407" spans="1:15" ht="15.75" x14ac:dyDescent="0.25">
      <c r="A19407" s="14">
        <v>41955.954861111109</v>
      </c>
      <c r="B19407" s="15">
        <v>0.53</v>
      </c>
      <c r="C19407" s="12">
        <f t="shared" si="18303"/>
        <v>15.007928698000002</v>
      </c>
      <c r="D19407" s="64">
        <f t="shared" si="18347"/>
        <v>2.7621954658895707E-3</v>
      </c>
      <c r="E19407" s="13">
        <f t="shared" si="18304"/>
        <v>0.7955122941761964</v>
      </c>
      <c r="F19407">
        <v>0.16</v>
      </c>
      <c r="G19407">
        <v>0.16</v>
      </c>
      <c r="H19407" s="16">
        <f xml:space="preserve"> 3*(G19407^0.84)</f>
        <v>0.64354962288385154</v>
      </c>
      <c r="I19407" s="16">
        <f>C19407*H19407</f>
        <v>9.6583468538656341</v>
      </c>
      <c r="J19407" s="53">
        <f>I19407*300*10^-6</f>
        <v>2.8975040561596901E-3</v>
      </c>
      <c r="K19407" s="43"/>
      <c r="L19407" s="15"/>
      <c r="M19407" s="56"/>
      <c r="N19407" s="16"/>
      <c r="O19407" s="16"/>
    </row>
    <row r="19408" spans="1:15" ht="15.75" x14ac:dyDescent="0.25">
      <c r="A19408" s="14">
        <v>41955.958333333336</v>
      </c>
      <c r="B19408" s="15">
        <v>0.53</v>
      </c>
      <c r="C19408" s="12">
        <f t="shared" si="18303"/>
        <v>15.007928698000002</v>
      </c>
      <c r="D19408" s="64">
        <f t="shared" si="18347"/>
        <v>2.7621954658895707E-3</v>
      </c>
      <c r="E19408" s="13">
        <f t="shared" si="18304"/>
        <v>0.7955122941761964</v>
      </c>
      <c r="H19408" s="16"/>
      <c r="I19408" s="16"/>
      <c r="J19408" s="53"/>
      <c r="K19408" s="43"/>
      <c r="L19408" s="15"/>
      <c r="M19408" s="56"/>
      <c r="N19408" s="16">
        <f t="shared" ref="N19408" si="18358">AVERAGE(H19408:H19455)</f>
        <v>0.9510597902672423</v>
      </c>
      <c r="O19408" s="16">
        <f t="shared" ref="O19408" si="18359">AVERAGE(E19408:E19455)</f>
        <v>0.79551229417619629</v>
      </c>
    </row>
    <row r="19409" spans="1:15" ht="15.75" x14ac:dyDescent="0.25">
      <c r="A19409" s="14">
        <v>41955.961805555555</v>
      </c>
      <c r="B19409" s="15">
        <v>0.53</v>
      </c>
      <c r="C19409" s="12">
        <f t="shared" si="18303"/>
        <v>15.007928698000002</v>
      </c>
      <c r="D19409" s="64">
        <f t="shared" si="18347"/>
        <v>2.7621954658895707E-3</v>
      </c>
      <c r="E19409" s="13">
        <f t="shared" si="18304"/>
        <v>0.7955122941761964</v>
      </c>
      <c r="F19409">
        <v>0.15</v>
      </c>
      <c r="G19409">
        <v>0.15</v>
      </c>
      <c r="H19409" s="16">
        <f xml:space="preserve"> 3*(G19409^0.84)</f>
        <v>0.60959010991377793</v>
      </c>
      <c r="I19409" s="16">
        <f>C19409*H19409</f>
        <v>9.1486849045919634</v>
      </c>
      <c r="J19409" s="53">
        <f>I19409*300*10^-6</f>
        <v>2.7446054713775887E-3</v>
      </c>
      <c r="K19409" s="43"/>
      <c r="L19409" s="15"/>
      <c r="M19409" s="56"/>
      <c r="N19409" s="16"/>
      <c r="O19409" s="16"/>
    </row>
    <row r="19410" spans="1:15" ht="15.75" x14ac:dyDescent="0.25">
      <c r="A19410" s="14">
        <v>41955.965277777781</v>
      </c>
      <c r="B19410" s="15">
        <v>0.53</v>
      </c>
      <c r="C19410" s="12">
        <f t="shared" ref="C19410:C19473" si="18360">28.3168466*B19410</f>
        <v>15.007928698000002</v>
      </c>
      <c r="D19410" s="64">
        <f t="shared" si="18347"/>
        <v>2.7621954658895707E-3</v>
      </c>
      <c r="E19410" s="13">
        <f t="shared" ref="E19410:E19473" si="18361">C19410*86400*10^6/(1.63*10^12)</f>
        <v>0.7955122941761964</v>
      </c>
      <c r="F19410">
        <v>0.15</v>
      </c>
      <c r="G19410">
        <v>0.15</v>
      </c>
      <c r="H19410" s="16">
        <f xml:space="preserve"> 3*(G19410^0.84)</f>
        <v>0.60959010991377793</v>
      </c>
      <c r="I19410" s="16">
        <f>C19410*H19410</f>
        <v>9.1486849045919634</v>
      </c>
      <c r="J19410" s="53">
        <f>I19410*300*10^-6</f>
        <v>2.7446054713775887E-3</v>
      </c>
      <c r="K19410" s="43"/>
      <c r="L19410" s="15"/>
      <c r="M19410" s="56"/>
      <c r="N19410" s="16">
        <f t="shared" ref="N19410" si="18362">AVERAGE(H19410:H19457)</f>
        <v>0.97273264853091346</v>
      </c>
      <c r="O19410" s="16">
        <f t="shared" ref="O19410" si="18363">AVERAGE(E19410:E19457)</f>
        <v>0.79551229417619629</v>
      </c>
    </row>
    <row r="19411" spans="1:15" ht="15.75" x14ac:dyDescent="0.25">
      <c r="A19411" s="14">
        <v>41955.96875</v>
      </c>
      <c r="B19411" s="15">
        <v>0.53</v>
      </c>
      <c r="C19411" s="12">
        <f t="shared" si="18360"/>
        <v>15.007928698000002</v>
      </c>
      <c r="D19411" s="64">
        <f t="shared" si="18347"/>
        <v>2.7621954658895707E-3</v>
      </c>
      <c r="E19411" s="13">
        <f t="shared" si="18361"/>
        <v>0.7955122941761964</v>
      </c>
      <c r="F19411">
        <v>0.16</v>
      </c>
      <c r="G19411">
        <v>0.16</v>
      </c>
      <c r="H19411" s="16">
        <f xml:space="preserve"> 3*(G19411^0.84)</f>
        <v>0.64354962288385154</v>
      </c>
      <c r="I19411" s="16">
        <f>C19411*H19411</f>
        <v>9.6583468538656341</v>
      </c>
      <c r="J19411" s="53">
        <f>I19411*300*10^-6</f>
        <v>2.8975040561596901E-3</v>
      </c>
      <c r="K19411" s="43"/>
      <c r="L19411" s="15"/>
      <c r="M19411" s="56"/>
      <c r="N19411" s="16"/>
      <c r="O19411" s="16"/>
    </row>
    <row r="19412" spans="1:15" ht="15.75" x14ac:dyDescent="0.25">
      <c r="A19412" s="14">
        <v>41955.972222222219</v>
      </c>
      <c r="B19412" s="15">
        <v>0.53</v>
      </c>
      <c r="C19412" s="12">
        <f t="shared" si="18360"/>
        <v>15.007928698000002</v>
      </c>
      <c r="D19412" s="64">
        <f t="shared" si="18347"/>
        <v>2.7621954658895707E-3</v>
      </c>
      <c r="E19412" s="13">
        <f t="shared" si="18361"/>
        <v>0.7955122941761964</v>
      </c>
      <c r="F19412">
        <v>0.15</v>
      </c>
      <c r="G19412">
        <v>0.15</v>
      </c>
      <c r="H19412" s="16">
        <f xml:space="preserve"> 3*(G19412^0.84)</f>
        <v>0.60959010991377793</v>
      </c>
      <c r="I19412" s="16">
        <f>C19412*H19412</f>
        <v>9.1486849045919634</v>
      </c>
      <c r="J19412" s="53">
        <f>I19412*300*10^-6</f>
        <v>2.7446054713775887E-3</v>
      </c>
      <c r="K19412" s="43"/>
      <c r="L19412" s="15"/>
      <c r="M19412" s="56"/>
      <c r="N19412" s="16">
        <f t="shared" ref="N19412:N19413" si="18364">AVERAGE(H19412:H19459)</f>
        <v>1.010875132539343</v>
      </c>
      <c r="O19412" s="16">
        <f t="shared" ref="O19412:O19413" si="18365">AVERAGE(E19412:E19459)</f>
        <v>0.79551229417619629</v>
      </c>
    </row>
    <row r="19413" spans="1:15" ht="15.75" x14ac:dyDescent="0.25">
      <c r="A19413" s="14">
        <v>41955.975694444445</v>
      </c>
      <c r="B19413" s="15">
        <v>0.53</v>
      </c>
      <c r="C19413" s="12">
        <f t="shared" si="18360"/>
        <v>15.007928698000002</v>
      </c>
      <c r="D19413" s="64">
        <f t="shared" si="18347"/>
        <v>2.7621954658895707E-3</v>
      </c>
      <c r="E19413" s="13">
        <f t="shared" si="18361"/>
        <v>0.7955122941761964</v>
      </c>
      <c r="F19413">
        <v>0.17</v>
      </c>
      <c r="G19413">
        <v>0.17</v>
      </c>
      <c r="H19413" s="16">
        <f xml:space="preserve"> 3*(G19413^0.84)</f>
        <v>0.67717099625921939</v>
      </c>
      <c r="I19413" s="16">
        <f>C19413*H19413</f>
        <v>10.162934028211991</v>
      </c>
      <c r="J19413" s="53">
        <f>I19413*300*10^-6</f>
        <v>3.048880208463597E-3</v>
      </c>
      <c r="K19413" s="43"/>
      <c r="L19413" s="15"/>
      <c r="M19413" s="56"/>
      <c r="N19413" s="16">
        <f t="shared" si="18364"/>
        <v>1.0311003584658289</v>
      </c>
      <c r="O19413" s="16">
        <f t="shared" si="18365"/>
        <v>0.79551229417619629</v>
      </c>
    </row>
    <row r="19414" spans="1:15" ht="15.75" x14ac:dyDescent="0.25">
      <c r="A19414" s="14">
        <v>41955.979166666664</v>
      </c>
      <c r="B19414" s="15">
        <v>0.53</v>
      </c>
      <c r="C19414" s="12">
        <f t="shared" si="18360"/>
        <v>15.007928698000002</v>
      </c>
      <c r="D19414" s="64">
        <f t="shared" si="18347"/>
        <v>2.7621954658895707E-3</v>
      </c>
      <c r="E19414" s="13">
        <f t="shared" si="18361"/>
        <v>0.7955122941761964</v>
      </c>
      <c r="H19414" s="16"/>
      <c r="I19414" s="16"/>
      <c r="J19414" s="53"/>
      <c r="K19414" s="43"/>
      <c r="L19414" s="15"/>
      <c r="M19414" s="56"/>
      <c r="N19414" s="16"/>
      <c r="O19414" s="16"/>
    </row>
    <row r="19415" spans="1:15" ht="15.75" x14ac:dyDescent="0.25">
      <c r="A19415" s="14">
        <v>41955.982638888891</v>
      </c>
      <c r="B19415" s="15">
        <v>0.53</v>
      </c>
      <c r="C19415" s="12">
        <f t="shared" si="18360"/>
        <v>15.007928698000002</v>
      </c>
      <c r="D19415" s="64">
        <f t="shared" si="18347"/>
        <v>2.7621954658895707E-3</v>
      </c>
      <c r="E19415" s="13">
        <f t="shared" si="18361"/>
        <v>0.7955122941761964</v>
      </c>
      <c r="F19415">
        <v>0.17</v>
      </c>
      <c r="G19415">
        <v>0.17</v>
      </c>
      <c r="H19415" s="16">
        <f xml:space="preserve"> 3*(G19415^0.84)</f>
        <v>0.67717099625921939</v>
      </c>
      <c r="I19415" s="16">
        <f>C19415*H19415</f>
        <v>10.162934028211991</v>
      </c>
      <c r="J19415" s="53">
        <f>I19415*300*10^-6</f>
        <v>3.048880208463597E-3</v>
      </c>
      <c r="K19415" s="43"/>
      <c r="L19415" s="15"/>
      <c r="M19415" s="56"/>
      <c r="N19415" s="16">
        <f t="shared" ref="N19415" si="18366">AVERAGE(H19415:H19462)</f>
        <v>1.0489080313657868</v>
      </c>
      <c r="O19415" s="16">
        <f t="shared" ref="O19415" si="18367">AVERAGE(E19415:E19462)</f>
        <v>0.79551229417619629</v>
      </c>
    </row>
    <row r="19416" spans="1:15" ht="15.75" x14ac:dyDescent="0.25">
      <c r="A19416" s="14">
        <v>41955.986111111109</v>
      </c>
      <c r="B19416" s="15">
        <v>0.53</v>
      </c>
      <c r="C19416" s="12">
        <f t="shared" si="18360"/>
        <v>15.007928698000002</v>
      </c>
      <c r="D19416" s="64">
        <f t="shared" si="18347"/>
        <v>2.7621954658895707E-3</v>
      </c>
      <c r="E19416" s="13">
        <f t="shared" si="18361"/>
        <v>0.7955122941761964</v>
      </c>
      <c r="F19416">
        <v>0.16</v>
      </c>
      <c r="G19416">
        <v>0.16</v>
      </c>
      <c r="H19416" s="16">
        <f xml:space="preserve"> 3*(G19416^0.84)</f>
        <v>0.64354962288385154</v>
      </c>
      <c r="I19416" s="16">
        <f>C19416*H19416</f>
        <v>9.6583468538656341</v>
      </c>
      <c r="J19416" s="53">
        <f>I19416*300*10^-6</f>
        <v>2.8975040561596901E-3</v>
      </c>
      <c r="K19416" s="43"/>
      <c r="L19416" s="15"/>
      <c r="M19416" s="56"/>
      <c r="N19416" s="16"/>
      <c r="O19416" s="16"/>
    </row>
    <row r="19417" spans="1:15" ht="15.75" x14ac:dyDescent="0.25">
      <c r="A19417" s="14">
        <v>41955.989583333336</v>
      </c>
      <c r="B19417" s="15">
        <v>0.53</v>
      </c>
      <c r="C19417" s="12">
        <f t="shared" si="18360"/>
        <v>15.007928698000002</v>
      </c>
      <c r="D19417" s="64">
        <f t="shared" si="18347"/>
        <v>2.7621954658895707E-3</v>
      </c>
      <c r="E19417" s="13">
        <f t="shared" si="18361"/>
        <v>0.7955122941761964</v>
      </c>
      <c r="F19417">
        <v>0.14000000000000001</v>
      </c>
      <c r="G19417">
        <v>0.14000000000000001</v>
      </c>
      <c r="H19417" s="16">
        <f xml:space="preserve"> 3*(G19417^0.84)</f>
        <v>0.57526612988039572</v>
      </c>
      <c r="I19417" s="16">
        <f>C19417*H19417</f>
        <v>8.6335530596193877</v>
      </c>
      <c r="J19417" s="53">
        <f>I19417*300*10^-6</f>
        <v>2.5900659178858163E-3</v>
      </c>
      <c r="K19417" s="43"/>
      <c r="L19417" s="15"/>
      <c r="M19417" s="56"/>
      <c r="N19417" s="16">
        <f t="shared" ref="N19417" si="18368">AVERAGE(H19417:H19464)</f>
        <v>1.0889873595004387</v>
      </c>
      <c r="O19417" s="16">
        <f t="shared" ref="O19417" si="18369">AVERAGE(E19417:E19464)</f>
        <v>0.79551229417619629</v>
      </c>
    </row>
    <row r="19418" spans="1:15" ht="15.75" x14ac:dyDescent="0.25">
      <c r="A19418" s="14">
        <v>41955.993055555555</v>
      </c>
      <c r="B19418" s="15">
        <v>0.53</v>
      </c>
      <c r="C19418" s="12">
        <f t="shared" si="18360"/>
        <v>15.007928698000002</v>
      </c>
      <c r="D19418" s="64">
        <f t="shared" si="18347"/>
        <v>2.7621954658895707E-3</v>
      </c>
      <c r="E19418" s="13">
        <f t="shared" si="18361"/>
        <v>0.7955122941761964</v>
      </c>
      <c r="F19418">
        <v>0.16</v>
      </c>
      <c r="G19418">
        <v>0.16</v>
      </c>
      <c r="H19418" s="16">
        <f xml:space="preserve"> 3*(G19418^0.84)</f>
        <v>0.64354962288385154</v>
      </c>
      <c r="I19418" s="16">
        <f>C19418*H19418</f>
        <v>9.6583468538656341</v>
      </c>
      <c r="J19418" s="53">
        <f>I19418*300*10^-6</f>
        <v>2.8975040561596901E-3</v>
      </c>
      <c r="K19418" s="43"/>
      <c r="L19418" s="15"/>
      <c r="M19418" s="56"/>
      <c r="N19418" s="16"/>
      <c r="O19418" s="16"/>
    </row>
    <row r="19419" spans="1:15" ht="15.75" x14ac:dyDescent="0.25">
      <c r="A19419" s="14">
        <v>41955.996527777781</v>
      </c>
      <c r="B19419" s="15">
        <v>0.53</v>
      </c>
      <c r="C19419" s="12">
        <f t="shared" si="18360"/>
        <v>15.007928698000002</v>
      </c>
      <c r="D19419" s="64">
        <f t="shared" si="18347"/>
        <v>2.7621954658895707E-3</v>
      </c>
      <c r="E19419" s="13">
        <f t="shared" si="18361"/>
        <v>0.7955122941761964</v>
      </c>
      <c r="F19419">
        <v>0.14000000000000001</v>
      </c>
      <c r="G19419">
        <v>0.14000000000000001</v>
      </c>
      <c r="H19419" s="16">
        <f xml:space="preserve"> 3*(G19419^0.84)</f>
        <v>0.57526612988039572</v>
      </c>
      <c r="I19419" s="16">
        <f>C19419*H19419</f>
        <v>8.6335530596193877</v>
      </c>
      <c r="J19419" s="53">
        <f>I19419*300*10^-6</f>
        <v>2.5900659178858163E-3</v>
      </c>
      <c r="K19419" s="43"/>
      <c r="L19419" s="15"/>
      <c r="M19419" s="56"/>
      <c r="N19419" s="16">
        <f t="shared" ref="N19419:N19420" si="18370">AVERAGE(H19419:H19466)</f>
        <v>1.1323395042996673</v>
      </c>
      <c r="O19419" s="16">
        <f t="shared" ref="O19419:O19420" si="18371">AVERAGE(E19419:E19466)</f>
        <v>0.79551229417619629</v>
      </c>
    </row>
    <row r="19420" spans="1:15" ht="15.75" x14ac:dyDescent="0.25">
      <c r="A19420" s="14">
        <v>41956</v>
      </c>
      <c r="B19420" s="15">
        <v>0.53</v>
      </c>
      <c r="C19420" s="12">
        <f t="shared" si="18360"/>
        <v>15.007928698000002</v>
      </c>
      <c r="D19420" s="64">
        <f t="shared" si="18347"/>
        <v>2.7621954658895707E-3</v>
      </c>
      <c r="E19420" s="13">
        <f t="shared" si="18361"/>
        <v>0.7955122941761964</v>
      </c>
      <c r="H19420" s="16"/>
      <c r="I19420" s="16"/>
      <c r="J19420" s="53"/>
      <c r="K19420" s="43"/>
      <c r="L19420" s="15"/>
      <c r="M19420" s="56"/>
      <c r="N19420" s="16">
        <f t="shared" si="18370"/>
        <v>1.1534228297269877</v>
      </c>
      <c r="O19420" s="16">
        <f t="shared" si="18371"/>
        <v>0.79551229417619629</v>
      </c>
    </row>
    <row r="19421" spans="1:15" ht="15.75" x14ac:dyDescent="0.25">
      <c r="A19421" s="14">
        <v>41956.003472222219</v>
      </c>
      <c r="B19421" s="15">
        <v>0.53</v>
      </c>
      <c r="C19421" s="12">
        <f t="shared" si="18360"/>
        <v>15.007928698000002</v>
      </c>
      <c r="D19421" s="64">
        <f t="shared" si="18347"/>
        <v>2.7621954658895707E-3</v>
      </c>
      <c r="E19421" s="13">
        <f t="shared" si="18361"/>
        <v>0.7955122941761964</v>
      </c>
      <c r="F19421">
        <v>0.16</v>
      </c>
      <c r="G19421">
        <v>0.16</v>
      </c>
      <c r="H19421" s="16">
        <f xml:space="preserve"> 3*(G19421^0.84)</f>
        <v>0.64354962288385154</v>
      </c>
      <c r="I19421" s="16">
        <f>C19421*H19421</f>
        <v>9.6583468538656341</v>
      </c>
      <c r="J19421" s="53">
        <f>I19421*300*10^-6</f>
        <v>2.8975040561596901E-3</v>
      </c>
      <c r="K19421" s="43"/>
      <c r="L19421" s="15"/>
      <c r="M19421" s="56"/>
      <c r="N19421" s="16"/>
      <c r="O19421" s="16"/>
    </row>
    <row r="19422" spans="1:15" ht="15.75" x14ac:dyDescent="0.25">
      <c r="A19422" s="14">
        <v>41956.006944444445</v>
      </c>
      <c r="B19422" s="15">
        <v>0.53</v>
      </c>
      <c r="C19422" s="12">
        <f t="shared" si="18360"/>
        <v>15.007928698000002</v>
      </c>
      <c r="D19422" s="64">
        <f t="shared" si="18347"/>
        <v>2.7621954658895707E-3</v>
      </c>
      <c r="E19422" s="13">
        <f t="shared" si="18361"/>
        <v>0.7955122941761964</v>
      </c>
      <c r="F19422">
        <v>0.16</v>
      </c>
      <c r="G19422">
        <v>0.16</v>
      </c>
      <c r="H19422" s="16">
        <f xml:space="preserve"> 3*(G19422^0.84)</f>
        <v>0.64354962288385154</v>
      </c>
      <c r="I19422" s="16">
        <f>C19422*H19422</f>
        <v>9.6583468538656341</v>
      </c>
      <c r="J19422" s="53">
        <f>I19422*300*10^-6</f>
        <v>2.8975040561596901E-3</v>
      </c>
      <c r="K19422" s="43"/>
      <c r="L19422" s="15"/>
      <c r="M19422" s="56"/>
      <c r="N19422" s="16">
        <f t="shared" ref="N19422" si="18372">AVERAGE(H19422:H19469)</f>
        <v>1.1756835952445917</v>
      </c>
      <c r="O19422" s="16">
        <f t="shared" ref="O19422" si="18373">AVERAGE(E19422:E19469)</f>
        <v>0.79551229417619629</v>
      </c>
    </row>
    <row r="19423" spans="1:15" ht="15.75" x14ac:dyDescent="0.25">
      <c r="A19423" s="14">
        <v>41956.010416666664</v>
      </c>
      <c r="B19423" s="15">
        <v>0.53</v>
      </c>
      <c r="C19423" s="12">
        <f t="shared" si="18360"/>
        <v>15.007928698000002</v>
      </c>
      <c r="D19423" s="64">
        <f t="shared" si="18347"/>
        <v>2.7621954658895707E-3</v>
      </c>
      <c r="E19423" s="13">
        <f t="shared" si="18361"/>
        <v>0.7955122941761964</v>
      </c>
      <c r="F19423">
        <v>0.17</v>
      </c>
      <c r="G19423">
        <v>0.17</v>
      </c>
      <c r="H19423" s="16">
        <f xml:space="preserve"> 3*(G19423^0.84)</f>
        <v>0.67717099625921939</v>
      </c>
      <c r="I19423" s="16">
        <f>C19423*H19423</f>
        <v>10.162934028211991</v>
      </c>
      <c r="J19423" s="53">
        <f>I19423*300*10^-6</f>
        <v>3.048880208463597E-3</v>
      </c>
      <c r="K19423" s="43"/>
      <c r="L19423" s="15"/>
      <c r="M19423" s="56"/>
      <c r="N19423" s="16"/>
      <c r="O19423" s="16"/>
    </row>
    <row r="19424" spans="1:15" ht="15.75" x14ac:dyDescent="0.25">
      <c r="A19424" s="14">
        <v>41956.013888888891</v>
      </c>
      <c r="B19424" s="15">
        <v>0.53</v>
      </c>
      <c r="C19424" s="12">
        <f t="shared" si="18360"/>
        <v>15.007928698000002</v>
      </c>
      <c r="D19424" s="64">
        <f t="shared" si="18347"/>
        <v>2.7621954658895707E-3</v>
      </c>
      <c r="E19424" s="13">
        <f t="shared" si="18361"/>
        <v>0.7955122941761964</v>
      </c>
      <c r="F19424">
        <v>0.18</v>
      </c>
      <c r="G19424">
        <v>0.18</v>
      </c>
      <c r="H19424" s="16">
        <f xml:space="preserve"> 3*(G19424^0.84)</f>
        <v>0.71047722210165354</v>
      </c>
      <c r="I19424" s="16">
        <f>C19424*H19424</f>
        <v>10.662791490854728</v>
      </c>
      <c r="J19424" s="53">
        <f>I19424*300*10^-6</f>
        <v>3.198837447256418E-3</v>
      </c>
      <c r="K19424" s="43"/>
      <c r="L19424" s="15"/>
      <c r="M19424" s="56"/>
      <c r="N19424" s="16">
        <f t="shared" ref="N19424" si="18374">AVERAGE(H19424:H19471)</f>
        <v>1.2207714325280734</v>
      </c>
      <c r="O19424" s="16">
        <f t="shared" ref="O19424" si="18375">AVERAGE(E19424:E19471)</f>
        <v>0.79551229417619629</v>
      </c>
    </row>
    <row r="19425" spans="1:15" ht="15.75" x14ac:dyDescent="0.25">
      <c r="A19425" s="14">
        <v>41956.017361111109</v>
      </c>
      <c r="B19425" s="15">
        <v>0.53</v>
      </c>
      <c r="C19425" s="12">
        <f t="shared" si="18360"/>
        <v>15.007928698000002</v>
      </c>
      <c r="D19425" s="64">
        <f t="shared" si="18347"/>
        <v>2.7621954658895707E-3</v>
      </c>
      <c r="E19425" s="13">
        <f t="shared" si="18361"/>
        <v>0.7955122941761964</v>
      </c>
      <c r="F19425">
        <v>0.18</v>
      </c>
      <c r="G19425">
        <v>0.18</v>
      </c>
      <c r="H19425" s="16">
        <f xml:space="preserve"> 3*(G19425^0.84)</f>
        <v>0.71047722210165354</v>
      </c>
      <c r="I19425" s="16">
        <f>C19425*H19425</f>
        <v>10.662791490854728</v>
      </c>
      <c r="J19425" s="53">
        <f>I19425*300*10^-6</f>
        <v>3.198837447256418E-3</v>
      </c>
      <c r="K19425" s="43"/>
      <c r="L19425" s="15"/>
      <c r="M19425" s="56"/>
      <c r="N19425" s="16"/>
      <c r="O19425" s="16"/>
    </row>
    <row r="19426" spans="1:15" ht="15.75" x14ac:dyDescent="0.25">
      <c r="A19426" s="14">
        <v>41956.020833333336</v>
      </c>
      <c r="B19426" s="15">
        <v>0.53</v>
      </c>
      <c r="C19426" s="12">
        <f t="shared" si="18360"/>
        <v>15.007928698000002</v>
      </c>
      <c r="D19426" s="64">
        <f t="shared" si="18347"/>
        <v>2.7621954658895707E-3</v>
      </c>
      <c r="E19426" s="13">
        <f t="shared" si="18361"/>
        <v>0.7955122941761964</v>
      </c>
      <c r="H19426" s="16"/>
      <c r="I19426" s="16"/>
      <c r="J19426" s="53"/>
      <c r="K19426" s="43"/>
      <c r="L19426" s="15"/>
      <c r="M19426" s="56"/>
      <c r="N19426" s="16">
        <f t="shared" ref="N19426:N19427" si="18376">AVERAGE(H19426:H19473)</f>
        <v>1.2662170290549568</v>
      </c>
      <c r="O19426" s="16">
        <f t="shared" ref="O19426:O19427" si="18377">AVERAGE(E19426:E19473)</f>
        <v>0.79551229417619629</v>
      </c>
    </row>
    <row r="19427" spans="1:15" ht="15.75" x14ac:dyDescent="0.25">
      <c r="A19427" s="14">
        <v>41956.024305555555</v>
      </c>
      <c r="B19427" s="15">
        <v>0.53</v>
      </c>
      <c r="C19427" s="12">
        <f t="shared" si="18360"/>
        <v>15.007928698000002</v>
      </c>
      <c r="D19427" s="64">
        <f t="shared" si="18347"/>
        <v>2.7621954658895707E-3</v>
      </c>
      <c r="E19427" s="13">
        <f t="shared" si="18361"/>
        <v>0.7955122941761964</v>
      </c>
      <c r="F19427">
        <v>0.2</v>
      </c>
      <c r="G19427">
        <v>0.2</v>
      </c>
      <c r="H19427" s="16">
        <f xml:space="preserve"> 3*(G19427^0.84)</f>
        <v>0.77622290000039151</v>
      </c>
      <c r="I19427" s="16">
        <f>C19427*H19427</f>
        <v>11.649497936960662</v>
      </c>
      <c r="J19427" s="53">
        <f>I19427*300*10^-6</f>
        <v>3.4948493810881987E-3</v>
      </c>
      <c r="K19427" s="43"/>
      <c r="L19427" s="15"/>
      <c r="M19427" s="56"/>
      <c r="N19427" s="16">
        <f t="shared" si="18376"/>
        <v>1.2662170290549568</v>
      </c>
      <c r="O19427" s="16">
        <f t="shared" si="18377"/>
        <v>0.79551229417619629</v>
      </c>
    </row>
    <row r="19428" spans="1:15" ht="15.75" x14ac:dyDescent="0.25">
      <c r="A19428" s="14">
        <v>41956.027777777781</v>
      </c>
      <c r="B19428" s="15">
        <v>0.53</v>
      </c>
      <c r="C19428" s="12">
        <f t="shared" si="18360"/>
        <v>15.007928698000002</v>
      </c>
      <c r="D19428" s="64">
        <f t="shared" si="18347"/>
        <v>2.7621954658895707E-3</v>
      </c>
      <c r="E19428" s="13">
        <f t="shared" si="18361"/>
        <v>0.7955122941761964</v>
      </c>
      <c r="F19428">
        <v>0.22</v>
      </c>
      <c r="G19428">
        <v>0.22</v>
      </c>
      <c r="H19428" s="16">
        <f xml:space="preserve"> 3*(G19428^0.84)</f>
        <v>0.84092314642942001</v>
      </c>
      <c r="I19428" s="16">
        <f>C19428*H19428</f>
        <v>12.620514622110552</v>
      </c>
      <c r="J19428" s="53">
        <f>I19428*300*10^-6</f>
        <v>3.7861543866331651E-3</v>
      </c>
      <c r="K19428" s="43"/>
      <c r="L19428" s="15"/>
      <c r="M19428" s="56"/>
      <c r="N19428" s="16"/>
      <c r="O19428" s="16"/>
    </row>
    <row r="19429" spans="1:15" ht="15.75" x14ac:dyDescent="0.25">
      <c r="A19429" s="14">
        <v>41956.03125</v>
      </c>
      <c r="B19429" s="15">
        <v>0.53</v>
      </c>
      <c r="C19429" s="12">
        <f t="shared" si="18360"/>
        <v>15.007928698000002</v>
      </c>
      <c r="D19429" s="64">
        <f t="shared" si="18347"/>
        <v>2.7621954658895707E-3</v>
      </c>
      <c r="E19429" s="13">
        <f t="shared" si="18361"/>
        <v>0.7955122941761964</v>
      </c>
      <c r="F19429">
        <v>0.2</v>
      </c>
      <c r="G19429">
        <v>0.2</v>
      </c>
      <c r="H19429" s="16">
        <f xml:space="preserve"> 3*(G19429^0.84)</f>
        <v>0.77622290000039151</v>
      </c>
      <c r="I19429" s="16">
        <f>C19429*H19429</f>
        <v>11.649497936960662</v>
      </c>
      <c r="J19429" s="53">
        <f>I19429*300*10^-6</f>
        <v>3.4948493810881987E-3</v>
      </c>
      <c r="K19429" s="43"/>
      <c r="L19429" s="15"/>
      <c r="M19429" s="56"/>
      <c r="N19429" s="16">
        <f t="shared" ref="N19429" si="18378">AVERAGE(H19429:H19476)</f>
        <v>1.3053383893633399</v>
      </c>
      <c r="O19429" s="16">
        <f t="shared" ref="O19429" si="18379">AVERAGE(E19429:E19476)</f>
        <v>0.79551229417619629</v>
      </c>
    </row>
    <row r="19430" spans="1:15" ht="15.75" x14ac:dyDescent="0.25">
      <c r="A19430" s="14">
        <v>41956.034722222219</v>
      </c>
      <c r="B19430" s="15">
        <v>0.53</v>
      </c>
      <c r="C19430" s="12">
        <f t="shared" si="18360"/>
        <v>15.007928698000002</v>
      </c>
      <c r="D19430" s="64">
        <f t="shared" si="18347"/>
        <v>2.7621954658895707E-3</v>
      </c>
      <c r="E19430" s="13">
        <f t="shared" si="18361"/>
        <v>0.7955122941761964</v>
      </c>
      <c r="F19430">
        <v>0.23</v>
      </c>
      <c r="G19430">
        <v>0.23</v>
      </c>
      <c r="H19430" s="16">
        <f xml:space="preserve"> 3*(G19430^0.84)</f>
        <v>0.87291636795323568</v>
      </c>
      <c r="I19430" s="16">
        <f>C19430*H19430</f>
        <v>13.100666609559296</v>
      </c>
      <c r="J19430" s="53">
        <f>I19430*300*10^-6</f>
        <v>3.9301999828677886E-3</v>
      </c>
      <c r="K19430" s="43"/>
      <c r="L19430" s="15"/>
      <c r="M19430" s="56"/>
      <c r="N19430" s="16"/>
      <c r="O19430" s="16"/>
    </row>
    <row r="19431" spans="1:15" ht="15.75" x14ac:dyDescent="0.25">
      <c r="A19431" s="14">
        <v>41956.038194444445</v>
      </c>
      <c r="B19431" s="15">
        <v>0.53</v>
      </c>
      <c r="C19431" s="12">
        <f t="shared" si="18360"/>
        <v>15.007928698000002</v>
      </c>
      <c r="D19431" s="64">
        <f t="shared" si="18347"/>
        <v>2.7621954658895707E-3</v>
      </c>
      <c r="E19431" s="13">
        <f t="shared" si="18361"/>
        <v>0.7955122941761964</v>
      </c>
      <c r="F19431">
        <v>0.24</v>
      </c>
      <c r="G19431">
        <v>0.24</v>
      </c>
      <c r="H19431" s="16">
        <f xml:space="preserve"> 3*(G19431^0.84)</f>
        <v>0.90468772500585981</v>
      </c>
      <c r="I19431" s="16">
        <f>C19431*H19431</f>
        <v>13.577488870843778</v>
      </c>
      <c r="J19431" s="53">
        <f>I19431*300*10^-6</f>
        <v>4.073246661253133E-3</v>
      </c>
      <c r="K19431" s="43"/>
      <c r="L19431" s="15"/>
      <c r="M19431" s="56"/>
      <c r="N19431" s="16">
        <f t="shared" ref="N19431" si="18380">AVERAGE(H19431:H19478)</f>
        <v>1.3364874973503453</v>
      </c>
      <c r="O19431" s="16">
        <f t="shared" ref="O19431" si="18381">AVERAGE(E19431:E19478)</f>
        <v>0.79551229417619629</v>
      </c>
    </row>
    <row r="19432" spans="1:15" ht="15.75" x14ac:dyDescent="0.25">
      <c r="A19432" s="14">
        <v>41956.041666666664</v>
      </c>
      <c r="B19432" s="15">
        <v>0.53</v>
      </c>
      <c r="C19432" s="12">
        <f t="shared" si="18360"/>
        <v>15.007928698000002</v>
      </c>
      <c r="D19432" s="64">
        <f t="shared" si="18347"/>
        <v>2.7621954658895707E-3</v>
      </c>
      <c r="E19432" s="13">
        <f t="shared" si="18361"/>
        <v>0.7955122941761964</v>
      </c>
      <c r="H19432" s="16"/>
      <c r="I19432" s="16"/>
      <c r="J19432" s="53"/>
      <c r="K19432" s="43"/>
      <c r="L19432" s="15"/>
      <c r="M19432" s="56"/>
      <c r="N19432" s="16"/>
      <c r="O19432" s="16"/>
    </row>
    <row r="19433" spans="1:15" ht="15.75" x14ac:dyDescent="0.25">
      <c r="A19433" s="14">
        <v>41956.045138888891</v>
      </c>
      <c r="B19433" s="15">
        <v>0.53</v>
      </c>
      <c r="C19433" s="12">
        <f t="shared" si="18360"/>
        <v>15.007928698000002</v>
      </c>
      <c r="D19433" s="64">
        <f t="shared" si="18347"/>
        <v>2.7621954658895707E-3</v>
      </c>
      <c r="E19433" s="13">
        <f t="shared" si="18361"/>
        <v>0.7955122941761964</v>
      </c>
      <c r="F19433">
        <v>0.24</v>
      </c>
      <c r="G19433">
        <v>0.24</v>
      </c>
      <c r="H19433" s="16">
        <f xml:space="preserve"> 3*(G19433^0.84)</f>
        <v>0.90468772500585981</v>
      </c>
      <c r="I19433" s="16">
        <f>C19433*H19433</f>
        <v>13.577488870843778</v>
      </c>
      <c r="J19433" s="53">
        <f>I19433*300*10^-6</f>
        <v>4.073246661253133E-3</v>
      </c>
      <c r="K19433" s="43"/>
      <c r="L19433" s="15"/>
      <c r="M19433" s="56"/>
      <c r="N19433" s="16">
        <f t="shared" ref="N19433:N19434" si="18382">AVERAGE(H19433:H19480)</f>
        <v>1.3471423484449094</v>
      </c>
      <c r="O19433" s="16">
        <f t="shared" ref="O19433:O19434" si="18383">AVERAGE(E19433:E19480)</f>
        <v>0.79551229417619629</v>
      </c>
    </row>
    <row r="19434" spans="1:15" ht="15.75" x14ac:dyDescent="0.25">
      <c r="A19434" s="14">
        <v>41956.048611111109</v>
      </c>
      <c r="B19434" s="15">
        <v>0.53</v>
      </c>
      <c r="C19434" s="12">
        <f t="shared" si="18360"/>
        <v>15.007928698000002</v>
      </c>
      <c r="D19434" s="64">
        <f t="shared" si="18347"/>
        <v>2.7621954658895707E-3</v>
      </c>
      <c r="E19434" s="13">
        <f t="shared" si="18361"/>
        <v>0.7955122941761964</v>
      </c>
      <c r="F19434">
        <v>0.25</v>
      </c>
      <c r="G19434">
        <v>0.25</v>
      </c>
      <c r="H19434" s="16">
        <f xml:space="preserve"> 3*(G19434^0.84)</f>
        <v>0.93624791167620902</v>
      </c>
      <c r="I19434" s="16">
        <f>C19434*H19434</f>
        <v>14.051141902087949</v>
      </c>
      <c r="J19434" s="53">
        <f>I19434*300*10^-6</f>
        <v>4.2153425706263842E-3</v>
      </c>
      <c r="K19434" s="43"/>
      <c r="L19434" s="15"/>
      <c r="M19434" s="56"/>
      <c r="N19434" s="16">
        <f t="shared" si="18382"/>
        <v>1.3592621031262013</v>
      </c>
      <c r="O19434" s="16">
        <f t="shared" si="18383"/>
        <v>0.79551229417619629</v>
      </c>
    </row>
    <row r="19435" spans="1:15" ht="15.75" x14ac:dyDescent="0.25">
      <c r="A19435" s="14">
        <v>41956.052083333336</v>
      </c>
      <c r="B19435" s="15">
        <v>0.53</v>
      </c>
      <c r="C19435" s="12">
        <f t="shared" si="18360"/>
        <v>15.007928698000002</v>
      </c>
      <c r="D19435" s="64">
        <f t="shared" si="18347"/>
        <v>2.7621954658895707E-3</v>
      </c>
      <c r="E19435" s="13">
        <f t="shared" si="18361"/>
        <v>0.7955122941761964</v>
      </c>
      <c r="F19435">
        <v>0.28999999999999998</v>
      </c>
      <c r="G19435">
        <v>0.28999999999999998</v>
      </c>
      <c r="H19435" s="16">
        <f xml:space="preserve"> 3*(G19435^0.84)</f>
        <v>1.0605608050908031</v>
      </c>
      <c r="I19435" s="16">
        <f>C19435*H19435</f>
        <v>15.916820942696251</v>
      </c>
      <c r="J19435" s="53">
        <f>I19435*300*10^-6</f>
        <v>4.7750462828088751E-3</v>
      </c>
      <c r="K19435" s="43"/>
      <c r="L19435" s="15"/>
      <c r="M19435" s="56"/>
      <c r="N19435" s="16"/>
      <c r="O19435" s="16"/>
    </row>
    <row r="19436" spans="1:15" ht="15.75" x14ac:dyDescent="0.25">
      <c r="A19436" s="14">
        <v>41956.055555555555</v>
      </c>
      <c r="B19436" s="15">
        <v>0.53</v>
      </c>
      <c r="C19436" s="12">
        <f t="shared" si="18360"/>
        <v>15.007928698000002</v>
      </c>
      <c r="D19436" s="64">
        <f t="shared" si="18347"/>
        <v>2.7621954658895707E-3</v>
      </c>
      <c r="E19436" s="13">
        <f t="shared" si="18361"/>
        <v>0.7955122941761964</v>
      </c>
      <c r="F19436">
        <v>0.27</v>
      </c>
      <c r="G19436">
        <v>0.27</v>
      </c>
      <c r="H19436" s="16">
        <f xml:space="preserve"> 3*(G19436^0.84)</f>
        <v>0.99877305319722642</v>
      </c>
      <c r="I19436" s="16">
        <f>C19436*H19436</f>
        <v>14.989514767867737</v>
      </c>
      <c r="J19436" s="53">
        <f>I19436*300*10^-6</f>
        <v>4.4968544303603209E-3</v>
      </c>
      <c r="K19436" s="43"/>
      <c r="L19436" s="15"/>
      <c r="M19436" s="56"/>
      <c r="N19436" s="16">
        <f t="shared" ref="N19436" si="18384">AVERAGE(H19436:H19483)</f>
        <v>1.38099144402498</v>
      </c>
      <c r="O19436" s="16">
        <f t="shared" ref="O19436" si="18385">AVERAGE(E19436:E19483)</f>
        <v>0.79551229417619629</v>
      </c>
    </row>
    <row r="19437" spans="1:15" ht="15.75" x14ac:dyDescent="0.25">
      <c r="A19437" s="14">
        <v>41956.059027777781</v>
      </c>
      <c r="B19437" s="15">
        <v>0.53</v>
      </c>
      <c r="C19437" s="12">
        <f t="shared" si="18360"/>
        <v>15.007928698000002</v>
      </c>
      <c r="D19437" s="64">
        <f t="shared" si="18347"/>
        <v>2.7621954658895707E-3</v>
      </c>
      <c r="E19437" s="13">
        <f t="shared" si="18361"/>
        <v>0.7955122941761964</v>
      </c>
      <c r="F19437">
        <v>0.28000000000000003</v>
      </c>
      <c r="G19437">
        <v>0.28000000000000003</v>
      </c>
      <c r="H19437" s="16">
        <f xml:space="preserve"> 3*(G19437^0.84)</f>
        <v>1.0297552173973226</v>
      </c>
      <c r="I19437" s="16">
        <f>C19437*H19437</f>
        <v>15.454492879092509</v>
      </c>
      <c r="J19437" s="53">
        <f>I19437*300*10^-6</f>
        <v>4.6363478637277532E-3</v>
      </c>
      <c r="K19437" s="43"/>
      <c r="L19437" s="15"/>
      <c r="M19437" s="56"/>
      <c r="N19437" s="16"/>
      <c r="O19437" s="16"/>
    </row>
    <row r="19438" spans="1:15" ht="15.75" x14ac:dyDescent="0.25">
      <c r="A19438" s="14">
        <v>41956.0625</v>
      </c>
      <c r="B19438" s="15">
        <v>0.53</v>
      </c>
      <c r="C19438" s="12">
        <f t="shared" si="18360"/>
        <v>15.007928698000002</v>
      </c>
      <c r="D19438" s="64">
        <f t="shared" si="18347"/>
        <v>2.7621954658895707E-3</v>
      </c>
      <c r="E19438" s="13">
        <f t="shared" si="18361"/>
        <v>0.7955122941761964</v>
      </c>
      <c r="H19438" s="16"/>
      <c r="I19438" s="16"/>
      <c r="J19438" s="53"/>
      <c r="K19438" s="43"/>
      <c r="L19438" s="15"/>
      <c r="M19438" s="56"/>
      <c r="N19438" s="16">
        <f t="shared" ref="N19438" si="18386">AVERAGE(H19438:H19485)</f>
        <v>1.4019333896138833</v>
      </c>
      <c r="O19438" s="16">
        <f t="shared" ref="O19438" si="18387">AVERAGE(E19438:E19485)</f>
        <v>0.79551229417619629</v>
      </c>
    </row>
    <row r="19439" spans="1:15" ht="15.75" x14ac:dyDescent="0.25">
      <c r="A19439" s="14">
        <v>41956.065972222219</v>
      </c>
      <c r="B19439" s="15">
        <v>0.53</v>
      </c>
      <c r="C19439" s="12">
        <f t="shared" si="18360"/>
        <v>15.007928698000002</v>
      </c>
      <c r="D19439" s="64">
        <f t="shared" si="18347"/>
        <v>2.7621954658895707E-3</v>
      </c>
      <c r="E19439" s="13">
        <f t="shared" si="18361"/>
        <v>0.7955122941761964</v>
      </c>
      <c r="F19439">
        <v>0.3</v>
      </c>
      <c r="G19439">
        <v>0.3</v>
      </c>
      <c r="H19439" s="16">
        <f xml:space="preserve"> 3*(G19439^0.84)</f>
        <v>1.0911968627251392</v>
      </c>
      <c r="I19439" s="16">
        <f>C19439*H19439</f>
        <v>16.376604711260185</v>
      </c>
      <c r="J19439" s="53">
        <f>I19439*300*10^-6</f>
        <v>4.9129814133780552E-3</v>
      </c>
      <c r="K19439" s="43"/>
      <c r="L19439" s="15"/>
      <c r="M19439" s="56"/>
      <c r="N19439" s="16"/>
      <c r="O19439" s="16"/>
    </row>
    <row r="19440" spans="1:15" ht="15.75" x14ac:dyDescent="0.25">
      <c r="A19440" s="14">
        <v>41956.069444444445</v>
      </c>
      <c r="B19440" s="15">
        <v>0.53</v>
      </c>
      <c r="C19440" s="12">
        <f t="shared" si="18360"/>
        <v>15.007928698000002</v>
      </c>
      <c r="D19440" s="64">
        <f t="shared" si="18347"/>
        <v>2.7621954658895707E-3</v>
      </c>
      <c r="E19440" s="13">
        <f t="shared" si="18361"/>
        <v>0.7955122941761964</v>
      </c>
      <c r="F19440">
        <v>0.33</v>
      </c>
      <c r="G19440">
        <v>0.33</v>
      </c>
      <c r="H19440" s="16">
        <f xml:space="preserve"> 3*(G19440^0.84)</f>
        <v>1.1821510279795571</v>
      </c>
      <c r="I19440" s="16">
        <f>C19440*H19440</f>
        <v>17.741638338184597</v>
      </c>
      <c r="J19440" s="53">
        <f>I19440*300*10^-6</f>
        <v>5.3224915014553785E-3</v>
      </c>
      <c r="K19440" s="43"/>
      <c r="L19440" s="15"/>
      <c r="M19440" s="56"/>
      <c r="N19440" s="16">
        <f t="shared" ref="N19440:N19441" si="18388">AVERAGE(H19440:H19487)</f>
        <v>1.4086594666997947</v>
      </c>
      <c r="O19440" s="16">
        <f t="shared" ref="O19440:O19441" si="18389">AVERAGE(E19440:E19487)</f>
        <v>0.79551229417619629</v>
      </c>
    </row>
    <row r="19441" spans="1:15" ht="15.75" x14ac:dyDescent="0.25">
      <c r="A19441" s="14">
        <v>41956.072916666664</v>
      </c>
      <c r="B19441" s="15">
        <v>0.53</v>
      </c>
      <c r="C19441" s="12">
        <f t="shared" si="18360"/>
        <v>15.007928698000002</v>
      </c>
      <c r="D19441" s="64">
        <f t="shared" si="18347"/>
        <v>2.7621954658895707E-3</v>
      </c>
      <c r="E19441" s="13">
        <f t="shared" si="18361"/>
        <v>0.7955122941761964</v>
      </c>
      <c r="F19441">
        <v>0.32</v>
      </c>
      <c r="G19441">
        <v>0.32</v>
      </c>
      <c r="H19441" s="16">
        <f xml:space="preserve"> 3*(G19441^0.84)</f>
        <v>1.1519860937345785</v>
      </c>
      <c r="I19441" s="16">
        <f>C19441*H19441</f>
        <v>17.288925155856102</v>
      </c>
      <c r="J19441" s="53">
        <f>I19441*300*10^-6</f>
        <v>5.1866775467568306E-3</v>
      </c>
      <c r="K19441" s="43"/>
      <c r="L19441" s="15"/>
      <c r="M19441" s="56"/>
      <c r="N19441" s="16">
        <f t="shared" si="18388"/>
        <v>1.4210039586780139</v>
      </c>
      <c r="O19441" s="16">
        <f t="shared" si="18389"/>
        <v>0.79551229417619629</v>
      </c>
    </row>
    <row r="19442" spans="1:15" ht="15.75" x14ac:dyDescent="0.25">
      <c r="A19442" s="14">
        <v>41956.076388888891</v>
      </c>
      <c r="B19442" s="15">
        <v>0.53</v>
      </c>
      <c r="C19442" s="12">
        <f t="shared" si="18360"/>
        <v>15.007928698000002</v>
      </c>
      <c r="D19442" s="64">
        <f t="shared" si="18347"/>
        <v>2.7621954658895707E-3</v>
      </c>
      <c r="E19442" s="13">
        <f t="shared" si="18361"/>
        <v>0.7955122941761964</v>
      </c>
      <c r="F19442">
        <v>0.28000000000000003</v>
      </c>
      <c r="G19442">
        <v>0.28000000000000003</v>
      </c>
      <c r="H19442" s="16">
        <f xml:space="preserve"> 3*(G19442^0.84)</f>
        <v>1.0297552173973226</v>
      </c>
      <c r="I19442" s="16">
        <f>C19442*H19442</f>
        <v>15.454492879092509</v>
      </c>
      <c r="J19442" s="53">
        <f>I19442*300*10^-6</f>
        <v>4.6363478637277532E-3</v>
      </c>
      <c r="K19442" s="43"/>
      <c r="L19442" s="15"/>
      <c r="M19442" s="56"/>
      <c r="N19442" s="16"/>
      <c r="O19442" s="16"/>
    </row>
    <row r="19443" spans="1:15" ht="15.75" x14ac:dyDescent="0.25">
      <c r="A19443" s="14">
        <v>41956.079861111109</v>
      </c>
      <c r="B19443" s="15">
        <v>0.53</v>
      </c>
      <c r="C19443" s="12">
        <f t="shared" si="18360"/>
        <v>15.007928698000002</v>
      </c>
      <c r="D19443" s="64">
        <f t="shared" si="18347"/>
        <v>2.7621954658895707E-3</v>
      </c>
      <c r="E19443" s="13">
        <f t="shared" si="18361"/>
        <v>0.7955122941761964</v>
      </c>
      <c r="F19443">
        <v>0.38</v>
      </c>
      <c r="G19443">
        <v>0.38</v>
      </c>
      <c r="H19443" s="16">
        <f xml:space="preserve"> 3*(G19443^0.84)</f>
        <v>1.3308817687884305</v>
      </c>
      <c r="I19443" s="16">
        <f>C19443*H19443</f>
        <v>19.973778691444888</v>
      </c>
      <c r="J19443" s="53">
        <f>I19443*300*10^-6</f>
        <v>5.9921336074334666E-3</v>
      </c>
      <c r="K19443" s="43"/>
      <c r="L19443" s="15"/>
      <c r="M19443" s="56"/>
      <c r="N19443" s="16">
        <f t="shared" ref="N19443" si="18390">AVERAGE(H19443:H19490)</f>
        <v>1.4322611708589685</v>
      </c>
      <c r="O19443" s="16">
        <f t="shared" ref="O19443" si="18391">AVERAGE(E19443:E19490)</f>
        <v>0.79551229417619629</v>
      </c>
    </row>
    <row r="19444" spans="1:15" ht="15.75" x14ac:dyDescent="0.25">
      <c r="A19444" s="14">
        <v>41956.083333333336</v>
      </c>
      <c r="B19444" s="15">
        <v>0.53</v>
      </c>
      <c r="C19444" s="12">
        <f t="shared" si="18360"/>
        <v>15.007928698000002</v>
      </c>
      <c r="D19444" s="64">
        <f t="shared" si="18347"/>
        <v>2.7621954658895707E-3</v>
      </c>
      <c r="E19444" s="13">
        <f t="shared" si="18361"/>
        <v>0.7955122941761964</v>
      </c>
      <c r="H19444" s="16"/>
      <c r="I19444" s="16"/>
      <c r="J19444" s="53"/>
      <c r="K19444" s="43"/>
      <c r="L19444" s="15"/>
      <c r="M19444" s="56"/>
      <c r="N19444" s="16"/>
      <c r="O19444" s="16"/>
    </row>
    <row r="19445" spans="1:15" ht="15.75" x14ac:dyDescent="0.25">
      <c r="A19445" s="14">
        <v>41956.086805555555</v>
      </c>
      <c r="B19445" s="15">
        <v>0.53</v>
      </c>
      <c r="C19445" s="12">
        <f t="shared" si="18360"/>
        <v>15.007928698000002</v>
      </c>
      <c r="D19445" s="64">
        <f t="shared" si="18347"/>
        <v>2.7621954658895707E-3</v>
      </c>
      <c r="E19445" s="13">
        <f t="shared" si="18361"/>
        <v>0.7955122941761964</v>
      </c>
      <c r="F19445">
        <v>0.33</v>
      </c>
      <c r="G19445">
        <v>0.33</v>
      </c>
      <c r="H19445" s="16">
        <f xml:space="preserve"> 3*(G19445^0.84)</f>
        <v>1.1821510279795571</v>
      </c>
      <c r="I19445" s="16">
        <f>C19445*H19445</f>
        <v>17.741638338184597</v>
      </c>
      <c r="J19445" s="53">
        <f>I19445*300*10^-6</f>
        <v>5.3224915014553785E-3</v>
      </c>
      <c r="K19445" s="43"/>
      <c r="L19445" s="15"/>
      <c r="M19445" s="56"/>
      <c r="N19445" s="16">
        <f t="shared" ref="N19445" si="18392">AVERAGE(H19445:H19492)</f>
        <v>1.4300403289364794</v>
      </c>
      <c r="O19445" s="16">
        <f t="shared" ref="O19445" si="18393">AVERAGE(E19445:E19492)</f>
        <v>0.79551229417619629</v>
      </c>
    </row>
    <row r="19446" spans="1:15" ht="15.75" x14ac:dyDescent="0.25">
      <c r="A19446" s="14">
        <v>41956.090277777781</v>
      </c>
      <c r="B19446" s="15">
        <v>0.53</v>
      </c>
      <c r="C19446" s="12">
        <f t="shared" si="18360"/>
        <v>15.007928698000002</v>
      </c>
      <c r="D19446" s="64">
        <f t="shared" si="18347"/>
        <v>2.7621954658895707E-3</v>
      </c>
      <c r="E19446" s="13">
        <f t="shared" si="18361"/>
        <v>0.7955122941761964</v>
      </c>
      <c r="F19446">
        <v>0.36</v>
      </c>
      <c r="G19446">
        <v>0.36</v>
      </c>
      <c r="H19446" s="16">
        <f xml:space="preserve"> 3*(G19446^0.84)</f>
        <v>1.2717898522084825</v>
      </c>
      <c r="I19446" s="16">
        <f>C19446*H19446</f>
        <v>19.086931420784865</v>
      </c>
      <c r="J19446" s="53">
        <f>I19446*300*10^-6</f>
        <v>5.7260794262354595E-3</v>
      </c>
      <c r="K19446" s="43"/>
      <c r="L19446" s="15"/>
      <c r="M19446" s="56"/>
      <c r="N19446" s="16"/>
      <c r="O19446" s="16"/>
    </row>
    <row r="19447" spans="1:15" ht="15.75" x14ac:dyDescent="0.25">
      <c r="A19447" s="14">
        <v>41956.09375</v>
      </c>
      <c r="B19447" s="15">
        <v>0.53</v>
      </c>
      <c r="C19447" s="12">
        <f t="shared" si="18360"/>
        <v>15.007928698000002</v>
      </c>
      <c r="D19447" s="64">
        <f t="shared" si="18347"/>
        <v>2.7621954658895707E-3</v>
      </c>
      <c r="E19447" s="13">
        <f t="shared" si="18361"/>
        <v>0.7955122941761964</v>
      </c>
      <c r="F19447">
        <v>0.44</v>
      </c>
      <c r="G19447">
        <v>0.44</v>
      </c>
      <c r="H19447" s="16">
        <f xml:space="preserve"> 3*(G19447^0.84)</f>
        <v>1.5052945975559302</v>
      </c>
      <c r="I19447" s="16">
        <f>C19447*H19447</f>
        <v>22.591353989604009</v>
      </c>
      <c r="J19447" s="53">
        <f>I19447*300*10^-6</f>
        <v>6.7774061968812029E-3</v>
      </c>
      <c r="K19447" s="43"/>
      <c r="L19447" s="15"/>
      <c r="M19447" s="56"/>
      <c r="N19447" s="16">
        <f t="shared" ref="N19447:N19448" si="18394">AVERAGE(H19447:H19494)</f>
        <v>1.4314974579291828</v>
      </c>
      <c r="O19447" s="16">
        <f t="shared" ref="O19447:O19448" si="18395">AVERAGE(E19447:E19494)</f>
        <v>0.79551229417619629</v>
      </c>
    </row>
    <row r="19448" spans="1:15" ht="15.75" x14ac:dyDescent="0.25">
      <c r="A19448" s="14">
        <v>41956.097222222219</v>
      </c>
      <c r="B19448" s="15">
        <v>0.53</v>
      </c>
      <c r="C19448" s="12">
        <f t="shared" si="18360"/>
        <v>15.007928698000002</v>
      </c>
      <c r="D19448" s="64">
        <f t="shared" si="18347"/>
        <v>2.7621954658895707E-3</v>
      </c>
      <c r="E19448" s="13">
        <f t="shared" si="18361"/>
        <v>0.7955122941761964</v>
      </c>
      <c r="F19448">
        <v>0.43</v>
      </c>
      <c r="G19448">
        <v>0.43</v>
      </c>
      <c r="H19448" s="16">
        <f xml:space="preserve"> 3*(G19448^0.84)</f>
        <v>1.4765044404606313</v>
      </c>
      <c r="I19448" s="16">
        <f>C19448*H19448</f>
        <v>22.159273364713545</v>
      </c>
      <c r="J19448" s="53">
        <f>I19448*300*10^-6</f>
        <v>6.6477820094140629E-3</v>
      </c>
      <c r="K19448" s="43"/>
      <c r="L19448" s="15"/>
      <c r="M19448" s="56"/>
      <c r="N19448" s="16">
        <f t="shared" si="18394"/>
        <v>1.4234188686897737</v>
      </c>
      <c r="O19448" s="16">
        <f t="shared" si="18395"/>
        <v>0.79551229417619629</v>
      </c>
    </row>
    <row r="19449" spans="1:15" ht="15.75" x14ac:dyDescent="0.25">
      <c r="A19449" s="14">
        <v>41956.100694444445</v>
      </c>
      <c r="B19449" s="15">
        <v>0.53</v>
      </c>
      <c r="C19449" s="12">
        <f t="shared" si="18360"/>
        <v>15.007928698000002</v>
      </c>
      <c r="D19449" s="64">
        <f t="shared" si="18347"/>
        <v>2.7621954658895707E-3</v>
      </c>
      <c r="E19449" s="13">
        <f t="shared" si="18361"/>
        <v>0.7955122941761964</v>
      </c>
      <c r="F19449">
        <v>0.34</v>
      </c>
      <c r="G19449">
        <v>0.34</v>
      </c>
      <c r="H19449" s="16">
        <f xml:space="preserve"> 3*(G19449^0.84)</f>
        <v>1.2121700379145475</v>
      </c>
      <c r="I19449" s="16">
        <f>C19449*H19449</f>
        <v>18.192161498873489</v>
      </c>
      <c r="J19449" s="53">
        <f>I19449*300*10^-6</f>
        <v>5.457648449662047E-3</v>
      </c>
      <c r="K19449" s="43"/>
      <c r="L19449" s="15"/>
      <c r="M19449" s="56"/>
      <c r="N19449" s="16"/>
      <c r="O19449" s="16"/>
    </row>
    <row r="19450" spans="1:15" ht="15.75" x14ac:dyDescent="0.25">
      <c r="A19450" s="14">
        <v>41956.104166666664</v>
      </c>
      <c r="B19450" s="15">
        <v>0.53</v>
      </c>
      <c r="C19450" s="12">
        <f t="shared" si="18360"/>
        <v>15.007928698000002</v>
      </c>
      <c r="D19450" s="64">
        <f t="shared" si="18347"/>
        <v>2.7621954658895707E-3</v>
      </c>
      <c r="E19450" s="13">
        <f t="shared" si="18361"/>
        <v>0.7955122941761964</v>
      </c>
      <c r="H19450" s="16"/>
      <c r="I19450" s="16"/>
      <c r="J19450" s="53"/>
      <c r="K19450" s="43"/>
      <c r="L19450" s="15"/>
      <c r="M19450" s="56"/>
      <c r="N19450" s="16">
        <f t="shared" ref="N19450" si="18396">AVERAGE(H19450:H19497)</f>
        <v>1.4137672291548857</v>
      </c>
      <c r="O19450" s="16">
        <f t="shared" ref="O19450" si="18397">AVERAGE(E19450:E19497)</f>
        <v>0.79551229417619629</v>
      </c>
    </row>
    <row r="19451" spans="1:15" ht="15.75" x14ac:dyDescent="0.25">
      <c r="A19451" s="14">
        <v>41956.107638888891</v>
      </c>
      <c r="B19451" s="15">
        <v>0.53</v>
      </c>
      <c r="C19451" s="12">
        <f t="shared" si="18360"/>
        <v>15.007928698000002</v>
      </c>
      <c r="D19451" s="64">
        <f t="shared" si="18347"/>
        <v>2.7621954658895707E-3</v>
      </c>
      <c r="E19451" s="13">
        <f t="shared" si="18361"/>
        <v>0.7955122941761964</v>
      </c>
      <c r="F19451">
        <v>0.41</v>
      </c>
      <c r="G19451">
        <v>0.41</v>
      </c>
      <c r="H19451" s="16">
        <f xml:space="preserve"> 3*(G19451^0.84)</f>
        <v>1.4185991469732118</v>
      </c>
      <c r="I19451" s="16">
        <f>C19451*H19451</f>
        <v>21.290234848817587</v>
      </c>
      <c r="J19451" s="53">
        <f>I19451*300*10^-6</f>
        <v>6.3870704546452762E-3</v>
      </c>
      <c r="K19451" s="43"/>
      <c r="L19451" s="15"/>
      <c r="M19451" s="56"/>
      <c r="N19451" s="16"/>
      <c r="O19451" s="16"/>
    </row>
    <row r="19452" spans="1:15" ht="15.75" x14ac:dyDescent="0.25">
      <c r="A19452" s="14">
        <v>41956.111111111109</v>
      </c>
      <c r="B19452" s="15">
        <v>0.53</v>
      </c>
      <c r="C19452" s="12">
        <f t="shared" si="18360"/>
        <v>15.007928698000002</v>
      </c>
      <c r="D19452" s="64">
        <f t="shared" si="18347"/>
        <v>2.7621954658895707E-3</v>
      </c>
      <c r="E19452" s="13">
        <f t="shared" si="18361"/>
        <v>0.7955122941761964</v>
      </c>
      <c r="F19452">
        <v>0.37</v>
      </c>
      <c r="G19452">
        <v>0.37</v>
      </c>
      <c r="H19452" s="16">
        <f xml:space="preserve"> 3*(G19452^0.84)</f>
        <v>1.3013997019540762</v>
      </c>
      <c r="I19452" s="16">
        <f>C19452*H19452</f>
        <v>19.53131393452523</v>
      </c>
      <c r="J19452" s="53">
        <f>I19452*300*10^-6</f>
        <v>5.8593941803575687E-3</v>
      </c>
      <c r="K19452" s="43"/>
      <c r="L19452" s="15"/>
      <c r="M19452" s="56"/>
      <c r="N19452" s="16">
        <f t="shared" ref="N19452" si="18398">AVERAGE(H19452:H19499)</f>
        <v>1.4048162706078253</v>
      </c>
      <c r="O19452" s="16">
        <f t="shared" ref="O19452" si="18399">AVERAGE(E19452:E19499)</f>
        <v>0.79676309967018399</v>
      </c>
    </row>
    <row r="19453" spans="1:15" ht="15.75" x14ac:dyDescent="0.25">
      <c r="A19453" s="14">
        <v>41956.114583333336</v>
      </c>
      <c r="B19453" s="15">
        <v>0.53</v>
      </c>
      <c r="C19453" s="12">
        <f t="shared" si="18360"/>
        <v>15.007928698000002</v>
      </c>
      <c r="D19453" s="64">
        <f t="shared" si="18347"/>
        <v>2.7621954658895707E-3</v>
      </c>
      <c r="E19453" s="13">
        <f t="shared" si="18361"/>
        <v>0.7955122941761964</v>
      </c>
      <c r="F19453">
        <v>0.36</v>
      </c>
      <c r="G19453">
        <v>0.36</v>
      </c>
      <c r="H19453" s="16">
        <f xml:space="preserve"> 3*(G19453^0.84)</f>
        <v>1.2717898522084825</v>
      </c>
      <c r="I19453" s="16">
        <f>C19453*H19453</f>
        <v>19.086931420784865</v>
      </c>
      <c r="J19453" s="53">
        <f>I19453*300*10^-6</f>
        <v>5.7260794262354595E-3</v>
      </c>
      <c r="K19453" s="54"/>
      <c r="L19453" s="15"/>
      <c r="M19453" s="56"/>
      <c r="N19453" s="16"/>
      <c r="O19453" s="16"/>
    </row>
    <row r="19454" spans="1:15" ht="15.75" x14ac:dyDescent="0.25">
      <c r="A19454" s="14">
        <v>41956.118055555555</v>
      </c>
      <c r="B19454" s="15">
        <v>0.53</v>
      </c>
      <c r="C19454" s="12">
        <f t="shared" si="18360"/>
        <v>15.007928698000002</v>
      </c>
      <c r="D19454" s="64">
        <f t="shared" si="18347"/>
        <v>2.7621954658895707E-3</v>
      </c>
      <c r="E19454" s="13">
        <f t="shared" si="18361"/>
        <v>0.7955122941761964</v>
      </c>
      <c r="F19454">
        <v>0.41</v>
      </c>
      <c r="G19454">
        <v>0.41</v>
      </c>
      <c r="H19454" s="16">
        <f xml:space="preserve"> 3*(G19454^0.84)</f>
        <v>1.4185991469732118</v>
      </c>
      <c r="I19454" s="16">
        <f>C19454*H19454</f>
        <v>21.290234848817587</v>
      </c>
      <c r="J19454" s="53">
        <f>I19454*300*10^-6</f>
        <v>6.3870704546452762E-3</v>
      </c>
      <c r="K19454" s="43"/>
      <c r="L19454" s="15"/>
      <c r="M19454" s="56"/>
      <c r="N19454" s="16">
        <f t="shared" ref="N19454:N19455" si="18400">AVERAGE(H19454:H19501)</f>
        <v>1.3942804734491601</v>
      </c>
      <c r="O19454" s="16">
        <f t="shared" ref="O19454:O19455" si="18401">AVERAGE(E19454:E19501)</f>
        <v>0.79676309967018399</v>
      </c>
    </row>
    <row r="19455" spans="1:15" ht="15.75" x14ac:dyDescent="0.25">
      <c r="A19455" s="14">
        <v>41956.121527777781</v>
      </c>
      <c r="B19455" s="15">
        <v>0.53</v>
      </c>
      <c r="C19455" s="12">
        <f t="shared" si="18360"/>
        <v>15.007928698000002</v>
      </c>
      <c r="D19455" s="64">
        <f t="shared" si="18347"/>
        <v>2.7621954658895707E-3</v>
      </c>
      <c r="E19455" s="13">
        <f t="shared" si="18361"/>
        <v>0.7955122941761964</v>
      </c>
      <c r="F19455">
        <v>0.42</v>
      </c>
      <c r="G19455">
        <v>0.42</v>
      </c>
      <c r="H19455" s="16">
        <f xml:space="preserve"> 3*(G19455^0.84)</f>
        <v>1.4476069471774606</v>
      </c>
      <c r="I19455" s="16">
        <f>C19455*H19455</f>
        <v>21.725581845968787</v>
      </c>
      <c r="J19455" s="53">
        <f>I19455*300*10^-6</f>
        <v>6.517674553790636E-3</v>
      </c>
      <c r="K19455" s="43"/>
      <c r="L19455" s="15"/>
      <c r="M19455" s="56"/>
      <c r="N19455" s="16">
        <f t="shared" si="18400"/>
        <v>1.382221692566735</v>
      </c>
      <c r="O19455" s="16">
        <f t="shared" si="18401"/>
        <v>0.79676309967018399</v>
      </c>
    </row>
    <row r="19456" spans="1:15" ht="15.75" x14ac:dyDescent="0.25">
      <c r="A19456" s="14">
        <v>41956.125</v>
      </c>
      <c r="B19456" s="15">
        <v>0.53</v>
      </c>
      <c r="C19456" s="12">
        <f t="shared" si="18360"/>
        <v>15.007928698000002</v>
      </c>
      <c r="D19456" s="64">
        <f t="shared" si="18347"/>
        <v>2.7621954658895707E-3</v>
      </c>
      <c r="E19456" s="13">
        <f t="shared" si="18361"/>
        <v>0.7955122941761964</v>
      </c>
      <c r="H19456" s="16"/>
      <c r="I19456" s="16"/>
      <c r="J19456" s="53"/>
      <c r="K19456" s="43"/>
      <c r="L19456" s="15"/>
      <c r="M19456" s="56"/>
      <c r="N19456" s="16"/>
      <c r="O19456" s="16"/>
    </row>
    <row r="19457" spans="1:15" ht="15.75" x14ac:dyDescent="0.25">
      <c r="A19457" s="14">
        <v>41956.128472222219</v>
      </c>
      <c r="B19457" s="15">
        <v>0.53</v>
      </c>
      <c r="C19457" s="12">
        <f t="shared" si="18360"/>
        <v>15.007928698000002</v>
      </c>
      <c r="D19457" s="64">
        <f t="shared" si="18347"/>
        <v>2.7621954658895707E-3</v>
      </c>
      <c r="E19457" s="13">
        <f t="shared" si="18361"/>
        <v>0.7955122941761964</v>
      </c>
      <c r="F19457">
        <v>0.43</v>
      </c>
      <c r="G19457">
        <v>0.43</v>
      </c>
      <c r="H19457" s="16">
        <f xml:space="preserve"> 3*(G19457^0.84)</f>
        <v>1.4765044404606313</v>
      </c>
      <c r="I19457" s="16">
        <f>C19457*H19457</f>
        <v>22.159273364713545</v>
      </c>
      <c r="J19457" s="53">
        <f>I19457*300*10^-6</f>
        <v>6.6477820094140629E-3</v>
      </c>
      <c r="K19457" s="43"/>
      <c r="L19457" s="15"/>
      <c r="M19457" s="56"/>
      <c r="N19457" s="16">
        <f t="shared" ref="N19457" si="18402">AVERAGE(H19457:H19504)</f>
        <v>1.373311440455427</v>
      </c>
      <c r="O19457" s="16">
        <f t="shared" ref="O19457" si="18403">AVERAGE(E19457:E19504)</f>
        <v>0.79676309967018399</v>
      </c>
    </row>
    <row r="19458" spans="1:15" ht="15.75" x14ac:dyDescent="0.25">
      <c r="A19458" s="14">
        <v>41956.131944444445</v>
      </c>
      <c r="B19458" s="15">
        <v>0.53</v>
      </c>
      <c r="C19458" s="12">
        <f t="shared" si="18360"/>
        <v>15.007928698000002</v>
      </c>
      <c r="D19458" s="64">
        <f t="shared" si="18347"/>
        <v>2.7621954658895707E-3</v>
      </c>
      <c r="E19458" s="13">
        <f t="shared" si="18361"/>
        <v>0.7955122941761964</v>
      </c>
      <c r="F19458">
        <v>0.39</v>
      </c>
      <c r="G19458">
        <v>0.39</v>
      </c>
      <c r="H19458" s="16">
        <f xml:space="preserve"> 3*(G19458^0.84)</f>
        <v>1.3602399461615968</v>
      </c>
      <c r="I19458" s="16">
        <f>C19458*H19458</f>
        <v>20.414384124164606</v>
      </c>
      <c r="J19458" s="53">
        <f>I19458*300*10^-6</f>
        <v>6.1243152372493816E-3</v>
      </c>
      <c r="K19458" s="43"/>
      <c r="L19458" s="15"/>
      <c r="M19458" s="56"/>
      <c r="N19458" s="16"/>
      <c r="O19458" s="16"/>
    </row>
    <row r="19459" spans="1:15" ht="15.75" x14ac:dyDescent="0.25">
      <c r="A19459" s="14">
        <v>41956.135416666664</v>
      </c>
      <c r="B19459" s="15">
        <v>0.53</v>
      </c>
      <c r="C19459" s="12">
        <f t="shared" si="18360"/>
        <v>15.007928698000002</v>
      </c>
      <c r="D19459" s="64">
        <f t="shared" ref="D19459:D19522" si="18404">C19459*300*10^6/(1.63*10^12)</f>
        <v>2.7621954658895707E-3</v>
      </c>
      <c r="E19459" s="13">
        <f t="shared" si="18361"/>
        <v>0.7955122941761964</v>
      </c>
      <c r="F19459">
        <v>0.41</v>
      </c>
      <c r="G19459">
        <v>0.41</v>
      </c>
      <c r="H19459" s="16">
        <f xml:space="preserve"> 3*(G19459^0.84)</f>
        <v>1.4185991469732118</v>
      </c>
      <c r="I19459" s="16">
        <f>C19459*H19459</f>
        <v>21.290234848817587</v>
      </c>
      <c r="J19459" s="53">
        <f>I19459*300*10^-6</f>
        <v>6.3870704546452762E-3</v>
      </c>
      <c r="K19459" s="43"/>
      <c r="L19459" s="15"/>
      <c r="M19459" s="56"/>
      <c r="N19459" s="16">
        <f t="shared" ref="N19459" si="18405">AVERAGE(H19459:H19506)</f>
        <v>1.3538805916597374</v>
      </c>
      <c r="O19459" s="16">
        <f t="shared" ref="O19459" si="18406">AVERAGE(E19459:E19506)</f>
        <v>0.79676309967018399</v>
      </c>
    </row>
    <row r="19460" spans="1:15" ht="15.75" x14ac:dyDescent="0.25">
      <c r="A19460" s="14">
        <v>41956.138888888891</v>
      </c>
      <c r="B19460" s="15">
        <v>0.53</v>
      </c>
      <c r="C19460" s="12">
        <f t="shared" si="18360"/>
        <v>15.007928698000002</v>
      </c>
      <c r="D19460" s="64">
        <f t="shared" si="18404"/>
        <v>2.7621954658895707E-3</v>
      </c>
      <c r="E19460" s="13">
        <f t="shared" si="18361"/>
        <v>0.7955122941761964</v>
      </c>
      <c r="F19460">
        <v>0.41</v>
      </c>
      <c r="G19460">
        <v>0.41</v>
      </c>
      <c r="H19460" s="16">
        <f xml:space="preserve"> 3*(G19460^0.84)</f>
        <v>1.4185991469732118</v>
      </c>
      <c r="I19460" s="16">
        <f>C19460*H19460</f>
        <v>21.290234848817587</v>
      </c>
      <c r="J19460" s="53">
        <f>I19460*300*10^-6</f>
        <v>6.3870704546452762E-3</v>
      </c>
      <c r="K19460" s="43"/>
      <c r="L19460" s="15"/>
      <c r="M19460" s="56"/>
      <c r="N19460" s="16"/>
      <c r="O19460" s="16"/>
    </row>
    <row r="19461" spans="1:15" ht="15.75" x14ac:dyDescent="0.25">
      <c r="A19461" s="14">
        <v>41956.142361111109</v>
      </c>
      <c r="B19461" s="15">
        <v>0.53</v>
      </c>
      <c r="C19461" s="12">
        <f t="shared" si="18360"/>
        <v>15.007928698000002</v>
      </c>
      <c r="D19461" s="64">
        <f t="shared" si="18404"/>
        <v>2.7621954658895707E-3</v>
      </c>
      <c r="E19461" s="13">
        <f t="shared" si="18361"/>
        <v>0.7955122941761964</v>
      </c>
      <c r="F19461">
        <v>0.4</v>
      </c>
      <c r="G19461">
        <v>0.4</v>
      </c>
      <c r="H19461" s="16">
        <f xml:space="preserve"> 3*(G19461^0.84)</f>
        <v>1.389477912257534</v>
      </c>
      <c r="I19461" s="16">
        <f>C19461*H19461</f>
        <v>20.853185434606974</v>
      </c>
      <c r="J19461" s="53">
        <f>I19461*300*10^-6</f>
        <v>6.2559556303820917E-3</v>
      </c>
      <c r="K19461" s="43"/>
      <c r="L19461" s="15"/>
      <c r="M19461" s="56"/>
      <c r="N19461" s="16">
        <f t="shared" ref="N19461:N19462" si="18407">AVERAGE(H19461:H19508)</f>
        <v>1.3328708522302521</v>
      </c>
      <c r="O19461" s="16">
        <f t="shared" ref="O19461:O19462" si="18408">AVERAGE(E19461:E19508)</f>
        <v>0.79676309967018399</v>
      </c>
    </row>
    <row r="19462" spans="1:15" ht="15.75" x14ac:dyDescent="0.25">
      <c r="A19462" s="14">
        <v>41956.145833333336</v>
      </c>
      <c r="B19462" s="15">
        <v>0.53</v>
      </c>
      <c r="C19462" s="12">
        <f t="shared" si="18360"/>
        <v>15.007928698000002</v>
      </c>
      <c r="D19462" s="64">
        <f t="shared" si="18404"/>
        <v>2.7621954658895707E-3</v>
      </c>
      <c r="E19462" s="13">
        <f t="shared" si="18361"/>
        <v>0.7955122941761964</v>
      </c>
      <c r="H19462" s="16"/>
      <c r="I19462" s="16"/>
      <c r="J19462" s="53"/>
      <c r="K19462" s="43"/>
      <c r="L19462" s="15"/>
      <c r="M19462" s="56"/>
      <c r="N19462" s="16">
        <f t="shared" si="18407"/>
        <v>1.3215401022157189</v>
      </c>
      <c r="O19462" s="16">
        <f t="shared" si="18408"/>
        <v>0.79676309967018399</v>
      </c>
    </row>
    <row r="19463" spans="1:15" ht="15.75" x14ac:dyDescent="0.25">
      <c r="A19463" s="14">
        <v>41956.149305555555</v>
      </c>
      <c r="B19463" s="15">
        <v>0.53</v>
      </c>
      <c r="C19463" s="12">
        <f t="shared" si="18360"/>
        <v>15.007928698000002</v>
      </c>
      <c r="D19463" s="64">
        <f t="shared" si="18404"/>
        <v>2.7621954658895707E-3</v>
      </c>
      <c r="E19463" s="13">
        <f t="shared" si="18361"/>
        <v>0.7955122941761964</v>
      </c>
      <c r="F19463">
        <v>0.44</v>
      </c>
      <c r="G19463">
        <v>0.44</v>
      </c>
      <c r="H19463" s="16">
        <f xml:space="preserve"> 3*(G19463^0.84)</f>
        <v>1.5052945975559302</v>
      </c>
      <c r="I19463" s="16">
        <f>C19463*H19463</f>
        <v>22.591353989604009</v>
      </c>
      <c r="J19463" s="53">
        <f>I19463*300*10^-6</f>
        <v>6.7774061968812029E-3</v>
      </c>
      <c r="K19463" s="43"/>
      <c r="L19463" s="15"/>
      <c r="M19463" s="56"/>
      <c r="N19463" s="16"/>
      <c r="O19463" s="16"/>
    </row>
    <row r="19464" spans="1:15" ht="15.75" x14ac:dyDescent="0.25">
      <c r="A19464" s="14">
        <v>41956.152777777781</v>
      </c>
      <c r="B19464" s="15">
        <v>0.53</v>
      </c>
      <c r="C19464" s="12">
        <f t="shared" si="18360"/>
        <v>15.007928698000002</v>
      </c>
      <c r="D19464" s="64">
        <f t="shared" si="18404"/>
        <v>2.7621954658895707E-3</v>
      </c>
      <c r="E19464" s="13">
        <f t="shared" si="18361"/>
        <v>0.7955122941761964</v>
      </c>
      <c r="F19464">
        <v>0.41</v>
      </c>
      <c r="G19464">
        <v>0.41</v>
      </c>
      <c r="H19464" s="16">
        <f xml:space="preserve"> 3*(G19464^0.84)</f>
        <v>1.4185991469732118</v>
      </c>
      <c r="I19464" s="16">
        <f>C19464*H19464</f>
        <v>21.290234848817587</v>
      </c>
      <c r="J19464" s="53">
        <f>I19464*300*10^-6</f>
        <v>6.3870704546452762E-3</v>
      </c>
      <c r="K19464" s="43"/>
      <c r="L19464" s="15"/>
      <c r="M19464" s="56"/>
      <c r="N19464" s="16">
        <f t="shared" ref="N19464" si="18409">AVERAGE(H19464:H19511)</f>
        <v>1.306524930401967</v>
      </c>
      <c r="O19464" s="16">
        <f t="shared" ref="O19464" si="18410">AVERAGE(E19464:E19511)</f>
        <v>0.79676309967018399</v>
      </c>
    </row>
    <row r="19465" spans="1:15" ht="15.75" x14ac:dyDescent="0.25">
      <c r="A19465" s="14">
        <v>41956.15625</v>
      </c>
      <c r="B19465" s="15">
        <v>0.53</v>
      </c>
      <c r="C19465" s="12">
        <f t="shared" si="18360"/>
        <v>15.007928698000002</v>
      </c>
      <c r="D19465" s="64">
        <f t="shared" si="18404"/>
        <v>2.7621954658895707E-3</v>
      </c>
      <c r="E19465" s="13">
        <f t="shared" si="18361"/>
        <v>0.7955122941761964</v>
      </c>
      <c r="F19465">
        <v>0.44</v>
      </c>
      <c r="G19465">
        <v>0.44</v>
      </c>
      <c r="H19465" s="16">
        <f xml:space="preserve"> 3*(G19465^0.84)</f>
        <v>1.5052945975559302</v>
      </c>
      <c r="I19465" s="16">
        <f>C19465*H19465</f>
        <v>22.591353989604009</v>
      </c>
      <c r="J19465" s="53">
        <f>I19465*300*10^-6</f>
        <v>6.7774061968812029E-3</v>
      </c>
      <c r="K19465" s="43"/>
      <c r="L19465" s="15"/>
      <c r="M19465" s="56"/>
      <c r="N19465" s="16"/>
      <c r="O19465" s="16"/>
    </row>
    <row r="19466" spans="1:15" ht="15.75" x14ac:dyDescent="0.25">
      <c r="A19466" s="14">
        <v>41956.159722222219</v>
      </c>
      <c r="B19466" s="15">
        <v>0.53</v>
      </c>
      <c r="C19466" s="12">
        <f t="shared" si="18360"/>
        <v>15.007928698000002</v>
      </c>
      <c r="D19466" s="64">
        <f t="shared" si="18404"/>
        <v>2.7621954658895707E-3</v>
      </c>
      <c r="E19466" s="13">
        <f t="shared" si="18361"/>
        <v>0.7955122941761964</v>
      </c>
      <c r="F19466">
        <v>0.42</v>
      </c>
      <c r="G19466">
        <v>0.42</v>
      </c>
      <c r="H19466" s="16">
        <f xml:space="preserve"> 3*(G19466^0.84)</f>
        <v>1.4476069471774606</v>
      </c>
      <c r="I19466" s="16">
        <f>C19466*H19466</f>
        <v>21.725581845968787</v>
      </c>
      <c r="J19466" s="53">
        <f>I19466*300*10^-6</f>
        <v>6.517674553790636E-3</v>
      </c>
      <c r="K19466" s="43"/>
      <c r="L19466" s="15"/>
      <c r="M19466" s="56"/>
      <c r="N19466" s="16">
        <f t="shared" ref="N19466" si="18411">AVERAGE(H19466:H19513)</f>
        <v>1.2786566937794746</v>
      </c>
      <c r="O19466" s="16">
        <f t="shared" ref="O19466" si="18412">AVERAGE(E19466:E19513)</f>
        <v>0.79676309967018399</v>
      </c>
    </row>
    <row r="19467" spans="1:15" ht="15.75" x14ac:dyDescent="0.25">
      <c r="A19467" s="14">
        <v>41956.163194444445</v>
      </c>
      <c r="B19467" s="15">
        <v>0.53</v>
      </c>
      <c r="C19467" s="12">
        <f t="shared" si="18360"/>
        <v>15.007928698000002</v>
      </c>
      <c r="D19467" s="64">
        <f t="shared" si="18404"/>
        <v>2.7621954658895707E-3</v>
      </c>
      <c r="E19467" s="13">
        <f t="shared" si="18361"/>
        <v>0.7955122941761964</v>
      </c>
      <c r="F19467">
        <v>0.41</v>
      </c>
      <c r="G19467">
        <v>0.41</v>
      </c>
      <c r="H19467" s="16">
        <f xml:space="preserve"> 3*(G19467^0.84)</f>
        <v>1.4185991469732118</v>
      </c>
      <c r="I19467" s="16">
        <f>C19467*H19467</f>
        <v>21.290234848817587</v>
      </c>
      <c r="J19467" s="53">
        <f>I19467*300*10^-6</f>
        <v>6.3870704546452762E-3</v>
      </c>
      <c r="K19467" s="43"/>
      <c r="L19467" s="15"/>
      <c r="M19467" s="56"/>
      <c r="N19467" s="16"/>
      <c r="O19467" s="16"/>
    </row>
    <row r="19468" spans="1:15" ht="15.75" x14ac:dyDescent="0.25">
      <c r="A19468" s="14">
        <v>41956.166666666664</v>
      </c>
      <c r="B19468" s="15">
        <v>0.53</v>
      </c>
      <c r="C19468" s="12">
        <f t="shared" si="18360"/>
        <v>15.007928698000002</v>
      </c>
      <c r="D19468" s="64">
        <f t="shared" si="18404"/>
        <v>2.7621954658895707E-3</v>
      </c>
      <c r="E19468" s="13">
        <f t="shared" si="18361"/>
        <v>0.7955122941761964</v>
      </c>
      <c r="H19468" s="16"/>
      <c r="I19468" s="16"/>
      <c r="J19468" s="53"/>
      <c r="K19468" s="43"/>
      <c r="L19468" s="15"/>
      <c r="M19468" s="56"/>
      <c r="N19468" s="16">
        <f t="shared" ref="N19468:N19469" si="18413">AVERAGE(H19468:H19515)</f>
        <v>1.2490476987471788</v>
      </c>
      <c r="O19468" s="16">
        <f t="shared" ref="O19468:O19469" si="18414">AVERAGE(E19468:E19515)</f>
        <v>0.79676309967018399</v>
      </c>
    </row>
    <row r="19469" spans="1:15" ht="15.75" x14ac:dyDescent="0.25">
      <c r="A19469" s="14">
        <v>41956.170138888891</v>
      </c>
      <c r="B19469" s="15">
        <v>0.53</v>
      </c>
      <c r="C19469" s="12">
        <f t="shared" si="18360"/>
        <v>15.007928698000002</v>
      </c>
      <c r="D19469" s="64">
        <f t="shared" si="18404"/>
        <v>2.7621954658895707E-3</v>
      </c>
      <c r="E19469" s="13">
        <f t="shared" si="18361"/>
        <v>0.7955122941761964</v>
      </c>
      <c r="F19469">
        <v>0.45</v>
      </c>
      <c r="G19469">
        <v>0.45</v>
      </c>
      <c r="H19469" s="16">
        <f xml:space="preserve"> 3*(G19469^0.84)</f>
        <v>1.5339802435880023</v>
      </c>
      <c r="I19469" s="16">
        <f>C19469*H19469</f>
        <v>23.021866119909415</v>
      </c>
      <c r="J19469" s="53">
        <f>I19469*300*10^-6</f>
        <v>6.9065598359728244E-3</v>
      </c>
      <c r="K19469" s="43"/>
      <c r="L19469" s="15"/>
      <c r="M19469" s="56"/>
      <c r="N19469" s="16">
        <f t="shared" si="18413"/>
        <v>1.2490476987471788</v>
      </c>
      <c r="O19469" s="16">
        <f t="shared" si="18414"/>
        <v>0.79676309967018399</v>
      </c>
    </row>
    <row r="19470" spans="1:15" ht="15.75" x14ac:dyDescent="0.25">
      <c r="A19470" s="14">
        <v>41956.173611111109</v>
      </c>
      <c r="B19470" s="15">
        <v>0.53</v>
      </c>
      <c r="C19470" s="12">
        <f t="shared" si="18360"/>
        <v>15.007928698000002</v>
      </c>
      <c r="D19470" s="64">
        <f t="shared" si="18404"/>
        <v>2.7621954658895707E-3</v>
      </c>
      <c r="E19470" s="13">
        <f t="shared" si="18361"/>
        <v>0.7955122941761964</v>
      </c>
      <c r="F19470">
        <v>0.49</v>
      </c>
      <c r="G19470">
        <v>0.49</v>
      </c>
      <c r="H19470" s="16">
        <f xml:space="preserve"> 3*(G19470^0.84)</f>
        <v>1.6477296700217139</v>
      </c>
      <c r="I19470" s="16">
        <f>C19470*H19470</f>
        <v>24.729009401264953</v>
      </c>
      <c r="J19470" s="53">
        <f>I19470*300*10^-6</f>
        <v>7.4187028203794858E-3</v>
      </c>
      <c r="K19470" s="43"/>
      <c r="L19470" s="15"/>
      <c r="M19470" s="56"/>
      <c r="N19470" s="16"/>
      <c r="O19470" s="16"/>
    </row>
    <row r="19471" spans="1:15" ht="15.75" x14ac:dyDescent="0.25">
      <c r="A19471" s="14">
        <v>41956.177083333336</v>
      </c>
      <c r="B19471" s="15">
        <v>0.53</v>
      </c>
      <c r="C19471" s="12">
        <f t="shared" si="18360"/>
        <v>15.007928698000002</v>
      </c>
      <c r="D19471" s="64">
        <f t="shared" si="18404"/>
        <v>2.7621954658895707E-3</v>
      </c>
      <c r="E19471" s="13">
        <f t="shared" si="18361"/>
        <v>0.7955122941761964</v>
      </c>
      <c r="F19471">
        <v>0.43</v>
      </c>
      <c r="G19471">
        <v>0.43</v>
      </c>
      <c r="H19471" s="16">
        <f xml:space="preserve"> 3*(G19471^0.84)</f>
        <v>1.4765044404606313</v>
      </c>
      <c r="I19471" s="16">
        <f>C19471*H19471</f>
        <v>22.159273364713545</v>
      </c>
      <c r="J19471" s="53">
        <f>I19471*300*10^-6</f>
        <v>6.6477820094140629E-3</v>
      </c>
      <c r="K19471" s="43"/>
      <c r="L19471" s="15"/>
      <c r="M19471" s="56"/>
      <c r="N19471" s="16">
        <f t="shared" ref="N19471" si="18415">AVERAGE(H19471:H19518)</f>
        <v>1.2177641069570366</v>
      </c>
      <c r="O19471" s="16">
        <f t="shared" ref="O19471" si="18416">AVERAGE(E19471:E19518)</f>
        <v>0.79676309967018399</v>
      </c>
    </row>
    <row r="19472" spans="1:15" ht="15.75" x14ac:dyDescent="0.25">
      <c r="A19472" s="14">
        <v>41956.180555555555</v>
      </c>
      <c r="B19472" s="15">
        <v>0.53</v>
      </c>
      <c r="C19472" s="12">
        <f t="shared" si="18360"/>
        <v>15.007928698000002</v>
      </c>
      <c r="D19472" s="64">
        <f t="shared" si="18404"/>
        <v>2.7621954658895707E-3</v>
      </c>
      <c r="E19472" s="13">
        <f t="shared" si="18361"/>
        <v>0.7955122941761964</v>
      </c>
      <c r="F19472">
        <v>0.47</v>
      </c>
      <c r="G19472">
        <v>0.47</v>
      </c>
      <c r="H19472" s="16">
        <f xml:space="preserve"> 3*(G19472^0.84)</f>
        <v>1.5910486352569397</v>
      </c>
      <c r="I19472" s="16">
        <f>C19472*H19472</f>
        <v>23.878344472986363</v>
      </c>
      <c r="J19472" s="53">
        <f>I19472*300*10^-6</f>
        <v>7.163503341895909E-3</v>
      </c>
      <c r="K19472" s="43"/>
      <c r="L19472" s="15"/>
      <c r="M19472" s="56"/>
      <c r="N19472" s="16"/>
      <c r="O19472" s="16"/>
    </row>
    <row r="19473" spans="1:15" ht="15.75" x14ac:dyDescent="0.25">
      <c r="A19473" s="14">
        <v>41956.184027777781</v>
      </c>
      <c r="B19473" s="15">
        <v>0.53</v>
      </c>
      <c r="C19473" s="12">
        <f t="shared" si="18360"/>
        <v>15.007928698000002</v>
      </c>
      <c r="D19473" s="64">
        <f t="shared" si="18404"/>
        <v>2.7621954658895707E-3</v>
      </c>
      <c r="E19473" s="13">
        <f t="shared" si="18361"/>
        <v>0.7955122941761964</v>
      </c>
      <c r="F19473">
        <v>0.49</v>
      </c>
      <c r="G19473">
        <v>0.49</v>
      </c>
      <c r="H19473" s="16">
        <f xml:space="preserve"> 3*(G19473^0.84)</f>
        <v>1.6477296700217139</v>
      </c>
      <c r="I19473" s="16">
        <f>C19473*H19473</f>
        <v>24.729009401264953</v>
      </c>
      <c r="J19473" s="53">
        <f>I19473*300*10^-6</f>
        <v>7.4187028203794858E-3</v>
      </c>
      <c r="K19473" s="43"/>
      <c r="L19473" s="15"/>
      <c r="M19473" s="56"/>
      <c r="N19473" s="16">
        <f t="shared" ref="N19473" si="18417">AVERAGE(H19473:H19520)</f>
        <v>1.1806982603524241</v>
      </c>
      <c r="O19473" s="16">
        <f t="shared" ref="O19473" si="18418">AVERAGE(E19473:E19520)</f>
        <v>0.79676309967018399</v>
      </c>
    </row>
    <row r="19474" spans="1:15" ht="15.75" x14ac:dyDescent="0.25">
      <c r="A19474" s="14">
        <v>41956.1875</v>
      </c>
      <c r="B19474" s="15">
        <v>0.53</v>
      </c>
      <c r="C19474" s="12">
        <f t="shared" ref="C19474:C19537" si="18419">28.3168466*B19474</f>
        <v>15.007928698000002</v>
      </c>
      <c r="D19474" s="64">
        <f t="shared" si="18404"/>
        <v>2.7621954658895707E-3</v>
      </c>
      <c r="E19474" s="13">
        <f t="shared" ref="E19474:E19537" si="18420">C19474*86400*10^6/(1.63*10^12)</f>
        <v>0.7955122941761964</v>
      </c>
      <c r="H19474" s="16"/>
      <c r="I19474" s="16"/>
      <c r="J19474" s="53"/>
      <c r="K19474" s="43"/>
      <c r="L19474" s="15"/>
      <c r="M19474" s="56"/>
      <c r="N19474" s="16"/>
      <c r="O19474" s="16"/>
    </row>
    <row r="19475" spans="1:15" ht="15.75" x14ac:dyDescent="0.25">
      <c r="A19475" s="14">
        <v>41956.190972222219</v>
      </c>
      <c r="B19475" s="15">
        <v>0.53</v>
      </c>
      <c r="C19475" s="12">
        <f t="shared" si="18419"/>
        <v>15.007928698000002</v>
      </c>
      <c r="D19475" s="64">
        <f t="shared" si="18404"/>
        <v>2.7621954658895707E-3</v>
      </c>
      <c r="E19475" s="13">
        <f t="shared" si="18420"/>
        <v>0.7955122941761964</v>
      </c>
      <c r="F19475">
        <v>0.48</v>
      </c>
      <c r="G19475">
        <v>0.48</v>
      </c>
      <c r="H19475" s="16">
        <f xml:space="preserve"> 3*(G19475^0.84)</f>
        <v>1.6194363904820714</v>
      </c>
      <c r="I19475" s="16">
        <f>C19475*H19475</f>
        <v>24.304385879301417</v>
      </c>
      <c r="J19475" s="53">
        <f>I19475*300*10^-6</f>
        <v>7.2913157637904246E-3</v>
      </c>
      <c r="K19475" s="43"/>
      <c r="L19475" s="15"/>
      <c r="M19475" s="56"/>
      <c r="N19475" s="16">
        <f t="shared" ref="N19475:N19476" si="18421">AVERAGE(H19475:H19522)</f>
        <v>1.1555937591739776</v>
      </c>
      <c r="O19475" s="16">
        <f t="shared" ref="O19475:O19476" si="18422">AVERAGE(E19475:E19522)</f>
        <v>0.79676309967018399</v>
      </c>
    </row>
    <row r="19476" spans="1:15" ht="15.75" x14ac:dyDescent="0.25">
      <c r="A19476" s="14">
        <v>41956.194444444445</v>
      </c>
      <c r="B19476" s="15">
        <v>0.53</v>
      </c>
      <c r="C19476" s="12">
        <f t="shared" si="18419"/>
        <v>15.007928698000002</v>
      </c>
      <c r="D19476" s="64">
        <f t="shared" si="18404"/>
        <v>2.7621954658895707E-3</v>
      </c>
      <c r="E19476" s="13">
        <f t="shared" si="18420"/>
        <v>0.7955122941761964</v>
      </c>
      <c r="F19476">
        <v>0.46</v>
      </c>
      <c r="G19476">
        <v>0.46</v>
      </c>
      <c r="H19476" s="16">
        <f xml:space="preserve"> 3*(G19476^0.84)</f>
        <v>1.5625640682830659</v>
      </c>
      <c r="I19476" s="16">
        <f>C19476*H19476</f>
        <v>23.450850122849062</v>
      </c>
      <c r="J19476" s="53">
        <f>I19476*300*10^-6</f>
        <v>7.0352550368547179E-3</v>
      </c>
      <c r="K19476" s="43"/>
      <c r="L19476" s="15"/>
      <c r="M19476" s="56"/>
      <c r="N19476" s="16">
        <f t="shared" si="18421"/>
        <v>1.136130928072661</v>
      </c>
      <c r="O19476" s="16">
        <f t="shared" si="18422"/>
        <v>0.79676309967018399</v>
      </c>
    </row>
    <row r="19477" spans="1:15" ht="15.75" x14ac:dyDescent="0.25">
      <c r="A19477" s="14">
        <v>41956.197916666664</v>
      </c>
      <c r="B19477" s="15">
        <v>0.53</v>
      </c>
      <c r="C19477" s="12">
        <f t="shared" si="18419"/>
        <v>15.007928698000002</v>
      </c>
      <c r="D19477" s="64">
        <f t="shared" si="18404"/>
        <v>2.7621954658895707E-3</v>
      </c>
      <c r="E19477" s="13">
        <f t="shared" si="18420"/>
        <v>0.7955122941761964</v>
      </c>
      <c r="F19477">
        <v>0.41</v>
      </c>
      <c r="G19477">
        <v>0.41</v>
      </c>
      <c r="H19477" s="16">
        <f xml:space="preserve"> 3*(G19477^0.84)</f>
        <v>1.4185991469732118</v>
      </c>
      <c r="I19477" s="16">
        <f>C19477*H19477</f>
        <v>21.290234848817587</v>
      </c>
      <c r="J19477" s="53">
        <f>I19477*300*10^-6</f>
        <v>6.3870704546452762E-3</v>
      </c>
      <c r="K19477" s="43"/>
      <c r="L19477" s="15"/>
      <c r="M19477" s="56"/>
      <c r="N19477" s="16"/>
      <c r="O19477" s="16"/>
    </row>
    <row r="19478" spans="1:15" ht="15.75" x14ac:dyDescent="0.25">
      <c r="A19478" s="14">
        <v>41956.201388888891</v>
      </c>
      <c r="B19478" s="15">
        <v>0.53</v>
      </c>
      <c r="C19478" s="12">
        <f t="shared" si="18419"/>
        <v>15.007928698000002</v>
      </c>
      <c r="D19478" s="64">
        <f t="shared" si="18404"/>
        <v>2.7621954658895707E-3</v>
      </c>
      <c r="E19478" s="13">
        <f t="shared" si="18420"/>
        <v>0.7955122941761964</v>
      </c>
      <c r="F19478">
        <v>0.43</v>
      </c>
      <c r="G19478">
        <v>0.43</v>
      </c>
      <c r="H19478" s="16">
        <f xml:space="preserve"> 3*(G19478^0.84)</f>
        <v>1.4765044404606313</v>
      </c>
      <c r="I19478" s="16">
        <f>C19478*H19478</f>
        <v>22.159273364713545</v>
      </c>
      <c r="J19478" s="53">
        <f>I19478*300*10^-6</f>
        <v>6.6477820094140629E-3</v>
      </c>
      <c r="K19478" s="43"/>
      <c r="L19478" s="15"/>
      <c r="M19478" s="56"/>
      <c r="N19478" s="16">
        <f t="shared" ref="N19478" si="18423">AVERAGE(H19478:H19525)</f>
        <v>1.0995946337232905</v>
      </c>
      <c r="O19478" s="16">
        <f t="shared" ref="O19478" si="18424">AVERAGE(E19478:E19525)</f>
        <v>0.79676309967018399</v>
      </c>
    </row>
    <row r="19479" spans="1:15" ht="15.75" x14ac:dyDescent="0.25">
      <c r="A19479" s="14">
        <v>41956.204861111109</v>
      </c>
      <c r="B19479" s="15">
        <v>0.53</v>
      </c>
      <c r="C19479" s="12">
        <f t="shared" si="18419"/>
        <v>15.007928698000002</v>
      </c>
      <c r="D19479" s="64">
        <f t="shared" si="18404"/>
        <v>2.7621954658895707E-3</v>
      </c>
      <c r="E19479" s="13">
        <f t="shared" si="18420"/>
        <v>0.7955122941761964</v>
      </c>
      <c r="F19479">
        <v>0.38</v>
      </c>
      <c r="G19479">
        <v>0.38</v>
      </c>
      <c r="H19479" s="16">
        <f xml:space="preserve"> 3*(G19479^0.84)</f>
        <v>1.3308817687884305</v>
      </c>
      <c r="I19479" s="16">
        <f>C19479*H19479</f>
        <v>19.973778691444888</v>
      </c>
      <c r="J19479" s="53">
        <f>I19479*300*10^-6</f>
        <v>5.9921336074334666E-3</v>
      </c>
      <c r="K19479" s="43"/>
      <c r="L19479" s="15"/>
      <c r="M19479" s="56"/>
      <c r="N19479" s="16"/>
      <c r="O19479" s="16"/>
    </row>
    <row r="19480" spans="1:15" ht="15.75" x14ac:dyDescent="0.25">
      <c r="A19480" s="14">
        <v>41956.208333333336</v>
      </c>
      <c r="B19480" s="15">
        <v>0.53</v>
      </c>
      <c r="C19480" s="12">
        <f t="shared" si="18419"/>
        <v>15.007928698000002</v>
      </c>
      <c r="D19480" s="64">
        <f t="shared" si="18404"/>
        <v>2.7621954658895707E-3</v>
      </c>
      <c r="E19480" s="13">
        <f t="shared" si="18420"/>
        <v>0.7955122941761964</v>
      </c>
      <c r="H19480" s="16"/>
      <c r="I19480" s="16"/>
      <c r="J19480" s="53"/>
      <c r="K19480" s="43"/>
      <c r="L19480" s="15"/>
      <c r="M19480" s="56"/>
      <c r="N19480" s="16">
        <f t="shared" ref="N19480" si="18425">AVERAGE(H19480:H19527)</f>
        <v>1.0690202706848257</v>
      </c>
      <c r="O19480" s="16">
        <f t="shared" ref="O19480" si="18426">AVERAGE(E19480:E19527)</f>
        <v>0.79676309967018399</v>
      </c>
    </row>
    <row r="19481" spans="1:15" ht="15.75" x14ac:dyDescent="0.25">
      <c r="A19481" s="14">
        <v>41956.211805555555</v>
      </c>
      <c r="B19481" s="15">
        <v>0.53</v>
      </c>
      <c r="C19481" s="12">
        <f t="shared" si="18419"/>
        <v>15.007928698000002</v>
      </c>
      <c r="D19481" s="64">
        <f t="shared" si="18404"/>
        <v>2.7621954658895707E-3</v>
      </c>
      <c r="E19481" s="13">
        <f t="shared" si="18420"/>
        <v>0.7955122941761964</v>
      </c>
      <c r="F19481">
        <v>0.4</v>
      </c>
      <c r="G19481">
        <v>0.4</v>
      </c>
      <c r="H19481" s="16">
        <f xml:space="preserve"> 3*(G19481^0.84)</f>
        <v>1.389477912257534</v>
      </c>
      <c r="I19481" s="16">
        <f>C19481*H19481</f>
        <v>20.853185434606974</v>
      </c>
      <c r="J19481" s="53">
        <f>I19481*300*10^-6</f>
        <v>6.2559556303820917E-3</v>
      </c>
      <c r="K19481" s="43"/>
      <c r="L19481" s="15"/>
      <c r="M19481" s="56"/>
      <c r="N19481" s="16"/>
      <c r="O19481" s="16"/>
    </row>
    <row r="19482" spans="1:15" ht="15.75" x14ac:dyDescent="0.25">
      <c r="A19482" s="14">
        <v>41956.215277777781</v>
      </c>
      <c r="B19482" s="15">
        <v>0.53</v>
      </c>
      <c r="C19482" s="12">
        <f t="shared" si="18419"/>
        <v>15.007928698000002</v>
      </c>
      <c r="D19482" s="64">
        <f t="shared" si="18404"/>
        <v>2.7621954658895707E-3</v>
      </c>
      <c r="E19482" s="13">
        <f t="shared" si="18420"/>
        <v>0.7955122941761964</v>
      </c>
      <c r="F19482">
        <v>0.4</v>
      </c>
      <c r="G19482">
        <v>0.4</v>
      </c>
      <c r="H19482" s="16">
        <f xml:space="preserve"> 3*(G19482^0.84)</f>
        <v>1.389477912257534</v>
      </c>
      <c r="I19482" s="16">
        <f>C19482*H19482</f>
        <v>20.853185434606974</v>
      </c>
      <c r="J19482" s="53">
        <f>I19482*300*10^-6</f>
        <v>6.2559556303820917E-3</v>
      </c>
      <c r="K19482" s="43"/>
      <c r="L19482" s="15"/>
      <c r="M19482" s="56"/>
      <c r="N19482" s="16">
        <f t="shared" ref="N19482:N19483" si="18427">AVERAGE(H19482:H19529)</f>
        <v>1.0528705364104138</v>
      </c>
      <c r="O19482" s="16">
        <f t="shared" ref="O19482:O19483" si="18428">AVERAGE(E19482:E19529)</f>
        <v>0.79676309967018399</v>
      </c>
    </row>
    <row r="19483" spans="1:15" ht="15.75" x14ac:dyDescent="0.25">
      <c r="A19483" s="14">
        <v>41956.21875</v>
      </c>
      <c r="B19483" s="15">
        <v>0.53</v>
      </c>
      <c r="C19483" s="12">
        <f t="shared" si="18419"/>
        <v>15.007928698000002</v>
      </c>
      <c r="D19483" s="64">
        <f t="shared" si="18404"/>
        <v>2.7621954658895707E-3</v>
      </c>
      <c r="E19483" s="13">
        <f t="shared" si="18420"/>
        <v>0.7955122941761964</v>
      </c>
      <c r="F19483">
        <v>0.43</v>
      </c>
      <c r="G19483">
        <v>0.43</v>
      </c>
      <c r="H19483" s="16">
        <f xml:space="preserve"> 3*(G19483^0.84)</f>
        <v>1.4765044404606313</v>
      </c>
      <c r="I19483" s="16">
        <f>C19483*H19483</f>
        <v>22.159273364713545</v>
      </c>
      <c r="J19483" s="53">
        <f>I19483*300*10^-6</f>
        <v>6.6477820094140629E-3</v>
      </c>
      <c r="K19483" s="43"/>
      <c r="L19483" s="15"/>
      <c r="M19483" s="56"/>
      <c r="N19483" s="16">
        <f t="shared" si="18427"/>
        <v>1.039156667264711</v>
      </c>
      <c r="O19483" s="16">
        <f t="shared" si="18428"/>
        <v>0.79676309967018399</v>
      </c>
    </row>
    <row r="19484" spans="1:15" ht="15.75" x14ac:dyDescent="0.25">
      <c r="A19484" s="14">
        <v>41956.222222222219</v>
      </c>
      <c r="B19484" s="15">
        <v>0.53</v>
      </c>
      <c r="C19484" s="12">
        <f t="shared" si="18419"/>
        <v>15.007928698000002</v>
      </c>
      <c r="D19484" s="64">
        <f t="shared" si="18404"/>
        <v>2.7621954658895707E-3</v>
      </c>
      <c r="E19484" s="13">
        <f t="shared" si="18420"/>
        <v>0.7955122941761964</v>
      </c>
      <c r="F19484">
        <v>0.42</v>
      </c>
      <c r="G19484">
        <v>0.42</v>
      </c>
      <c r="H19484" s="16">
        <f xml:space="preserve"> 3*(G19484^0.84)</f>
        <v>1.4476069471774606</v>
      </c>
      <c r="I19484" s="16">
        <f>C19484*H19484</f>
        <v>21.725581845968787</v>
      </c>
      <c r="J19484" s="53">
        <f>I19484*300*10^-6</f>
        <v>6.517674553790636E-3</v>
      </c>
      <c r="K19484" s="43"/>
      <c r="L19484" s="15"/>
      <c r="M19484" s="56"/>
      <c r="N19484" s="16"/>
      <c r="O19484" s="16"/>
    </row>
    <row r="19485" spans="1:15" ht="15.75" x14ac:dyDescent="0.25">
      <c r="A19485" s="14">
        <v>41956.225694444445</v>
      </c>
      <c r="B19485" s="15">
        <v>0.53</v>
      </c>
      <c r="C19485" s="12">
        <f t="shared" si="18419"/>
        <v>15.007928698000002</v>
      </c>
      <c r="D19485" s="64">
        <f t="shared" si="18404"/>
        <v>2.7621954658895707E-3</v>
      </c>
      <c r="E19485" s="13">
        <f t="shared" si="18420"/>
        <v>0.7955122941761964</v>
      </c>
      <c r="F19485">
        <v>0.41</v>
      </c>
      <c r="G19485">
        <v>0.41</v>
      </c>
      <c r="H19485" s="16">
        <f xml:space="preserve"> 3*(G19485^0.84)</f>
        <v>1.4185991469732118</v>
      </c>
      <c r="I19485" s="16">
        <f>C19485*H19485</f>
        <v>21.290234848817587</v>
      </c>
      <c r="J19485" s="53">
        <f>I19485*300*10^-6</f>
        <v>6.3870704546452762E-3</v>
      </c>
      <c r="K19485" s="43"/>
      <c r="L19485" s="15"/>
      <c r="M19485" s="56"/>
      <c r="N19485" s="16">
        <f t="shared" ref="N19485" si="18429">AVERAGE(H19485:H19532)</f>
        <v>1.0007450880327808</v>
      </c>
      <c r="O19485" s="16">
        <f t="shared" ref="O19485" si="18430">AVERAGE(E19485:E19532)</f>
        <v>0.79676309967018399</v>
      </c>
    </row>
    <row r="19486" spans="1:15" ht="15.75" x14ac:dyDescent="0.25">
      <c r="A19486" s="14">
        <v>41956.229166666664</v>
      </c>
      <c r="B19486" s="15">
        <v>0.53</v>
      </c>
      <c r="C19486" s="12">
        <f t="shared" si="18419"/>
        <v>15.007928698000002</v>
      </c>
      <c r="D19486" s="64">
        <f t="shared" si="18404"/>
        <v>2.7621954658895707E-3</v>
      </c>
      <c r="E19486" s="13">
        <f t="shared" si="18420"/>
        <v>0.7955122941761964</v>
      </c>
      <c r="H19486" s="16"/>
      <c r="I19486" s="16"/>
      <c r="J19486" s="53"/>
      <c r="K19486" s="43"/>
      <c r="L19486" s="15"/>
      <c r="M19486" s="56"/>
      <c r="N19486" s="16"/>
      <c r="O19486" s="16"/>
    </row>
    <row r="19487" spans="1:15" ht="15.75" x14ac:dyDescent="0.25">
      <c r="A19487" s="14">
        <v>41956.232638888891</v>
      </c>
      <c r="B19487" s="15">
        <v>0.53</v>
      </c>
      <c r="C19487" s="12">
        <f t="shared" si="18419"/>
        <v>15.007928698000002</v>
      </c>
      <c r="D19487" s="64">
        <f t="shared" si="18404"/>
        <v>2.7621954658895707E-3</v>
      </c>
      <c r="E19487" s="13">
        <f t="shared" si="18420"/>
        <v>0.7955122941761964</v>
      </c>
      <c r="F19487">
        <v>0.39</v>
      </c>
      <c r="G19487">
        <v>0.39</v>
      </c>
      <c r="H19487" s="16">
        <f xml:space="preserve"> 3*(G19487^0.84)</f>
        <v>1.3602399461615968</v>
      </c>
      <c r="I19487" s="16">
        <f>C19487*H19487</f>
        <v>20.414384124164606</v>
      </c>
      <c r="J19487" s="53">
        <f>I19487*300*10^-6</f>
        <v>6.1243152372493816E-3</v>
      </c>
      <c r="K19487" s="43"/>
      <c r="L19487" s="15"/>
      <c r="M19487" s="56"/>
      <c r="N19487" s="16">
        <f t="shared" ref="N19487" si="18431">AVERAGE(H19487:H19534)</f>
        <v>0.9822093842649311</v>
      </c>
      <c r="O19487" s="16">
        <f t="shared" ref="O19487" si="18432">AVERAGE(E19487:E19534)</f>
        <v>0.79676309967018399</v>
      </c>
    </row>
    <row r="19488" spans="1:15" ht="15.75" x14ac:dyDescent="0.25">
      <c r="A19488" s="14">
        <v>41956.236111111109</v>
      </c>
      <c r="B19488" s="15">
        <v>0.53</v>
      </c>
      <c r="C19488" s="12">
        <f t="shared" si="18419"/>
        <v>15.007928698000002</v>
      </c>
      <c r="D19488" s="64">
        <f t="shared" si="18404"/>
        <v>2.7621954658895707E-3</v>
      </c>
      <c r="E19488" s="13">
        <f t="shared" si="18420"/>
        <v>0.7955122941761964</v>
      </c>
      <c r="F19488">
        <v>0.5</v>
      </c>
      <c r="G19488">
        <v>0.5</v>
      </c>
      <c r="H19488" s="16">
        <f xml:space="preserve"> 3*(G19488^0.84)</f>
        <v>1.67593070710833</v>
      </c>
      <c r="I19488" s="16">
        <f>C19488*H19488</f>
        <v>25.152248555070543</v>
      </c>
      <c r="J19488" s="53">
        <f>I19488*300*10^-6</f>
        <v>7.5456745665211629E-3</v>
      </c>
      <c r="K19488" s="43"/>
      <c r="L19488" s="15"/>
      <c r="M19488" s="56"/>
      <c r="N19488" s="16"/>
      <c r="O19488" s="16"/>
    </row>
    <row r="19489" spans="1:15" ht="15.75" x14ac:dyDescent="0.25">
      <c r="A19489" s="14">
        <v>41956.239583333336</v>
      </c>
      <c r="B19489" s="15">
        <v>0.53</v>
      </c>
      <c r="C19489" s="12">
        <f t="shared" si="18419"/>
        <v>15.007928698000002</v>
      </c>
      <c r="D19489" s="64">
        <f t="shared" si="18404"/>
        <v>2.7621954658895707E-3</v>
      </c>
      <c r="E19489" s="13">
        <f t="shared" si="18420"/>
        <v>0.7955122941761964</v>
      </c>
      <c r="F19489">
        <v>0.36</v>
      </c>
      <c r="G19489">
        <v>0.36</v>
      </c>
      <c r="H19489" s="16">
        <f xml:space="preserve"> 3*(G19489^0.84)</f>
        <v>1.2717898522084825</v>
      </c>
      <c r="I19489" s="16">
        <f>C19489*H19489</f>
        <v>19.086931420784865</v>
      </c>
      <c r="J19489" s="53">
        <f>I19489*300*10^-6</f>
        <v>5.7260794262354595E-3</v>
      </c>
      <c r="K19489" s="43"/>
      <c r="L19489" s="15"/>
      <c r="M19489" s="56"/>
      <c r="N19489" s="16">
        <f t="shared" ref="N19489:N19490" si="18433">AVERAGE(H19489:H19536)</f>
        <v>0.94182897903826568</v>
      </c>
      <c r="O19489" s="16">
        <f t="shared" ref="O19489:O19490" si="18434">AVERAGE(E19489:E19536)</f>
        <v>0.79676309967018399</v>
      </c>
    </row>
    <row r="19490" spans="1:15" ht="15.75" x14ac:dyDescent="0.25">
      <c r="A19490" s="14">
        <v>41956.243055555555</v>
      </c>
      <c r="B19490" s="15">
        <v>0.53</v>
      </c>
      <c r="C19490" s="12">
        <f t="shared" si="18419"/>
        <v>15.007928698000002</v>
      </c>
      <c r="D19490" s="64">
        <f t="shared" si="18404"/>
        <v>2.7621954658895707E-3</v>
      </c>
      <c r="E19490" s="13">
        <f t="shared" si="18420"/>
        <v>0.7955122941761964</v>
      </c>
      <c r="F19490">
        <v>0.39</v>
      </c>
      <c r="G19490">
        <v>0.39</v>
      </c>
      <c r="H19490" s="16">
        <f xml:space="preserve"> 3*(G19490^0.84)</f>
        <v>1.3602399461615968</v>
      </c>
      <c r="I19490" s="16">
        <f>C19490*H19490</f>
        <v>20.414384124164606</v>
      </c>
      <c r="J19490" s="53">
        <f>I19490*300*10^-6</f>
        <v>6.1243152372493816E-3</v>
      </c>
      <c r="K19490" s="43"/>
      <c r="L19490" s="15"/>
      <c r="M19490" s="56"/>
      <c r="N19490" s="16">
        <f t="shared" si="18433"/>
        <v>0.92862144626508025</v>
      </c>
      <c r="O19490" s="16">
        <f t="shared" si="18434"/>
        <v>0.79676309967018399</v>
      </c>
    </row>
    <row r="19491" spans="1:15" ht="15.75" x14ac:dyDescent="0.25">
      <c r="A19491" s="14">
        <v>41956.246527777781</v>
      </c>
      <c r="B19491" s="15">
        <v>0.53</v>
      </c>
      <c r="C19491" s="12">
        <f t="shared" si="18419"/>
        <v>15.007928698000002</v>
      </c>
      <c r="D19491" s="64">
        <f t="shared" si="18404"/>
        <v>2.7621954658895707E-3</v>
      </c>
      <c r="E19491" s="13">
        <f t="shared" si="18420"/>
        <v>0.7955122941761964</v>
      </c>
      <c r="F19491">
        <v>0.35</v>
      </c>
      <c r="G19491">
        <v>0.35</v>
      </c>
      <c r="H19491" s="16">
        <f xml:space="preserve"> 3*(G19491^0.84)</f>
        <v>1.2420480918888601</v>
      </c>
      <c r="I19491" s="16">
        <f>C19491*H19491</f>
        <v>18.640569202554968</v>
      </c>
      <c r="J19491" s="53">
        <f>I19491*300*10^-6</f>
        <v>5.5921707607664902E-3</v>
      </c>
      <c r="K19491" s="43"/>
      <c r="L19491" s="15"/>
      <c r="M19491" s="56"/>
      <c r="N19491" s="16"/>
      <c r="O19491" s="16"/>
    </row>
    <row r="19492" spans="1:15" ht="15.75" x14ac:dyDescent="0.25">
      <c r="A19492" s="14">
        <v>41956.25</v>
      </c>
      <c r="B19492" s="15">
        <v>0.53</v>
      </c>
      <c r="C19492" s="12">
        <f t="shared" si="18419"/>
        <v>15.007928698000002</v>
      </c>
      <c r="D19492" s="64">
        <f t="shared" si="18404"/>
        <v>2.7621954658895707E-3</v>
      </c>
      <c r="E19492" s="13">
        <f t="shared" si="18420"/>
        <v>0.7955122941761964</v>
      </c>
      <c r="H19492" s="16"/>
      <c r="I19492" s="16"/>
      <c r="J19492" s="53"/>
      <c r="K19492" s="43"/>
      <c r="L19492" s="15"/>
      <c r="M19492" s="56"/>
      <c r="N19492" s="16">
        <f t="shared" ref="N19492" si="18435">AVERAGE(H19492:H19539)</f>
        <v>0.90561040263529002</v>
      </c>
      <c r="O19492" s="16">
        <f t="shared" ref="O19492" si="18436">AVERAGE(E19492:E19539)</f>
        <v>0.79676309967018399</v>
      </c>
    </row>
    <row r="19493" spans="1:15" ht="15.75" x14ac:dyDescent="0.25">
      <c r="A19493" s="14">
        <v>41956.253472222219</v>
      </c>
      <c r="B19493" s="15">
        <v>0.53</v>
      </c>
      <c r="C19493" s="12">
        <f t="shared" si="18419"/>
        <v>15.007928698000002</v>
      </c>
      <c r="D19493" s="64">
        <f t="shared" si="18404"/>
        <v>2.7621954658895707E-3</v>
      </c>
      <c r="E19493" s="13">
        <f t="shared" si="18420"/>
        <v>0.7955122941761964</v>
      </c>
      <c r="F19493">
        <v>0.32</v>
      </c>
      <c r="G19493">
        <v>0.32</v>
      </c>
      <c r="H19493" s="16">
        <f xml:space="preserve"> 3*(G19493^0.84)</f>
        <v>1.1519860937345785</v>
      </c>
      <c r="I19493" s="16">
        <f>C19493*H19493</f>
        <v>17.288925155856102</v>
      </c>
      <c r="J19493" s="53">
        <f>I19493*300*10^-6</f>
        <v>5.1866775467568306E-3</v>
      </c>
      <c r="K19493" s="43"/>
      <c r="L19493" s="15"/>
      <c r="M19493" s="56"/>
      <c r="N19493" s="16"/>
      <c r="O19493" s="16"/>
    </row>
    <row r="19494" spans="1:15" ht="15.75" x14ac:dyDescent="0.25">
      <c r="A19494" s="14">
        <v>41956.256944444445</v>
      </c>
      <c r="B19494" s="15">
        <v>0.53</v>
      </c>
      <c r="C19494" s="12">
        <f t="shared" si="18419"/>
        <v>15.007928698000002</v>
      </c>
      <c r="D19494" s="64">
        <f t="shared" si="18404"/>
        <v>2.7621954658895707E-3</v>
      </c>
      <c r="E19494" s="13">
        <f t="shared" si="18420"/>
        <v>0.7955122941761964</v>
      </c>
      <c r="F19494">
        <v>0.39</v>
      </c>
      <c r="G19494">
        <v>0.39</v>
      </c>
      <c r="H19494" s="16">
        <f xml:space="preserve"> 3*(G19494^0.84)</f>
        <v>1.3602399461615968</v>
      </c>
      <c r="I19494" s="16">
        <f>C19494*H19494</f>
        <v>20.414384124164606</v>
      </c>
      <c r="J19494" s="53">
        <f>I19494*300*10^-6</f>
        <v>6.1243152372493816E-3</v>
      </c>
      <c r="K19494" s="43"/>
      <c r="L19494" s="15"/>
      <c r="M19494" s="56"/>
      <c r="N19494" s="16">
        <f t="shared" ref="N19494" si="18437">AVERAGE(H19494:H19541)</f>
        <v>0.89374002519840601</v>
      </c>
      <c r="O19494" s="16">
        <f t="shared" ref="O19494" si="18438">AVERAGE(E19494:E19541)</f>
        <v>0.79676309967018399</v>
      </c>
    </row>
    <row r="19495" spans="1:15" ht="15.75" x14ac:dyDescent="0.25">
      <c r="A19495" s="14">
        <v>41956.260416666664</v>
      </c>
      <c r="B19495" s="15">
        <v>0.53</v>
      </c>
      <c r="C19495" s="12">
        <f t="shared" si="18419"/>
        <v>15.007928698000002</v>
      </c>
      <c r="D19495" s="64">
        <f t="shared" si="18404"/>
        <v>2.7621954658895707E-3</v>
      </c>
      <c r="E19495" s="13">
        <f t="shared" si="18420"/>
        <v>0.7955122941761964</v>
      </c>
      <c r="F19495">
        <v>0.33</v>
      </c>
      <c r="G19495">
        <v>0.33</v>
      </c>
      <c r="H19495" s="16">
        <f xml:space="preserve"> 3*(G19495^0.84)</f>
        <v>1.1821510279795571</v>
      </c>
      <c r="I19495" s="16">
        <f>C19495*H19495</f>
        <v>17.741638338184597</v>
      </c>
      <c r="J19495" s="53">
        <f>I19495*300*10^-6</f>
        <v>5.3224915014553785E-3</v>
      </c>
      <c r="K19495" s="43"/>
      <c r="L19495" s="15"/>
      <c r="M19495" s="56"/>
      <c r="N19495" s="16"/>
      <c r="O19495" s="16"/>
    </row>
    <row r="19496" spans="1:15" ht="15.75" x14ac:dyDescent="0.25">
      <c r="A19496" s="14">
        <v>41956.263888888891</v>
      </c>
      <c r="B19496" s="15">
        <v>0.53</v>
      </c>
      <c r="C19496" s="12">
        <f t="shared" si="18419"/>
        <v>15.007928698000002</v>
      </c>
      <c r="D19496" s="64">
        <f t="shared" si="18404"/>
        <v>2.7621954658895707E-3</v>
      </c>
      <c r="E19496" s="13">
        <f t="shared" si="18420"/>
        <v>0.7955122941761964</v>
      </c>
      <c r="F19496">
        <v>0.35</v>
      </c>
      <c r="G19496">
        <v>0.35</v>
      </c>
      <c r="H19496" s="16">
        <f xml:space="preserve"> 3*(G19496^0.84)</f>
        <v>1.2420480918888601</v>
      </c>
      <c r="I19496" s="16">
        <f>C19496*H19496</f>
        <v>18.640569202554968</v>
      </c>
      <c r="J19496" s="53">
        <f>I19496*300*10^-6</f>
        <v>5.5921707607664902E-3</v>
      </c>
      <c r="K19496" s="43"/>
      <c r="L19496" s="15"/>
      <c r="M19496" s="56"/>
      <c r="N19496" s="16">
        <f t="shared" ref="N19496:N19497" si="18439">AVERAGE(H19496:H19543)</f>
        <v>0.86563741138103878</v>
      </c>
      <c r="O19496" s="16">
        <f t="shared" ref="O19496:O19497" si="18440">AVERAGE(E19496:E19543)</f>
        <v>0.79676309967018399</v>
      </c>
    </row>
    <row r="19497" spans="1:15" ht="15.75" x14ac:dyDescent="0.25">
      <c r="A19497" s="14">
        <v>41956.267361111109</v>
      </c>
      <c r="B19497" s="15">
        <v>0.53</v>
      </c>
      <c r="C19497" s="12">
        <f t="shared" si="18419"/>
        <v>15.007928698000002</v>
      </c>
      <c r="D19497" s="64">
        <f t="shared" si="18404"/>
        <v>2.7621954658895707E-3</v>
      </c>
      <c r="E19497" s="13">
        <f t="shared" si="18420"/>
        <v>0.7955122941761964</v>
      </c>
      <c r="F19497">
        <v>0.28999999999999998</v>
      </c>
      <c r="G19497">
        <v>0.28999999999999998</v>
      </c>
      <c r="H19497" s="16">
        <f xml:space="preserve"> 3*(G19497^0.84)</f>
        <v>1.0605608050908031</v>
      </c>
      <c r="I19497" s="16">
        <f>C19497*H19497</f>
        <v>15.916820942696251</v>
      </c>
      <c r="J19497" s="53">
        <f>I19497*300*10^-6</f>
        <v>4.7750462828088751E-3</v>
      </c>
      <c r="K19497" s="43"/>
      <c r="L19497" s="15"/>
      <c r="M19497" s="56"/>
      <c r="N19497" s="16">
        <f t="shared" si="18439"/>
        <v>0.85151548399029764</v>
      </c>
      <c r="O19497" s="16">
        <f t="shared" si="18440"/>
        <v>0.79676309967018399</v>
      </c>
    </row>
    <row r="19498" spans="1:15" ht="15.75" x14ac:dyDescent="0.25">
      <c r="A19498" s="14">
        <v>41956.270833333336</v>
      </c>
      <c r="B19498" s="15">
        <v>0.53</v>
      </c>
      <c r="C19498" s="12">
        <f t="shared" si="18419"/>
        <v>15.007928698000002</v>
      </c>
      <c r="D19498" s="64">
        <f t="shared" si="18404"/>
        <v>2.7621954658895707E-3</v>
      </c>
      <c r="E19498" s="13">
        <f t="shared" si="18420"/>
        <v>0.7955122941761964</v>
      </c>
      <c r="H19498" s="16"/>
      <c r="I19498" s="16"/>
      <c r="J19498" s="53"/>
      <c r="K19498" s="43"/>
      <c r="L19498" s="15"/>
      <c r="M19498" s="56"/>
      <c r="N19498" s="16"/>
      <c r="O19498" s="16"/>
    </row>
    <row r="19499" spans="1:15" ht="15.75" x14ac:dyDescent="0.25">
      <c r="A19499" s="14">
        <v>41956.274305555555</v>
      </c>
      <c r="B19499" s="15">
        <v>0.56999999999999995</v>
      </c>
      <c r="C19499" s="12">
        <f t="shared" si="18419"/>
        <v>16.140602561999998</v>
      </c>
      <c r="D19499" s="64">
        <f t="shared" si="18404"/>
        <v>2.9706630482208584E-3</v>
      </c>
      <c r="E19499" s="13">
        <f t="shared" si="18420"/>
        <v>0.85555095788760727</v>
      </c>
      <c r="F19499">
        <v>0.28999999999999998</v>
      </c>
      <c r="G19499">
        <v>0.28999999999999998</v>
      </c>
      <c r="H19499" s="16">
        <f xml:space="preserve"> 3*(G19499^0.84)</f>
        <v>1.0605608050908031</v>
      </c>
      <c r="I19499" s="16">
        <f>C19499*H19499</f>
        <v>17.118090447805397</v>
      </c>
      <c r="J19499" s="53">
        <f>I19499*300*10^-6</f>
        <v>5.1354271343416191E-3</v>
      </c>
      <c r="K19499" s="43"/>
      <c r="L19499" s="15"/>
      <c r="M19499" s="56"/>
      <c r="N19499" s="16">
        <f t="shared" ref="N19499" si="18441">AVERAGE(H19499:H19546)</f>
        <v>0.84109020443512394</v>
      </c>
      <c r="O19499" s="16">
        <f t="shared" ref="O19499" si="18442">AVERAGE(E19499:E19546)</f>
        <v>0.79676309967018399</v>
      </c>
    </row>
    <row r="19500" spans="1:15" ht="15.75" x14ac:dyDescent="0.25">
      <c r="A19500" s="14">
        <v>41956.277777777781</v>
      </c>
      <c r="B19500" s="15">
        <v>0.53</v>
      </c>
      <c r="C19500" s="12">
        <f t="shared" si="18419"/>
        <v>15.007928698000002</v>
      </c>
      <c r="D19500" s="64">
        <f t="shared" si="18404"/>
        <v>2.7621954658895707E-3</v>
      </c>
      <c r="E19500" s="13">
        <f t="shared" si="18420"/>
        <v>0.7955122941761964</v>
      </c>
      <c r="F19500">
        <v>0.28999999999999998</v>
      </c>
      <c r="G19500">
        <v>0.28999999999999998</v>
      </c>
      <c r="H19500" s="16">
        <f xml:space="preserve"> 3*(G19500^0.84)</f>
        <v>1.0605608050908031</v>
      </c>
      <c r="I19500" s="16">
        <f>C19500*H19500</f>
        <v>15.916820942696251</v>
      </c>
      <c r="J19500" s="53">
        <f>I19500*300*10^-6</f>
        <v>4.7750462828088751E-3</v>
      </c>
      <c r="K19500" s="43"/>
      <c r="L19500" s="15"/>
      <c r="M19500" s="56"/>
      <c r="N19500" s="16"/>
      <c r="O19500" s="16"/>
    </row>
    <row r="19501" spans="1:15" ht="15.75" x14ac:dyDescent="0.25">
      <c r="A19501" s="14">
        <v>41956.28125</v>
      </c>
      <c r="B19501" s="15">
        <v>0.53</v>
      </c>
      <c r="C19501" s="12">
        <f t="shared" si="18419"/>
        <v>15.007928698000002</v>
      </c>
      <c r="D19501" s="64">
        <f t="shared" si="18404"/>
        <v>2.7621954658895707E-3</v>
      </c>
      <c r="E19501" s="13">
        <f t="shared" si="18420"/>
        <v>0.7955122941761964</v>
      </c>
      <c r="F19501">
        <v>0.3</v>
      </c>
      <c r="G19501">
        <v>0.3</v>
      </c>
      <c r="H19501" s="16">
        <f xml:space="preserve"> 3*(G19501^0.84)</f>
        <v>1.0911968627251392</v>
      </c>
      <c r="I19501" s="16">
        <f>C19501*H19501</f>
        <v>16.376604711260185</v>
      </c>
      <c r="J19501" s="53">
        <f>I19501*300*10^-6</f>
        <v>4.9129814133780552E-3</v>
      </c>
      <c r="K19501" s="43"/>
      <c r="L19501" s="15"/>
      <c r="M19501" s="56"/>
      <c r="N19501" s="16">
        <f t="shared" ref="N19501" si="18443">AVERAGE(H19501:H19548)</f>
        <v>0.82439701158707412</v>
      </c>
      <c r="O19501" s="16">
        <f t="shared" ref="O19501" si="18444">AVERAGE(E19501:E19548)</f>
        <v>0.79551229417619629</v>
      </c>
    </row>
    <row r="19502" spans="1:15" ht="15.75" x14ac:dyDescent="0.25">
      <c r="A19502" s="14">
        <v>41956.284722222219</v>
      </c>
      <c r="B19502" s="15">
        <v>0.53</v>
      </c>
      <c r="C19502" s="12">
        <f t="shared" si="18419"/>
        <v>15.007928698000002</v>
      </c>
      <c r="D19502" s="64">
        <f t="shared" si="18404"/>
        <v>2.7621954658895707E-3</v>
      </c>
      <c r="E19502" s="13">
        <f t="shared" si="18420"/>
        <v>0.7955122941761964</v>
      </c>
      <c r="F19502">
        <v>0.25</v>
      </c>
      <c r="G19502">
        <v>0.25</v>
      </c>
      <c r="H19502" s="16">
        <f xml:space="preserve"> 3*(G19502^0.84)</f>
        <v>0.93624791167620902</v>
      </c>
      <c r="I19502" s="16">
        <f>C19502*H19502</f>
        <v>14.051141902087949</v>
      </c>
      <c r="J19502" s="53">
        <f>I19502*300*10^-6</f>
        <v>4.2153425706263842E-3</v>
      </c>
      <c r="K19502" s="43"/>
      <c r="L19502" s="15"/>
      <c r="M19502" s="56"/>
      <c r="N19502" s="16"/>
      <c r="O19502" s="16"/>
    </row>
    <row r="19503" spans="1:15" ht="15.75" x14ac:dyDescent="0.25">
      <c r="A19503" s="14">
        <v>41956.288194444445</v>
      </c>
      <c r="B19503" s="15">
        <v>0.53</v>
      </c>
      <c r="C19503" s="12">
        <f t="shared" si="18419"/>
        <v>15.007928698000002</v>
      </c>
      <c r="D19503" s="64">
        <f t="shared" si="18404"/>
        <v>2.7621954658895707E-3</v>
      </c>
      <c r="E19503" s="13">
        <f t="shared" si="18420"/>
        <v>0.7955122941761964</v>
      </c>
      <c r="F19503">
        <v>0.3</v>
      </c>
      <c r="G19503">
        <v>0.3</v>
      </c>
      <c r="H19503" s="16">
        <f xml:space="preserve"> 3*(G19503^0.84)</f>
        <v>1.0911968627251392</v>
      </c>
      <c r="I19503" s="16">
        <f>C19503*H19503</f>
        <v>16.376604711260185</v>
      </c>
      <c r="J19503" s="53">
        <f>I19503*300*10^-6</f>
        <v>4.9129814133780552E-3</v>
      </c>
      <c r="K19503" s="43"/>
      <c r="L19503" s="15"/>
      <c r="M19503" s="56"/>
      <c r="N19503" s="16">
        <f t="shared" ref="N19503:N19504" si="18445">AVERAGE(H19503:H19550)</f>
        <v>0.80333229822189445</v>
      </c>
      <c r="O19503" s="16">
        <f t="shared" ref="O19503:O19504" si="18446">AVERAGE(E19503:E19550)</f>
        <v>0.79551229417619629</v>
      </c>
    </row>
    <row r="19504" spans="1:15" ht="15.75" x14ac:dyDescent="0.25">
      <c r="A19504" s="14">
        <v>41956.291666666664</v>
      </c>
      <c r="B19504" s="15">
        <v>0.53</v>
      </c>
      <c r="C19504" s="12">
        <f t="shared" si="18419"/>
        <v>15.007928698000002</v>
      </c>
      <c r="D19504" s="64">
        <f t="shared" si="18404"/>
        <v>2.7621954658895707E-3</v>
      </c>
      <c r="E19504" s="13">
        <f t="shared" si="18420"/>
        <v>0.7955122941761964</v>
      </c>
      <c r="H19504" s="16"/>
      <c r="I19504" s="16"/>
      <c r="J19504" s="53"/>
      <c r="K19504" s="43"/>
      <c r="L19504" s="15"/>
      <c r="M19504" s="56"/>
      <c r="N19504" s="16">
        <f t="shared" si="18445"/>
        <v>0.79298165156024658</v>
      </c>
      <c r="O19504" s="16">
        <f t="shared" si="18446"/>
        <v>0.79551229417619629</v>
      </c>
    </row>
    <row r="19505" spans="1:15" ht="15.75" x14ac:dyDescent="0.25">
      <c r="A19505" s="14">
        <v>41956.295138888891</v>
      </c>
      <c r="B19505" s="15">
        <v>0.53</v>
      </c>
      <c r="C19505" s="12">
        <f t="shared" si="18419"/>
        <v>15.007928698000002</v>
      </c>
      <c r="D19505" s="64">
        <f t="shared" si="18404"/>
        <v>2.7621954658895707E-3</v>
      </c>
      <c r="E19505" s="13">
        <f t="shared" si="18420"/>
        <v>0.7955122941761964</v>
      </c>
      <c r="F19505">
        <v>0.28000000000000003</v>
      </c>
      <c r="G19505">
        <v>0.28000000000000003</v>
      </c>
      <c r="H19505" s="16">
        <f xml:space="preserve"> 3*(G19505^0.84)</f>
        <v>1.0297552173973226</v>
      </c>
      <c r="I19505" s="16">
        <f>C19505*H19505</f>
        <v>15.454492879092509</v>
      </c>
      <c r="J19505" s="53">
        <f>I19505*300*10^-6</f>
        <v>4.6363478637277532E-3</v>
      </c>
      <c r="K19505" s="43"/>
      <c r="L19505" s="15"/>
      <c r="M19505" s="56"/>
      <c r="N19505" s="16"/>
      <c r="O19505" s="16"/>
    </row>
    <row r="19506" spans="1:15" ht="15.75" x14ac:dyDescent="0.25">
      <c r="A19506" s="14">
        <v>41956.298611111109</v>
      </c>
      <c r="B19506" s="15">
        <v>0.53</v>
      </c>
      <c r="C19506" s="12">
        <f t="shared" si="18419"/>
        <v>15.007928698000002</v>
      </c>
      <c r="D19506" s="64">
        <f t="shared" si="18404"/>
        <v>2.7621954658895707E-3</v>
      </c>
      <c r="E19506" s="13">
        <f t="shared" si="18420"/>
        <v>0.7955122941761964</v>
      </c>
      <c r="F19506">
        <v>0.28000000000000003</v>
      </c>
      <c r="G19506">
        <v>0.28000000000000003</v>
      </c>
      <c r="H19506" s="16">
        <f xml:space="preserve"> 3*(G19506^0.84)</f>
        <v>1.0297552173973226</v>
      </c>
      <c r="I19506" s="16">
        <f>C19506*H19506</f>
        <v>15.454492879092509</v>
      </c>
      <c r="J19506" s="53">
        <f>I19506*300*10^-6</f>
        <v>4.6363478637277532E-3</v>
      </c>
      <c r="K19506" s="43"/>
      <c r="L19506" s="15"/>
      <c r="M19506" s="56"/>
      <c r="N19506" s="16">
        <f t="shared" ref="N19506" si="18447">AVERAGE(H19506:H19553)</f>
        <v>0.78247752387315805</v>
      </c>
      <c r="O19506" s="16">
        <f t="shared" ref="O19506" si="18448">AVERAGE(E19506:E19553)</f>
        <v>0.79551229417619629</v>
      </c>
    </row>
    <row r="19507" spans="1:15" ht="15.75" x14ac:dyDescent="0.25">
      <c r="A19507" s="14">
        <v>41956.302083333336</v>
      </c>
      <c r="B19507" s="15">
        <v>0.53</v>
      </c>
      <c r="C19507" s="12">
        <f t="shared" si="18419"/>
        <v>15.007928698000002</v>
      </c>
      <c r="D19507" s="64">
        <f t="shared" si="18404"/>
        <v>2.7621954658895707E-3</v>
      </c>
      <c r="E19507" s="13">
        <f t="shared" si="18420"/>
        <v>0.7955122941761964</v>
      </c>
      <c r="F19507">
        <v>0.25</v>
      </c>
      <c r="G19507">
        <v>0.25</v>
      </c>
      <c r="H19507" s="16">
        <f xml:space="preserve"> 3*(G19507^0.84)</f>
        <v>0.93624791167620902</v>
      </c>
      <c r="I19507" s="16">
        <f>C19507*H19507</f>
        <v>14.051141902087949</v>
      </c>
      <c r="J19507" s="53">
        <f>I19507*300*10^-6</f>
        <v>4.2153425706263842E-3</v>
      </c>
      <c r="K19507" s="43"/>
      <c r="L19507" s="15"/>
      <c r="M19507" s="56"/>
      <c r="N19507" s="16"/>
      <c r="O19507" s="16"/>
    </row>
    <row r="19508" spans="1:15" ht="15.75" x14ac:dyDescent="0.25">
      <c r="A19508" s="14">
        <v>41956.305555555555</v>
      </c>
      <c r="B19508" s="15">
        <v>0.53</v>
      </c>
      <c r="C19508" s="12">
        <f t="shared" si="18419"/>
        <v>15.007928698000002</v>
      </c>
      <c r="D19508" s="64">
        <f t="shared" si="18404"/>
        <v>2.7621954658895707E-3</v>
      </c>
      <c r="E19508" s="13">
        <f t="shared" si="18420"/>
        <v>0.7955122941761964</v>
      </c>
      <c r="F19508">
        <v>0.28999999999999998</v>
      </c>
      <c r="G19508">
        <v>0.28999999999999998</v>
      </c>
      <c r="H19508" s="16">
        <f xml:space="preserve"> 3*(G19508^0.84)</f>
        <v>1.0605608050908031</v>
      </c>
      <c r="I19508" s="16">
        <f>C19508*H19508</f>
        <v>15.916820942696251</v>
      </c>
      <c r="J19508" s="53">
        <f>I19508*300*10^-6</f>
        <v>4.7750462828088751E-3</v>
      </c>
      <c r="K19508" s="43"/>
      <c r="L19508" s="15"/>
      <c r="M19508" s="56"/>
      <c r="N19508" s="16">
        <f t="shared" ref="N19508" si="18449">AVERAGE(H19508:H19555)</f>
        <v>0.76465593896626038</v>
      </c>
      <c r="O19508" s="16">
        <f t="shared" ref="O19508" si="18450">AVERAGE(E19508:E19555)</f>
        <v>0.79551229417619629</v>
      </c>
    </row>
    <row r="19509" spans="1:15" ht="15.75" x14ac:dyDescent="0.25">
      <c r="A19509" s="14">
        <v>41956.309027777781</v>
      </c>
      <c r="B19509" s="15">
        <v>0.53</v>
      </c>
      <c r="C19509" s="12">
        <f t="shared" si="18419"/>
        <v>15.007928698000002</v>
      </c>
      <c r="D19509" s="64">
        <f t="shared" si="18404"/>
        <v>2.7621954658895707E-3</v>
      </c>
      <c r="E19509" s="13">
        <f t="shared" si="18420"/>
        <v>0.7955122941761964</v>
      </c>
      <c r="F19509">
        <v>0.25</v>
      </c>
      <c r="G19509">
        <v>0.25</v>
      </c>
      <c r="H19509" s="16">
        <f xml:space="preserve"> 3*(G19509^0.84)</f>
        <v>0.93624791167620902</v>
      </c>
      <c r="I19509" s="16">
        <f>C19509*H19509</f>
        <v>14.051141902087949</v>
      </c>
      <c r="J19509" s="53">
        <f>I19509*300*10^-6</f>
        <v>4.2153425706263842E-3</v>
      </c>
      <c r="K19509" s="43"/>
      <c r="L19509" s="15"/>
      <c r="M19509" s="56"/>
      <c r="N19509" s="16"/>
      <c r="O19509" s="16"/>
    </row>
    <row r="19510" spans="1:15" ht="15.75" x14ac:dyDescent="0.25">
      <c r="A19510" s="14">
        <v>41956.3125</v>
      </c>
      <c r="B19510" s="15">
        <v>0.53</v>
      </c>
      <c r="C19510" s="12">
        <f t="shared" si="18419"/>
        <v>15.007928698000002</v>
      </c>
      <c r="D19510" s="64">
        <f t="shared" si="18404"/>
        <v>2.7621954658895707E-3</v>
      </c>
      <c r="E19510" s="13">
        <f t="shared" si="18420"/>
        <v>0.7955122941761964</v>
      </c>
      <c r="H19510" s="16"/>
      <c r="I19510" s="16"/>
      <c r="J19510" s="53"/>
      <c r="K19510" s="43"/>
      <c r="L19510" s="15"/>
      <c r="M19510" s="56"/>
      <c r="N19510" s="16">
        <f t="shared" ref="N19510:N19511" si="18451">AVERAGE(H19510:H19557)</f>
        <v>0.74765497505889633</v>
      </c>
      <c r="O19510" s="16">
        <f t="shared" ref="O19510:O19511" si="18452">AVERAGE(E19510:E19557)</f>
        <v>0.79551229417619629</v>
      </c>
    </row>
    <row r="19511" spans="1:15" ht="15.75" x14ac:dyDescent="0.25">
      <c r="A19511" s="14">
        <v>41956.315972222219</v>
      </c>
      <c r="B19511" s="15">
        <v>0.53</v>
      </c>
      <c r="C19511" s="12">
        <f t="shared" si="18419"/>
        <v>15.007928698000002</v>
      </c>
      <c r="D19511" s="64">
        <f t="shared" si="18404"/>
        <v>2.7621954658895707E-3</v>
      </c>
      <c r="E19511" s="13">
        <f t="shared" si="18420"/>
        <v>0.7955122941761964</v>
      </c>
      <c r="F19511">
        <v>0.24</v>
      </c>
      <c r="G19511">
        <v>0.24</v>
      </c>
      <c r="H19511" s="16">
        <f xml:space="preserve"> 3*(G19511^0.84)</f>
        <v>0.90468772500585981</v>
      </c>
      <c r="I19511" s="16">
        <f>C19511*H19511</f>
        <v>13.577488870843778</v>
      </c>
      <c r="J19511" s="53">
        <f>I19511*300*10^-6</f>
        <v>4.073246661253133E-3</v>
      </c>
      <c r="K19511" s="43"/>
      <c r="L19511" s="15"/>
      <c r="M19511" s="56"/>
      <c r="N19511" s="16">
        <f t="shared" si="18451"/>
        <v>0.74765497505889633</v>
      </c>
      <c r="O19511" s="16">
        <f t="shared" si="18452"/>
        <v>0.79551229417619629</v>
      </c>
    </row>
    <row r="19512" spans="1:15" ht="15.75" x14ac:dyDescent="0.25">
      <c r="A19512" s="14">
        <v>41956.319444444445</v>
      </c>
      <c r="B19512" s="15">
        <v>0.53</v>
      </c>
      <c r="C19512" s="12">
        <f t="shared" si="18419"/>
        <v>15.007928698000002</v>
      </c>
      <c r="D19512" s="64">
        <f t="shared" si="18404"/>
        <v>2.7621954658895707E-3</v>
      </c>
      <c r="E19512" s="13">
        <f t="shared" si="18420"/>
        <v>0.7955122941761964</v>
      </c>
      <c r="F19512">
        <v>0.25</v>
      </c>
      <c r="G19512">
        <v>0.25</v>
      </c>
      <c r="H19512" s="16">
        <f xml:space="preserve"> 3*(G19512^0.84)</f>
        <v>0.93624791167620902</v>
      </c>
      <c r="I19512" s="16">
        <f>C19512*H19512</f>
        <v>14.051141902087949</v>
      </c>
      <c r="J19512" s="53">
        <f>I19512*300*10^-6</f>
        <v>4.2153425706263842E-3</v>
      </c>
      <c r="K19512" s="43"/>
      <c r="L19512" s="15"/>
      <c r="M19512" s="56"/>
      <c r="N19512" s="16"/>
      <c r="O19512" s="16"/>
    </row>
    <row r="19513" spans="1:15" ht="15.75" x14ac:dyDescent="0.25">
      <c r="A19513" s="14">
        <v>41956.322916666664</v>
      </c>
      <c r="B19513" s="15">
        <v>0.53</v>
      </c>
      <c r="C19513" s="12">
        <f t="shared" si="18419"/>
        <v>15.007928698000002</v>
      </c>
      <c r="D19513" s="64">
        <f t="shared" si="18404"/>
        <v>2.7621954658895707E-3</v>
      </c>
      <c r="E19513" s="13">
        <f t="shared" si="18420"/>
        <v>0.7955122941761964</v>
      </c>
      <c r="F19513">
        <v>0.23</v>
      </c>
      <c r="G19513">
        <v>0.23</v>
      </c>
      <c r="H19513" s="16">
        <f xml:space="preserve"> 3*(G19513^0.84)</f>
        <v>0.87291636795323568</v>
      </c>
      <c r="I19513" s="16">
        <f>C19513*H19513</f>
        <v>13.100666609559296</v>
      </c>
      <c r="J19513" s="53">
        <f>I19513*300*10^-6</f>
        <v>3.9301999828677886E-3</v>
      </c>
      <c r="K19513" s="43"/>
      <c r="L19513" s="15"/>
      <c r="M19513" s="56"/>
      <c r="N19513" s="16">
        <f t="shared" ref="N19513" si="18453">AVERAGE(H19513:H19560)</f>
        <v>0.72864818687786537</v>
      </c>
      <c r="O19513" s="16">
        <f t="shared" ref="O19513" si="18454">AVERAGE(E19513:E19560)</f>
        <v>0.79551229417619629</v>
      </c>
    </row>
    <row r="19514" spans="1:15" ht="15.75" x14ac:dyDescent="0.25">
      <c r="A19514" s="14">
        <v>41956.326388888891</v>
      </c>
      <c r="B19514" s="15">
        <v>0.53</v>
      </c>
      <c r="C19514" s="12">
        <f t="shared" si="18419"/>
        <v>15.007928698000002</v>
      </c>
      <c r="D19514" s="64">
        <f t="shared" si="18404"/>
        <v>2.7621954658895707E-3</v>
      </c>
      <c r="E19514" s="13">
        <f t="shared" si="18420"/>
        <v>0.7955122941761964</v>
      </c>
      <c r="F19514">
        <v>0.22</v>
      </c>
      <c r="G19514">
        <v>0.22</v>
      </c>
      <c r="H19514" s="16">
        <f xml:space="preserve"> 3*(G19514^0.84)</f>
        <v>0.84092314642942001</v>
      </c>
      <c r="I19514" s="16">
        <f>C19514*H19514</f>
        <v>12.620514622110552</v>
      </c>
      <c r="J19514" s="53">
        <f>I19514*300*10^-6</f>
        <v>3.7861543866331651E-3</v>
      </c>
      <c r="K19514" s="43"/>
      <c r="L19514" s="15"/>
      <c r="M19514" s="56"/>
      <c r="N19514" s="16"/>
      <c r="O19514" s="16"/>
    </row>
    <row r="19515" spans="1:15" ht="15.75" x14ac:dyDescent="0.25">
      <c r="A19515" s="14">
        <v>41956.329861111109</v>
      </c>
      <c r="B19515" s="15">
        <v>0.53</v>
      </c>
      <c r="C19515" s="12">
        <f t="shared" si="18419"/>
        <v>15.007928698000002</v>
      </c>
      <c r="D19515" s="64">
        <f t="shared" si="18404"/>
        <v>2.7621954658895707E-3</v>
      </c>
      <c r="E19515" s="13">
        <f t="shared" si="18420"/>
        <v>0.7955122941761964</v>
      </c>
      <c r="F19515">
        <v>0.22</v>
      </c>
      <c r="G19515">
        <v>0.22</v>
      </c>
      <c r="H19515" s="16">
        <f xml:space="preserve"> 3*(G19515^0.84)</f>
        <v>0.84092314642942001</v>
      </c>
      <c r="I19515" s="16">
        <f>C19515*H19515</f>
        <v>12.620514622110552</v>
      </c>
      <c r="J19515" s="53">
        <f>I19515*300*10^-6</f>
        <v>3.7861543866331651E-3</v>
      </c>
      <c r="K19515" s="43"/>
      <c r="L19515" s="15"/>
      <c r="M19515" s="56"/>
      <c r="N19515" s="16">
        <f t="shared" ref="N19515" si="18455">AVERAGE(H19515:H19562)</f>
        <v>0.71456550551231868</v>
      </c>
      <c r="O19515" s="16">
        <f t="shared" ref="O19515" si="18456">AVERAGE(E19515:E19562)</f>
        <v>0.79551229417619629</v>
      </c>
    </row>
    <row r="19516" spans="1:15" ht="15.75" x14ac:dyDescent="0.25">
      <c r="A19516" s="14">
        <v>41956.333333333336</v>
      </c>
      <c r="B19516" s="15">
        <v>0.53</v>
      </c>
      <c r="C19516" s="12">
        <f t="shared" si="18419"/>
        <v>15.007928698000002</v>
      </c>
      <c r="D19516" s="64">
        <f t="shared" si="18404"/>
        <v>2.7621954658895707E-3</v>
      </c>
      <c r="E19516" s="13">
        <f t="shared" si="18420"/>
        <v>0.7955122941761964</v>
      </c>
      <c r="H19516" s="16"/>
      <c r="I19516" s="16"/>
      <c r="J19516" s="53"/>
      <c r="K19516" s="43"/>
      <c r="L19516" s="15"/>
      <c r="M19516" s="56"/>
      <c r="N19516" s="16"/>
      <c r="O19516" s="16"/>
    </row>
    <row r="19517" spans="1:15" ht="15.75" x14ac:dyDescent="0.25">
      <c r="A19517" s="14">
        <v>41956.336805555555</v>
      </c>
      <c r="B19517" s="15">
        <v>0.53</v>
      </c>
      <c r="C19517" s="12">
        <f t="shared" si="18419"/>
        <v>15.007928698000002</v>
      </c>
      <c r="D19517" s="64">
        <f t="shared" si="18404"/>
        <v>2.7621954658895707E-3</v>
      </c>
      <c r="E19517" s="13">
        <f t="shared" si="18420"/>
        <v>0.7955122941761964</v>
      </c>
      <c r="F19517">
        <v>0.21</v>
      </c>
      <c r="G19517">
        <v>0.21</v>
      </c>
      <c r="H19517" s="16">
        <f xml:space="preserve"> 3*(G19517^0.84)</f>
        <v>0.80869631153268418</v>
      </c>
      <c r="I19517" s="16">
        <f>C19517*H19517</f>
        <v>12.136856581818121</v>
      </c>
      <c r="J19517" s="53">
        <f>I19517*300*10^-6</f>
        <v>3.6410569745454363E-3</v>
      </c>
      <c r="K19517" s="43"/>
      <c r="L19517" s="15"/>
      <c r="M19517" s="56"/>
      <c r="N19517" s="16">
        <f t="shared" ref="N19517:N19518" si="18457">AVERAGE(H19517:H19564)</f>
        <v>0.70792408009859309</v>
      </c>
      <c r="O19517" s="16">
        <f t="shared" ref="O19517:O19518" si="18458">AVERAGE(E19517:E19564)</f>
        <v>0.79551229417619629</v>
      </c>
    </row>
    <row r="19518" spans="1:15" ht="15.75" x14ac:dyDescent="0.25">
      <c r="A19518" s="14">
        <v>41956.340277777781</v>
      </c>
      <c r="B19518" s="15">
        <v>0.53</v>
      </c>
      <c r="C19518" s="12">
        <f t="shared" si="18419"/>
        <v>15.007928698000002</v>
      </c>
      <c r="D19518" s="64">
        <f t="shared" si="18404"/>
        <v>2.7621954658895707E-3</v>
      </c>
      <c r="E19518" s="13">
        <f t="shared" si="18420"/>
        <v>0.7955122941761964</v>
      </c>
      <c r="F19518">
        <v>0.31</v>
      </c>
      <c r="G19518">
        <v>0.31</v>
      </c>
      <c r="H19518" s="16">
        <f xml:space="preserve"> 3*(G19518^0.84)</f>
        <v>1.1216699304713444</v>
      </c>
      <c r="I19518" s="16">
        <f>C19518*H19518</f>
        <v>16.833942339204558</v>
      </c>
      <c r="J19518" s="53">
        <f>I19518*300*10^-6</f>
        <v>5.0501827017613672E-3</v>
      </c>
      <c r="K19518" s="43"/>
      <c r="L19518" s="15"/>
      <c r="M19518" s="56"/>
      <c r="N19518" s="16">
        <f t="shared" si="18457"/>
        <v>0.70379541288237235</v>
      </c>
      <c r="O19518" s="16">
        <f t="shared" si="18458"/>
        <v>0.79551229417619629</v>
      </c>
    </row>
    <row r="19519" spans="1:15" ht="15.75" x14ac:dyDescent="0.25">
      <c r="A19519" s="14">
        <v>41956.34375</v>
      </c>
      <c r="B19519" s="15">
        <v>0.53</v>
      </c>
      <c r="C19519" s="12">
        <f t="shared" si="18419"/>
        <v>15.007928698000002</v>
      </c>
      <c r="D19519" s="64">
        <f t="shared" si="18404"/>
        <v>2.7621954658895707E-3</v>
      </c>
      <c r="E19519" s="13">
        <f t="shared" si="18420"/>
        <v>0.7955122941761964</v>
      </c>
      <c r="F19519">
        <v>0.21</v>
      </c>
      <c r="G19519">
        <v>0.21</v>
      </c>
      <c r="H19519" s="16">
        <f xml:space="preserve"> 3*(G19519^0.84)</f>
        <v>0.80869631153268418</v>
      </c>
      <c r="I19519" s="16">
        <f>C19519*H19519</f>
        <v>12.136856581818121</v>
      </c>
      <c r="J19519" s="53">
        <f>I19519*300*10^-6</f>
        <v>3.6410569745454363E-3</v>
      </c>
      <c r="K19519" s="43"/>
      <c r="L19519" s="15"/>
      <c r="M19519" s="56"/>
      <c r="N19519" s="16"/>
      <c r="O19519" s="16"/>
    </row>
    <row r="19520" spans="1:15" ht="15.75" x14ac:dyDescent="0.25">
      <c r="A19520" s="14">
        <v>41956.347222222219</v>
      </c>
      <c r="B19520" s="15">
        <v>0.53</v>
      </c>
      <c r="C19520" s="12">
        <f t="shared" si="18419"/>
        <v>15.007928698000002</v>
      </c>
      <c r="D19520" s="64">
        <f t="shared" si="18404"/>
        <v>2.7621954658895707E-3</v>
      </c>
      <c r="E19520" s="13">
        <f t="shared" si="18420"/>
        <v>0.7955122941761964</v>
      </c>
      <c r="F19520">
        <v>0.2</v>
      </c>
      <c r="G19520">
        <v>0.2</v>
      </c>
      <c r="H19520" s="16">
        <f xml:space="preserve"> 3*(G19520^0.84)</f>
        <v>0.77622290000039151</v>
      </c>
      <c r="I19520" s="16">
        <f>C19520*H19520</f>
        <v>11.649497936960662</v>
      </c>
      <c r="J19520" s="53">
        <f>I19520*300*10^-6</f>
        <v>3.4948493810881987E-3</v>
      </c>
      <c r="K19520" s="43"/>
      <c r="L19520" s="15"/>
      <c r="M19520" s="56"/>
      <c r="N19520" s="16">
        <f t="shared" ref="N19520" si="18459">AVERAGE(H19520:H19567)</f>
        <v>0.68770528448659651</v>
      </c>
      <c r="O19520" s="16">
        <f t="shared" ref="O19520" si="18460">AVERAGE(E19520:E19567)</f>
        <v>0.79551229417619629</v>
      </c>
    </row>
    <row r="19521" spans="1:15" ht="15.75" x14ac:dyDescent="0.25">
      <c r="A19521" s="14">
        <v>41956.350694444445</v>
      </c>
      <c r="B19521" s="15">
        <v>0.53</v>
      </c>
      <c r="C19521" s="12">
        <f t="shared" si="18419"/>
        <v>15.007928698000002</v>
      </c>
      <c r="D19521" s="64">
        <f t="shared" si="18404"/>
        <v>2.7621954658895707E-3</v>
      </c>
      <c r="E19521" s="13">
        <f t="shared" si="18420"/>
        <v>0.7955122941761964</v>
      </c>
      <c r="F19521">
        <v>0.16</v>
      </c>
      <c r="G19521">
        <v>0.16</v>
      </c>
      <c r="H19521" s="16">
        <f xml:space="preserve"> 3*(G19521^0.84)</f>
        <v>0.64354962288385154</v>
      </c>
      <c r="I19521" s="16">
        <f>C19521*H19521</f>
        <v>9.6583468538656341</v>
      </c>
      <c r="J19521" s="53">
        <f>I19521*300*10^-6</f>
        <v>2.8975040561596901E-3</v>
      </c>
      <c r="K19521" s="43"/>
      <c r="L19521" s="15"/>
      <c r="M19521" s="56"/>
      <c r="N19521" s="16"/>
      <c r="O19521" s="16"/>
    </row>
    <row r="19522" spans="1:15" ht="15.75" x14ac:dyDescent="0.25">
      <c r="A19522" s="14">
        <v>41956.354166666664</v>
      </c>
      <c r="B19522" s="15">
        <v>0.53</v>
      </c>
      <c r="C19522" s="12">
        <f t="shared" si="18419"/>
        <v>15.007928698000002</v>
      </c>
      <c r="D19522" s="64">
        <f t="shared" si="18404"/>
        <v>2.7621954658895707E-3</v>
      </c>
      <c r="E19522" s="13">
        <f t="shared" si="18420"/>
        <v>0.7955122941761964</v>
      </c>
      <c r="H19522" s="16"/>
      <c r="I19522" s="16"/>
      <c r="J19522" s="53"/>
      <c r="K19522" s="43"/>
      <c r="L19522" s="15"/>
      <c r="M19522" s="56"/>
      <c r="N19522" s="16">
        <f t="shared" ref="N19522" si="18461">AVERAGE(H19522:H19569)</f>
        <v>0.69473064573046339</v>
      </c>
      <c r="O19522" s="16">
        <f t="shared" ref="O19522" si="18462">AVERAGE(E19522:E19569)</f>
        <v>0.79551229417619629</v>
      </c>
    </row>
    <row r="19523" spans="1:15" ht="15.75" x14ac:dyDescent="0.25">
      <c r="A19523" s="14">
        <v>41956.357638888891</v>
      </c>
      <c r="B19523" s="15">
        <v>0.53</v>
      </c>
      <c r="C19523" s="12">
        <f t="shared" si="18419"/>
        <v>15.007928698000002</v>
      </c>
      <c r="D19523" s="64">
        <f t="shared" ref="D19523:D19586" si="18463">C19523*300*10^6/(1.63*10^12)</f>
        <v>2.7621954658895707E-3</v>
      </c>
      <c r="E19523" s="13">
        <f t="shared" si="18420"/>
        <v>0.7955122941761964</v>
      </c>
      <c r="F19523">
        <v>0.22</v>
      </c>
      <c r="G19523">
        <v>0.22</v>
      </c>
      <c r="H19523" s="16">
        <f xml:space="preserve"> 3*(G19523^0.84)</f>
        <v>0.84092314642942001</v>
      </c>
      <c r="I19523" s="16">
        <f>C19523*H19523</f>
        <v>12.620514622110552</v>
      </c>
      <c r="J19523" s="53">
        <f>I19523*300*10^-6</f>
        <v>3.7861543866331651E-3</v>
      </c>
      <c r="K19523" s="43"/>
      <c r="L19523" s="15"/>
      <c r="M19523" s="56"/>
      <c r="N19523" s="16"/>
      <c r="O19523" s="16"/>
    </row>
    <row r="19524" spans="1:15" ht="15.75" x14ac:dyDescent="0.25">
      <c r="A19524" s="14">
        <v>41956.361111111109</v>
      </c>
      <c r="B19524" s="15">
        <v>0.53</v>
      </c>
      <c r="C19524" s="12">
        <f t="shared" si="18419"/>
        <v>15.007928698000002</v>
      </c>
      <c r="D19524" s="64">
        <f t="shared" si="18463"/>
        <v>2.7621954658895707E-3</v>
      </c>
      <c r="E19524" s="13">
        <f t="shared" si="18420"/>
        <v>0.7955122941761964</v>
      </c>
      <c r="F19524">
        <v>0.19</v>
      </c>
      <c r="G19524">
        <v>0.19</v>
      </c>
      <c r="H19524" s="16">
        <f xml:space="preserve"> 3*(G19524^0.84)</f>
        <v>0.74348854128105979</v>
      </c>
      <c r="I19524" s="16">
        <f>C19524*H19524</f>
        <v>11.158223015326177</v>
      </c>
      <c r="J19524" s="53">
        <f>I19524*300*10^-6</f>
        <v>3.3474669045978527E-3</v>
      </c>
      <c r="K19524" s="43"/>
      <c r="L19524" s="15"/>
      <c r="M19524" s="56"/>
      <c r="N19524" s="16">
        <f t="shared" ref="N19524:N19525" si="18464">AVERAGE(H19524:H19571)</f>
        <v>0.68634251655873868</v>
      </c>
      <c r="O19524" s="16">
        <f t="shared" ref="O19524:O19525" si="18465">AVERAGE(E19524:E19571)</f>
        <v>0.79551229417619629</v>
      </c>
    </row>
    <row r="19525" spans="1:15" ht="15.75" x14ac:dyDescent="0.25">
      <c r="A19525" s="14">
        <v>41956.364583333336</v>
      </c>
      <c r="B19525" s="15">
        <v>0.53</v>
      </c>
      <c r="C19525" s="12">
        <f t="shared" si="18419"/>
        <v>15.007928698000002</v>
      </c>
      <c r="D19525" s="64">
        <f t="shared" si="18463"/>
        <v>2.7621954658895707E-3</v>
      </c>
      <c r="E19525" s="13">
        <f t="shared" si="18420"/>
        <v>0.7955122941761964</v>
      </c>
      <c r="F19525">
        <v>0.2</v>
      </c>
      <c r="G19525">
        <v>0.2</v>
      </c>
      <c r="H19525" s="16">
        <f xml:space="preserve"> 3*(G19525^0.84)</f>
        <v>0.77622290000039151</v>
      </c>
      <c r="I19525" s="16">
        <f>C19525*H19525</f>
        <v>11.649497936960662</v>
      </c>
      <c r="J19525" s="53">
        <f>I19525*300*10^-6</f>
        <v>3.4948493810881987E-3</v>
      </c>
      <c r="K19525" s="43"/>
      <c r="L19525" s="15"/>
      <c r="M19525" s="56"/>
      <c r="N19525" s="16">
        <f t="shared" si="18464"/>
        <v>0.68299505577455666</v>
      </c>
      <c r="O19525" s="16">
        <f t="shared" si="18465"/>
        <v>0.79551229417619629</v>
      </c>
    </row>
    <row r="19526" spans="1:15" ht="15.75" x14ac:dyDescent="0.25">
      <c r="A19526" s="14">
        <v>41956.368055555555</v>
      </c>
      <c r="B19526" s="15">
        <v>0.53</v>
      </c>
      <c r="C19526" s="12">
        <f t="shared" si="18419"/>
        <v>15.007928698000002</v>
      </c>
      <c r="D19526" s="64">
        <f t="shared" si="18463"/>
        <v>2.7621954658895707E-3</v>
      </c>
      <c r="E19526" s="13">
        <f t="shared" si="18420"/>
        <v>0.7955122941761964</v>
      </c>
      <c r="F19526">
        <v>0.19</v>
      </c>
      <c r="G19526">
        <v>0.19</v>
      </c>
      <c r="H19526" s="16">
        <f xml:space="preserve"> 3*(G19526^0.84)</f>
        <v>0.74348854128105979</v>
      </c>
      <c r="I19526" s="16">
        <f>C19526*H19526</f>
        <v>11.158223015326177</v>
      </c>
      <c r="J19526" s="53">
        <f>I19526*300*10^-6</f>
        <v>3.3474669045978527E-3</v>
      </c>
      <c r="K19526" s="43"/>
      <c r="L19526" s="15"/>
      <c r="M19526" s="56"/>
      <c r="N19526" s="16"/>
      <c r="O19526" s="16"/>
    </row>
    <row r="19527" spans="1:15" ht="15.75" x14ac:dyDescent="0.25">
      <c r="A19527" s="14">
        <v>41956.371527777781</v>
      </c>
      <c r="B19527" s="15">
        <v>0.53</v>
      </c>
      <c r="C19527" s="12">
        <f t="shared" si="18419"/>
        <v>15.007928698000002</v>
      </c>
      <c r="D19527" s="64">
        <f t="shared" si="18463"/>
        <v>2.7621954658895707E-3</v>
      </c>
      <c r="E19527" s="13">
        <f t="shared" si="18420"/>
        <v>0.7955122941761964</v>
      </c>
      <c r="F19527">
        <v>0.22</v>
      </c>
      <c r="G19527">
        <v>0.22</v>
      </c>
      <c r="H19527" s="16">
        <f xml:space="preserve"> 3*(G19527^0.84)</f>
        <v>0.84092314642942001</v>
      </c>
      <c r="I19527" s="16">
        <f>C19527*H19527</f>
        <v>12.620514622110552</v>
      </c>
      <c r="J19527" s="53">
        <f>I19527*300*10^-6</f>
        <v>3.7861543866331651E-3</v>
      </c>
      <c r="K19527" s="43"/>
      <c r="L19527" s="15"/>
      <c r="M19527" s="56"/>
      <c r="N19527" s="16">
        <f t="shared" ref="N19527" si="18466">AVERAGE(H19527:H19574)</f>
        <v>0.67289760450133174</v>
      </c>
      <c r="O19527" s="16">
        <f t="shared" ref="O19527" si="18467">AVERAGE(E19527:E19574)</f>
        <v>0.79551229417619629</v>
      </c>
    </row>
    <row r="19528" spans="1:15" ht="15.75" x14ac:dyDescent="0.25">
      <c r="A19528" s="14">
        <v>41956.375</v>
      </c>
      <c r="B19528" s="15">
        <v>0.53</v>
      </c>
      <c r="C19528" s="12">
        <f t="shared" si="18419"/>
        <v>15.007928698000002</v>
      </c>
      <c r="D19528" s="64">
        <f t="shared" si="18463"/>
        <v>2.7621954658895707E-3</v>
      </c>
      <c r="E19528" s="13">
        <f t="shared" si="18420"/>
        <v>0.7955122941761964</v>
      </c>
      <c r="H19528" s="16"/>
      <c r="I19528" s="16"/>
      <c r="J19528" s="53"/>
      <c r="K19528" s="43"/>
      <c r="L19528" s="15"/>
      <c r="M19528" s="56"/>
      <c r="N19528" s="16"/>
      <c r="O19528" s="16"/>
    </row>
    <row r="19529" spans="1:15" ht="15.75" x14ac:dyDescent="0.25">
      <c r="A19529" s="14">
        <v>41956.378472222219</v>
      </c>
      <c r="B19529" s="15">
        <v>0.53</v>
      </c>
      <c r="C19529" s="12">
        <f t="shared" si="18419"/>
        <v>15.007928698000002</v>
      </c>
      <c r="D19529" s="64">
        <f t="shared" si="18463"/>
        <v>2.7621954658895707E-3</v>
      </c>
      <c r="E19529" s="13">
        <f t="shared" si="18420"/>
        <v>0.7955122941761964</v>
      </c>
      <c r="F19529">
        <v>0.19</v>
      </c>
      <c r="G19529">
        <v>0.19</v>
      </c>
      <c r="H19529" s="16">
        <f xml:space="preserve"> 3*(G19529^0.84)</f>
        <v>0.74348854128105979</v>
      </c>
      <c r="I19529" s="16">
        <f>C19529*H19529</f>
        <v>11.158223015326177</v>
      </c>
      <c r="J19529" s="53">
        <f>I19529*300*10^-6</f>
        <v>3.3474669045978527E-3</v>
      </c>
      <c r="K19529" s="43"/>
      <c r="L19529" s="15"/>
      <c r="M19529" s="56"/>
      <c r="N19529" s="16">
        <f t="shared" ref="N19529" si="18468">AVERAGE(H19529:H19576)</f>
        <v>0.66625617908760604</v>
      </c>
      <c r="O19529" s="16">
        <f t="shared" ref="O19529" si="18469">AVERAGE(E19529:E19576)</f>
        <v>0.79551229417619629</v>
      </c>
    </row>
    <row r="19530" spans="1:15" ht="15.75" x14ac:dyDescent="0.25">
      <c r="A19530" s="14">
        <v>41956.381944444445</v>
      </c>
      <c r="B19530" s="15">
        <v>0.53</v>
      </c>
      <c r="C19530" s="12">
        <f t="shared" si="18419"/>
        <v>15.007928698000002</v>
      </c>
      <c r="D19530" s="64">
        <f t="shared" si="18463"/>
        <v>2.7621954658895707E-3</v>
      </c>
      <c r="E19530" s="13">
        <f t="shared" si="18420"/>
        <v>0.7955122941761964</v>
      </c>
      <c r="F19530">
        <v>0.22</v>
      </c>
      <c r="G19530">
        <v>0.22</v>
      </c>
      <c r="H19530" s="16">
        <f xml:space="preserve"> 3*(G19530^0.84)</f>
        <v>0.84092314642942001</v>
      </c>
      <c r="I19530" s="16">
        <f>C19530*H19530</f>
        <v>12.620514622110552</v>
      </c>
      <c r="J19530" s="53">
        <f>I19530*300*10^-6</f>
        <v>3.7861543866331651E-3</v>
      </c>
      <c r="K19530" s="43"/>
      <c r="L19530" s="15"/>
      <c r="M19530" s="56"/>
      <c r="N19530" s="16"/>
      <c r="O19530" s="16"/>
    </row>
    <row r="19531" spans="1:15" ht="15.75" x14ac:dyDescent="0.25">
      <c r="A19531" s="14">
        <v>41956.385416666664</v>
      </c>
      <c r="B19531" s="15">
        <v>0.53</v>
      </c>
      <c r="C19531" s="12">
        <f t="shared" si="18419"/>
        <v>15.007928698000002</v>
      </c>
      <c r="D19531" s="64">
        <f t="shared" si="18463"/>
        <v>2.7621954658895707E-3</v>
      </c>
      <c r="E19531" s="13">
        <f t="shared" si="18420"/>
        <v>0.7955122941761964</v>
      </c>
      <c r="F19531">
        <v>0.18</v>
      </c>
      <c r="G19531">
        <v>0.18</v>
      </c>
      <c r="H19531" s="16">
        <f xml:space="preserve"> 3*(G19531^0.84)</f>
        <v>0.71047722210165354</v>
      </c>
      <c r="I19531" s="16">
        <f>C19531*H19531</f>
        <v>10.662791490854728</v>
      </c>
      <c r="J19531" s="53">
        <f>I19531*300*10^-6</f>
        <v>3.198837447256418E-3</v>
      </c>
      <c r="K19531" s="43"/>
      <c r="L19531" s="15"/>
      <c r="M19531" s="56"/>
      <c r="N19531" s="16">
        <f t="shared" ref="N19531:N19532" si="18470">AVERAGE(H19531:H19578)</f>
        <v>0.65279451789565646</v>
      </c>
      <c r="O19531" s="16">
        <f t="shared" ref="O19531:O19532" si="18471">AVERAGE(E19531:E19578)</f>
        <v>0.79551229417619629</v>
      </c>
    </row>
    <row r="19532" spans="1:15" ht="15.75" x14ac:dyDescent="0.25">
      <c r="A19532" s="14">
        <v>41956.388888888891</v>
      </c>
      <c r="B19532" s="15">
        <v>0.53</v>
      </c>
      <c r="C19532" s="12">
        <f t="shared" si="18419"/>
        <v>15.007928698000002</v>
      </c>
      <c r="D19532" s="64">
        <f t="shared" si="18463"/>
        <v>2.7621954658895707E-3</v>
      </c>
      <c r="E19532" s="13">
        <f t="shared" si="18420"/>
        <v>0.7955122941761964</v>
      </c>
      <c r="F19532">
        <v>0.17</v>
      </c>
      <c r="G19532">
        <v>0.17</v>
      </c>
      <c r="H19532" s="16">
        <f xml:space="preserve"> 3*(G19532^0.84)</f>
        <v>0.67717099625921939</v>
      </c>
      <c r="I19532" s="16">
        <f>C19532*H19532</f>
        <v>10.162934028211991</v>
      </c>
      <c r="J19532" s="53">
        <f>I19532*300*10^-6</f>
        <v>3.048880208463597E-3</v>
      </c>
      <c r="K19532" s="43"/>
      <c r="L19532" s="15"/>
      <c r="M19532" s="56"/>
      <c r="N19532" s="16">
        <f t="shared" si="18470"/>
        <v>0.64941424059012509</v>
      </c>
      <c r="O19532" s="16">
        <f t="shared" si="18471"/>
        <v>0.79551229417619629</v>
      </c>
    </row>
    <row r="19533" spans="1:15" ht="15.75" x14ac:dyDescent="0.25">
      <c r="A19533" s="14">
        <v>41956.392361111109</v>
      </c>
      <c r="B19533" s="15">
        <v>0.53</v>
      </c>
      <c r="C19533" s="12">
        <f t="shared" si="18419"/>
        <v>15.007928698000002</v>
      </c>
      <c r="D19533" s="64">
        <f t="shared" si="18463"/>
        <v>2.7621954658895707E-3</v>
      </c>
      <c r="E19533" s="13">
        <f t="shared" si="18420"/>
        <v>0.7955122941761964</v>
      </c>
      <c r="F19533">
        <v>0.17</v>
      </c>
      <c r="G19533">
        <v>0.17</v>
      </c>
      <c r="H19533" s="16">
        <f xml:space="preserve"> 3*(G19533^0.84)</f>
        <v>0.67717099625921939</v>
      </c>
      <c r="I19533" s="16">
        <f>C19533*H19533</f>
        <v>10.162934028211991</v>
      </c>
      <c r="J19533" s="53">
        <f>I19533*300*10^-6</f>
        <v>3.048880208463597E-3</v>
      </c>
      <c r="K19533" s="43"/>
      <c r="L19533" s="15"/>
      <c r="M19533" s="56"/>
      <c r="N19533" s="16"/>
      <c r="O19533" s="16"/>
    </row>
    <row r="19534" spans="1:15" ht="15.75" x14ac:dyDescent="0.25">
      <c r="A19534" s="14">
        <v>41956.395833333336</v>
      </c>
      <c r="B19534" s="15">
        <v>0.53</v>
      </c>
      <c r="C19534" s="12">
        <f t="shared" si="18419"/>
        <v>15.007928698000002</v>
      </c>
      <c r="D19534" s="64">
        <f t="shared" si="18463"/>
        <v>2.7621954658895707E-3</v>
      </c>
      <c r="E19534" s="13">
        <f t="shared" si="18420"/>
        <v>0.7955122941761964</v>
      </c>
      <c r="H19534" s="16"/>
      <c r="I19534" s="16"/>
      <c r="J19534" s="53"/>
      <c r="K19534" s="43"/>
      <c r="L19534" s="15"/>
      <c r="M19534" s="56"/>
      <c r="N19534" s="16">
        <f t="shared" ref="N19534" si="18472">AVERAGE(H19534:H19581)</f>
        <v>0.64345102553597544</v>
      </c>
      <c r="O19534" s="16">
        <f t="shared" ref="O19534" si="18473">AVERAGE(E19534:E19581)</f>
        <v>0.79551229417619629</v>
      </c>
    </row>
    <row r="19535" spans="1:15" ht="15.75" x14ac:dyDescent="0.25">
      <c r="A19535" s="14">
        <v>41956.399305555555</v>
      </c>
      <c r="B19535" s="15">
        <v>0.53</v>
      </c>
      <c r="C19535" s="12">
        <f t="shared" si="18419"/>
        <v>15.007928698000002</v>
      </c>
      <c r="D19535" s="64">
        <f t="shared" si="18463"/>
        <v>2.7621954658895707E-3</v>
      </c>
      <c r="E19535" s="13">
        <f t="shared" si="18420"/>
        <v>0.7955122941761964</v>
      </c>
      <c r="F19535">
        <v>0.18</v>
      </c>
      <c r="G19535">
        <v>0.18</v>
      </c>
      <c r="H19535" s="16">
        <f xml:space="preserve"> 3*(G19535^0.84)</f>
        <v>0.71047722210165354</v>
      </c>
      <c r="I19535" s="16">
        <f>C19535*H19535</f>
        <v>10.662791490854728</v>
      </c>
      <c r="J19535" s="53">
        <f>I19535*300*10^-6</f>
        <v>3.198837447256418E-3</v>
      </c>
      <c r="K19535" s="43"/>
      <c r="L19535" s="15"/>
      <c r="M19535" s="56"/>
      <c r="N19535" s="16"/>
      <c r="O19535" s="16"/>
    </row>
    <row r="19536" spans="1:15" ht="15.75" x14ac:dyDescent="0.25">
      <c r="A19536" s="14">
        <v>41956.402777777781</v>
      </c>
      <c r="B19536" s="15">
        <v>0.53</v>
      </c>
      <c r="C19536" s="12">
        <f t="shared" si="18419"/>
        <v>15.007928698000002</v>
      </c>
      <c r="D19536" s="64">
        <f t="shared" si="18463"/>
        <v>2.7621954658895707E-3</v>
      </c>
      <c r="E19536" s="13">
        <f t="shared" si="18420"/>
        <v>0.7955122941761964</v>
      </c>
      <c r="F19536">
        <v>0.18</v>
      </c>
      <c r="G19536">
        <v>0.18</v>
      </c>
      <c r="H19536" s="16">
        <f xml:space="preserve"> 3*(G19536^0.84)</f>
        <v>0.71047722210165354</v>
      </c>
      <c r="I19536" s="16">
        <f>C19536*H19536</f>
        <v>10.662791490854728</v>
      </c>
      <c r="J19536" s="53">
        <f>I19536*300*10^-6</f>
        <v>3.198837447256418E-3</v>
      </c>
      <c r="K19536" s="43"/>
      <c r="L19536" s="15"/>
      <c r="M19536" s="56"/>
      <c r="N19536" s="16">
        <f t="shared" ref="N19536" si="18474">AVERAGE(H19536:H19583)</f>
        <v>0.64173240511121432</v>
      </c>
      <c r="O19536" s="16">
        <f t="shared" ref="O19536" si="18475">AVERAGE(E19536:E19583)</f>
        <v>0.79551229417619629</v>
      </c>
    </row>
    <row r="19537" spans="1:15" ht="15.75" x14ac:dyDescent="0.25">
      <c r="A19537" s="14">
        <v>41956.40625</v>
      </c>
      <c r="B19537" s="15">
        <v>0.53</v>
      </c>
      <c r="C19537" s="12">
        <f t="shared" si="18419"/>
        <v>15.007928698000002</v>
      </c>
      <c r="D19537" s="64">
        <f t="shared" si="18463"/>
        <v>2.7621954658895707E-3</v>
      </c>
      <c r="E19537" s="13">
        <f t="shared" si="18420"/>
        <v>0.7955122941761964</v>
      </c>
      <c r="F19537">
        <v>0.19</v>
      </c>
      <c r="G19537">
        <v>0.19</v>
      </c>
      <c r="H19537" s="16">
        <f xml:space="preserve"> 3*(G19537^0.84)</f>
        <v>0.74348854128105979</v>
      </c>
      <c r="I19537" s="16">
        <f>C19537*H19537</f>
        <v>11.158223015326177</v>
      </c>
      <c r="J19537" s="53">
        <f>I19537*300*10^-6</f>
        <v>3.3474669045978527E-3</v>
      </c>
      <c r="K19537" s="43"/>
      <c r="L19537" s="15"/>
      <c r="M19537" s="56"/>
      <c r="N19537" s="16"/>
      <c r="O19537" s="16"/>
    </row>
    <row r="19538" spans="1:15" ht="15.75" x14ac:dyDescent="0.25">
      <c r="A19538" s="14">
        <v>41956.409722222219</v>
      </c>
      <c r="B19538" s="15">
        <v>0.53</v>
      </c>
      <c r="C19538" s="12">
        <f t="shared" ref="C19538:C19601" si="18476">28.3168466*B19538</f>
        <v>15.007928698000002</v>
      </c>
      <c r="D19538" s="64">
        <f t="shared" si="18463"/>
        <v>2.7621954658895707E-3</v>
      </c>
      <c r="E19538" s="13">
        <f t="shared" ref="E19538:E19601" si="18477">C19538*86400*10^6/(1.63*10^12)</f>
        <v>0.7955122941761964</v>
      </c>
      <c r="F19538">
        <v>0.22</v>
      </c>
      <c r="G19538">
        <v>0.22</v>
      </c>
      <c r="H19538" s="16">
        <f xml:space="preserve"> 3*(G19538^0.84)</f>
        <v>0.84092314642942001</v>
      </c>
      <c r="I19538" s="16">
        <f>C19538*H19538</f>
        <v>12.620514622110552</v>
      </c>
      <c r="J19538" s="53">
        <f>I19538*300*10^-6</f>
        <v>3.7861543866331651E-3</v>
      </c>
      <c r="K19538" s="43"/>
      <c r="L19538" s="15"/>
      <c r="M19538" s="56"/>
      <c r="N19538" s="16">
        <f t="shared" ref="N19538:N19539" si="18478">AVERAGE(H19538:H19585)</f>
        <v>0.63458277095859739</v>
      </c>
      <c r="O19538" s="16">
        <f t="shared" ref="O19538:O19539" si="18479">AVERAGE(E19538:E19585)</f>
        <v>0.79551229417619629</v>
      </c>
    </row>
    <row r="19539" spans="1:15" ht="15.75" x14ac:dyDescent="0.25">
      <c r="A19539" s="14">
        <v>41956.413194444445</v>
      </c>
      <c r="B19539" s="15">
        <v>0.53</v>
      </c>
      <c r="C19539" s="12">
        <f t="shared" si="18476"/>
        <v>15.007928698000002</v>
      </c>
      <c r="D19539" s="64">
        <f t="shared" si="18463"/>
        <v>2.7621954658895707E-3</v>
      </c>
      <c r="E19539" s="13">
        <f t="shared" si="18477"/>
        <v>0.7955122941761964</v>
      </c>
      <c r="F19539">
        <v>0.22</v>
      </c>
      <c r="G19539">
        <v>0.22</v>
      </c>
      <c r="H19539" s="16">
        <f xml:space="preserve"> 3*(G19539^0.84)</f>
        <v>0.84092314642942001</v>
      </c>
      <c r="I19539" s="16">
        <f>C19539*H19539</f>
        <v>12.620514622110552</v>
      </c>
      <c r="J19539" s="53">
        <f>I19539*300*10^-6</f>
        <v>3.7861543866331651E-3</v>
      </c>
      <c r="K19539" s="43"/>
      <c r="L19539" s="15"/>
      <c r="M19539" s="56"/>
      <c r="N19539" s="16">
        <f t="shared" si="18478"/>
        <v>0.63201870240206171</v>
      </c>
      <c r="O19539" s="16">
        <f t="shared" si="18479"/>
        <v>0.79551229417619629</v>
      </c>
    </row>
    <row r="19540" spans="1:15" ht="15.75" x14ac:dyDescent="0.25">
      <c r="A19540" s="14">
        <v>41956.416666666664</v>
      </c>
      <c r="B19540" s="15">
        <v>0.53</v>
      </c>
      <c r="C19540" s="12">
        <f t="shared" si="18476"/>
        <v>15.007928698000002</v>
      </c>
      <c r="D19540" s="64">
        <f t="shared" si="18463"/>
        <v>2.7621954658895707E-3</v>
      </c>
      <c r="E19540" s="13">
        <f t="shared" si="18477"/>
        <v>0.7955122941761964</v>
      </c>
      <c r="H19540" s="16"/>
      <c r="I19540" s="16"/>
      <c r="J19540" s="53"/>
      <c r="K19540" s="43"/>
      <c r="L19540" s="15"/>
      <c r="M19540" s="56"/>
      <c r="N19540" s="16"/>
      <c r="O19540" s="16"/>
    </row>
    <row r="19541" spans="1:15" ht="15.75" x14ac:dyDescent="0.25">
      <c r="A19541" s="14">
        <v>41956.420138888891</v>
      </c>
      <c r="B19541" s="15">
        <v>0.53</v>
      </c>
      <c r="C19541" s="12">
        <f t="shared" si="18476"/>
        <v>15.007928698000002</v>
      </c>
      <c r="D19541" s="64">
        <f t="shared" si="18463"/>
        <v>2.7621954658895707E-3</v>
      </c>
      <c r="E19541" s="13">
        <f t="shared" si="18477"/>
        <v>0.7955122941761964</v>
      </c>
      <c r="F19541">
        <v>0.17</v>
      </c>
      <c r="G19541">
        <v>0.17</v>
      </c>
      <c r="H19541" s="16">
        <f xml:space="preserve"> 3*(G19541^0.84)</f>
        <v>0.67717099625921939</v>
      </c>
      <c r="I19541" s="16">
        <f>C19541*H19541</f>
        <v>10.162934028211991</v>
      </c>
      <c r="J19541" s="53">
        <f>I19541*300*10^-6</f>
        <v>3.048880208463597E-3</v>
      </c>
      <c r="K19541" s="43"/>
      <c r="L19541" s="15"/>
      <c r="M19541" s="56"/>
      <c r="N19541" s="16">
        <f t="shared" ref="N19541" si="18480">AVERAGE(H19541:H19588)</f>
        <v>0.6277094352923196</v>
      </c>
      <c r="O19541" s="16">
        <f t="shared" ref="O19541" si="18481">AVERAGE(E19541:E19588)</f>
        <v>0.79551229417619629</v>
      </c>
    </row>
    <row r="19542" spans="1:15" ht="15.75" x14ac:dyDescent="0.25">
      <c r="A19542" s="14">
        <v>41956.423611111109</v>
      </c>
      <c r="B19542" s="15">
        <v>0.53</v>
      </c>
      <c r="C19542" s="12">
        <f t="shared" si="18476"/>
        <v>15.007928698000002</v>
      </c>
      <c r="D19542" s="64">
        <f t="shared" si="18463"/>
        <v>2.7621954658895707E-3</v>
      </c>
      <c r="E19542" s="13">
        <f t="shared" si="18477"/>
        <v>0.7955122941761964</v>
      </c>
      <c r="F19542">
        <v>0.21</v>
      </c>
      <c r="G19542">
        <v>0.21</v>
      </c>
      <c r="H19542" s="16">
        <f xml:space="preserve"> 3*(G19542^0.84)</f>
        <v>0.80869631153268418</v>
      </c>
      <c r="I19542" s="16">
        <f>C19542*H19542</f>
        <v>12.136856581818121</v>
      </c>
      <c r="J19542" s="53">
        <f>I19542*300*10^-6</f>
        <v>3.6410569745454363E-3</v>
      </c>
      <c r="K19542" s="43"/>
      <c r="L19542" s="15"/>
      <c r="M19542" s="56"/>
      <c r="N19542" s="16"/>
      <c r="O19542" s="16"/>
    </row>
    <row r="19543" spans="1:15" ht="15.75" x14ac:dyDescent="0.25">
      <c r="A19543" s="14">
        <v>41956.427083333336</v>
      </c>
      <c r="B19543" s="15">
        <v>0.53</v>
      </c>
      <c r="C19543" s="12">
        <f t="shared" si="18476"/>
        <v>15.007928698000002</v>
      </c>
      <c r="D19543" s="64">
        <f t="shared" si="18463"/>
        <v>2.7621954658895707E-3</v>
      </c>
      <c r="E19543" s="13">
        <f t="shared" si="18477"/>
        <v>0.7955122941761964</v>
      </c>
      <c r="F19543">
        <v>0.15</v>
      </c>
      <c r="G19543">
        <v>0.15</v>
      </c>
      <c r="H19543" s="16">
        <f xml:space="preserve"> 3*(G19543^0.84)</f>
        <v>0.60959010991377793</v>
      </c>
      <c r="I19543" s="16">
        <f>C19543*H19543</f>
        <v>9.1486849045919634</v>
      </c>
      <c r="J19543" s="53">
        <f>I19543*300*10^-6</f>
        <v>2.7446054713775887E-3</v>
      </c>
      <c r="K19543" s="43"/>
      <c r="L19543" s="15"/>
      <c r="M19543" s="56"/>
      <c r="N19543" s="16">
        <f t="shared" ref="N19543" si="18482">AVERAGE(H19543:H19590)</f>
        <v>0.61888482876518525</v>
      </c>
      <c r="O19543" s="16">
        <f t="shared" ref="O19543" si="18483">AVERAGE(E19543:E19590)</f>
        <v>0.79551229417619629</v>
      </c>
    </row>
    <row r="19544" spans="1:15" ht="15.75" x14ac:dyDescent="0.25">
      <c r="A19544" s="14">
        <v>41956.430555555555</v>
      </c>
      <c r="B19544" s="15">
        <v>0.53</v>
      </c>
      <c r="C19544" s="12">
        <f t="shared" si="18476"/>
        <v>15.007928698000002</v>
      </c>
      <c r="D19544" s="64">
        <f t="shared" si="18463"/>
        <v>2.7621954658895707E-3</v>
      </c>
      <c r="E19544" s="13">
        <f t="shared" si="18477"/>
        <v>0.7955122941761964</v>
      </c>
      <c r="F19544">
        <v>0.17</v>
      </c>
      <c r="G19544">
        <v>0.17</v>
      </c>
      <c r="H19544" s="16">
        <f xml:space="preserve"> 3*(G19544^0.84)</f>
        <v>0.67717099625921939</v>
      </c>
      <c r="I19544" s="16">
        <f>C19544*H19544</f>
        <v>10.162934028211991</v>
      </c>
      <c r="J19544" s="53">
        <f>I19544*300*10^-6</f>
        <v>3.048880208463597E-3</v>
      </c>
      <c r="K19544" s="43"/>
      <c r="L19544" s="15"/>
      <c r="M19544" s="56"/>
      <c r="N19544" s="16"/>
      <c r="O19544" s="16"/>
    </row>
    <row r="19545" spans="1:15" ht="15.75" x14ac:dyDescent="0.25">
      <c r="A19545" s="14">
        <v>41956.434027777781</v>
      </c>
      <c r="B19545" s="15">
        <v>0.53</v>
      </c>
      <c r="C19545" s="12">
        <f t="shared" si="18476"/>
        <v>15.007928698000002</v>
      </c>
      <c r="D19545" s="64">
        <f t="shared" si="18463"/>
        <v>2.7621954658895707E-3</v>
      </c>
      <c r="E19545" s="13">
        <f t="shared" si="18477"/>
        <v>0.7955122941761964</v>
      </c>
      <c r="F19545">
        <v>0.16</v>
      </c>
      <c r="G19545">
        <v>0.16</v>
      </c>
      <c r="H19545" s="16">
        <f xml:space="preserve"> 3*(G19545^0.84)</f>
        <v>0.64354962288385154</v>
      </c>
      <c r="I19545" s="16">
        <f>C19545*H19545</f>
        <v>9.6583468538656341</v>
      </c>
      <c r="J19545" s="53">
        <f>I19545*300*10^-6</f>
        <v>2.8975040561596901E-3</v>
      </c>
      <c r="K19545" s="43"/>
      <c r="L19545" s="15"/>
      <c r="M19545" s="56"/>
      <c r="N19545" s="16">
        <f t="shared" ref="N19545:N19546" si="18484">AVERAGE(H19545:H19592)</f>
        <v>0.61438620466464455</v>
      </c>
      <c r="O19545" s="16">
        <f t="shared" ref="O19545:O19546" si="18485">AVERAGE(E19545:E19592)</f>
        <v>0.79551229417619629</v>
      </c>
    </row>
    <row r="19546" spans="1:15" ht="15.75" x14ac:dyDescent="0.25">
      <c r="A19546" s="14">
        <v>41956.4375</v>
      </c>
      <c r="B19546" s="15">
        <v>0.53</v>
      </c>
      <c r="C19546" s="12">
        <f t="shared" si="18476"/>
        <v>15.007928698000002</v>
      </c>
      <c r="D19546" s="64">
        <f t="shared" si="18463"/>
        <v>2.7621954658895707E-3</v>
      </c>
      <c r="E19546" s="13">
        <f t="shared" si="18477"/>
        <v>0.7955122941761964</v>
      </c>
      <c r="H19546" s="16"/>
      <c r="I19546" s="16"/>
      <c r="J19546" s="53"/>
      <c r="K19546" s="43"/>
      <c r="L19546" s="15"/>
      <c r="M19546" s="56"/>
      <c r="N19546" s="16">
        <f t="shared" si="18484"/>
        <v>0.61167561618012389</v>
      </c>
      <c r="O19546" s="16">
        <f t="shared" si="18485"/>
        <v>0.79551229417619629</v>
      </c>
    </row>
    <row r="19547" spans="1:15" ht="15.75" x14ac:dyDescent="0.25">
      <c r="A19547" s="14">
        <v>41956.440972222219</v>
      </c>
      <c r="B19547" s="15">
        <v>0.53</v>
      </c>
      <c r="C19547" s="12">
        <f t="shared" si="18476"/>
        <v>15.007928698000002</v>
      </c>
      <c r="D19547" s="64">
        <f t="shared" si="18463"/>
        <v>2.7621954658895707E-3</v>
      </c>
      <c r="E19547" s="13">
        <f t="shared" si="18477"/>
        <v>0.7955122941761964</v>
      </c>
      <c r="F19547">
        <v>0.2</v>
      </c>
      <c r="G19547">
        <v>0.2</v>
      </c>
      <c r="H19547" s="16">
        <f xml:space="preserve"> 3*(G19547^0.84)</f>
        <v>0.77622290000039151</v>
      </c>
      <c r="I19547" s="16">
        <f>C19547*H19547</f>
        <v>11.649497936960662</v>
      </c>
      <c r="J19547" s="53">
        <f>I19547*300*10^-6</f>
        <v>3.4948493810881987E-3</v>
      </c>
      <c r="K19547" s="43"/>
      <c r="L19547" s="15"/>
      <c r="M19547" s="56"/>
      <c r="N19547" s="16"/>
      <c r="O19547" s="16"/>
    </row>
    <row r="19548" spans="1:15" ht="15.75" x14ac:dyDescent="0.25">
      <c r="A19548" s="14">
        <v>41956.444444444445</v>
      </c>
      <c r="B19548" s="15">
        <v>0.53</v>
      </c>
      <c r="C19548" s="12">
        <f t="shared" si="18476"/>
        <v>15.007928698000002</v>
      </c>
      <c r="D19548" s="64">
        <f t="shared" si="18463"/>
        <v>2.7621954658895707E-3</v>
      </c>
      <c r="E19548" s="13">
        <f t="shared" si="18477"/>
        <v>0.7955122941761964</v>
      </c>
      <c r="F19548">
        <v>0.17</v>
      </c>
      <c r="G19548">
        <v>0.17</v>
      </c>
      <c r="H19548" s="16">
        <f xml:space="preserve"> 3*(G19548^0.84)</f>
        <v>0.67717099625921939</v>
      </c>
      <c r="I19548" s="16">
        <f>C19548*H19548</f>
        <v>10.162934028211991</v>
      </c>
      <c r="J19548" s="53">
        <f>I19548*300*10^-6</f>
        <v>3.048880208463597E-3</v>
      </c>
      <c r="K19548" s="43"/>
      <c r="L19548" s="15"/>
      <c r="M19548" s="56"/>
      <c r="N19548" s="16">
        <f t="shared" ref="N19548" si="18486">AVERAGE(H19548:H19595)</f>
        <v>0.60454864458959856</v>
      </c>
      <c r="O19548" s="16">
        <f t="shared" ref="O19548" si="18487">AVERAGE(E19548:E19595)</f>
        <v>0.79551229417619629</v>
      </c>
    </row>
    <row r="19549" spans="1:15" ht="15.75" x14ac:dyDescent="0.25">
      <c r="A19549" s="14">
        <v>41956.447916666664</v>
      </c>
      <c r="B19549" s="15">
        <v>0.53</v>
      </c>
      <c r="C19549" s="12">
        <f t="shared" si="18476"/>
        <v>15.007928698000002</v>
      </c>
      <c r="D19549" s="64">
        <f t="shared" si="18463"/>
        <v>2.7621954658895707E-3</v>
      </c>
      <c r="E19549" s="13">
        <f t="shared" si="18477"/>
        <v>0.7955122941761964</v>
      </c>
      <c r="F19549">
        <v>0.15</v>
      </c>
      <c r="G19549">
        <v>0.15</v>
      </c>
      <c r="H19549" s="16">
        <f xml:space="preserve"> 3*(G19549^0.84)</f>
        <v>0.60959010991377793</v>
      </c>
      <c r="I19549" s="16">
        <f>C19549*H19549</f>
        <v>9.1486849045919634</v>
      </c>
      <c r="J19549" s="53">
        <f>I19549*300*10^-6</f>
        <v>2.7446054713775887E-3</v>
      </c>
      <c r="K19549" s="43"/>
      <c r="L19549" s="15"/>
      <c r="M19549" s="56"/>
      <c r="N19549" s="16"/>
      <c r="O19549" s="16"/>
    </row>
    <row r="19550" spans="1:15" ht="15.75" x14ac:dyDescent="0.25">
      <c r="A19550" s="14">
        <v>41956.451388888891</v>
      </c>
      <c r="B19550" s="15">
        <v>0.53</v>
      </c>
      <c r="C19550" s="12">
        <f t="shared" si="18476"/>
        <v>15.007928698000002</v>
      </c>
      <c r="D19550" s="64">
        <f t="shared" si="18463"/>
        <v>2.7621954658895707E-3</v>
      </c>
      <c r="E19550" s="13">
        <f t="shared" si="18477"/>
        <v>0.7955122941761964</v>
      </c>
      <c r="F19550">
        <v>0.14000000000000001</v>
      </c>
      <c r="G19550">
        <v>0.14000000000000001</v>
      </c>
      <c r="H19550" s="16">
        <f xml:space="preserve"> 3*(G19550^0.84)</f>
        <v>0.57526612988039572</v>
      </c>
      <c r="I19550" s="16">
        <f>C19550*H19550</f>
        <v>8.6335530596193877</v>
      </c>
      <c r="J19550" s="53">
        <f>I19550*300*10^-6</f>
        <v>2.5900659178858163E-3</v>
      </c>
      <c r="K19550" s="43"/>
      <c r="L19550" s="15"/>
      <c r="M19550" s="56"/>
      <c r="N19550" s="16">
        <f t="shared" ref="N19550" si="18488">AVERAGE(H19550:H19597)</f>
        <v>0.61046319552074602</v>
      </c>
      <c r="O19550" s="16">
        <f t="shared" ref="O19550" si="18489">AVERAGE(E19550:E19597)</f>
        <v>0.79551229417619629</v>
      </c>
    </row>
    <row r="19551" spans="1:15" ht="15.75" x14ac:dyDescent="0.25">
      <c r="A19551" s="14">
        <v>41956.454861111109</v>
      </c>
      <c r="B19551" s="15">
        <v>0.53</v>
      </c>
      <c r="C19551" s="12">
        <f t="shared" si="18476"/>
        <v>15.007928698000002</v>
      </c>
      <c r="D19551" s="64">
        <f t="shared" si="18463"/>
        <v>2.7621954658895707E-3</v>
      </c>
      <c r="E19551" s="13">
        <f t="shared" si="18477"/>
        <v>0.7955122941761964</v>
      </c>
      <c r="F19551">
        <v>0.17</v>
      </c>
      <c r="G19551">
        <v>0.17</v>
      </c>
      <c r="H19551" s="16">
        <f xml:space="preserve"> 3*(G19551^0.84)</f>
        <v>0.67717099625921939</v>
      </c>
      <c r="I19551" s="16">
        <f>C19551*H19551</f>
        <v>10.162934028211991</v>
      </c>
      <c r="J19551" s="53">
        <f>I19551*300*10^-6</f>
        <v>3.048880208463597E-3</v>
      </c>
      <c r="K19551" s="43"/>
      <c r="L19551" s="15"/>
      <c r="M19551" s="56"/>
      <c r="N19551" s="16"/>
      <c r="O19551" s="16"/>
    </row>
    <row r="19552" spans="1:15" ht="15.75" x14ac:dyDescent="0.25">
      <c r="A19552" s="14">
        <v>41956.458333333336</v>
      </c>
      <c r="B19552" s="15">
        <v>0.53</v>
      </c>
      <c r="C19552" s="12">
        <f t="shared" si="18476"/>
        <v>15.007928698000002</v>
      </c>
      <c r="D19552" s="64">
        <f t="shared" si="18463"/>
        <v>2.7621954658895707E-3</v>
      </c>
      <c r="E19552" s="13">
        <f t="shared" si="18477"/>
        <v>0.7955122941761964</v>
      </c>
      <c r="H19552" s="16"/>
      <c r="I19552" s="16"/>
      <c r="J19552" s="53"/>
      <c r="K19552" s="43"/>
      <c r="L19552" s="15"/>
      <c r="M19552" s="56"/>
      <c r="N19552" s="16">
        <f t="shared" ref="N19552:N19553" si="18490">AVERAGE(H19552:H19599)</f>
        <v>0.60772193416542675</v>
      </c>
      <c r="O19552" s="16">
        <f t="shared" ref="O19552:O19553" si="18491">AVERAGE(E19552:E19599)</f>
        <v>0.79551229417619629</v>
      </c>
    </row>
    <row r="19553" spans="1:15" ht="15.75" x14ac:dyDescent="0.25">
      <c r="A19553" s="14">
        <v>41956.461805555555</v>
      </c>
      <c r="B19553" s="15">
        <v>0.53</v>
      </c>
      <c r="C19553" s="12">
        <f t="shared" si="18476"/>
        <v>15.007928698000002</v>
      </c>
      <c r="D19553" s="64">
        <f t="shared" si="18463"/>
        <v>2.7621954658895707E-3</v>
      </c>
      <c r="E19553" s="13">
        <f t="shared" si="18477"/>
        <v>0.7955122941761964</v>
      </c>
      <c r="F19553">
        <v>0.15</v>
      </c>
      <c r="G19553">
        <v>0.15</v>
      </c>
      <c r="H19553" s="16">
        <f xml:space="preserve"> 3*(G19553^0.84)</f>
        <v>0.60959010991377793</v>
      </c>
      <c r="I19553" s="16">
        <f>C19553*H19553</f>
        <v>9.1486849045919634</v>
      </c>
      <c r="J19553" s="53">
        <f>I19553*300*10^-6</f>
        <v>2.7446054713775887E-3</v>
      </c>
      <c r="K19553" s="43"/>
      <c r="L19553" s="15"/>
      <c r="M19553" s="56"/>
      <c r="N19553" s="16">
        <f t="shared" si="18490"/>
        <v>0.60772193416542675</v>
      </c>
      <c r="O19553" s="16">
        <f t="shared" si="18491"/>
        <v>0.79551229417619629</v>
      </c>
    </row>
    <row r="19554" spans="1:15" ht="15.75" x14ac:dyDescent="0.25">
      <c r="A19554" s="14">
        <v>41956.465277777781</v>
      </c>
      <c r="B19554" s="15">
        <v>0.53</v>
      </c>
      <c r="C19554" s="12">
        <f t="shared" si="18476"/>
        <v>15.007928698000002</v>
      </c>
      <c r="D19554" s="64">
        <f t="shared" si="18463"/>
        <v>2.7621954658895707E-3</v>
      </c>
      <c r="E19554" s="13">
        <f t="shared" si="18477"/>
        <v>0.7955122941761964</v>
      </c>
      <c r="F19554">
        <v>0.15</v>
      </c>
      <c r="G19554">
        <v>0.15</v>
      </c>
      <c r="H19554" s="16">
        <f xml:space="preserve"> 3*(G19554^0.84)</f>
        <v>0.60959010991377793</v>
      </c>
      <c r="I19554" s="16">
        <f>C19554*H19554</f>
        <v>9.1486849045919634</v>
      </c>
      <c r="J19554" s="53">
        <f>I19554*300*10^-6</f>
        <v>2.7446054713775887E-3</v>
      </c>
      <c r="K19554" s="43"/>
      <c r="L19554" s="15"/>
      <c r="M19554" s="56"/>
      <c r="N19554" s="16"/>
      <c r="O19554" s="16"/>
    </row>
    <row r="19555" spans="1:15" ht="15.75" x14ac:dyDescent="0.25">
      <c r="A19555" s="14">
        <v>41956.46875</v>
      </c>
      <c r="B19555" s="15">
        <v>0.53</v>
      </c>
      <c r="C19555" s="12">
        <f t="shared" si="18476"/>
        <v>15.007928698000002</v>
      </c>
      <c r="D19555" s="64">
        <f t="shared" si="18463"/>
        <v>2.7621954658895707E-3</v>
      </c>
      <c r="E19555" s="13">
        <f t="shared" si="18477"/>
        <v>0.7955122941761964</v>
      </c>
      <c r="F19555">
        <v>0.16</v>
      </c>
      <c r="G19555">
        <v>0.16</v>
      </c>
      <c r="H19555" s="16">
        <f xml:space="preserve"> 3*(G19555^0.84)</f>
        <v>0.64354962288385154</v>
      </c>
      <c r="I19555" s="16">
        <f>C19555*H19555</f>
        <v>9.6583468538656341</v>
      </c>
      <c r="J19555" s="53">
        <f>I19555*300*10^-6</f>
        <v>2.8975040561596901E-3</v>
      </c>
      <c r="K19555" s="43"/>
      <c r="L19555" s="15"/>
      <c r="M19555" s="56"/>
      <c r="N19555" s="16">
        <f t="shared" ref="N19555" si="18492">AVERAGE(H19555:H19602)</f>
        <v>0.60677373588240946</v>
      </c>
      <c r="O19555" s="16">
        <f t="shared" ref="O19555" si="18493">AVERAGE(E19555:E19602)</f>
        <v>0.79551229417619629</v>
      </c>
    </row>
    <row r="19556" spans="1:15" ht="15.75" x14ac:dyDescent="0.25">
      <c r="A19556" s="14">
        <v>41956.472222222219</v>
      </c>
      <c r="B19556" s="15">
        <v>0.53</v>
      </c>
      <c r="C19556" s="12">
        <f t="shared" si="18476"/>
        <v>15.007928698000002</v>
      </c>
      <c r="D19556" s="64">
        <f t="shared" si="18463"/>
        <v>2.7621954658895707E-3</v>
      </c>
      <c r="E19556" s="13">
        <f t="shared" si="18477"/>
        <v>0.7955122941761964</v>
      </c>
      <c r="F19556">
        <v>0.13</v>
      </c>
      <c r="G19556">
        <v>0.13</v>
      </c>
      <c r="H19556" s="16">
        <f xml:space="preserve"> 3*(G19556^0.84)</f>
        <v>0.5405472604720607</v>
      </c>
      <c r="I19556" s="16">
        <f>C19556*H19556</f>
        <v>8.1124947430639214</v>
      </c>
      <c r="J19556" s="53">
        <f>I19556*300*10^-6</f>
        <v>2.4337484229191761E-3</v>
      </c>
      <c r="K19556" s="43"/>
      <c r="L19556" s="15"/>
      <c r="M19556" s="56"/>
      <c r="N19556" s="16"/>
      <c r="O19556" s="16"/>
    </row>
    <row r="19557" spans="1:15" ht="15.75" x14ac:dyDescent="0.25">
      <c r="A19557" s="14">
        <v>41956.475694444445</v>
      </c>
      <c r="B19557" s="15">
        <v>0.53</v>
      </c>
      <c r="C19557" s="12">
        <f t="shared" si="18476"/>
        <v>15.007928698000002</v>
      </c>
      <c r="D19557" s="64">
        <f t="shared" si="18463"/>
        <v>2.7621954658895707E-3</v>
      </c>
      <c r="E19557" s="13">
        <f t="shared" si="18477"/>
        <v>0.7955122941761964</v>
      </c>
      <c r="F19557">
        <v>0.2</v>
      </c>
      <c r="G19557">
        <v>0.2</v>
      </c>
      <c r="H19557" s="16">
        <f xml:space="preserve"> 3*(G19557^0.84)</f>
        <v>0.77622290000039151</v>
      </c>
      <c r="I19557" s="16">
        <f>C19557*H19557</f>
        <v>11.649497936960662</v>
      </c>
      <c r="J19557" s="53">
        <f>I19557*300*10^-6</f>
        <v>3.4948493810881987E-3</v>
      </c>
      <c r="K19557" s="43"/>
      <c r="L19557" s="15"/>
      <c r="M19557" s="56"/>
      <c r="N19557" s="16">
        <f t="shared" ref="N19557" si="18494">AVERAGE(H19557:H19604)</f>
        <v>0.59819489684252347</v>
      </c>
      <c r="O19557" s="16">
        <f t="shared" ref="O19557" si="18495">AVERAGE(E19557:E19604)</f>
        <v>0.79551229417619629</v>
      </c>
    </row>
    <row r="19558" spans="1:15" ht="15.75" x14ac:dyDescent="0.25">
      <c r="A19558" s="14">
        <v>41956.479166666664</v>
      </c>
      <c r="B19558" s="15">
        <v>0.53</v>
      </c>
      <c r="C19558" s="12">
        <f t="shared" si="18476"/>
        <v>15.007928698000002</v>
      </c>
      <c r="D19558" s="64">
        <f t="shared" si="18463"/>
        <v>2.7621954658895707E-3</v>
      </c>
      <c r="E19558" s="13">
        <f t="shared" si="18477"/>
        <v>0.7955122941761964</v>
      </c>
      <c r="H19558" s="16"/>
      <c r="I19558" s="16"/>
      <c r="J19558" s="53"/>
      <c r="K19558" s="43"/>
      <c r="L19558" s="15"/>
      <c r="M19558" s="56"/>
      <c r="N19558" s="16"/>
      <c r="O19558" s="16"/>
    </row>
    <row r="19559" spans="1:15" ht="15.75" x14ac:dyDescent="0.25">
      <c r="A19559" s="14">
        <v>41956.482638888891</v>
      </c>
      <c r="B19559" s="15">
        <v>0.53</v>
      </c>
      <c r="C19559" s="12">
        <f t="shared" si="18476"/>
        <v>15.007928698000002</v>
      </c>
      <c r="D19559" s="64">
        <f t="shared" si="18463"/>
        <v>2.7621954658895707E-3</v>
      </c>
      <c r="E19559" s="13">
        <f t="shared" si="18477"/>
        <v>0.7955122941761964</v>
      </c>
      <c r="F19559">
        <v>0.12</v>
      </c>
      <c r="G19559">
        <v>0.12</v>
      </c>
      <c r="H19559" s="16">
        <f xml:space="preserve"> 3*(G19559^0.84)</f>
        <v>0.50539797956043242</v>
      </c>
      <c r="I19559" s="16">
        <f>C19559*H19559</f>
        <v>7.584976841356232</v>
      </c>
      <c r="J19559" s="53">
        <f>I19559*300*10^-6</f>
        <v>2.2754930524068696E-3</v>
      </c>
      <c r="K19559" s="43"/>
      <c r="L19559" s="15"/>
      <c r="M19559" s="56"/>
      <c r="N19559" s="16">
        <f t="shared" ref="N19559:N19560" si="18496">AVERAGE(H19559:H19606)</f>
        <v>0.59087530439820024</v>
      </c>
      <c r="O19559" s="16">
        <f t="shared" ref="O19559:O19560" si="18497">AVERAGE(E19559:E19606)</f>
        <v>0.79551229417619629</v>
      </c>
    </row>
    <row r="19560" spans="1:15" ht="15.75" x14ac:dyDescent="0.25">
      <c r="A19560" s="14">
        <v>41956.486111111109</v>
      </c>
      <c r="B19560" s="15">
        <v>0.53</v>
      </c>
      <c r="C19560" s="12">
        <f t="shared" si="18476"/>
        <v>15.007928698000002</v>
      </c>
      <c r="D19560" s="64">
        <f t="shared" si="18463"/>
        <v>2.7621954658895707E-3</v>
      </c>
      <c r="E19560" s="13">
        <f t="shared" si="18477"/>
        <v>0.7955122941761964</v>
      </c>
      <c r="F19560">
        <v>0.14000000000000001</v>
      </c>
      <c r="G19560">
        <v>0.14000000000000001</v>
      </c>
      <c r="H19560" s="16">
        <f xml:space="preserve"> 3*(G19560^0.84)</f>
        <v>0.57526612988039572</v>
      </c>
      <c r="I19560" s="16">
        <f>C19560*H19560</f>
        <v>8.6335530596193877</v>
      </c>
      <c r="J19560" s="53">
        <f>I19560*300*10^-6</f>
        <v>2.5900659178858163E-3</v>
      </c>
      <c r="K19560" s="43"/>
      <c r="L19560" s="15"/>
      <c r="M19560" s="56"/>
      <c r="N19560" s="16">
        <f t="shared" si="18496"/>
        <v>0.59182528496337938</v>
      </c>
      <c r="O19560" s="16">
        <f t="shared" si="18497"/>
        <v>0.79551229417619629</v>
      </c>
    </row>
    <row r="19561" spans="1:15" ht="15.75" x14ac:dyDescent="0.25">
      <c r="A19561" s="14">
        <v>41956.489583333336</v>
      </c>
      <c r="B19561" s="15">
        <v>0.53</v>
      </c>
      <c r="C19561" s="12">
        <f t="shared" si="18476"/>
        <v>15.007928698000002</v>
      </c>
      <c r="D19561" s="64">
        <f t="shared" si="18463"/>
        <v>2.7621954658895707E-3</v>
      </c>
      <c r="E19561" s="13">
        <f t="shared" si="18477"/>
        <v>0.7955122941761964</v>
      </c>
      <c r="F19561">
        <v>0.14000000000000001</v>
      </c>
      <c r="G19561">
        <v>0.14000000000000001</v>
      </c>
      <c r="H19561" s="16">
        <f xml:space="preserve"> 3*(G19561^0.84)</f>
        <v>0.57526612988039572</v>
      </c>
      <c r="I19561" s="16">
        <f>C19561*H19561</f>
        <v>8.6335530596193877</v>
      </c>
      <c r="J19561" s="53">
        <f>I19561*300*10^-6</f>
        <v>2.5900659178858163E-3</v>
      </c>
      <c r="K19561" s="43"/>
      <c r="L19561" s="15"/>
      <c r="M19561" s="56"/>
      <c r="N19561" s="16"/>
      <c r="O19561" s="16"/>
    </row>
    <row r="19562" spans="1:15" ht="15.75" x14ac:dyDescent="0.25">
      <c r="A19562" s="14">
        <v>41956.493055555555</v>
      </c>
      <c r="B19562" s="15">
        <v>0.53</v>
      </c>
      <c r="C19562" s="12">
        <f t="shared" si="18476"/>
        <v>15.007928698000002</v>
      </c>
      <c r="D19562" s="64">
        <f t="shared" si="18463"/>
        <v>2.7621954658895707E-3</v>
      </c>
      <c r="E19562" s="13">
        <f t="shared" si="18477"/>
        <v>0.7955122941761964</v>
      </c>
      <c r="F19562">
        <v>0.14000000000000001</v>
      </c>
      <c r="G19562">
        <v>0.14000000000000001</v>
      </c>
      <c r="H19562" s="16">
        <f xml:space="preserve"> 3*(G19562^0.84)</f>
        <v>0.57526612988039572</v>
      </c>
      <c r="I19562" s="16">
        <f>C19562*H19562</f>
        <v>8.6335530596193877</v>
      </c>
      <c r="J19562" s="53">
        <f>I19562*300*10^-6</f>
        <v>2.5900659178858163E-3</v>
      </c>
      <c r="K19562" s="43"/>
      <c r="L19562" s="15"/>
      <c r="M19562" s="56"/>
      <c r="N19562" s="16">
        <f t="shared" ref="N19562" si="18498">AVERAGE(H19562:H19609)</f>
        <v>0.59273243695243671</v>
      </c>
      <c r="O19562" s="16">
        <f t="shared" ref="O19562" si="18499">AVERAGE(E19562:E19609)</f>
        <v>0.79551229417619629</v>
      </c>
    </row>
    <row r="19563" spans="1:15" ht="15.75" x14ac:dyDescent="0.25">
      <c r="A19563" s="14">
        <v>41956.496527777781</v>
      </c>
      <c r="B19563" s="15">
        <v>0.53</v>
      </c>
      <c r="C19563" s="12">
        <f t="shared" si="18476"/>
        <v>15.007928698000002</v>
      </c>
      <c r="D19563" s="64">
        <f t="shared" si="18463"/>
        <v>2.7621954658895707E-3</v>
      </c>
      <c r="E19563" s="13">
        <f t="shared" si="18477"/>
        <v>0.7955122941761964</v>
      </c>
      <c r="F19563">
        <v>0.14000000000000001</v>
      </c>
      <c r="G19563">
        <v>0.14000000000000001</v>
      </c>
      <c r="H19563" s="16">
        <f xml:space="preserve"> 3*(G19563^0.84)</f>
        <v>0.57526612988039572</v>
      </c>
      <c r="I19563" s="16">
        <f>C19563*H19563</f>
        <v>8.6335530596193877</v>
      </c>
      <c r="J19563" s="53">
        <f>I19563*300*10^-6</f>
        <v>2.5900659178858163E-3</v>
      </c>
      <c r="K19563" s="43"/>
      <c r="L19563" s="15"/>
      <c r="M19563" s="56"/>
      <c r="N19563" s="16"/>
      <c r="O19563" s="16"/>
    </row>
    <row r="19564" spans="1:15" ht="15.75" x14ac:dyDescent="0.25">
      <c r="A19564" s="14">
        <v>41956.5</v>
      </c>
      <c r="B19564" s="15">
        <v>0.53</v>
      </c>
      <c r="C19564" s="12">
        <f t="shared" si="18476"/>
        <v>15.007928698000002</v>
      </c>
      <c r="D19564" s="64">
        <f t="shared" si="18463"/>
        <v>2.7621954658895707E-3</v>
      </c>
      <c r="E19564" s="13">
        <f t="shared" si="18477"/>
        <v>0.7955122941761964</v>
      </c>
      <c r="H19564" s="16"/>
      <c r="I19564" s="16"/>
      <c r="J19564" s="53"/>
      <c r="K19564" s="43"/>
      <c r="L19564" s="15"/>
      <c r="M19564" s="56"/>
      <c r="N19564" s="16">
        <f t="shared" ref="N19564" si="18500">AVERAGE(H19564:H19611)</f>
        <v>0.59080903581620414</v>
      </c>
      <c r="O19564" s="16">
        <f t="shared" ref="O19564" si="18501">AVERAGE(E19564:E19611)</f>
        <v>0.79551229417619629</v>
      </c>
    </row>
    <row r="19565" spans="1:15" ht="15.75" x14ac:dyDescent="0.25">
      <c r="A19565" s="14">
        <v>41956.503472222219</v>
      </c>
      <c r="B19565" s="15">
        <v>0.53</v>
      </c>
      <c r="C19565" s="12">
        <f t="shared" si="18476"/>
        <v>15.007928698000002</v>
      </c>
      <c r="D19565" s="64">
        <f t="shared" si="18463"/>
        <v>2.7621954658895707E-3</v>
      </c>
      <c r="E19565" s="13">
        <f t="shared" si="18477"/>
        <v>0.7955122941761964</v>
      </c>
      <c r="F19565">
        <v>0.16</v>
      </c>
      <c r="G19565">
        <v>0.16</v>
      </c>
      <c r="H19565" s="16">
        <f xml:space="preserve"> 3*(G19565^0.84)</f>
        <v>0.64354962288385154</v>
      </c>
      <c r="I19565" s="16">
        <f>C19565*H19565</f>
        <v>9.6583468538656341</v>
      </c>
      <c r="J19565" s="53">
        <f>I19565*300*10^-6</f>
        <v>2.8975040561596901E-3</v>
      </c>
      <c r="K19565" s="43"/>
      <c r="L19565" s="15"/>
      <c r="M19565" s="56"/>
      <c r="N19565" s="16"/>
      <c r="O19565" s="16"/>
    </row>
    <row r="19566" spans="1:15" ht="15.75" x14ac:dyDescent="0.25">
      <c r="A19566" s="14">
        <v>41956.506944444445</v>
      </c>
      <c r="B19566" s="15">
        <v>0.53</v>
      </c>
      <c r="C19566" s="12">
        <f t="shared" si="18476"/>
        <v>15.007928698000002</v>
      </c>
      <c r="D19566" s="64">
        <f t="shared" si="18463"/>
        <v>2.7621954658895707E-3</v>
      </c>
      <c r="E19566" s="13">
        <f t="shared" si="18477"/>
        <v>0.7955122941761964</v>
      </c>
      <c r="F19566">
        <v>0.17</v>
      </c>
      <c r="G19566">
        <v>0.17</v>
      </c>
      <c r="H19566" s="16">
        <f xml:space="preserve"> 3*(G19566^0.84)</f>
        <v>0.67717099625921939</v>
      </c>
      <c r="I19566" s="16">
        <f>C19566*H19566</f>
        <v>10.162934028211991</v>
      </c>
      <c r="J19566" s="53">
        <f>I19566*300*10^-6</f>
        <v>3.048880208463597E-3</v>
      </c>
      <c r="K19566" s="43"/>
      <c r="L19566" s="15"/>
      <c r="M19566" s="56"/>
      <c r="N19566" s="16">
        <f t="shared" ref="N19566:N19567" si="18502">AVERAGE(H19566:H19613)</f>
        <v>0.59171772158310598</v>
      </c>
      <c r="O19566" s="16">
        <f t="shared" ref="O19566:O19567" si="18503">AVERAGE(E19566:E19613)</f>
        <v>0.79551229417619629</v>
      </c>
    </row>
    <row r="19567" spans="1:15" ht="15.75" x14ac:dyDescent="0.25">
      <c r="A19567" s="14">
        <v>41956.510416666664</v>
      </c>
      <c r="B19567" s="15">
        <v>0.53</v>
      </c>
      <c r="C19567" s="12">
        <f t="shared" si="18476"/>
        <v>15.007928698000002</v>
      </c>
      <c r="D19567" s="64">
        <f t="shared" si="18463"/>
        <v>2.7621954658895707E-3</v>
      </c>
      <c r="E19567" s="13">
        <f t="shared" si="18477"/>
        <v>0.7955122941761964</v>
      </c>
      <c r="F19567">
        <v>0.15</v>
      </c>
      <c r="G19567">
        <v>0.15</v>
      </c>
      <c r="H19567" s="16">
        <f xml:space="preserve"> 3*(G19567^0.84)</f>
        <v>0.60959010991377793</v>
      </c>
      <c r="I19567" s="16">
        <f>C19567*H19567</f>
        <v>9.1486849045919634</v>
      </c>
      <c r="J19567" s="53">
        <f>I19567*300*10^-6</f>
        <v>2.7446054713775887E-3</v>
      </c>
      <c r="K19567" s="43"/>
      <c r="L19567" s="15"/>
      <c r="M19567" s="56"/>
      <c r="N19567" s="16">
        <f t="shared" si="18502"/>
        <v>0.58802518818345295</v>
      </c>
      <c r="O19567" s="16">
        <f t="shared" si="18503"/>
        <v>0.79551229417619629</v>
      </c>
    </row>
    <row r="19568" spans="1:15" ht="15.75" x14ac:dyDescent="0.25">
      <c r="A19568" s="14">
        <v>41956.513888888891</v>
      </c>
      <c r="B19568" s="15">
        <v>0.53</v>
      </c>
      <c r="C19568" s="12">
        <f t="shared" si="18476"/>
        <v>15.007928698000002</v>
      </c>
      <c r="D19568" s="64">
        <f t="shared" si="18463"/>
        <v>2.7621954658895707E-3</v>
      </c>
      <c r="E19568" s="13">
        <f t="shared" si="18477"/>
        <v>0.7955122941761964</v>
      </c>
      <c r="F19568">
        <v>0.3</v>
      </c>
      <c r="G19568">
        <v>0.3</v>
      </c>
      <c r="H19568" s="16">
        <f xml:space="preserve"> 3*(G19568^0.84)</f>
        <v>1.0911968627251392</v>
      </c>
      <c r="I19568" s="16">
        <f>C19568*H19568</f>
        <v>16.376604711260185</v>
      </c>
      <c r="J19568" s="53">
        <f>I19568*300*10^-6</f>
        <v>4.9129814133780552E-3</v>
      </c>
      <c r="K19568" s="43"/>
      <c r="L19568" s="15"/>
      <c r="M19568" s="56"/>
      <c r="N19568" s="16"/>
      <c r="O19568" s="16"/>
    </row>
    <row r="19569" spans="1:15" ht="15.75" x14ac:dyDescent="0.25">
      <c r="A19569" s="14">
        <v>41956.517361111109</v>
      </c>
      <c r="B19569" s="15">
        <v>0.53</v>
      </c>
      <c r="C19569" s="12">
        <f t="shared" si="18476"/>
        <v>15.007928698000002</v>
      </c>
      <c r="D19569" s="64">
        <f t="shared" si="18463"/>
        <v>2.7621954658895707E-3</v>
      </c>
      <c r="E19569" s="13">
        <f t="shared" si="18477"/>
        <v>0.7955122941761964</v>
      </c>
      <c r="F19569">
        <v>0.15</v>
      </c>
      <c r="G19569">
        <v>0.15</v>
      </c>
      <c r="H19569" s="16">
        <f xml:space="preserve"> 3*(G19569^0.84)</f>
        <v>0.60959010991377793</v>
      </c>
      <c r="I19569" s="16">
        <f>C19569*H19569</f>
        <v>9.1486849045919634</v>
      </c>
      <c r="J19569" s="53">
        <f>I19569*300*10^-6</f>
        <v>2.7446054713775887E-3</v>
      </c>
      <c r="K19569" s="43"/>
      <c r="L19569" s="15"/>
      <c r="M19569" s="56"/>
      <c r="N19569" s="16">
        <f t="shared" ref="N19569" si="18504">AVERAGE(H19569:H19616)</f>
        <v>0.57315343918674699</v>
      </c>
      <c r="O19569" s="16">
        <f t="shared" ref="O19569" si="18505">AVERAGE(E19569:E19616)</f>
        <v>0.79551229417619629</v>
      </c>
    </row>
    <row r="19570" spans="1:15" ht="15.75" x14ac:dyDescent="0.25">
      <c r="A19570" s="14">
        <v>41956.520833333336</v>
      </c>
      <c r="B19570" s="15">
        <v>0.53</v>
      </c>
      <c r="C19570" s="12">
        <f t="shared" si="18476"/>
        <v>15.007928698000002</v>
      </c>
      <c r="D19570" s="64">
        <f t="shared" si="18463"/>
        <v>2.7621954658895707E-3</v>
      </c>
      <c r="E19570" s="13">
        <f t="shared" si="18477"/>
        <v>0.7955122941761964</v>
      </c>
      <c r="H19570" s="16"/>
      <c r="I19570" s="16"/>
      <c r="J19570" s="53"/>
      <c r="K19570" s="43"/>
      <c r="L19570" s="15"/>
      <c r="M19570" s="56"/>
      <c r="N19570" s="16"/>
      <c r="O19570" s="16"/>
    </row>
    <row r="19571" spans="1:15" ht="15.75" x14ac:dyDescent="0.25">
      <c r="A19571" s="14">
        <v>41956.524305555555</v>
      </c>
      <c r="B19571" s="15">
        <v>0.53</v>
      </c>
      <c r="C19571" s="12">
        <f t="shared" si="18476"/>
        <v>15.007928698000002</v>
      </c>
      <c r="D19571" s="64">
        <f t="shared" si="18463"/>
        <v>2.7621954658895707E-3</v>
      </c>
      <c r="E19571" s="13">
        <f t="shared" si="18477"/>
        <v>0.7955122941761964</v>
      </c>
      <c r="F19571">
        <v>0.12</v>
      </c>
      <c r="G19571">
        <v>0.12</v>
      </c>
      <c r="H19571" s="16">
        <f xml:space="preserve"> 3*(G19571^0.84)</f>
        <v>0.50539797956043242</v>
      </c>
      <c r="I19571" s="16">
        <f>C19571*H19571</f>
        <v>7.584976841356232</v>
      </c>
      <c r="J19571" s="53">
        <f>I19571*300*10^-6</f>
        <v>2.2754930524068696E-3</v>
      </c>
      <c r="K19571" s="43"/>
      <c r="L19571" s="15"/>
      <c r="M19571" s="56"/>
      <c r="N19571" s="16">
        <f t="shared" ref="N19571" si="18506">AVERAGE(H19571:H19618)</f>
        <v>0.5722257640507098</v>
      </c>
      <c r="O19571" s="16">
        <f t="shared" ref="O19571" si="18507">AVERAGE(E19571:E19618)</f>
        <v>0.79551229417619629</v>
      </c>
    </row>
    <row r="19572" spans="1:15" ht="15.75" x14ac:dyDescent="0.25">
      <c r="A19572" s="14">
        <v>41956.527777777781</v>
      </c>
      <c r="B19572" s="15">
        <v>0.53</v>
      </c>
      <c r="C19572" s="12">
        <f t="shared" si="18476"/>
        <v>15.007928698000002</v>
      </c>
      <c r="D19572" s="64">
        <f t="shared" si="18463"/>
        <v>2.7621954658895707E-3</v>
      </c>
      <c r="E19572" s="13">
        <f t="shared" si="18477"/>
        <v>0.7955122941761964</v>
      </c>
      <c r="F19572">
        <v>0.15</v>
      </c>
      <c r="G19572">
        <v>0.15</v>
      </c>
      <c r="H19572" s="16">
        <f xml:space="preserve"> 3*(G19572^0.84)</f>
        <v>0.60959010991377793</v>
      </c>
      <c r="I19572" s="16">
        <f>C19572*H19572</f>
        <v>9.1486849045919634</v>
      </c>
      <c r="J19572" s="53">
        <f>I19572*300*10^-6</f>
        <v>2.7446054713775887E-3</v>
      </c>
      <c r="K19572" s="43"/>
      <c r="L19572" s="15"/>
      <c r="M19572" s="56"/>
      <c r="N19572" s="16"/>
      <c r="O19572" s="16"/>
    </row>
    <row r="19573" spans="1:15" ht="15.75" x14ac:dyDescent="0.25">
      <c r="A19573" s="14">
        <v>41956.53125</v>
      </c>
      <c r="B19573" s="15">
        <v>0.53</v>
      </c>
      <c r="C19573" s="12">
        <f t="shared" si="18476"/>
        <v>15.007928698000002</v>
      </c>
      <c r="D19573" s="64">
        <f t="shared" si="18463"/>
        <v>2.7621954658895707E-3</v>
      </c>
      <c r="E19573" s="13">
        <f t="shared" si="18477"/>
        <v>0.7955122941761964</v>
      </c>
      <c r="F19573">
        <v>0.13</v>
      </c>
      <c r="G19573">
        <v>0.13</v>
      </c>
      <c r="H19573" s="16">
        <f xml:space="preserve"> 3*(G19573^0.84)</f>
        <v>0.5405472604720607</v>
      </c>
      <c r="I19573" s="16">
        <f>C19573*H19573</f>
        <v>8.1124947430639214</v>
      </c>
      <c r="J19573" s="53">
        <f>I19573*300*10^-6</f>
        <v>2.4337484229191761E-3</v>
      </c>
      <c r="K19573" s="43"/>
      <c r="L19573" s="15"/>
      <c r="M19573" s="56"/>
      <c r="N19573" s="16">
        <f t="shared" ref="N19573:N19574" si="18508">AVERAGE(H19573:H19620)</f>
        <v>0.57033534102942829</v>
      </c>
      <c r="O19573" s="16">
        <f t="shared" ref="O19573:O19574" si="18509">AVERAGE(E19573:E19620)</f>
        <v>0.7980139051641717</v>
      </c>
    </row>
    <row r="19574" spans="1:15" ht="15.75" x14ac:dyDescent="0.25">
      <c r="A19574" s="14">
        <v>41956.534722222219</v>
      </c>
      <c r="B19574" s="15">
        <v>0.53</v>
      </c>
      <c r="C19574" s="12">
        <f t="shared" si="18476"/>
        <v>15.007928698000002</v>
      </c>
      <c r="D19574" s="64">
        <f t="shared" si="18463"/>
        <v>2.7621954658895707E-3</v>
      </c>
      <c r="E19574" s="13">
        <f t="shared" si="18477"/>
        <v>0.7955122941761964</v>
      </c>
      <c r="F19574">
        <v>0.14000000000000001</v>
      </c>
      <c r="G19574">
        <v>0.14000000000000001</v>
      </c>
      <c r="H19574" s="16">
        <f xml:space="preserve"> 3*(G19574^0.84)</f>
        <v>0.57526612988039572</v>
      </c>
      <c r="I19574" s="16">
        <f>C19574*H19574</f>
        <v>8.6335530596193877</v>
      </c>
      <c r="J19574" s="53">
        <f>I19574*300*10^-6</f>
        <v>2.5900659178858163E-3</v>
      </c>
      <c r="K19574" s="43"/>
      <c r="L19574" s="15"/>
      <c r="M19574" s="56"/>
      <c r="N19574" s="16">
        <f t="shared" si="18508"/>
        <v>0.56938536046424915</v>
      </c>
      <c r="O19574" s="16">
        <f t="shared" si="18509"/>
        <v>0.7980139051641717</v>
      </c>
    </row>
    <row r="19575" spans="1:15" ht="15.75" x14ac:dyDescent="0.25">
      <c r="A19575" s="14">
        <v>41956.538194444445</v>
      </c>
      <c r="B19575" s="15">
        <v>0.53</v>
      </c>
      <c r="C19575" s="12">
        <f t="shared" si="18476"/>
        <v>15.007928698000002</v>
      </c>
      <c r="D19575" s="64">
        <f t="shared" si="18463"/>
        <v>2.7621954658895707E-3</v>
      </c>
      <c r="E19575" s="13">
        <f t="shared" si="18477"/>
        <v>0.7955122941761964</v>
      </c>
      <c r="F19575">
        <v>0.14000000000000001</v>
      </c>
      <c r="G19575">
        <v>0.14000000000000001</v>
      </c>
      <c r="H19575" s="16">
        <f xml:space="preserve"> 3*(G19575^0.84)</f>
        <v>0.57526612988039572</v>
      </c>
      <c r="I19575" s="16">
        <f>C19575*H19575</f>
        <v>8.6335530596193877</v>
      </c>
      <c r="J19575" s="53">
        <f>I19575*300*10^-6</f>
        <v>2.5900659178858163E-3</v>
      </c>
      <c r="K19575" s="43"/>
      <c r="L19575" s="15"/>
      <c r="M19575" s="56"/>
      <c r="N19575" s="16"/>
      <c r="O19575" s="16"/>
    </row>
    <row r="19576" spans="1:15" ht="15.75" x14ac:dyDescent="0.25">
      <c r="A19576" s="14">
        <v>41956.541666666664</v>
      </c>
      <c r="B19576" s="15">
        <v>0.53</v>
      </c>
      <c r="C19576" s="12">
        <f t="shared" si="18476"/>
        <v>15.007928698000002</v>
      </c>
      <c r="D19576" s="64">
        <f t="shared" si="18463"/>
        <v>2.7621954658895707E-3</v>
      </c>
      <c r="E19576" s="13">
        <f t="shared" si="18477"/>
        <v>0.7955122941761964</v>
      </c>
      <c r="H19576" s="16"/>
      <c r="I19576" s="16"/>
      <c r="J19576" s="53"/>
      <c r="K19576" s="43"/>
      <c r="L19576" s="15"/>
      <c r="M19576" s="56"/>
      <c r="N19576" s="16">
        <f t="shared" ref="N19576" si="18510">AVERAGE(H19576:H19623)</f>
        <v>0.56461906132735862</v>
      </c>
      <c r="O19576" s="16">
        <f t="shared" ref="O19576" si="18511">AVERAGE(E19576:E19623)</f>
        <v>0.80051551615214711</v>
      </c>
    </row>
    <row r="19577" spans="1:15" ht="15.75" x14ac:dyDescent="0.25">
      <c r="A19577" s="14">
        <v>41956.545138888891</v>
      </c>
      <c r="B19577" s="15">
        <v>0.53</v>
      </c>
      <c r="C19577" s="12">
        <f t="shared" si="18476"/>
        <v>15.007928698000002</v>
      </c>
      <c r="D19577" s="64">
        <f t="shared" si="18463"/>
        <v>2.7621954658895707E-3</v>
      </c>
      <c r="E19577" s="13">
        <f t="shared" si="18477"/>
        <v>0.7955122941761964</v>
      </c>
      <c r="F19577">
        <v>0.12</v>
      </c>
      <c r="G19577">
        <v>0.12</v>
      </c>
      <c r="H19577" s="16">
        <f xml:space="preserve"> 3*(G19577^0.84)</f>
        <v>0.50539797956043242</v>
      </c>
      <c r="I19577" s="16">
        <f>C19577*H19577</f>
        <v>7.584976841356232</v>
      </c>
      <c r="J19577" s="53">
        <f>I19577*300*10^-6</f>
        <v>2.2754930524068696E-3</v>
      </c>
      <c r="K19577" s="43"/>
      <c r="L19577" s="15"/>
      <c r="M19577" s="56"/>
      <c r="N19577" s="16"/>
      <c r="O19577" s="16"/>
    </row>
    <row r="19578" spans="1:15" ht="15.75" x14ac:dyDescent="0.25">
      <c r="A19578" s="14">
        <v>41956.548611111109</v>
      </c>
      <c r="B19578" s="15">
        <v>0.53</v>
      </c>
      <c r="C19578" s="12">
        <f t="shared" si="18476"/>
        <v>15.007928698000002</v>
      </c>
      <c r="D19578" s="64">
        <f t="shared" si="18463"/>
        <v>2.7621954658895707E-3</v>
      </c>
      <c r="E19578" s="13">
        <f t="shared" si="18477"/>
        <v>0.7955122941761964</v>
      </c>
      <c r="F19578">
        <v>0.13</v>
      </c>
      <c r="G19578">
        <v>0.13</v>
      </c>
      <c r="H19578" s="16">
        <f xml:space="preserve"> 3*(G19578^0.84)</f>
        <v>0.5405472604720607</v>
      </c>
      <c r="I19578" s="16">
        <f>C19578*H19578</f>
        <v>8.1124947430639214</v>
      </c>
      <c r="J19578" s="53">
        <f>I19578*300*10^-6</f>
        <v>2.4337484229191761E-3</v>
      </c>
      <c r="K19578" s="43"/>
      <c r="L19578" s="15"/>
      <c r="M19578" s="56"/>
      <c r="N19578" s="16">
        <f t="shared" ref="N19578" si="18512">AVERAGE(H19578:H19625)</f>
        <v>0.56556904189253776</v>
      </c>
      <c r="O19578" s="16">
        <f t="shared" ref="O19578" si="18513">AVERAGE(E19578:E19625)</f>
        <v>0.80176632164613482</v>
      </c>
    </row>
    <row r="19579" spans="1:15" ht="15.75" x14ac:dyDescent="0.25">
      <c r="A19579" s="14">
        <v>41956.552083333336</v>
      </c>
      <c r="B19579" s="15">
        <v>0.53</v>
      </c>
      <c r="C19579" s="12">
        <f t="shared" si="18476"/>
        <v>15.007928698000002</v>
      </c>
      <c r="D19579" s="64">
        <f t="shared" si="18463"/>
        <v>2.7621954658895707E-3</v>
      </c>
      <c r="E19579" s="13">
        <f t="shared" si="18477"/>
        <v>0.7955122941761964</v>
      </c>
      <c r="F19579">
        <v>0.14000000000000001</v>
      </c>
      <c r="G19579">
        <v>0.14000000000000001</v>
      </c>
      <c r="H19579" s="16">
        <f xml:space="preserve"> 3*(G19579^0.84)</f>
        <v>0.57526612988039572</v>
      </c>
      <c r="I19579" s="16">
        <f>C19579*H19579</f>
        <v>8.6335530596193877</v>
      </c>
      <c r="J19579" s="53">
        <f>I19579*300*10^-6</f>
        <v>2.5900659178858163E-3</v>
      </c>
      <c r="K19579" s="43"/>
      <c r="L19579" s="15"/>
      <c r="M19579" s="56"/>
      <c r="N19579" s="16"/>
      <c r="O19579" s="16"/>
    </row>
    <row r="19580" spans="1:15" ht="15.75" x14ac:dyDescent="0.25">
      <c r="A19580" s="14">
        <v>41956.555555555555</v>
      </c>
      <c r="B19580" s="15">
        <v>0.53</v>
      </c>
      <c r="C19580" s="12">
        <f t="shared" si="18476"/>
        <v>15.007928698000002</v>
      </c>
      <c r="D19580" s="64">
        <f t="shared" si="18463"/>
        <v>2.7621954658895707E-3</v>
      </c>
      <c r="E19580" s="13">
        <f t="shared" si="18477"/>
        <v>0.7955122941761964</v>
      </c>
      <c r="F19580">
        <v>0.13</v>
      </c>
      <c r="G19580">
        <v>0.13</v>
      </c>
      <c r="H19580" s="16">
        <f xml:space="preserve"> 3*(G19580^0.84)</f>
        <v>0.5405472604720607</v>
      </c>
      <c r="I19580" s="16">
        <f>C19580*H19580</f>
        <v>8.1124947430639214</v>
      </c>
      <c r="J19580" s="53">
        <f>I19580*300*10^-6</f>
        <v>2.4337484229191761E-3</v>
      </c>
      <c r="K19580" s="43"/>
      <c r="L19580" s="15"/>
      <c r="M19580" s="56"/>
      <c r="N19580" s="16">
        <f t="shared" ref="N19580:N19581" si="18514">AVERAGE(H19580:H19627)</f>
        <v>0.55982836212707088</v>
      </c>
      <c r="O19580" s="16">
        <f t="shared" ref="O19580:O19581" si="18515">AVERAGE(E19580:E19627)</f>
        <v>0.80176632164613482</v>
      </c>
    </row>
    <row r="19581" spans="1:15" ht="15.75" x14ac:dyDescent="0.25">
      <c r="A19581" s="14">
        <v>41956.559027777781</v>
      </c>
      <c r="B19581" s="15">
        <v>0.53</v>
      </c>
      <c r="C19581" s="12">
        <f t="shared" si="18476"/>
        <v>15.007928698000002</v>
      </c>
      <c r="D19581" s="64">
        <f t="shared" si="18463"/>
        <v>2.7621954658895707E-3</v>
      </c>
      <c r="E19581" s="13">
        <f t="shared" si="18477"/>
        <v>0.7955122941761964</v>
      </c>
      <c r="F19581">
        <v>0.14000000000000001</v>
      </c>
      <c r="G19581">
        <v>0.14000000000000001</v>
      </c>
      <c r="H19581" s="16">
        <f xml:space="preserve"> 3*(G19581^0.84)</f>
        <v>0.57526612988039572</v>
      </c>
      <c r="I19581" s="16">
        <f>C19581*H19581</f>
        <v>8.6335530596193877</v>
      </c>
      <c r="J19581" s="53">
        <f>I19581*300*10^-6</f>
        <v>2.5900659178858163E-3</v>
      </c>
      <c r="K19581" s="43"/>
      <c r="L19581" s="15"/>
      <c r="M19581" s="56"/>
      <c r="N19581" s="16">
        <f t="shared" si="18514"/>
        <v>0.55982836212707088</v>
      </c>
      <c r="O19581" s="16">
        <f t="shared" si="18515"/>
        <v>0.80176632164613493</v>
      </c>
    </row>
    <row r="19582" spans="1:15" ht="15.75" x14ac:dyDescent="0.25">
      <c r="A19582" s="14">
        <v>41956.5625</v>
      </c>
      <c r="B19582" s="15">
        <v>0.53</v>
      </c>
      <c r="C19582" s="12">
        <f t="shared" si="18476"/>
        <v>15.007928698000002</v>
      </c>
      <c r="D19582" s="64">
        <f t="shared" si="18463"/>
        <v>2.7621954658895707E-3</v>
      </c>
      <c r="E19582" s="13">
        <f t="shared" si="18477"/>
        <v>0.7955122941761964</v>
      </c>
      <c r="H19582" s="16"/>
      <c r="I19582" s="16"/>
      <c r="J19582" s="53"/>
      <c r="K19582" s="43"/>
      <c r="L19582" s="15"/>
      <c r="M19582" s="56"/>
      <c r="N19582" s="16"/>
      <c r="O19582" s="16"/>
    </row>
    <row r="19583" spans="1:15" ht="15.75" x14ac:dyDescent="0.25">
      <c r="A19583" s="10">
        <v>41956.565972222219</v>
      </c>
      <c r="B19583" s="37">
        <v>0.53</v>
      </c>
      <c r="C19583" s="12">
        <f t="shared" si="18476"/>
        <v>15.007928698000002</v>
      </c>
      <c r="D19583" s="64">
        <f t="shared" si="18463"/>
        <v>2.7621954658895707E-3</v>
      </c>
      <c r="E19583" s="13">
        <f t="shared" si="18477"/>
        <v>0.7955122941761964</v>
      </c>
      <c r="F19583">
        <v>0</v>
      </c>
      <c r="H19583" s="16"/>
      <c r="I19583" s="16"/>
      <c r="J19583" s="53"/>
      <c r="K19583" s="43"/>
      <c r="L19583" s="15"/>
      <c r="M19583" s="56"/>
      <c r="N19583" s="16">
        <f t="shared" ref="N19583" si="18516">AVERAGE(H19583:H19630)</f>
        <v>0.55697728585480089</v>
      </c>
      <c r="O19583" s="16">
        <f t="shared" ref="O19583" si="18517">AVERAGE(E19583:E19630)</f>
        <v>0.80176632164613493</v>
      </c>
    </row>
    <row r="19584" spans="1:15" ht="15.75" x14ac:dyDescent="0.25">
      <c r="A19584" s="14">
        <v>41956.569444444445</v>
      </c>
      <c r="B19584" s="15">
        <v>0.53</v>
      </c>
      <c r="C19584" s="12">
        <f t="shared" si="18476"/>
        <v>15.007928698000002</v>
      </c>
      <c r="D19584" s="64">
        <f t="shared" si="18463"/>
        <v>2.7621954658895707E-3</v>
      </c>
      <c r="E19584" s="13">
        <f t="shared" si="18477"/>
        <v>0.7955122941761964</v>
      </c>
      <c r="F19584">
        <v>0.13</v>
      </c>
      <c r="G19584">
        <v>0.13</v>
      </c>
      <c r="H19584" s="16">
        <f xml:space="preserve"> 3*(G19584^0.84)</f>
        <v>0.5405472604720607</v>
      </c>
      <c r="I19584" s="16">
        <f>C19584*H19584</f>
        <v>8.1124947430639214</v>
      </c>
      <c r="J19584" s="53">
        <f>I19584*300*10^-6</f>
        <v>2.4337484229191761E-3</v>
      </c>
      <c r="K19584" s="43"/>
      <c r="L19584" s="15"/>
      <c r="M19584" s="56"/>
      <c r="N19584" s="16"/>
      <c r="O19584" s="16"/>
    </row>
    <row r="19585" spans="1:15" ht="15.75" x14ac:dyDescent="0.25">
      <c r="A19585" s="10">
        <v>41956.572916666664</v>
      </c>
      <c r="B19585" s="37">
        <v>0.53</v>
      </c>
      <c r="C19585" s="12">
        <f t="shared" si="18476"/>
        <v>15.007928698000002</v>
      </c>
      <c r="D19585" s="64">
        <f t="shared" si="18463"/>
        <v>2.7621954658895707E-3</v>
      </c>
      <c r="E19585" s="13">
        <f t="shared" si="18477"/>
        <v>0.7955122941761964</v>
      </c>
      <c r="F19585">
        <v>0.13</v>
      </c>
      <c r="H19585" s="16"/>
      <c r="I19585" s="16"/>
      <c r="J19585" s="53"/>
      <c r="K19585" s="43"/>
      <c r="L19585" s="15"/>
      <c r="M19585" s="56"/>
      <c r="N19585" s="16">
        <f t="shared" ref="N19585" si="18518">AVERAGE(H19585:H19632)</f>
        <v>0.5546825232745799</v>
      </c>
      <c r="O19585" s="16">
        <f t="shared" ref="O19585" si="18519">AVERAGE(E19585:E19632)</f>
        <v>0.80176632164613515</v>
      </c>
    </row>
    <row r="19586" spans="1:15" ht="15.75" x14ac:dyDescent="0.25">
      <c r="A19586" s="14">
        <v>41956.576388888891</v>
      </c>
      <c r="B19586" s="15">
        <v>0.53</v>
      </c>
      <c r="C19586" s="12">
        <f t="shared" si="18476"/>
        <v>15.007928698000002</v>
      </c>
      <c r="D19586" s="64">
        <f t="shared" si="18463"/>
        <v>2.7621954658895707E-3</v>
      </c>
      <c r="E19586" s="13">
        <f t="shared" si="18477"/>
        <v>0.7955122941761964</v>
      </c>
      <c r="F19586">
        <v>0.19</v>
      </c>
      <c r="G19586">
        <v>0.19</v>
      </c>
      <c r="H19586" s="16">
        <f xml:space="preserve"> 3*(G19586^0.84)</f>
        <v>0.74348854128105979</v>
      </c>
      <c r="I19586" s="16">
        <f>C19586*H19586</f>
        <v>11.158223015326177</v>
      </c>
      <c r="J19586" s="53">
        <f>I19586*300*10^-6</f>
        <v>3.3474669045978527E-3</v>
      </c>
      <c r="K19586" s="43"/>
      <c r="L19586" s="15"/>
      <c r="M19586" s="56"/>
      <c r="N19586" s="16"/>
      <c r="O19586" s="16"/>
    </row>
    <row r="19587" spans="1:15" ht="15.75" x14ac:dyDescent="0.25">
      <c r="A19587" s="14">
        <v>41956.579861111109</v>
      </c>
      <c r="B19587" s="15">
        <v>0.53</v>
      </c>
      <c r="C19587" s="12">
        <f t="shared" si="18476"/>
        <v>15.007928698000002</v>
      </c>
      <c r="D19587" s="64">
        <f t="shared" ref="D19587:D19650" si="18520">C19587*300*10^6/(1.63*10^12)</f>
        <v>2.7621954658895707E-3</v>
      </c>
      <c r="E19587" s="13">
        <f t="shared" si="18477"/>
        <v>0.7955122941761964</v>
      </c>
      <c r="F19587">
        <v>0.17</v>
      </c>
      <c r="G19587">
        <v>0.17</v>
      </c>
      <c r="H19587" s="16">
        <f xml:space="preserve"> 3*(G19587^0.84)</f>
        <v>0.67717099625921939</v>
      </c>
      <c r="I19587" s="16">
        <f>C19587*H19587</f>
        <v>10.162934028211991</v>
      </c>
      <c r="J19587" s="53">
        <f>I19587*300*10^-6</f>
        <v>3.048880208463597E-3</v>
      </c>
      <c r="K19587" s="43"/>
      <c r="L19587" s="15"/>
      <c r="M19587" s="56"/>
      <c r="N19587" s="16">
        <f t="shared" ref="N19587:N19588" si="18521">AVERAGE(H19587:H19634)</f>
        <v>0.54456039954315805</v>
      </c>
      <c r="O19587" s="16">
        <f t="shared" ref="O19587:O19588" si="18522">AVERAGE(E19587:E19634)</f>
        <v>0.80301712714012297</v>
      </c>
    </row>
    <row r="19588" spans="1:15" ht="15.75" x14ac:dyDescent="0.25">
      <c r="A19588" s="14">
        <v>41956.583333333336</v>
      </c>
      <c r="B19588" s="15">
        <v>0.53</v>
      </c>
      <c r="C19588" s="12">
        <f t="shared" si="18476"/>
        <v>15.007928698000002</v>
      </c>
      <c r="D19588" s="64">
        <f t="shared" si="18520"/>
        <v>2.7621954658895707E-3</v>
      </c>
      <c r="E19588" s="13">
        <f t="shared" si="18477"/>
        <v>0.7955122941761964</v>
      </c>
      <c r="H19588" s="16"/>
      <c r="I19588" s="16"/>
      <c r="J19588" s="53"/>
      <c r="K19588" s="43"/>
      <c r="L19588" s="15"/>
      <c r="M19588" s="56"/>
      <c r="N19588" s="16">
        <f t="shared" si="18521"/>
        <v>0.53641537036163145</v>
      </c>
      <c r="O19588" s="16">
        <f t="shared" si="18522"/>
        <v>0.80301712714012297</v>
      </c>
    </row>
    <row r="19589" spans="1:15" ht="15.75" x14ac:dyDescent="0.25">
      <c r="A19589" s="14">
        <v>41956.586805555555</v>
      </c>
      <c r="B19589" s="15">
        <v>0.53</v>
      </c>
      <c r="C19589" s="12">
        <f t="shared" si="18476"/>
        <v>15.007928698000002</v>
      </c>
      <c r="D19589" s="64">
        <f t="shared" si="18520"/>
        <v>2.7621954658895707E-3</v>
      </c>
      <c r="E19589" s="13">
        <f t="shared" si="18477"/>
        <v>0.7955122941761964</v>
      </c>
      <c r="F19589">
        <v>0.14000000000000001</v>
      </c>
      <c r="G19589">
        <v>0.14000000000000001</v>
      </c>
      <c r="H19589" s="16">
        <f xml:space="preserve"> 3*(G19589^0.84)</f>
        <v>0.57526612988039572</v>
      </c>
      <c r="I19589" s="16">
        <f>C19589*H19589</f>
        <v>8.6335530596193877</v>
      </c>
      <c r="J19589" s="53">
        <f>I19589*300*10^-6</f>
        <v>2.5900659178858163E-3</v>
      </c>
      <c r="K19589" s="43"/>
      <c r="L19589" s="15"/>
      <c r="M19589" s="56"/>
      <c r="N19589" s="16"/>
      <c r="O19589" s="16"/>
    </row>
    <row r="19590" spans="1:15" ht="15.75" x14ac:dyDescent="0.25">
      <c r="A19590" s="14">
        <v>41956.590277777781</v>
      </c>
      <c r="B19590" s="15">
        <v>0.53</v>
      </c>
      <c r="C19590" s="12">
        <f t="shared" si="18476"/>
        <v>15.007928698000002</v>
      </c>
      <c r="D19590" s="64">
        <f t="shared" si="18520"/>
        <v>2.7621954658895707E-3</v>
      </c>
      <c r="E19590" s="13">
        <f t="shared" si="18477"/>
        <v>0.7955122941761964</v>
      </c>
      <c r="F19590">
        <v>0.14000000000000001</v>
      </c>
      <c r="G19590">
        <v>0.14000000000000001</v>
      </c>
      <c r="H19590" s="16">
        <f xml:space="preserve"> 3*(G19590^0.84)</f>
        <v>0.57526612988039572</v>
      </c>
      <c r="I19590" s="16">
        <f>C19590*H19590</f>
        <v>8.6335530596193877</v>
      </c>
      <c r="J19590" s="53">
        <f>I19590*300*10^-6</f>
        <v>2.5900659178858163E-3</v>
      </c>
      <c r="K19590" s="43"/>
      <c r="L19590" s="15"/>
      <c r="M19590" s="56"/>
      <c r="N19590" s="16">
        <f t="shared" ref="N19590" si="18523">AVERAGE(H19590:H19637)</f>
        <v>0.53462387932778621</v>
      </c>
      <c r="O19590" s="16">
        <f t="shared" ref="O19590" si="18524">AVERAGE(E19590:E19637)</f>
        <v>0.80301712714012297</v>
      </c>
    </row>
    <row r="19591" spans="1:15" ht="15.75" x14ac:dyDescent="0.25">
      <c r="A19591" s="10">
        <v>41956.59375</v>
      </c>
      <c r="B19591" s="37">
        <v>0.53</v>
      </c>
      <c r="C19591" s="12">
        <f t="shared" si="18476"/>
        <v>15.007928698000002</v>
      </c>
      <c r="D19591" s="64">
        <f t="shared" si="18520"/>
        <v>2.7621954658895707E-3</v>
      </c>
      <c r="E19591" s="13">
        <f t="shared" si="18477"/>
        <v>0.7955122941761964</v>
      </c>
      <c r="F19591">
        <v>0.14000000000000001</v>
      </c>
      <c r="G19591">
        <v>0.14000000000000001</v>
      </c>
      <c r="H19591" s="16">
        <f xml:space="preserve"> 3*(G19591^0.84)</f>
        <v>0.57526612988039572</v>
      </c>
      <c r="I19591" s="16">
        <f>C19591*H19591</f>
        <v>8.6335530596193877</v>
      </c>
      <c r="J19591" s="53">
        <f>I19591*300*10^-6</f>
        <v>2.5900659178858163E-3</v>
      </c>
      <c r="K19591" s="43"/>
      <c r="L19591" s="15"/>
      <c r="M19591" s="56"/>
      <c r="N19591" s="16"/>
      <c r="O19591" s="16"/>
    </row>
    <row r="19592" spans="1:15" ht="15.75" x14ac:dyDescent="0.25">
      <c r="A19592" s="10">
        <v>41956.597222222219</v>
      </c>
      <c r="B19592" s="37">
        <v>0.53</v>
      </c>
      <c r="C19592" s="12">
        <f t="shared" si="18476"/>
        <v>15.007928698000002</v>
      </c>
      <c r="D19592" s="64">
        <f t="shared" si="18520"/>
        <v>2.7621954658895707E-3</v>
      </c>
      <c r="E19592" s="13">
        <f t="shared" si="18477"/>
        <v>0.7955122941761964</v>
      </c>
      <c r="F19592">
        <v>0.13</v>
      </c>
      <c r="G19592">
        <v>0.13</v>
      </c>
      <c r="H19592" s="16">
        <f xml:space="preserve"> 3*(G19592^0.84)</f>
        <v>0.5405472604720607</v>
      </c>
      <c r="I19592" s="16">
        <f>C19592*H19592</f>
        <v>8.1124947430639214</v>
      </c>
      <c r="J19592" s="53">
        <f>I19592*300*10^-6</f>
        <v>2.4337484229191761E-3</v>
      </c>
      <c r="K19592" s="43"/>
      <c r="L19592" s="15"/>
      <c r="M19592" s="56"/>
      <c r="N19592" s="16">
        <f t="shared" ref="N19592" si="18525">AVERAGE(H19592:H19639)</f>
        <v>0.53283238829394097</v>
      </c>
      <c r="O19592" s="16">
        <f t="shared" ref="O19592" si="18526">AVERAGE(E19592:E19639)</f>
        <v>0.80301712714012297</v>
      </c>
    </row>
    <row r="19593" spans="1:15" ht="15.75" x14ac:dyDescent="0.25">
      <c r="A19593" s="10">
        <v>41956.600694444445</v>
      </c>
      <c r="B19593" s="37">
        <v>0.53</v>
      </c>
      <c r="C19593" s="12">
        <f t="shared" si="18476"/>
        <v>15.007928698000002</v>
      </c>
      <c r="D19593" s="64">
        <f t="shared" si="18520"/>
        <v>2.7621954658895707E-3</v>
      </c>
      <c r="E19593" s="13">
        <f t="shared" si="18477"/>
        <v>0.7955122941761964</v>
      </c>
      <c r="F19593">
        <v>0.13</v>
      </c>
      <c r="G19593">
        <v>0.13</v>
      </c>
      <c r="H19593" s="16">
        <f xml:space="preserve"> 3*(G19593^0.84)</f>
        <v>0.5405472604720607</v>
      </c>
      <c r="I19593" s="16">
        <f>C19593*H19593</f>
        <v>8.1124947430639214</v>
      </c>
      <c r="J19593" s="53">
        <f>I19593*300*10^-6</f>
        <v>2.4337484229191761E-3</v>
      </c>
      <c r="K19593" s="43"/>
      <c r="L19593" s="15"/>
      <c r="M19593" s="56"/>
      <c r="N19593" s="16"/>
      <c r="O19593" s="16"/>
    </row>
    <row r="19594" spans="1:15" ht="15.75" x14ac:dyDescent="0.25">
      <c r="A19594" s="10">
        <v>41956.604166666664</v>
      </c>
      <c r="B19594" s="37">
        <v>0.53</v>
      </c>
      <c r="C19594" s="12">
        <f t="shared" si="18476"/>
        <v>15.007928698000002</v>
      </c>
      <c r="D19594" s="64">
        <f t="shared" si="18520"/>
        <v>2.7621954658895707E-3</v>
      </c>
      <c r="E19594" s="13">
        <f t="shared" si="18477"/>
        <v>0.7955122941761964</v>
      </c>
      <c r="H19594" s="16"/>
      <c r="I19594" s="16"/>
      <c r="J19594" s="53"/>
      <c r="K19594" s="43"/>
      <c r="L19594" s="15"/>
      <c r="M19594" s="56"/>
      <c r="N19594" s="16">
        <f t="shared" ref="N19594:N19595" si="18527">AVERAGE(H19594:H19641)</f>
        <v>0.53101774848200101</v>
      </c>
      <c r="O19594" s="16">
        <f t="shared" ref="O19594:O19595" si="18528">AVERAGE(E19594:E19641)</f>
        <v>0.80301712714012297</v>
      </c>
    </row>
    <row r="19595" spans="1:15" ht="15.75" x14ac:dyDescent="0.25">
      <c r="A19595" s="10">
        <v>41956.607638888891</v>
      </c>
      <c r="B19595" s="37">
        <v>0.53</v>
      </c>
      <c r="C19595" s="12">
        <f t="shared" si="18476"/>
        <v>15.007928698000002</v>
      </c>
      <c r="D19595" s="64">
        <f t="shared" si="18520"/>
        <v>2.7621954658895707E-3</v>
      </c>
      <c r="E19595" s="13">
        <f t="shared" si="18477"/>
        <v>0.7955122941761964</v>
      </c>
      <c r="F19595">
        <v>0.12</v>
      </c>
      <c r="G19595">
        <v>0.12</v>
      </c>
      <c r="H19595" s="16">
        <f xml:space="preserve"> 3*(G19595^0.84)</f>
        <v>0.50539797956043242</v>
      </c>
      <c r="I19595" s="16">
        <f>C19595*H19595</f>
        <v>7.584976841356232</v>
      </c>
      <c r="J19595" s="53">
        <f>I19595*300*10^-6</f>
        <v>2.2754930524068696E-3</v>
      </c>
      <c r="K19595" s="43"/>
      <c r="L19595" s="15"/>
      <c r="M19595" s="56"/>
      <c r="N19595" s="16">
        <f t="shared" si="18527"/>
        <v>0.53101774848200101</v>
      </c>
      <c r="O19595" s="16">
        <f t="shared" si="18528"/>
        <v>0.80301712714012297</v>
      </c>
    </row>
    <row r="19596" spans="1:15" ht="15.75" x14ac:dyDescent="0.25">
      <c r="A19596" s="10">
        <v>41956.611111111109</v>
      </c>
      <c r="B19596" s="37">
        <v>0.53</v>
      </c>
      <c r="C19596" s="12">
        <f t="shared" si="18476"/>
        <v>15.007928698000002</v>
      </c>
      <c r="D19596" s="64">
        <f t="shared" si="18520"/>
        <v>2.7621954658895707E-3</v>
      </c>
      <c r="E19596" s="13">
        <f t="shared" si="18477"/>
        <v>0.7955122941761964</v>
      </c>
      <c r="F19596">
        <v>0.25</v>
      </c>
      <c r="G19596">
        <v>0.25</v>
      </c>
      <c r="H19596" s="16">
        <f xml:space="preserve"> 3*(G19596^0.84)</f>
        <v>0.93624791167620902</v>
      </c>
      <c r="I19596" s="16">
        <f>C19596*H19596</f>
        <v>14.051141902087949</v>
      </c>
      <c r="J19596" s="53">
        <f>I19596*300*10^-6</f>
        <v>4.2153425706263842E-3</v>
      </c>
      <c r="K19596" s="43"/>
      <c r="L19596" s="15"/>
      <c r="M19596" s="56"/>
      <c r="N19596" s="16"/>
      <c r="O19596" s="16"/>
    </row>
    <row r="19597" spans="1:15" ht="15.75" x14ac:dyDescent="0.25">
      <c r="A19597" s="10">
        <v>41956.614583333336</v>
      </c>
      <c r="B19597" s="37">
        <v>0.53</v>
      </c>
      <c r="C19597" s="12">
        <f t="shared" si="18476"/>
        <v>15.007928698000002</v>
      </c>
      <c r="D19597" s="64">
        <f t="shared" si="18520"/>
        <v>2.7621954658895707E-3</v>
      </c>
      <c r="E19597" s="13">
        <f t="shared" si="18477"/>
        <v>0.7955122941761964</v>
      </c>
      <c r="F19597">
        <v>0.14000000000000001</v>
      </c>
      <c r="G19597">
        <v>0.14000000000000001</v>
      </c>
      <c r="H19597" s="16">
        <f xml:space="preserve"> 3*(G19597^0.84)</f>
        <v>0.57526612988039572</v>
      </c>
      <c r="I19597" s="16">
        <f>C19597*H19597</f>
        <v>8.6335530596193877</v>
      </c>
      <c r="J19597" s="53">
        <f>I19597*300*10^-6</f>
        <v>2.5900659178858163E-3</v>
      </c>
      <c r="K19597" s="43"/>
      <c r="L19597" s="15"/>
      <c r="M19597" s="56"/>
      <c r="N19597" s="16">
        <f t="shared" ref="N19597" si="18529">AVERAGE(H19597:H19644)</f>
        <v>0.51995820173948382</v>
      </c>
      <c r="O19597" s="16">
        <f t="shared" ref="O19597" si="18530">AVERAGE(E19597:E19644)</f>
        <v>0.80301712714012297</v>
      </c>
    </row>
    <row r="19598" spans="1:15" ht="15.75" x14ac:dyDescent="0.25">
      <c r="A19598" s="10">
        <v>41956.618055555555</v>
      </c>
      <c r="B19598" s="37">
        <v>0.53</v>
      </c>
      <c r="C19598" s="12">
        <f t="shared" si="18476"/>
        <v>15.007928698000002</v>
      </c>
      <c r="D19598" s="64">
        <f t="shared" si="18520"/>
        <v>2.7621954658895707E-3</v>
      </c>
      <c r="E19598" s="13">
        <f t="shared" si="18477"/>
        <v>0.7955122941761964</v>
      </c>
      <c r="F19598">
        <v>0.13</v>
      </c>
      <c r="G19598">
        <v>0.13</v>
      </c>
      <c r="H19598" s="16">
        <f xml:space="preserve"> 3*(G19598^0.84)</f>
        <v>0.5405472604720607</v>
      </c>
      <c r="I19598" s="16">
        <f>C19598*H19598</f>
        <v>8.1124947430639214</v>
      </c>
      <c r="J19598" s="53">
        <f>I19598*300*10^-6</f>
        <v>2.4337484229191761E-3</v>
      </c>
      <c r="K19598" s="43"/>
      <c r="L19598" s="15"/>
      <c r="M19598" s="56"/>
      <c r="N19598" s="16"/>
      <c r="O19598" s="16"/>
    </row>
    <row r="19599" spans="1:15" ht="15.75" x14ac:dyDescent="0.25">
      <c r="A19599" s="10">
        <v>41956.621527777781</v>
      </c>
      <c r="B19599" s="37">
        <v>0.53</v>
      </c>
      <c r="C19599" s="12">
        <f t="shared" si="18476"/>
        <v>15.007928698000002</v>
      </c>
      <c r="D19599" s="64">
        <f t="shared" si="18520"/>
        <v>2.7621954658895707E-3</v>
      </c>
      <c r="E19599" s="13">
        <f t="shared" si="18477"/>
        <v>0.7955122941761964</v>
      </c>
      <c r="H19599" s="16"/>
      <c r="I19599" s="16"/>
      <c r="J19599" s="53"/>
      <c r="K19599" s="43"/>
      <c r="L19599" s="15"/>
      <c r="M19599" s="56"/>
      <c r="N19599" s="16">
        <f t="shared" ref="N19599" si="18531">AVERAGE(H19599:H19646)</f>
        <v>0.51905693812636511</v>
      </c>
      <c r="O19599" s="16">
        <f t="shared" ref="O19599" si="18532">AVERAGE(E19599:E19646)</f>
        <v>0.80301712714012297</v>
      </c>
    </row>
    <row r="19600" spans="1:15" ht="15.75" x14ac:dyDescent="0.25">
      <c r="A19600" s="14">
        <v>41956.625</v>
      </c>
      <c r="B19600" s="15">
        <v>0.53</v>
      </c>
      <c r="C19600" s="12">
        <f t="shared" si="18476"/>
        <v>15.007928698000002</v>
      </c>
      <c r="D19600" s="64">
        <f t="shared" si="18520"/>
        <v>2.7621954658895707E-3</v>
      </c>
      <c r="E19600" s="13">
        <f t="shared" si="18477"/>
        <v>0.7955122941761964</v>
      </c>
      <c r="F19600" s="15"/>
      <c r="G19600" s="15"/>
      <c r="H19600" s="16"/>
      <c r="I19600" s="16"/>
      <c r="J19600" s="53"/>
      <c r="K19600" s="43"/>
      <c r="L19600" s="15"/>
      <c r="M19600" s="56"/>
      <c r="N19600" s="16"/>
      <c r="O19600" s="16"/>
    </row>
    <row r="19601" spans="1:15" ht="15.75" x14ac:dyDescent="0.25">
      <c r="A19601" s="14">
        <v>41956.628472222219</v>
      </c>
      <c r="B19601" s="15">
        <v>0.53</v>
      </c>
      <c r="C19601" s="12">
        <f t="shared" si="18476"/>
        <v>15.007928698000002</v>
      </c>
      <c r="D19601" s="64">
        <f t="shared" si="18520"/>
        <v>2.7621954658895707E-3</v>
      </c>
      <c r="E19601" s="13">
        <f t="shared" si="18477"/>
        <v>0.7955122941761964</v>
      </c>
      <c r="F19601">
        <v>0.16</v>
      </c>
      <c r="G19601">
        <v>0.16</v>
      </c>
      <c r="H19601" s="16">
        <f xml:space="preserve"> 3*(G19601^0.84)</f>
        <v>0.64354962288385154</v>
      </c>
      <c r="I19601" s="16">
        <f>C19601*H19601</f>
        <v>9.6583468538656341</v>
      </c>
      <c r="J19601" s="53">
        <f>I19601*300*10^-6</f>
        <v>2.8975040561596901E-3</v>
      </c>
      <c r="K19601" s="43"/>
      <c r="L19601" s="15"/>
      <c r="M19601" s="56"/>
      <c r="N19601" s="16">
        <f t="shared" ref="N19601:N19602" si="18533">AVERAGE(H19601:H19648)</f>
        <v>0.52300978957968647</v>
      </c>
      <c r="O19601" s="16">
        <f t="shared" ref="O19601:O19602" si="18534">AVERAGE(E19601:E19648)</f>
        <v>0.80301712714012285</v>
      </c>
    </row>
    <row r="19602" spans="1:15" ht="15.75" x14ac:dyDescent="0.25">
      <c r="A19602" s="14">
        <v>41956.631944444445</v>
      </c>
      <c r="B19602" s="15">
        <v>0.53</v>
      </c>
      <c r="C19602" s="12">
        <f t="shared" ref="C19602:C19665" si="18535">28.3168466*B19602</f>
        <v>15.007928698000002</v>
      </c>
      <c r="D19602" s="64">
        <f t="shared" si="18520"/>
        <v>2.7621954658895707E-3</v>
      </c>
      <c r="E19602" s="13">
        <f t="shared" ref="E19602:E19665" si="18536">C19602*86400*10^6/(1.63*10^12)</f>
        <v>0.7955122941761964</v>
      </c>
      <c r="F19602">
        <v>0.13</v>
      </c>
      <c r="G19602">
        <v>0.13</v>
      </c>
      <c r="H19602" s="16">
        <f xml:space="preserve"> 3*(G19602^0.84)</f>
        <v>0.5405472604720607</v>
      </c>
      <c r="I19602" s="16">
        <f>C19602*H19602</f>
        <v>8.1124947430639214</v>
      </c>
      <c r="J19602" s="53">
        <f>I19602*300*10^-6</f>
        <v>2.4337484229191761E-3</v>
      </c>
      <c r="K19602" s="43"/>
      <c r="L19602" s="15"/>
      <c r="M19602" s="56"/>
      <c r="N19602" s="16">
        <f t="shared" si="18533"/>
        <v>0.52043473051939171</v>
      </c>
      <c r="O19602" s="16">
        <f t="shared" si="18534"/>
        <v>0.80301712714012285</v>
      </c>
    </row>
    <row r="19603" spans="1:15" ht="15.75" x14ac:dyDescent="0.25">
      <c r="A19603" s="14">
        <v>41956.635416666664</v>
      </c>
      <c r="B19603" s="15">
        <v>0.53</v>
      </c>
      <c r="C19603" s="12">
        <f t="shared" si="18535"/>
        <v>15.007928698000002</v>
      </c>
      <c r="D19603" s="64">
        <f t="shared" si="18520"/>
        <v>2.7621954658895707E-3</v>
      </c>
      <c r="E19603" s="13">
        <f t="shared" si="18536"/>
        <v>0.7955122941761964</v>
      </c>
      <c r="F19603">
        <v>0.11</v>
      </c>
      <c r="G19603">
        <v>0.11</v>
      </c>
      <c r="H19603" s="16">
        <f xml:space="preserve"> 3*(G19603^0.84)</f>
        <v>0.46977630780640656</v>
      </c>
      <c r="I19603" s="16">
        <f>C19603*H19603</f>
        <v>7.0503693315682519</v>
      </c>
      <c r="J19603" s="53">
        <f>I19603*300*10^-6</f>
        <v>2.1151107994704758E-3</v>
      </c>
      <c r="K19603" s="43"/>
      <c r="L19603" s="15"/>
      <c r="M19603" s="56"/>
      <c r="N19603" s="16"/>
      <c r="O19603" s="16"/>
    </row>
    <row r="19604" spans="1:15" ht="15.75" x14ac:dyDescent="0.25">
      <c r="A19604" s="14">
        <v>41956.638888888891</v>
      </c>
      <c r="B19604" s="15">
        <v>0.53</v>
      </c>
      <c r="C19604" s="12">
        <f t="shared" si="18535"/>
        <v>15.007928698000002</v>
      </c>
      <c r="D19604" s="64">
        <f t="shared" si="18520"/>
        <v>2.7621954658895707E-3</v>
      </c>
      <c r="E19604" s="13">
        <f t="shared" si="18536"/>
        <v>0.7955122941761964</v>
      </c>
      <c r="F19604">
        <v>0.09</v>
      </c>
      <c r="G19604">
        <v>0.09</v>
      </c>
      <c r="H19604" s="16">
        <f xml:space="preserve"> 3*(G19604^0.84)</f>
        <v>0.39690353107372878</v>
      </c>
      <c r="I19604" s="16">
        <f>C19604*H19604</f>
        <v>5.95669989433895</v>
      </c>
      <c r="J19604" s="53">
        <f>I19604*300*10^-6</f>
        <v>1.7870099683016849E-3</v>
      </c>
      <c r="K19604" s="43"/>
      <c r="L19604" s="15"/>
      <c r="M19604" s="56"/>
      <c r="N19604" s="16">
        <f t="shared" ref="N19604" si="18537">AVERAGE(H19604:H19651)</f>
        <v>0.53217548768458645</v>
      </c>
      <c r="O19604" s="16">
        <f t="shared" ref="O19604" si="18538">AVERAGE(E19604:E19651)</f>
        <v>0.80301712714012263</v>
      </c>
    </row>
    <row r="19605" spans="1:15" ht="15.75" x14ac:dyDescent="0.25">
      <c r="A19605" s="14">
        <v>41956.642361111109</v>
      </c>
      <c r="B19605" s="15">
        <v>0.53</v>
      </c>
      <c r="C19605" s="12">
        <f t="shared" si="18535"/>
        <v>15.007928698000002</v>
      </c>
      <c r="D19605" s="64">
        <f t="shared" si="18520"/>
        <v>2.7621954658895707E-3</v>
      </c>
      <c r="E19605" s="13">
        <f t="shared" si="18536"/>
        <v>0.7955122941761964</v>
      </c>
      <c r="F19605">
        <v>0.12</v>
      </c>
      <c r="G19605">
        <v>0.12</v>
      </c>
      <c r="H19605" s="16">
        <f xml:space="preserve"> 3*(G19605^0.84)</f>
        <v>0.50539797956043242</v>
      </c>
      <c r="I19605" s="16">
        <f>C19605*H19605</f>
        <v>7.584976841356232</v>
      </c>
      <c r="J19605" s="53">
        <f>I19605*300*10^-6</f>
        <v>2.2754930524068696E-3</v>
      </c>
      <c r="K19605" s="43"/>
      <c r="L19605" s="15"/>
      <c r="M19605" s="56"/>
      <c r="N19605" s="16"/>
      <c r="O19605" s="16"/>
    </row>
    <row r="19606" spans="1:15" ht="15.75" x14ac:dyDescent="0.25">
      <c r="A19606" s="14">
        <v>41956.645833333336</v>
      </c>
      <c r="B19606" s="15">
        <v>0.53</v>
      </c>
      <c r="C19606" s="12">
        <f t="shared" si="18535"/>
        <v>15.007928698000002</v>
      </c>
      <c r="D19606" s="64">
        <f t="shared" si="18520"/>
        <v>2.7621954658895707E-3</v>
      </c>
      <c r="E19606" s="13">
        <f t="shared" si="18536"/>
        <v>0.7955122941761964</v>
      </c>
      <c r="H19606" s="16"/>
      <c r="I19606" s="16"/>
      <c r="J19606" s="53"/>
      <c r="K19606" s="43"/>
      <c r="L19606" s="15"/>
      <c r="M19606" s="56"/>
      <c r="N19606" s="16">
        <f t="shared" ref="N19606" si="18539">AVERAGE(H19606:H19653)</f>
        <v>0.54346862104337001</v>
      </c>
      <c r="O19606" s="16">
        <f t="shared" ref="O19606" si="18540">AVERAGE(E19606:E19653)</f>
        <v>0.80301712714012252</v>
      </c>
    </row>
    <row r="19607" spans="1:15" ht="15.75" x14ac:dyDescent="0.25">
      <c r="A19607" s="14">
        <v>41956.649305555555</v>
      </c>
      <c r="B19607" s="15">
        <v>0.53</v>
      </c>
      <c r="C19607" s="12">
        <f t="shared" si="18535"/>
        <v>15.007928698000002</v>
      </c>
      <c r="D19607" s="64">
        <f t="shared" si="18520"/>
        <v>2.7621954658895707E-3</v>
      </c>
      <c r="E19607" s="13">
        <f t="shared" si="18536"/>
        <v>0.7955122941761964</v>
      </c>
      <c r="F19607">
        <v>0.13</v>
      </c>
      <c r="G19607">
        <v>0.13</v>
      </c>
      <c r="H19607" s="16">
        <f xml:space="preserve"> 3*(G19607^0.84)</f>
        <v>0.5405472604720607</v>
      </c>
      <c r="I19607" s="16">
        <f>C19607*H19607</f>
        <v>8.1124947430639214</v>
      </c>
      <c r="J19607" s="53">
        <f>I19607*300*10^-6</f>
        <v>2.4337484229191761E-3</v>
      </c>
      <c r="K19607" s="43"/>
      <c r="L19607" s="15"/>
      <c r="M19607" s="56"/>
      <c r="N19607" s="16"/>
      <c r="O19607" s="16"/>
    </row>
    <row r="19608" spans="1:15" ht="15.75" x14ac:dyDescent="0.25">
      <c r="A19608" s="14">
        <v>41956.652777777781</v>
      </c>
      <c r="B19608" s="15">
        <v>0.53</v>
      </c>
      <c r="C19608" s="12">
        <f t="shared" si="18535"/>
        <v>15.007928698000002</v>
      </c>
      <c r="D19608" s="64">
        <f t="shared" si="18520"/>
        <v>2.7621954658895707E-3</v>
      </c>
      <c r="E19608" s="13">
        <f t="shared" si="18536"/>
        <v>0.7955122941761964</v>
      </c>
      <c r="F19608">
        <v>0.16</v>
      </c>
      <c r="G19608">
        <v>0.16</v>
      </c>
      <c r="H19608" s="16">
        <f xml:space="preserve"> 3*(G19608^0.84)</f>
        <v>0.64354962288385154</v>
      </c>
      <c r="I19608" s="16">
        <f>C19608*H19608</f>
        <v>9.6583468538656341</v>
      </c>
      <c r="J19608" s="53">
        <f>I19608*300*10^-6</f>
        <v>2.8975040561596901E-3</v>
      </c>
      <c r="K19608" s="43"/>
      <c r="L19608" s="15"/>
      <c r="M19608" s="56"/>
      <c r="N19608" s="16">
        <f t="shared" ref="N19608:N19609" si="18541">AVERAGE(H19608:H19655)</f>
        <v>0.54604368010366477</v>
      </c>
      <c r="O19608" s="16">
        <f t="shared" ref="O19608:O19609" si="18542">AVERAGE(E19608:E19655)</f>
        <v>0.80301712714012252</v>
      </c>
    </row>
    <row r="19609" spans="1:15" ht="15.75" x14ac:dyDescent="0.25">
      <c r="A19609" s="14">
        <v>41956.65625</v>
      </c>
      <c r="B19609" s="15">
        <v>0.53</v>
      </c>
      <c r="C19609" s="12">
        <f t="shared" si="18535"/>
        <v>15.007928698000002</v>
      </c>
      <c r="D19609" s="64">
        <f t="shared" si="18520"/>
        <v>2.7621954658895707E-3</v>
      </c>
      <c r="E19609" s="13">
        <f t="shared" si="18536"/>
        <v>0.7955122941761964</v>
      </c>
      <c r="F19609">
        <v>0.13</v>
      </c>
      <c r="G19609">
        <v>0.13</v>
      </c>
      <c r="H19609" s="16">
        <f xml:space="preserve"> 3*(G19609^0.84)</f>
        <v>0.5405472604720607</v>
      </c>
      <c r="I19609" s="16">
        <f>C19609*H19609</f>
        <v>8.1124947430639214</v>
      </c>
      <c r="J19609" s="53">
        <f>I19609*300*10^-6</f>
        <v>2.4337484229191761E-3</v>
      </c>
      <c r="K19609" s="43"/>
      <c r="L19609" s="15"/>
      <c r="M19609" s="56"/>
      <c r="N19609" s="16">
        <f t="shared" si="18541"/>
        <v>0.54346862104337013</v>
      </c>
      <c r="O19609" s="16">
        <f t="shared" si="18542"/>
        <v>0.80301712714012252</v>
      </c>
    </row>
    <row r="19610" spans="1:15" ht="15.75" x14ac:dyDescent="0.25">
      <c r="A19610" s="14">
        <v>41956.659722222219</v>
      </c>
      <c r="B19610" s="15">
        <v>0.53</v>
      </c>
      <c r="C19610" s="12">
        <f t="shared" si="18535"/>
        <v>15.007928698000002</v>
      </c>
      <c r="D19610" s="64">
        <f t="shared" si="18520"/>
        <v>2.7621954658895707E-3</v>
      </c>
      <c r="E19610" s="13">
        <f t="shared" si="18536"/>
        <v>0.7955122941761964</v>
      </c>
      <c r="F19610">
        <v>0.15</v>
      </c>
      <c r="G19610">
        <v>0.15</v>
      </c>
      <c r="H19610" s="16">
        <f xml:space="preserve"> 3*(G19610^0.84)</f>
        <v>0.60959010991377793</v>
      </c>
      <c r="I19610" s="16">
        <f>C19610*H19610</f>
        <v>9.1486849045919634</v>
      </c>
      <c r="J19610" s="53">
        <f>I19610*300*10^-6</f>
        <v>2.7446054713775887E-3</v>
      </c>
      <c r="K19610" s="43"/>
      <c r="L19610" s="15"/>
      <c r="M19610" s="56"/>
      <c r="N19610" s="16"/>
      <c r="O19610" s="16"/>
    </row>
    <row r="19611" spans="1:15" ht="15.75" x14ac:dyDescent="0.25">
      <c r="A19611" s="14">
        <v>41956.663194444445</v>
      </c>
      <c r="B19611" s="15">
        <v>0.53</v>
      </c>
      <c r="C19611" s="12">
        <f t="shared" si="18535"/>
        <v>15.007928698000002</v>
      </c>
      <c r="D19611" s="64">
        <f t="shared" si="18520"/>
        <v>2.7621954658895707E-3</v>
      </c>
      <c r="E19611" s="13">
        <f t="shared" si="18536"/>
        <v>0.7955122941761964</v>
      </c>
      <c r="F19611">
        <v>0.11</v>
      </c>
      <c r="G19611">
        <v>0.11</v>
      </c>
      <c r="H19611" s="16">
        <f xml:space="preserve"> 3*(G19611^0.84)</f>
        <v>0.46977630780640656</v>
      </c>
      <c r="I19611" s="16">
        <f>C19611*H19611</f>
        <v>7.0503693315682519</v>
      </c>
      <c r="J19611" s="53">
        <f>I19611*300*10^-6</f>
        <v>2.1151107994704758E-3</v>
      </c>
      <c r="K19611" s="43"/>
      <c r="L19611" s="15"/>
      <c r="M19611" s="56"/>
      <c r="N19611" s="16">
        <f t="shared" ref="N19611" si="18543">AVERAGE(H19611:H19658)</f>
        <v>0.55105003419021459</v>
      </c>
      <c r="O19611" s="16">
        <f t="shared" ref="O19611" si="18544">AVERAGE(E19611:E19658)</f>
        <v>0.80301712714012263</v>
      </c>
    </row>
    <row r="19612" spans="1:15" ht="15.75" x14ac:dyDescent="0.25">
      <c r="A19612" s="14">
        <v>41956.666666666664</v>
      </c>
      <c r="B19612" s="15">
        <v>0.53</v>
      </c>
      <c r="C19612" s="12">
        <f t="shared" si="18535"/>
        <v>15.007928698000002</v>
      </c>
      <c r="D19612" s="64">
        <f t="shared" si="18520"/>
        <v>2.7621954658895707E-3</v>
      </c>
      <c r="E19612" s="13">
        <f t="shared" si="18536"/>
        <v>0.7955122941761964</v>
      </c>
      <c r="H19612" s="16"/>
      <c r="I19612" s="16"/>
      <c r="J19612" s="53"/>
      <c r="K19612" s="43"/>
      <c r="L19612" s="15"/>
      <c r="M19612" s="56"/>
      <c r="N19612" s="16"/>
      <c r="O19612" s="16"/>
    </row>
    <row r="19613" spans="1:15" ht="15.75" x14ac:dyDescent="0.25">
      <c r="A19613" s="14">
        <v>41956.670138888891</v>
      </c>
      <c r="B19613" s="15">
        <v>0.53</v>
      </c>
      <c r="C19613" s="12">
        <f t="shared" si="18535"/>
        <v>15.007928698000002</v>
      </c>
      <c r="D19613" s="64">
        <f t="shared" si="18520"/>
        <v>2.7621954658895707E-3</v>
      </c>
      <c r="E19613" s="13">
        <f t="shared" si="18536"/>
        <v>0.7955122941761964</v>
      </c>
      <c r="F19613">
        <v>0.17</v>
      </c>
      <c r="G19613">
        <v>0.17</v>
      </c>
      <c r="H19613" s="16">
        <f xml:space="preserve"> 3*(G19613^0.84)</f>
        <v>0.67717099625921939</v>
      </c>
      <c r="I19613" s="16">
        <f>C19613*H19613</f>
        <v>10.162934028211991</v>
      </c>
      <c r="J19613" s="53">
        <f>I19613*300*10^-6</f>
        <v>3.048880208463597E-3</v>
      </c>
      <c r="K19613" s="43"/>
      <c r="L19613" s="15"/>
      <c r="M19613" s="56"/>
      <c r="N19613" s="16">
        <f t="shared" ref="N19613" si="18545">AVERAGE(H19613:H19660)</f>
        <v>0.55281930800685597</v>
      </c>
      <c r="O19613" s="16">
        <f t="shared" ref="O19613" si="18546">AVERAGE(E19613:E19660)</f>
        <v>0.80301712714012263</v>
      </c>
    </row>
    <row r="19614" spans="1:15" ht="15.75" x14ac:dyDescent="0.25">
      <c r="A19614" s="14">
        <v>41956.673611111109</v>
      </c>
      <c r="B19614" s="15">
        <v>0.53</v>
      </c>
      <c r="C19614" s="12">
        <f t="shared" si="18535"/>
        <v>15.007928698000002</v>
      </c>
      <c r="D19614" s="64">
        <f t="shared" si="18520"/>
        <v>2.7621954658895707E-3</v>
      </c>
      <c r="E19614" s="13">
        <f t="shared" si="18536"/>
        <v>0.7955122941761964</v>
      </c>
      <c r="F19614">
        <v>0.13</v>
      </c>
      <c r="G19614">
        <v>0.13</v>
      </c>
      <c r="H19614" s="16">
        <f xml:space="preserve"> 3*(G19614^0.84)</f>
        <v>0.5405472604720607</v>
      </c>
      <c r="I19614" s="16">
        <f>C19614*H19614</f>
        <v>8.1124947430639214</v>
      </c>
      <c r="J19614" s="53">
        <f>I19614*300*10^-6</f>
        <v>2.4337484229191761E-3</v>
      </c>
      <c r="K19614" s="43"/>
      <c r="L19614" s="15"/>
      <c r="M19614" s="56"/>
      <c r="N19614" s="16"/>
      <c r="O19614" s="16"/>
    </row>
    <row r="19615" spans="1:15" ht="15.75" x14ac:dyDescent="0.25">
      <c r="A19615" s="10">
        <v>41956.677083333336</v>
      </c>
      <c r="B19615" s="37">
        <v>0.53</v>
      </c>
      <c r="C19615" s="12">
        <f t="shared" si="18535"/>
        <v>15.007928698000002</v>
      </c>
      <c r="D19615" s="64">
        <f t="shared" si="18520"/>
        <v>2.7621954658895707E-3</v>
      </c>
      <c r="E19615" s="13">
        <f t="shared" si="18536"/>
        <v>0.7955122941761964</v>
      </c>
      <c r="F19615">
        <v>0.14000000000000001</v>
      </c>
      <c r="G19615">
        <v>0.14000000000000001</v>
      </c>
      <c r="H19615" s="16">
        <f xml:space="preserve"> 3*(G19615^0.84)</f>
        <v>0.57526612988039572</v>
      </c>
      <c r="I19615" s="16">
        <f>C19615*H19615</f>
        <v>8.6335530596193877</v>
      </c>
      <c r="J19615" s="53">
        <f>I19615*300*10^-6</f>
        <v>2.5900659178858163E-3</v>
      </c>
      <c r="K19615" s="43"/>
      <c r="L19615" s="15"/>
      <c r="M19615" s="56"/>
      <c r="N19615" s="16">
        <f t="shared" ref="N19615:N19616" si="18547">AVERAGE(H19615:H19662)</f>
        <v>0.55954385464112499</v>
      </c>
      <c r="O19615" s="16">
        <f t="shared" ref="O19615:O19616" si="18548">AVERAGE(E19615:E19662)</f>
        <v>0.80301712714012252</v>
      </c>
    </row>
    <row r="19616" spans="1:15" ht="15.75" x14ac:dyDescent="0.25">
      <c r="A19616" s="10">
        <v>41956.680555555555</v>
      </c>
      <c r="B19616" s="37">
        <v>0.53</v>
      </c>
      <c r="C19616" s="12">
        <f t="shared" si="18535"/>
        <v>15.007928698000002</v>
      </c>
      <c r="D19616" s="64">
        <f t="shared" si="18520"/>
        <v>2.7621954658895707E-3</v>
      </c>
      <c r="E19616" s="13">
        <f t="shared" si="18536"/>
        <v>0.7955122941761964</v>
      </c>
      <c r="F19616">
        <v>0.14000000000000001</v>
      </c>
      <c r="G19616">
        <v>0.14000000000000001</v>
      </c>
      <c r="H19616" s="16">
        <f xml:space="preserve"> 3*(G19616^0.84)</f>
        <v>0.57526612988039572</v>
      </c>
      <c r="I19616" s="16">
        <f>C19616*H19616</f>
        <v>8.6335530596193877</v>
      </c>
      <c r="J19616" s="53">
        <f>I19616*300*10^-6</f>
        <v>2.5900659178858163E-3</v>
      </c>
      <c r="K19616" s="43"/>
      <c r="L19616" s="15"/>
      <c r="M19616" s="56"/>
      <c r="N19616" s="16">
        <f t="shared" si="18547"/>
        <v>0.56209147630059542</v>
      </c>
      <c r="O19616" s="16">
        <f t="shared" si="18548"/>
        <v>0.80301712714012263</v>
      </c>
    </row>
    <row r="19617" spans="1:15" ht="15.75" x14ac:dyDescent="0.25">
      <c r="A19617" s="10">
        <v>41956.684027777781</v>
      </c>
      <c r="B19617" s="37">
        <v>0.53</v>
      </c>
      <c r="C19617" s="12">
        <f t="shared" si="18535"/>
        <v>15.007928698000002</v>
      </c>
      <c r="D19617" s="64">
        <f t="shared" si="18520"/>
        <v>2.7621954658895707E-3</v>
      </c>
      <c r="E19617" s="13">
        <f t="shared" si="18536"/>
        <v>0.7955122941761964</v>
      </c>
      <c r="F19617">
        <v>0.14000000000000001</v>
      </c>
      <c r="G19617">
        <v>0.14000000000000001</v>
      </c>
      <c r="H19617" s="16">
        <f xml:space="preserve"> 3*(G19617^0.84)</f>
        <v>0.57526612988039572</v>
      </c>
      <c r="I19617" s="16">
        <f>C19617*H19617</f>
        <v>8.6335530596193877</v>
      </c>
      <c r="J19617" s="53">
        <f>I19617*300*10^-6</f>
        <v>2.5900659178858163E-3</v>
      </c>
      <c r="K19617" s="43"/>
      <c r="L19617" s="15"/>
      <c r="M19617" s="56"/>
      <c r="N19617" s="16"/>
      <c r="O19617" s="16"/>
    </row>
    <row r="19618" spans="1:15" ht="15.75" x14ac:dyDescent="0.25">
      <c r="A19618" s="10">
        <v>41956.6875</v>
      </c>
      <c r="B19618" s="37">
        <v>0.53</v>
      </c>
      <c r="C19618" s="12">
        <f t="shared" si="18535"/>
        <v>15.007928698000002</v>
      </c>
      <c r="D19618" s="64">
        <f t="shared" si="18520"/>
        <v>2.7621954658895707E-3</v>
      </c>
      <c r="E19618" s="13">
        <f t="shared" si="18536"/>
        <v>0.7955122941761964</v>
      </c>
      <c r="H19618" s="16"/>
      <c r="I19618" s="16"/>
      <c r="J19618" s="53"/>
      <c r="K19618" s="43"/>
      <c r="L19618" s="15"/>
      <c r="M19618" s="56"/>
      <c r="N19618" s="16">
        <f t="shared" ref="N19618" si="18549">AVERAGE(H19618:H19665)</f>
        <v>0.56801937526559743</v>
      </c>
      <c r="O19618" s="16">
        <f t="shared" ref="O19618" si="18550">AVERAGE(E19618:E19665)</f>
        <v>0.80301712714012252</v>
      </c>
    </row>
    <row r="19619" spans="1:15" ht="15.75" x14ac:dyDescent="0.25">
      <c r="A19619" s="14">
        <v>41956.690972222219</v>
      </c>
      <c r="B19619" s="15">
        <v>0.56999999999999995</v>
      </c>
      <c r="C19619" s="12">
        <f t="shared" si="18535"/>
        <v>16.140602561999998</v>
      </c>
      <c r="D19619" s="64">
        <f t="shared" si="18520"/>
        <v>2.9706630482208584E-3</v>
      </c>
      <c r="E19619" s="13">
        <f t="shared" si="18536"/>
        <v>0.85555095788760727</v>
      </c>
      <c r="F19619">
        <v>0.14000000000000001</v>
      </c>
      <c r="G19619">
        <v>0.14000000000000001</v>
      </c>
      <c r="H19619" s="16">
        <f xml:space="preserve"> 3*(G19619^0.84)</f>
        <v>0.57526612988039572</v>
      </c>
      <c r="I19619" s="16">
        <f>C19619*H19619</f>
        <v>9.2851419697793389</v>
      </c>
      <c r="J19619" s="53">
        <f>I19619*300*10^-6</f>
        <v>2.7855425909338017E-3</v>
      </c>
      <c r="K19619" s="43"/>
      <c r="L19619" s="15"/>
      <c r="M19619" s="56"/>
      <c r="N19619" s="16"/>
      <c r="O19619" s="16"/>
    </row>
    <row r="19620" spans="1:15" ht="15.75" x14ac:dyDescent="0.25">
      <c r="A19620" s="14">
        <v>41956.694444444445</v>
      </c>
      <c r="B19620" s="15">
        <v>0.56999999999999995</v>
      </c>
      <c r="C19620" s="12">
        <f t="shared" si="18535"/>
        <v>16.140602561999998</v>
      </c>
      <c r="D19620" s="64">
        <f t="shared" si="18520"/>
        <v>2.9706630482208584E-3</v>
      </c>
      <c r="E19620" s="13">
        <f t="shared" si="18536"/>
        <v>0.85555095788760727</v>
      </c>
      <c r="F19620">
        <v>0.11</v>
      </c>
      <c r="G19620">
        <v>0.11</v>
      </c>
      <c r="H19620" s="16">
        <f xml:space="preserve"> 3*(G19620^0.84)</f>
        <v>0.46977630780640656</v>
      </c>
      <c r="I19620" s="16">
        <f>C19620*H19620</f>
        <v>7.5824726773469857</v>
      </c>
      <c r="J19620" s="53">
        <f>I19620*300*10^-6</f>
        <v>2.2747418032040955E-3</v>
      </c>
      <c r="K19620" s="43"/>
      <c r="L19620" s="15"/>
      <c r="M19620" s="56"/>
      <c r="N19620" s="16">
        <f t="shared" ref="N19620" si="18551">AVERAGE(H19620:H19667)</f>
        <v>0.57056699692506796</v>
      </c>
      <c r="O19620" s="16">
        <f t="shared" ref="O19620" si="18552">AVERAGE(E19620:E19667)</f>
        <v>0.80176632164613482</v>
      </c>
    </row>
    <row r="19621" spans="1:15" ht="15.75" x14ac:dyDescent="0.25">
      <c r="A19621" s="14">
        <v>41956.697916666664</v>
      </c>
      <c r="B19621" s="15">
        <v>0.53</v>
      </c>
      <c r="C19621" s="12">
        <f t="shared" si="18535"/>
        <v>15.007928698000002</v>
      </c>
      <c r="D19621" s="64">
        <f t="shared" si="18520"/>
        <v>2.7621954658895707E-3</v>
      </c>
      <c r="E19621" s="13">
        <f t="shared" si="18536"/>
        <v>0.7955122941761964</v>
      </c>
      <c r="F19621">
        <v>0.12</v>
      </c>
      <c r="G19621">
        <v>0.12</v>
      </c>
      <c r="H19621" s="16">
        <f xml:space="preserve"> 3*(G19621^0.84)</f>
        <v>0.50539797956043242</v>
      </c>
      <c r="I19621" s="16">
        <f>C19621*H19621</f>
        <v>7.584976841356232</v>
      </c>
      <c r="J19621" s="53">
        <f>I19621*300*10^-6</f>
        <v>2.2754930524068696E-3</v>
      </c>
      <c r="K19621" s="43"/>
      <c r="L19621" s="15"/>
      <c r="M19621" s="56"/>
      <c r="N19621" s="16"/>
      <c r="O19621" s="16"/>
    </row>
    <row r="19622" spans="1:15" ht="15.75" x14ac:dyDescent="0.25">
      <c r="A19622" s="14">
        <v>41956.701388888891</v>
      </c>
      <c r="B19622" s="15">
        <v>0.56999999999999995</v>
      </c>
      <c r="C19622" s="12">
        <f t="shared" si="18535"/>
        <v>16.140602561999998</v>
      </c>
      <c r="D19622" s="64">
        <f t="shared" si="18520"/>
        <v>2.9706630482208584E-3</v>
      </c>
      <c r="E19622" s="13">
        <f t="shared" si="18536"/>
        <v>0.85555095788760727</v>
      </c>
      <c r="F19622">
        <v>0.1</v>
      </c>
      <c r="G19622">
        <v>0.1</v>
      </c>
      <c r="H19622" s="16">
        <f xml:space="preserve"> 3*(G19622^0.84)</f>
        <v>0.43363193122377841</v>
      </c>
      <c r="I19622" s="16">
        <f>C19622*H19622</f>
        <v>6.9990806600755251</v>
      </c>
      <c r="J19622" s="53">
        <f>I19622*300*10^-6</f>
        <v>2.0997241980226576E-3</v>
      </c>
      <c r="K19622" s="43"/>
      <c r="L19622" s="15"/>
      <c r="M19622" s="56"/>
      <c r="N19622" s="16">
        <f t="shared" ref="N19622:N19623" si="18553">AVERAGE(H19622:H19669)</f>
        <v>0.57408297449970846</v>
      </c>
      <c r="O19622" s="16">
        <f t="shared" ref="O19622:O19623" si="18554">AVERAGE(E19622:E19669)</f>
        <v>0.80051551615214711</v>
      </c>
    </row>
    <row r="19623" spans="1:15" ht="15.75" x14ac:dyDescent="0.25">
      <c r="A19623" s="14">
        <v>41956.704861111109</v>
      </c>
      <c r="B19623" s="15">
        <v>0.56999999999999995</v>
      </c>
      <c r="C19623" s="12">
        <f t="shared" si="18535"/>
        <v>16.140602561999998</v>
      </c>
      <c r="D19623" s="64">
        <f t="shared" si="18520"/>
        <v>2.9706630482208584E-3</v>
      </c>
      <c r="E19623" s="13">
        <f t="shared" si="18536"/>
        <v>0.85555095788760727</v>
      </c>
      <c r="F19623">
        <v>0.13</v>
      </c>
      <c r="G19623">
        <v>0.13</v>
      </c>
      <c r="H19623" s="16">
        <f xml:space="preserve"> 3*(G19623^0.84)</f>
        <v>0.5405472604720607</v>
      </c>
      <c r="I19623" s="16">
        <f>C19623*H19623</f>
        <v>8.7247584972574224</v>
      </c>
      <c r="J19623" s="53">
        <f>I19623*300*10^-6</f>
        <v>2.6174275491772266E-3</v>
      </c>
      <c r="K19623" s="43"/>
      <c r="L19623" s="15"/>
      <c r="M19623" s="56"/>
      <c r="N19623" s="16">
        <f t="shared" si="18553"/>
        <v>0.5793309167912104</v>
      </c>
      <c r="O19623" s="16">
        <f t="shared" si="18554"/>
        <v>0.79926471065815941</v>
      </c>
    </row>
    <row r="19624" spans="1:15" ht="15.75" x14ac:dyDescent="0.25">
      <c r="A19624" s="14">
        <v>41956.708333333336</v>
      </c>
      <c r="B19624" s="15">
        <v>0.56999999999999995</v>
      </c>
      <c r="C19624" s="12">
        <f t="shared" si="18535"/>
        <v>16.140602561999998</v>
      </c>
      <c r="D19624" s="64">
        <f t="shared" si="18520"/>
        <v>2.9706630482208584E-3</v>
      </c>
      <c r="E19624" s="13">
        <f t="shared" si="18536"/>
        <v>0.85555095788760727</v>
      </c>
      <c r="H19624" s="16"/>
      <c r="I19624" s="16"/>
      <c r="J19624" s="53"/>
      <c r="K19624" s="43"/>
      <c r="L19624" s="15"/>
      <c r="M19624" s="56"/>
      <c r="N19624" s="16"/>
      <c r="O19624" s="16"/>
    </row>
    <row r="19625" spans="1:15" ht="15.75" x14ac:dyDescent="0.25">
      <c r="A19625" s="14">
        <v>41956.711805555555</v>
      </c>
      <c r="B19625" s="15">
        <v>0.53</v>
      </c>
      <c r="C19625" s="12">
        <f t="shared" si="18535"/>
        <v>15.007928698000002</v>
      </c>
      <c r="D19625" s="64">
        <f t="shared" si="18520"/>
        <v>2.7621954658895707E-3</v>
      </c>
      <c r="E19625" s="13">
        <f t="shared" si="18536"/>
        <v>0.7955122941761964</v>
      </c>
      <c r="F19625">
        <v>0.13</v>
      </c>
      <c r="G19625">
        <v>0.13</v>
      </c>
      <c r="H19625" s="16">
        <f xml:space="preserve"> 3*(G19625^0.84)</f>
        <v>0.5405472604720607</v>
      </c>
      <c r="I19625" s="16">
        <f>C19625*H19625</f>
        <v>8.1124947430639214</v>
      </c>
      <c r="J19625" s="53">
        <f>I19625*300*10^-6</f>
        <v>2.4337484229191761E-3</v>
      </c>
      <c r="K19625" s="43"/>
      <c r="L19625" s="15"/>
      <c r="M19625" s="56"/>
      <c r="N19625" s="16">
        <f t="shared" ref="N19625" si="18555">AVERAGE(H19625:H19672)</f>
        <v>0.58190597585150527</v>
      </c>
      <c r="O19625" s="16">
        <f t="shared" ref="O19625" si="18556">AVERAGE(E19625:E19672)</f>
        <v>0.79676309967018399</v>
      </c>
    </row>
    <row r="19626" spans="1:15" ht="15.75" x14ac:dyDescent="0.25">
      <c r="A19626" s="14">
        <v>41956.715277777781</v>
      </c>
      <c r="B19626" s="15">
        <v>0.53</v>
      </c>
      <c r="C19626" s="12">
        <f t="shared" si="18535"/>
        <v>15.007928698000002</v>
      </c>
      <c r="D19626" s="64">
        <f t="shared" si="18520"/>
        <v>2.7621954658895707E-3</v>
      </c>
      <c r="E19626" s="13">
        <f t="shared" si="18536"/>
        <v>0.7955122941761964</v>
      </c>
      <c r="F19626">
        <v>0.11</v>
      </c>
      <c r="G19626">
        <v>0.11</v>
      </c>
      <c r="H19626" s="16">
        <f xml:space="preserve"> 3*(G19626^0.84)</f>
        <v>0.46977630780640656</v>
      </c>
      <c r="I19626" s="16">
        <f>C19626*H19626</f>
        <v>7.0503693315682519</v>
      </c>
      <c r="J19626" s="53">
        <f>I19626*300*10^-6</f>
        <v>2.1151107994704758E-3</v>
      </c>
      <c r="K19626" s="43"/>
      <c r="L19626" s="15"/>
      <c r="M19626" s="56"/>
      <c r="N19626" s="16"/>
      <c r="O19626" s="16"/>
    </row>
    <row r="19627" spans="1:15" ht="15.75" x14ac:dyDescent="0.25">
      <c r="A19627" s="14">
        <v>41956.71875</v>
      </c>
      <c r="B19627" s="15">
        <v>0.53</v>
      </c>
      <c r="C19627" s="12">
        <f t="shared" si="18535"/>
        <v>15.007928698000002</v>
      </c>
      <c r="D19627" s="64">
        <f t="shared" si="18520"/>
        <v>2.7621954658895707E-3</v>
      </c>
      <c r="E19627" s="13">
        <f t="shared" si="18536"/>
        <v>0.7955122941761964</v>
      </c>
      <c r="F19627">
        <v>0.1</v>
      </c>
      <c r="G19627">
        <v>0.1</v>
      </c>
      <c r="H19627" s="16">
        <f xml:space="preserve"> 3*(G19627^0.84)</f>
        <v>0.43363193122377841</v>
      </c>
      <c r="I19627" s="16">
        <f>C19627*H19627</f>
        <v>6.5079171049825071</v>
      </c>
      <c r="J19627" s="53">
        <f>I19627*300*10^-6</f>
        <v>1.9523751314947521E-3</v>
      </c>
      <c r="K19627" s="43"/>
      <c r="L19627" s="15"/>
      <c r="M19627" s="56"/>
      <c r="N19627" s="16">
        <f t="shared" ref="N19627" si="18557">AVERAGE(H19627:H19674)</f>
        <v>0.58961675342358011</v>
      </c>
      <c r="O19627" s="16">
        <f t="shared" ref="O19627" si="18558">AVERAGE(E19627:E19674)</f>
        <v>0.79926471065815941</v>
      </c>
    </row>
    <row r="19628" spans="1:15" ht="15.75" x14ac:dyDescent="0.25">
      <c r="A19628" s="14">
        <v>41956.722222222219</v>
      </c>
      <c r="B19628" s="15">
        <v>0.53</v>
      </c>
      <c r="C19628" s="12">
        <f t="shared" si="18535"/>
        <v>15.007928698000002</v>
      </c>
      <c r="D19628" s="64">
        <f t="shared" si="18520"/>
        <v>2.7621954658895707E-3</v>
      </c>
      <c r="E19628" s="13">
        <f t="shared" si="18536"/>
        <v>0.7955122941761964</v>
      </c>
      <c r="F19628">
        <v>0.13</v>
      </c>
      <c r="G19628">
        <v>0.13</v>
      </c>
      <c r="H19628" s="16">
        <f xml:space="preserve"> 3*(G19628^0.84)</f>
        <v>0.5405472604720607</v>
      </c>
      <c r="I19628" s="16">
        <f>C19628*H19628</f>
        <v>8.1124947430639214</v>
      </c>
      <c r="J19628" s="53">
        <f>I19628*300*10^-6</f>
        <v>2.4337484229191761E-3</v>
      </c>
      <c r="K19628" s="43"/>
      <c r="L19628" s="15"/>
      <c r="M19628" s="56"/>
      <c r="N19628" s="16"/>
      <c r="O19628" s="16"/>
    </row>
    <row r="19629" spans="1:15" ht="15.75" x14ac:dyDescent="0.25">
      <c r="A19629" s="14">
        <v>41956.725694444445</v>
      </c>
      <c r="B19629" s="15">
        <v>0.53</v>
      </c>
      <c r="C19629" s="12">
        <f t="shared" si="18535"/>
        <v>15.007928698000002</v>
      </c>
      <c r="D19629" s="64">
        <f t="shared" si="18520"/>
        <v>2.7621954658895707E-3</v>
      </c>
      <c r="E19629" s="13">
        <f t="shared" si="18536"/>
        <v>0.7955122941761964</v>
      </c>
      <c r="F19629">
        <v>0.11</v>
      </c>
      <c r="G19629">
        <v>0.11</v>
      </c>
      <c r="H19629" s="16">
        <f xml:space="preserve"> 3*(G19629^0.84)</f>
        <v>0.46977630780640656</v>
      </c>
      <c r="I19629" s="16">
        <f>C19629*H19629</f>
        <v>7.0503693315682519</v>
      </c>
      <c r="J19629" s="53">
        <f>I19629*300*10^-6</f>
        <v>2.1151107994704758E-3</v>
      </c>
      <c r="K19629" s="43"/>
      <c r="L19629" s="15"/>
      <c r="M19629" s="56"/>
      <c r="N19629" s="16">
        <f t="shared" ref="N19629:N19630" si="18559">AVERAGE(H19629:H19676)</f>
        <v>0.60728503925634036</v>
      </c>
      <c r="O19629" s="16">
        <f t="shared" ref="O19629:O19630" si="18560">AVERAGE(E19629:E19676)</f>
        <v>0.80551873812809793</v>
      </c>
    </row>
    <row r="19630" spans="1:15" ht="15.75" x14ac:dyDescent="0.25">
      <c r="A19630" s="14">
        <v>41956.729166666664</v>
      </c>
      <c r="B19630" s="15">
        <v>0.53</v>
      </c>
      <c r="C19630" s="12">
        <f t="shared" si="18535"/>
        <v>15.007928698000002</v>
      </c>
      <c r="D19630" s="64">
        <f t="shared" si="18520"/>
        <v>2.7621954658895707E-3</v>
      </c>
      <c r="E19630" s="13">
        <f t="shared" si="18536"/>
        <v>0.7955122941761964</v>
      </c>
      <c r="H19630" s="16"/>
      <c r="I19630" s="16"/>
      <c r="J19630" s="53"/>
      <c r="K19630" s="43"/>
      <c r="L19630" s="15"/>
      <c r="M19630" s="56"/>
      <c r="N19630" s="16">
        <f t="shared" si="18559"/>
        <v>0.61894682935308531</v>
      </c>
      <c r="O19630" s="16">
        <f t="shared" si="18560"/>
        <v>0.8120854669715335</v>
      </c>
    </row>
    <row r="19631" spans="1:15" ht="15.75" x14ac:dyDescent="0.25">
      <c r="A19631" s="14">
        <v>41956.732638888891</v>
      </c>
      <c r="B19631" s="15">
        <v>0.53</v>
      </c>
      <c r="C19631" s="12">
        <f t="shared" si="18535"/>
        <v>15.007928698000002</v>
      </c>
      <c r="D19631" s="64">
        <f t="shared" si="18520"/>
        <v>2.7621954658895707E-3</v>
      </c>
      <c r="E19631" s="13">
        <f t="shared" si="18536"/>
        <v>0.7955122941761964</v>
      </c>
      <c r="F19631">
        <v>0.11</v>
      </c>
      <c r="G19631">
        <v>0.11</v>
      </c>
      <c r="H19631" s="16">
        <f xml:space="preserve"> 3*(G19631^0.84)</f>
        <v>0.46977630780640656</v>
      </c>
      <c r="I19631" s="16">
        <f>C19631*H19631</f>
        <v>7.0503693315682519</v>
      </c>
      <c r="J19631" s="53">
        <f>I19631*300*10^-6</f>
        <v>2.1151107994704758E-3</v>
      </c>
      <c r="K19631" s="43"/>
      <c r="L19631" s="15"/>
      <c r="M19631" s="56"/>
      <c r="N19631" s="16"/>
      <c r="O19631" s="16"/>
    </row>
    <row r="19632" spans="1:15" ht="15.75" x14ac:dyDescent="0.25">
      <c r="A19632" s="14">
        <v>41956.736111111109</v>
      </c>
      <c r="B19632" s="15">
        <v>0.53</v>
      </c>
      <c r="C19632" s="12">
        <f t="shared" si="18535"/>
        <v>15.007928698000002</v>
      </c>
      <c r="D19632" s="64">
        <f t="shared" si="18520"/>
        <v>2.7621954658895707E-3</v>
      </c>
      <c r="E19632" s="13">
        <f t="shared" si="18536"/>
        <v>0.7955122941761964</v>
      </c>
      <c r="F19632">
        <v>0.13</v>
      </c>
      <c r="G19632">
        <v>0.13</v>
      </c>
      <c r="H19632" s="16">
        <f xml:space="preserve"> 3*(G19632^0.84)</f>
        <v>0.5405472604720607</v>
      </c>
      <c r="I19632" s="16">
        <f>C19632*H19632</f>
        <v>8.1124947430639214</v>
      </c>
      <c r="J19632" s="53">
        <f>I19632*300*10^-6</f>
        <v>2.4337484229191761E-3</v>
      </c>
      <c r="K19632" s="43"/>
      <c r="L19632" s="15"/>
      <c r="M19632" s="56"/>
      <c r="N19632" s="16">
        <f t="shared" ref="N19632" si="18561">AVERAGE(H19632:H19679)</f>
        <v>0.64555192774762515</v>
      </c>
      <c r="O19632" s="16">
        <f t="shared" ref="O19632" si="18562">AVERAGE(E19632:E19679)</f>
        <v>0.82709513289938608</v>
      </c>
    </row>
    <row r="19633" spans="1:15" ht="15.75" x14ac:dyDescent="0.25">
      <c r="A19633" s="14">
        <v>41956.739583333336</v>
      </c>
      <c r="B19633" s="15">
        <v>0.56999999999999995</v>
      </c>
      <c r="C19633" s="12">
        <f t="shared" si="18535"/>
        <v>16.140602561999998</v>
      </c>
      <c r="D19633" s="64">
        <f t="shared" si="18520"/>
        <v>2.9706630482208584E-3</v>
      </c>
      <c r="E19633" s="13">
        <f t="shared" si="18536"/>
        <v>0.85555095788760727</v>
      </c>
      <c r="F19633">
        <v>0.11</v>
      </c>
      <c r="G19633">
        <v>0.11</v>
      </c>
      <c r="H19633" s="16">
        <f xml:space="preserve"> 3*(G19633^0.84)</f>
        <v>0.46977630780640656</v>
      </c>
      <c r="I19633" s="16">
        <f>C19633*H19633</f>
        <v>7.5824726773469857</v>
      </c>
      <c r="J19633" s="53">
        <f>I19633*300*10^-6</f>
        <v>2.2747418032040955E-3</v>
      </c>
      <c r="K19633" s="43"/>
      <c r="L19633" s="15"/>
      <c r="M19633" s="56"/>
      <c r="N19633" s="16"/>
      <c r="O19633" s="16"/>
    </row>
    <row r="19634" spans="1:15" ht="15.75" x14ac:dyDescent="0.25">
      <c r="A19634" s="14">
        <v>41956.743055555555</v>
      </c>
      <c r="B19634" s="15">
        <v>0.53</v>
      </c>
      <c r="C19634" s="12">
        <f t="shared" si="18535"/>
        <v>15.007928698000002</v>
      </c>
      <c r="D19634" s="64">
        <f t="shared" si="18520"/>
        <v>2.7621954658895707E-3</v>
      </c>
      <c r="E19634" s="13">
        <f t="shared" si="18536"/>
        <v>0.7955122941761964</v>
      </c>
      <c r="F19634">
        <v>0.1</v>
      </c>
      <c r="G19634">
        <v>0.1</v>
      </c>
      <c r="H19634" s="16">
        <f xml:space="preserve"> 3*(G19634^0.84)</f>
        <v>0.43363193122377841</v>
      </c>
      <c r="I19634" s="16">
        <f>C19634*H19634</f>
        <v>6.5079171049825071</v>
      </c>
      <c r="J19634" s="53">
        <f>I19634*300*10^-6</f>
        <v>1.9523751314947521E-3</v>
      </c>
      <c r="K19634" s="43"/>
      <c r="L19634" s="15"/>
      <c r="M19634" s="56"/>
      <c r="N19634" s="16">
        <f t="shared" ref="N19634" si="18563">AVERAGE(H19634:H19681)</f>
        <v>0.71284164752007684</v>
      </c>
      <c r="O19634" s="16">
        <f t="shared" ref="O19634" si="18564">AVERAGE(E19634:E19681)</f>
        <v>0.84085399333325095</v>
      </c>
    </row>
    <row r="19635" spans="1:15" ht="15.75" x14ac:dyDescent="0.25">
      <c r="A19635" s="14">
        <v>41956.746527777781</v>
      </c>
      <c r="B19635" s="15">
        <v>0.53</v>
      </c>
      <c r="C19635" s="12">
        <f t="shared" si="18535"/>
        <v>15.007928698000002</v>
      </c>
      <c r="D19635" s="64">
        <f t="shared" si="18520"/>
        <v>2.7621954658895707E-3</v>
      </c>
      <c r="E19635" s="13">
        <f t="shared" si="18536"/>
        <v>0.7955122941761964</v>
      </c>
      <c r="F19635">
        <v>0.08</v>
      </c>
      <c r="G19635">
        <v>0.08</v>
      </c>
      <c r="H19635" s="16">
        <f xml:space="preserve"> 3*(G19635^0.84)</f>
        <v>0.35951485817967749</v>
      </c>
      <c r="I19635" s="16">
        <f>C19635*H19635</f>
        <v>5.3955733574321822</v>
      </c>
      <c r="J19635" s="53">
        <f>I19635*300*10^-6</f>
        <v>1.6186720072296544E-3</v>
      </c>
      <c r="K19635" s="43"/>
      <c r="L19635" s="15"/>
      <c r="M19635" s="56"/>
      <c r="N19635" s="16"/>
      <c r="O19635" s="16"/>
    </row>
    <row r="19636" spans="1:15" ht="15.75" x14ac:dyDescent="0.25">
      <c r="A19636" s="14">
        <v>41956.75</v>
      </c>
      <c r="B19636" s="15">
        <v>0.53</v>
      </c>
      <c r="C19636" s="12">
        <f t="shared" si="18535"/>
        <v>15.007928698000002</v>
      </c>
      <c r="D19636" s="64">
        <f t="shared" si="18520"/>
        <v>2.7621954658895707E-3</v>
      </c>
      <c r="E19636" s="13">
        <f t="shared" si="18536"/>
        <v>0.7955122941761964</v>
      </c>
      <c r="H19636" s="16"/>
      <c r="I19636" s="16"/>
      <c r="J19636" s="53"/>
      <c r="K19636" s="43"/>
      <c r="L19636" s="15"/>
      <c r="M19636" s="56"/>
      <c r="N19636" s="16">
        <f t="shared" ref="N19636:N19637" si="18565">AVERAGE(H19636:H19683)</f>
        <v>0.76898969050358279</v>
      </c>
      <c r="O19636" s="16">
        <f t="shared" ref="O19636:O19637" si="18566">AVERAGE(E19636:E19683)</f>
        <v>0.8539874510201223</v>
      </c>
    </row>
    <row r="19637" spans="1:15" ht="15.75" x14ac:dyDescent="0.25">
      <c r="A19637" s="14">
        <v>41956.753472222219</v>
      </c>
      <c r="B19637" s="15">
        <v>0.53</v>
      </c>
      <c r="C19637" s="12">
        <f t="shared" si="18535"/>
        <v>15.007928698000002</v>
      </c>
      <c r="D19637" s="64">
        <f t="shared" si="18520"/>
        <v>2.7621954658895707E-3</v>
      </c>
      <c r="E19637" s="13">
        <f t="shared" si="18536"/>
        <v>0.7955122941761964</v>
      </c>
      <c r="F19637">
        <v>0.12</v>
      </c>
      <c r="G19637">
        <v>0.12</v>
      </c>
      <c r="H19637" s="16">
        <f xml:space="preserve"> 3*(G19637^0.84)</f>
        <v>0.50539797956043242</v>
      </c>
      <c r="I19637" s="16">
        <f>C19637*H19637</f>
        <v>7.584976841356232</v>
      </c>
      <c r="J19637" s="53">
        <f>I19637*300*10^-6</f>
        <v>2.2754930524068696E-3</v>
      </c>
      <c r="K19637" s="43"/>
      <c r="L19637" s="15"/>
      <c r="M19637" s="56"/>
      <c r="N19637" s="16">
        <f t="shared" si="18565"/>
        <v>0.76898969050358279</v>
      </c>
      <c r="O19637" s="16">
        <f t="shared" si="18566"/>
        <v>0.86055417986355787</v>
      </c>
    </row>
    <row r="19638" spans="1:15" ht="15.75" x14ac:dyDescent="0.25">
      <c r="A19638" s="14">
        <v>41956.756944444445</v>
      </c>
      <c r="B19638" s="15">
        <v>0.53</v>
      </c>
      <c r="C19638" s="12">
        <f t="shared" si="18535"/>
        <v>15.007928698000002</v>
      </c>
      <c r="D19638" s="64">
        <f t="shared" si="18520"/>
        <v>2.7621954658895707E-3</v>
      </c>
      <c r="E19638" s="13">
        <f t="shared" si="18536"/>
        <v>0.7955122941761964</v>
      </c>
      <c r="F19638">
        <v>0.14000000000000001</v>
      </c>
      <c r="G19638">
        <v>0.14000000000000001</v>
      </c>
      <c r="H19638" s="16">
        <f xml:space="preserve"> 3*(G19638^0.84)</f>
        <v>0.57526612988039572</v>
      </c>
      <c r="I19638" s="16">
        <f>C19638*H19638</f>
        <v>8.6335530596193877</v>
      </c>
      <c r="J19638" s="53">
        <f>I19638*300*10^-6</f>
        <v>2.5900659178858163E-3</v>
      </c>
      <c r="K19638" s="43"/>
      <c r="L19638" s="15"/>
      <c r="M19638" s="56"/>
      <c r="N19638" s="16"/>
      <c r="O19638" s="16"/>
    </row>
    <row r="19639" spans="1:15" ht="15.75" x14ac:dyDescent="0.25">
      <c r="A19639" s="14">
        <v>41956.760416666664</v>
      </c>
      <c r="B19639" s="15">
        <v>0.53</v>
      </c>
      <c r="C19639" s="12">
        <f t="shared" si="18535"/>
        <v>15.007928698000002</v>
      </c>
      <c r="D19639" s="64">
        <f t="shared" si="18520"/>
        <v>2.7621954658895707E-3</v>
      </c>
      <c r="E19639" s="13">
        <f t="shared" si="18536"/>
        <v>0.7955122941761964</v>
      </c>
      <c r="F19639">
        <v>0.12</v>
      </c>
      <c r="G19639">
        <v>0.12</v>
      </c>
      <c r="H19639" s="16">
        <f xml:space="preserve"> 3*(G19639^0.84)</f>
        <v>0.50539797956043242</v>
      </c>
      <c r="I19639" s="16">
        <f>C19639*H19639</f>
        <v>7.584976841356232</v>
      </c>
      <c r="J19639" s="53">
        <f>I19639*300*10^-6</f>
        <v>2.2754930524068696E-3</v>
      </c>
      <c r="K19639" s="43"/>
      <c r="L19639" s="15"/>
      <c r="M19639" s="56"/>
      <c r="N19639" s="16">
        <f t="shared" ref="N19639" si="18567">AVERAGE(H19639:H19686)</f>
        <v>0.81432859251130196</v>
      </c>
      <c r="O19639" s="16">
        <f t="shared" ref="O19639" si="18568">AVERAGE(E19639:E19686)</f>
        <v>0.87212413068294437</v>
      </c>
    </row>
    <row r="19640" spans="1:15" ht="15.75" x14ac:dyDescent="0.25">
      <c r="A19640" s="14">
        <v>41956.763888888891</v>
      </c>
      <c r="B19640" s="15">
        <v>0.53</v>
      </c>
      <c r="C19640" s="12">
        <f t="shared" si="18535"/>
        <v>15.007928698000002</v>
      </c>
      <c r="D19640" s="64">
        <f t="shared" si="18520"/>
        <v>2.7621954658895707E-3</v>
      </c>
      <c r="E19640" s="13">
        <f t="shared" si="18536"/>
        <v>0.7955122941761964</v>
      </c>
      <c r="F19640">
        <v>0.11</v>
      </c>
      <c r="G19640">
        <v>0.11</v>
      </c>
      <c r="H19640" s="16">
        <f xml:space="preserve"> 3*(G19640^0.84)</f>
        <v>0.46977630780640656</v>
      </c>
      <c r="I19640" s="16">
        <f>C19640*H19640</f>
        <v>7.0503693315682519</v>
      </c>
      <c r="J19640" s="53">
        <f>I19640*300*10^-6</f>
        <v>2.1151107994704758E-3</v>
      </c>
      <c r="K19640" s="43"/>
      <c r="L19640" s="15"/>
      <c r="M19640" s="56"/>
      <c r="N19640" s="16"/>
      <c r="O19640" s="16"/>
    </row>
    <row r="19641" spans="1:15" ht="15.75" x14ac:dyDescent="0.25">
      <c r="A19641" s="14">
        <v>41956.767361111109</v>
      </c>
      <c r="B19641" s="15">
        <v>0.53</v>
      </c>
      <c r="C19641" s="12">
        <f t="shared" si="18535"/>
        <v>15.007928698000002</v>
      </c>
      <c r="D19641" s="64">
        <f t="shared" si="18520"/>
        <v>2.7621954658895707E-3</v>
      </c>
      <c r="E19641" s="13">
        <f t="shared" si="18536"/>
        <v>0.7955122941761964</v>
      </c>
      <c r="F19641">
        <v>0.13</v>
      </c>
      <c r="G19641">
        <v>0.13</v>
      </c>
      <c r="H19641" s="16">
        <f xml:space="preserve"> 3*(G19641^0.84)</f>
        <v>0.5405472604720607</v>
      </c>
      <c r="I19641" s="16">
        <f>C19641*H19641</f>
        <v>8.1124947430639214</v>
      </c>
      <c r="J19641" s="53">
        <f>I19641*300*10^-6</f>
        <v>2.4337484229191761E-3</v>
      </c>
      <c r="K19641" s="43"/>
      <c r="L19641" s="15"/>
      <c r="M19641" s="56"/>
      <c r="N19641" s="16">
        <f t="shared" ref="N19641" si="18569">AVERAGE(H19641:H19688)</f>
        <v>0.85205163992157407</v>
      </c>
      <c r="O19641" s="16">
        <f t="shared" ref="O19641" si="18570">AVERAGE(E19641:E19688)</f>
        <v>0.88213057463484612</v>
      </c>
    </row>
    <row r="19642" spans="1:15" ht="15.75" x14ac:dyDescent="0.25">
      <c r="A19642" s="14">
        <v>41956.770833333336</v>
      </c>
      <c r="B19642" s="15">
        <v>0.53</v>
      </c>
      <c r="C19642" s="12">
        <f t="shared" si="18535"/>
        <v>15.007928698000002</v>
      </c>
      <c r="D19642" s="64">
        <f t="shared" si="18520"/>
        <v>2.7621954658895707E-3</v>
      </c>
      <c r="E19642" s="13">
        <f t="shared" si="18536"/>
        <v>0.7955122941761964</v>
      </c>
      <c r="H19642" s="16"/>
      <c r="I19642" s="16"/>
      <c r="J19642" s="53"/>
      <c r="K19642" s="43"/>
      <c r="L19642" s="15"/>
      <c r="M19642" s="56"/>
      <c r="N19642" s="16"/>
      <c r="O19642" s="16"/>
    </row>
    <row r="19643" spans="1:15" ht="15.75" x14ac:dyDescent="0.25">
      <c r="A19643" s="14">
        <v>41956.774305555555</v>
      </c>
      <c r="B19643" s="15">
        <v>0.53</v>
      </c>
      <c r="C19643" s="12">
        <f t="shared" si="18535"/>
        <v>15.007928698000002</v>
      </c>
      <c r="D19643" s="64">
        <f t="shared" si="18520"/>
        <v>2.7621954658895707E-3</v>
      </c>
      <c r="E19643" s="13">
        <f t="shared" si="18536"/>
        <v>0.7955122941761964</v>
      </c>
      <c r="F19643">
        <v>0.11</v>
      </c>
      <c r="G19643">
        <v>0.11</v>
      </c>
      <c r="H19643" s="16">
        <f xml:space="preserve"> 3*(G19643^0.84)</f>
        <v>0.46977630780640656</v>
      </c>
      <c r="I19643" s="16">
        <f>C19643*H19643</f>
        <v>7.0503693315682519</v>
      </c>
      <c r="J19643" s="53">
        <f>I19643*300*10^-6</f>
        <v>2.1151107994704758E-3</v>
      </c>
      <c r="K19643" s="43"/>
      <c r="L19643" s="15"/>
      <c r="M19643" s="56"/>
      <c r="N19643" s="16">
        <f t="shared" ref="N19643:N19644" si="18571">AVERAGE(H19643:H19690)</f>
        <v>0.87033270471498447</v>
      </c>
      <c r="O19643" s="16">
        <f t="shared" ref="O19643:O19644" si="18572">AVERAGE(E19643:E19690)</f>
        <v>0.89088621309276039</v>
      </c>
    </row>
    <row r="19644" spans="1:15" ht="15.75" x14ac:dyDescent="0.25">
      <c r="A19644" s="14">
        <v>41956.777777777781</v>
      </c>
      <c r="B19644" s="15">
        <v>0.53</v>
      </c>
      <c r="C19644" s="12">
        <f t="shared" si="18535"/>
        <v>15.007928698000002</v>
      </c>
      <c r="D19644" s="64">
        <f t="shared" si="18520"/>
        <v>2.7621954658895707E-3</v>
      </c>
      <c r="E19644" s="13">
        <f t="shared" si="18536"/>
        <v>0.7955122941761964</v>
      </c>
      <c r="F19644">
        <v>0.13</v>
      </c>
      <c r="G19644">
        <v>0.13</v>
      </c>
      <c r="H19644" s="16">
        <f xml:space="preserve"> 3*(G19644^0.84)</f>
        <v>0.5405472604720607</v>
      </c>
      <c r="I19644" s="16">
        <f>C19644*H19644</f>
        <v>8.1124947430639214</v>
      </c>
      <c r="J19644" s="53">
        <f>I19644*300*10^-6</f>
        <v>2.4337484229191761E-3</v>
      </c>
      <c r="K19644" s="43"/>
      <c r="L19644" s="15"/>
      <c r="M19644" s="56"/>
      <c r="N19644" s="16">
        <f t="shared" si="18571"/>
        <v>0.89186034123953506</v>
      </c>
      <c r="O19644" s="16">
        <f t="shared" si="18572"/>
        <v>0.89463862957472362</v>
      </c>
    </row>
    <row r="19645" spans="1:15" ht="15.75" x14ac:dyDescent="0.25">
      <c r="A19645" s="14">
        <v>41956.78125</v>
      </c>
      <c r="B19645" s="15">
        <v>0.53</v>
      </c>
      <c r="C19645" s="12">
        <f t="shared" si="18535"/>
        <v>15.007928698000002</v>
      </c>
      <c r="D19645" s="64">
        <f t="shared" si="18520"/>
        <v>2.7621954658895707E-3</v>
      </c>
      <c r="E19645" s="13">
        <f t="shared" si="18536"/>
        <v>0.7955122941761964</v>
      </c>
      <c r="F19645">
        <v>0.12</v>
      </c>
      <c r="G19645">
        <v>0.12</v>
      </c>
      <c r="H19645" s="16">
        <f xml:space="preserve"> 3*(G19645^0.84)</f>
        <v>0.50539797956043242</v>
      </c>
      <c r="I19645" s="16">
        <f>C19645*H19645</f>
        <v>7.584976841356232</v>
      </c>
      <c r="J19645" s="53">
        <f>I19645*300*10^-6</f>
        <v>2.2754930524068696E-3</v>
      </c>
      <c r="K19645" s="43"/>
      <c r="L19645" s="15"/>
      <c r="M19645" s="56"/>
      <c r="N19645" s="16"/>
      <c r="O19645" s="16"/>
    </row>
    <row r="19646" spans="1:15" ht="15.75" x14ac:dyDescent="0.25">
      <c r="A19646" s="14">
        <v>41956.784722222219</v>
      </c>
      <c r="B19646" s="15">
        <v>0.53</v>
      </c>
      <c r="C19646" s="12">
        <f t="shared" si="18535"/>
        <v>15.007928698000002</v>
      </c>
      <c r="D19646" s="64">
        <f t="shared" si="18520"/>
        <v>2.7621954658895707E-3</v>
      </c>
      <c r="E19646" s="13">
        <f t="shared" si="18536"/>
        <v>0.7955122941761964</v>
      </c>
      <c r="F19646">
        <v>0.14000000000000001</v>
      </c>
      <c r="G19646">
        <v>0.14000000000000001</v>
      </c>
      <c r="H19646" s="16">
        <f xml:space="preserve"> 3*(G19646^0.84)</f>
        <v>0.57526612988039572</v>
      </c>
      <c r="I19646" s="16">
        <f>C19646*H19646</f>
        <v>8.6335530596193877</v>
      </c>
      <c r="J19646" s="53">
        <f>I19646*300*10^-6</f>
        <v>2.5900659178858163E-3</v>
      </c>
      <c r="K19646" s="43"/>
      <c r="L19646" s="15"/>
      <c r="M19646" s="56"/>
      <c r="N19646" s="16">
        <f t="shared" ref="N19646" si="18573">AVERAGE(H19646:H19693)</f>
        <v>0.93298365059401311</v>
      </c>
      <c r="O19646" s="16">
        <f t="shared" ref="O19646" si="18574">AVERAGE(E19646:E19693)</f>
        <v>0.90214346253865008</v>
      </c>
    </row>
    <row r="19647" spans="1:15" ht="15.75" x14ac:dyDescent="0.25">
      <c r="A19647" s="14">
        <v>41956.788194444445</v>
      </c>
      <c r="B19647" s="15">
        <v>0.53</v>
      </c>
      <c r="C19647" s="12">
        <f t="shared" si="18535"/>
        <v>15.007928698000002</v>
      </c>
      <c r="D19647" s="64">
        <f t="shared" si="18520"/>
        <v>2.7621954658895707E-3</v>
      </c>
      <c r="E19647" s="13">
        <f t="shared" si="18536"/>
        <v>0.7955122941761964</v>
      </c>
      <c r="F19647">
        <v>0.17</v>
      </c>
      <c r="G19647">
        <v>0.17</v>
      </c>
      <c r="H19647" s="16">
        <f xml:space="preserve"> 3*(G19647^0.84)</f>
        <v>0.67717099625921939</v>
      </c>
      <c r="I19647" s="16">
        <f>C19647*H19647</f>
        <v>10.162934028211991</v>
      </c>
      <c r="J19647" s="53">
        <f>I19647*300*10^-6</f>
        <v>3.048880208463597E-3</v>
      </c>
      <c r="K19647" s="43"/>
      <c r="L19647" s="15"/>
      <c r="M19647" s="56"/>
      <c r="N19647" s="16"/>
      <c r="O19647" s="16"/>
    </row>
    <row r="19648" spans="1:15" ht="15.75" x14ac:dyDescent="0.25">
      <c r="A19648" s="14">
        <v>41956.791666666664</v>
      </c>
      <c r="B19648" s="15">
        <v>0.53</v>
      </c>
      <c r="C19648" s="12">
        <f t="shared" si="18535"/>
        <v>15.007928698000002</v>
      </c>
      <c r="D19648" s="64">
        <f t="shared" si="18520"/>
        <v>2.7621954658895707E-3</v>
      </c>
      <c r="E19648" s="13">
        <f t="shared" si="18536"/>
        <v>0.7955122941761964</v>
      </c>
      <c r="H19648" s="16"/>
      <c r="I19648" s="16"/>
      <c r="J19648" s="53"/>
      <c r="K19648" s="43"/>
      <c r="L19648" s="15"/>
      <c r="M19648" s="56"/>
      <c r="N19648" s="16">
        <f t="shared" ref="N19648" si="18575">AVERAGE(H19648:H19695)</f>
        <v>0.97475917633666109</v>
      </c>
      <c r="O19648" s="16">
        <f t="shared" ref="O19648" si="18576">AVERAGE(E19648:E19695)</f>
        <v>0.90964829550257642</v>
      </c>
    </row>
    <row r="19649" spans="1:15" ht="15.75" x14ac:dyDescent="0.25">
      <c r="A19649" s="14">
        <v>41956.795138888891</v>
      </c>
      <c r="B19649" s="15">
        <v>0.53</v>
      </c>
      <c r="C19649" s="12">
        <f t="shared" si="18535"/>
        <v>15.007928698000002</v>
      </c>
      <c r="D19649" s="64">
        <f t="shared" si="18520"/>
        <v>2.7621954658895707E-3</v>
      </c>
      <c r="E19649" s="13">
        <f t="shared" si="18536"/>
        <v>0.7955122941761964</v>
      </c>
      <c r="F19649">
        <v>0.13</v>
      </c>
      <c r="G19649">
        <v>0.13</v>
      </c>
      <c r="H19649" s="16">
        <f xml:space="preserve"> 3*(G19649^0.84)</f>
        <v>0.5405472604720607</v>
      </c>
      <c r="I19649" s="16">
        <f>C19649*H19649</f>
        <v>8.1124947430639214</v>
      </c>
      <c r="J19649" s="53">
        <f>I19649*300*10^-6</f>
        <v>2.4337484229191761E-3</v>
      </c>
      <c r="K19649" s="43"/>
      <c r="L19649" s="15"/>
      <c r="M19649" s="56"/>
      <c r="N19649" s="16"/>
      <c r="O19649" s="16"/>
    </row>
    <row r="19650" spans="1:15" ht="15.75" x14ac:dyDescent="0.25">
      <c r="A19650" s="14">
        <v>41956.798611111109</v>
      </c>
      <c r="B19650" s="15">
        <v>0.53</v>
      </c>
      <c r="C19650" s="12">
        <f t="shared" si="18535"/>
        <v>15.007928698000002</v>
      </c>
      <c r="D19650" s="64">
        <f t="shared" si="18520"/>
        <v>2.7621954658895707E-3</v>
      </c>
      <c r="E19650" s="13">
        <f t="shared" si="18536"/>
        <v>0.7955122941761964</v>
      </c>
      <c r="F19650">
        <v>0.24</v>
      </c>
      <c r="G19650">
        <v>0.24</v>
      </c>
      <c r="H19650" s="16">
        <f xml:space="preserve"> 3*(G19650^0.84)</f>
        <v>0.90468772500585981</v>
      </c>
      <c r="I19650" s="16">
        <f>C19650*H19650</f>
        <v>13.577488870843778</v>
      </c>
      <c r="J19650" s="53">
        <f>I19650*300*10^-6</f>
        <v>4.073246661253133E-3</v>
      </c>
      <c r="K19650" s="43"/>
      <c r="L19650" s="15"/>
      <c r="M19650" s="56"/>
      <c r="N19650" s="16">
        <f t="shared" ref="N19650:N19651" si="18577">AVERAGE(H19650:H19697)</f>
        <v>1.0003095965319362</v>
      </c>
      <c r="O19650" s="16">
        <f t="shared" ref="O19650:O19651" si="18578">AVERAGE(E19650:E19697)</f>
        <v>0.91715312846650277</v>
      </c>
    </row>
    <row r="19651" spans="1:15" ht="15.75" x14ac:dyDescent="0.25">
      <c r="A19651" s="14">
        <v>41956.802083333336</v>
      </c>
      <c r="B19651" s="15">
        <v>0.53</v>
      </c>
      <c r="C19651" s="12">
        <f t="shared" si="18535"/>
        <v>15.007928698000002</v>
      </c>
      <c r="D19651" s="64">
        <f t="shared" ref="D19651:D19707" si="18579">C19651*300*10^6/(1.63*10^12)</f>
        <v>2.7621954658895707E-3</v>
      </c>
      <c r="E19651" s="13">
        <f t="shared" si="18536"/>
        <v>0.7955122941761964</v>
      </c>
      <c r="F19651">
        <v>0.14000000000000001</v>
      </c>
      <c r="G19651">
        <v>0.14000000000000001</v>
      </c>
      <c r="H19651" s="16">
        <f xml:space="preserve"> 3*(G19651^0.84)</f>
        <v>0.57526612988039572</v>
      </c>
      <c r="I19651" s="16">
        <f>C19651*H19651</f>
        <v>8.6335530596193877</v>
      </c>
      <c r="J19651" s="53">
        <f>I19651*300*10^-6</f>
        <v>2.5900659178858163E-3</v>
      </c>
      <c r="K19651" s="43"/>
      <c r="L19651" s="15"/>
      <c r="M19651" s="56"/>
      <c r="N19651" s="16">
        <f t="shared" si="18577"/>
        <v>1.0195906710844977</v>
      </c>
      <c r="O19651" s="16">
        <f t="shared" si="18578"/>
        <v>0.92090554494846588</v>
      </c>
    </row>
    <row r="19652" spans="1:15" ht="15.75" x14ac:dyDescent="0.25">
      <c r="A19652" s="14">
        <v>41956.805555555555</v>
      </c>
      <c r="B19652" s="15">
        <v>0.53</v>
      </c>
      <c r="C19652" s="12">
        <f t="shared" si="18535"/>
        <v>15.007928698000002</v>
      </c>
      <c r="D19652" s="64">
        <f t="shared" si="18579"/>
        <v>2.7621954658895707E-3</v>
      </c>
      <c r="E19652" s="13">
        <f t="shared" si="18536"/>
        <v>0.7955122941761964</v>
      </c>
      <c r="F19652">
        <v>0.16</v>
      </c>
      <c r="G19652">
        <v>0.16</v>
      </c>
      <c r="H19652" s="16">
        <f xml:space="preserve"> 3*(G19652^0.84)</f>
        <v>0.64354962288385154</v>
      </c>
      <c r="I19652" s="16">
        <f>C19652*H19652</f>
        <v>9.6583468538656341</v>
      </c>
      <c r="J19652" s="53">
        <f>I19652*300*10^-6</f>
        <v>2.8975040561596901E-3</v>
      </c>
      <c r="K19652" s="43"/>
      <c r="L19652" s="15"/>
      <c r="M19652" s="56"/>
      <c r="N19652" s="16"/>
      <c r="O19652" s="16"/>
    </row>
    <row r="19653" spans="1:15" ht="15.75" x14ac:dyDescent="0.25">
      <c r="A19653" s="14">
        <v>41956.809027777781</v>
      </c>
      <c r="B19653" s="15">
        <v>0.53</v>
      </c>
      <c r="C19653" s="12">
        <f t="shared" si="18535"/>
        <v>15.007928698000002</v>
      </c>
      <c r="D19653" s="64">
        <f t="shared" si="18579"/>
        <v>2.7621954658895707E-3</v>
      </c>
      <c r="E19653" s="13">
        <f t="shared" si="18536"/>
        <v>0.7955122941761964</v>
      </c>
      <c r="F19653">
        <v>0.18</v>
      </c>
      <c r="G19653">
        <v>0.18</v>
      </c>
      <c r="H19653" s="16">
        <f xml:space="preserve"> 3*(G19653^0.84)</f>
        <v>0.71047722210165354</v>
      </c>
      <c r="I19653" s="16">
        <f>C19653*H19653</f>
        <v>10.662791490854728</v>
      </c>
      <c r="J19653" s="53">
        <f>I19653*300*10^-6</f>
        <v>3.198837447256418E-3</v>
      </c>
      <c r="K19653" s="43"/>
      <c r="L19653" s="15"/>
      <c r="M19653" s="56"/>
      <c r="N19653" s="16">
        <f t="shared" ref="N19653" si="18580">AVERAGE(H19653:H19700)</f>
        <v>1.0771203415733366</v>
      </c>
      <c r="O19653" s="16">
        <f t="shared" ref="O19653" si="18581">AVERAGE(E19653:E19700)</f>
        <v>0.92841037791239245</v>
      </c>
    </row>
    <row r="19654" spans="1:15" ht="15.75" x14ac:dyDescent="0.25">
      <c r="A19654" s="14">
        <v>41956.8125</v>
      </c>
      <c r="B19654" s="15">
        <v>0.53</v>
      </c>
      <c r="C19654" s="12">
        <f t="shared" si="18535"/>
        <v>15.007928698000002</v>
      </c>
      <c r="D19654" s="64">
        <f t="shared" si="18579"/>
        <v>2.7621954658895707E-3</v>
      </c>
      <c r="E19654" s="13">
        <f t="shared" si="18536"/>
        <v>0.7955122941761964</v>
      </c>
      <c r="H19654" s="16"/>
      <c r="I19654" s="16"/>
      <c r="J19654" s="53"/>
      <c r="K19654" s="43"/>
      <c r="L19654" s="15"/>
      <c r="M19654" s="56"/>
      <c r="N19654" s="16"/>
      <c r="O19654" s="16"/>
    </row>
    <row r="19655" spans="1:15" ht="15.75" x14ac:dyDescent="0.25">
      <c r="A19655" s="14">
        <v>41956.815972222219</v>
      </c>
      <c r="B19655" s="15">
        <v>0.53</v>
      </c>
      <c r="C19655" s="12">
        <f t="shared" si="18535"/>
        <v>15.007928698000002</v>
      </c>
      <c r="D19655" s="64">
        <f t="shared" si="18579"/>
        <v>2.7621954658895707E-3</v>
      </c>
      <c r="E19655" s="13">
        <f t="shared" si="18536"/>
        <v>0.7955122941761964</v>
      </c>
      <c r="F19655">
        <v>0.16</v>
      </c>
      <c r="G19655">
        <v>0.16</v>
      </c>
      <c r="H19655" s="16">
        <f xml:space="preserve"> 3*(G19655^0.84)</f>
        <v>0.64354962288385154</v>
      </c>
      <c r="I19655" s="16">
        <f>C19655*H19655</f>
        <v>9.6583468538656341</v>
      </c>
      <c r="J19655" s="53">
        <f>I19655*300*10^-6</f>
        <v>2.8975040561596901E-3</v>
      </c>
      <c r="K19655" s="43"/>
      <c r="L19655" s="15"/>
      <c r="M19655" s="56"/>
      <c r="N19655" s="16">
        <f t="shared" ref="N19655" si="18582">AVERAGE(H19655:H19702)</f>
        <v>1.1061315096616395</v>
      </c>
      <c r="O19655" s="16">
        <f t="shared" ref="O19655" si="18583">AVERAGE(E19655:E19702)</f>
        <v>0.93591521087631879</v>
      </c>
    </row>
    <row r="19656" spans="1:15" ht="15.75" x14ac:dyDescent="0.25">
      <c r="A19656" s="14">
        <v>41956.819444444445</v>
      </c>
      <c r="B19656" s="15">
        <v>0.53</v>
      </c>
      <c r="C19656" s="12">
        <f t="shared" si="18535"/>
        <v>15.007928698000002</v>
      </c>
      <c r="D19656" s="64">
        <f t="shared" si="18579"/>
        <v>2.7621954658895707E-3</v>
      </c>
      <c r="E19656" s="13">
        <f t="shared" si="18536"/>
        <v>0.7955122941761964</v>
      </c>
      <c r="F19656">
        <v>0.13</v>
      </c>
      <c r="G19656">
        <v>0.13</v>
      </c>
      <c r="H19656" s="16">
        <f xml:space="preserve"> 3*(G19656^0.84)</f>
        <v>0.5405472604720607</v>
      </c>
      <c r="I19656" s="16">
        <f>C19656*H19656</f>
        <v>8.1124947430639214</v>
      </c>
      <c r="J19656" s="53">
        <f>I19656*300*10^-6</f>
        <v>2.4337484229191761E-3</v>
      </c>
      <c r="K19656" s="43"/>
      <c r="L19656" s="15"/>
      <c r="M19656" s="56"/>
      <c r="N19656" s="16"/>
      <c r="O19656" s="16"/>
    </row>
    <row r="19657" spans="1:15" ht="15.75" x14ac:dyDescent="0.25">
      <c r="A19657" s="14">
        <v>41956.822916666664</v>
      </c>
      <c r="B19657" s="15">
        <v>0.53</v>
      </c>
      <c r="C19657" s="12">
        <f t="shared" si="18535"/>
        <v>15.007928698000002</v>
      </c>
      <c r="D19657" s="64">
        <f t="shared" si="18579"/>
        <v>2.7621954658895707E-3</v>
      </c>
      <c r="E19657" s="13">
        <f t="shared" si="18536"/>
        <v>0.7955122941761964</v>
      </c>
      <c r="F19657">
        <v>0.17</v>
      </c>
      <c r="G19657">
        <v>0.17</v>
      </c>
      <c r="H19657" s="16">
        <f xml:space="preserve"> 3*(G19657^0.84)</f>
        <v>0.67717099625921939</v>
      </c>
      <c r="I19657" s="16">
        <f>C19657*H19657</f>
        <v>10.162934028211991</v>
      </c>
      <c r="J19657" s="53">
        <f>I19657*300*10^-6</f>
        <v>3.048880208463597E-3</v>
      </c>
      <c r="K19657" s="43"/>
      <c r="L19657" s="15"/>
      <c r="M19657" s="56"/>
      <c r="N19657" s="16">
        <f t="shared" ref="N19657:N19658" si="18584">AVERAGE(H19657:H19704)</f>
        <v>1.1916607492351297</v>
      </c>
      <c r="O19657" s="16">
        <f t="shared" ref="O19657:O19658" si="18585">AVERAGE(E19657:E19704)</f>
        <v>0.94342004384024525</v>
      </c>
    </row>
    <row r="19658" spans="1:15" ht="15.75" x14ac:dyDescent="0.25">
      <c r="A19658" s="14">
        <v>41956.826388888891</v>
      </c>
      <c r="B19658" s="15">
        <v>0.53</v>
      </c>
      <c r="C19658" s="12">
        <f t="shared" si="18535"/>
        <v>15.007928698000002</v>
      </c>
      <c r="D19658" s="64">
        <f t="shared" si="18579"/>
        <v>2.7621954658895707E-3</v>
      </c>
      <c r="E19658" s="13">
        <f t="shared" si="18536"/>
        <v>0.7955122941761964</v>
      </c>
      <c r="F19658">
        <v>0.2</v>
      </c>
      <c r="G19658">
        <v>0.2</v>
      </c>
      <c r="H19658" s="16">
        <f xml:space="preserve"> 3*(G19658^0.84)</f>
        <v>0.77622290000039151</v>
      </c>
      <c r="I19658" s="16">
        <f>C19658*H19658</f>
        <v>11.649497936960662</v>
      </c>
      <c r="J19658" s="53">
        <f>I19658*300*10^-6</f>
        <v>3.4948493810881987E-3</v>
      </c>
      <c r="K19658" s="43"/>
      <c r="L19658" s="15"/>
      <c r="M19658" s="56"/>
      <c r="N19658" s="16">
        <f t="shared" si="18584"/>
        <v>1.2388652577700197</v>
      </c>
      <c r="O19658" s="16">
        <f t="shared" si="18585"/>
        <v>0.94717246032220836</v>
      </c>
    </row>
    <row r="19659" spans="1:15" ht="15.75" x14ac:dyDescent="0.25">
      <c r="A19659" s="14">
        <v>41956.829861111109</v>
      </c>
      <c r="B19659" s="15">
        <v>0.53</v>
      </c>
      <c r="C19659" s="12">
        <f t="shared" si="18535"/>
        <v>15.007928698000002</v>
      </c>
      <c r="D19659" s="64">
        <f t="shared" si="18579"/>
        <v>2.7621954658895707E-3</v>
      </c>
      <c r="E19659" s="13">
        <f t="shared" si="18536"/>
        <v>0.7955122941761964</v>
      </c>
      <c r="F19659">
        <v>0.13</v>
      </c>
      <c r="G19659">
        <v>0.13</v>
      </c>
      <c r="H19659" s="16">
        <f xml:space="preserve"> 3*(G19659^0.84)</f>
        <v>0.5405472604720607</v>
      </c>
      <c r="I19659" s="16">
        <f>C19659*H19659</f>
        <v>8.1124947430639214</v>
      </c>
      <c r="J19659" s="53">
        <f>I19659*300*10^-6</f>
        <v>2.4337484229191761E-3</v>
      </c>
      <c r="K19659" s="43"/>
      <c r="L19659" s="15"/>
      <c r="M19659" s="56"/>
      <c r="N19659" s="16"/>
      <c r="O19659" s="16"/>
    </row>
    <row r="19660" spans="1:15" ht="15.75" x14ac:dyDescent="0.25">
      <c r="A19660" s="14">
        <v>41956.833333333336</v>
      </c>
      <c r="B19660" s="15">
        <v>0.53</v>
      </c>
      <c r="C19660" s="12">
        <f t="shared" si="18535"/>
        <v>15.007928698000002</v>
      </c>
      <c r="D19660" s="64">
        <f t="shared" si="18579"/>
        <v>2.7621954658895707E-3</v>
      </c>
      <c r="E19660" s="13">
        <f t="shared" si="18536"/>
        <v>0.7955122941761964</v>
      </c>
      <c r="H19660" s="16"/>
      <c r="I19660" s="16"/>
      <c r="J19660" s="53"/>
      <c r="K19660" s="43"/>
      <c r="L19660" s="15"/>
      <c r="M19660" s="56"/>
      <c r="N19660" s="16">
        <f t="shared" ref="N19660" si="18586">AVERAGE(H19660:H19707)</f>
        <v>1.3546482501015058</v>
      </c>
      <c r="O19660" s="16">
        <f t="shared" ref="O19660" si="18587">AVERAGE(E19660:E19707)</f>
        <v>0.95467729328613471</v>
      </c>
    </row>
    <row r="19661" spans="1:15" ht="15.75" x14ac:dyDescent="0.25">
      <c r="A19661" s="14">
        <v>41956.836805555555</v>
      </c>
      <c r="B19661" s="15">
        <v>0.53</v>
      </c>
      <c r="C19661" s="12">
        <f t="shared" si="18535"/>
        <v>15.007928698000002</v>
      </c>
      <c r="D19661" s="64">
        <f t="shared" si="18579"/>
        <v>2.7621954658895707E-3</v>
      </c>
      <c r="E19661" s="13">
        <f t="shared" si="18536"/>
        <v>0.7955122941761964</v>
      </c>
      <c r="F19661">
        <v>0.2</v>
      </c>
      <c r="G19661">
        <v>0.2</v>
      </c>
      <c r="H19661" s="16">
        <f xml:space="preserve"> 3*(G19661^0.84)</f>
        <v>0.77622290000039151</v>
      </c>
      <c r="I19661" s="16">
        <f>C19661*H19661</f>
        <v>11.649497936960662</v>
      </c>
      <c r="J19661" s="53">
        <f>I19661*300*10^-6</f>
        <v>3.4948493810881987E-3</v>
      </c>
      <c r="K19661" s="43"/>
      <c r="L19661" s="15"/>
      <c r="M19661" s="56"/>
      <c r="N19661" s="16"/>
      <c r="O19661" s="16"/>
    </row>
    <row r="19662" spans="1:15" ht="15.75" x14ac:dyDescent="0.25">
      <c r="A19662" s="14">
        <v>41956.840277777781</v>
      </c>
      <c r="B19662" s="15">
        <v>0.53</v>
      </c>
      <c r="C19662" s="12">
        <f t="shared" si="18535"/>
        <v>15.007928698000002</v>
      </c>
      <c r="D19662" s="64">
        <f t="shared" si="18579"/>
        <v>2.7621954658895707E-3</v>
      </c>
      <c r="E19662" s="13">
        <f t="shared" si="18536"/>
        <v>0.7955122941761964</v>
      </c>
      <c r="F19662">
        <v>0.18</v>
      </c>
      <c r="G19662">
        <v>0.18</v>
      </c>
      <c r="H19662" s="16">
        <f xml:space="preserve"> 3*(G19662^0.84)</f>
        <v>0.71047722210165354</v>
      </c>
      <c r="I19662" s="16">
        <f>C19662*H19662</f>
        <v>10.662791490854728</v>
      </c>
      <c r="J19662" s="53">
        <f>I19662*300*10^-6</f>
        <v>3.198837447256418E-3</v>
      </c>
      <c r="K19662" s="43"/>
      <c r="L19662" s="15"/>
      <c r="M19662" s="56"/>
      <c r="N19662" s="16">
        <f t="shared" ref="N19662" si="18588">AVERAGE(H19662:H19709)</f>
        <v>1.4238773249604491</v>
      </c>
      <c r="O19662" s="16">
        <f t="shared" ref="O19662" si="18589">AVERAGE(E19662:E19709)</f>
        <v>0.96159751063874066</v>
      </c>
    </row>
    <row r="19663" spans="1:15" ht="15.75" x14ac:dyDescent="0.25">
      <c r="A19663" s="14">
        <v>41956.84375</v>
      </c>
      <c r="B19663" s="15">
        <v>0.53</v>
      </c>
      <c r="C19663" s="12">
        <f t="shared" si="18535"/>
        <v>15.007928698000002</v>
      </c>
      <c r="D19663" s="64">
        <f t="shared" si="18579"/>
        <v>2.7621954658895707E-3</v>
      </c>
      <c r="E19663" s="13">
        <f t="shared" si="18536"/>
        <v>0.7955122941761964</v>
      </c>
      <c r="F19663">
        <v>0.17</v>
      </c>
      <c r="G19663">
        <v>0.17</v>
      </c>
      <c r="H19663" s="16">
        <f xml:space="preserve"> 3*(G19663^0.84)</f>
        <v>0.67717099625921939</v>
      </c>
      <c r="I19663" s="16">
        <f>C19663*H19663</f>
        <v>10.162934028211991</v>
      </c>
      <c r="J19663" s="53">
        <f>I19663*300*10^-6</f>
        <v>3.048880208463597E-3</v>
      </c>
      <c r="K19663" s="43"/>
      <c r="L19663" s="15"/>
      <c r="M19663" s="56"/>
      <c r="N19663" s="16"/>
      <c r="O19663" s="16"/>
    </row>
    <row r="19664" spans="1:15" ht="15.75" x14ac:dyDescent="0.25">
      <c r="A19664" s="14">
        <v>41956.847222222219</v>
      </c>
      <c r="B19664" s="15">
        <v>0.53</v>
      </c>
      <c r="C19664" s="12">
        <f t="shared" si="18535"/>
        <v>15.007928698000002</v>
      </c>
      <c r="D19664" s="64">
        <f t="shared" si="18579"/>
        <v>2.7621954658895707E-3</v>
      </c>
      <c r="E19664" s="13">
        <f t="shared" si="18536"/>
        <v>0.7955122941761964</v>
      </c>
      <c r="F19664">
        <v>0.18</v>
      </c>
      <c r="G19664">
        <v>0.18</v>
      </c>
      <c r="H19664" s="16">
        <f xml:space="preserve"> 3*(G19664^0.84)</f>
        <v>0.71047722210165354</v>
      </c>
      <c r="I19664" s="16">
        <f>C19664*H19664</f>
        <v>10.662791490854728</v>
      </c>
      <c r="J19664" s="53">
        <f>I19664*300*10^-6</f>
        <v>3.198837447256418E-3</v>
      </c>
      <c r="K19664" s="43"/>
      <c r="L19664" s="15"/>
      <c r="M19664" s="56"/>
      <c r="N19664" s="16">
        <f t="shared" ref="N19664:N19665" si="18590">AVERAGE(H19664:H19711)</f>
        <v>1.5797812439004182</v>
      </c>
      <c r="O19664" s="16">
        <f t="shared" ref="O19664:O19665" si="18591">AVERAGE(E19664:E19711)</f>
        <v>0.96914683865976525</v>
      </c>
    </row>
    <row r="19665" spans="1:15" ht="15.75" x14ac:dyDescent="0.25">
      <c r="A19665" s="14">
        <v>41956.850694444445</v>
      </c>
      <c r="B19665" s="15">
        <v>0.53</v>
      </c>
      <c r="C19665" s="12">
        <f t="shared" si="18535"/>
        <v>15.007928698000002</v>
      </c>
      <c r="D19665" s="64">
        <f t="shared" si="18579"/>
        <v>2.7621954658895707E-3</v>
      </c>
      <c r="E19665" s="13">
        <f t="shared" si="18536"/>
        <v>0.7955122941761964</v>
      </c>
      <c r="F19665">
        <v>0.17</v>
      </c>
      <c r="G19665">
        <v>0.17</v>
      </c>
      <c r="H19665" s="16">
        <f xml:space="preserve"> 3*(G19665^0.84)</f>
        <v>0.67717099625921939</v>
      </c>
      <c r="I19665" s="16">
        <f>C19665*H19665</f>
        <v>10.162934028211991</v>
      </c>
      <c r="J19665" s="53">
        <f>I19665*300*10^-6</f>
        <v>3.048880208463597E-3</v>
      </c>
      <c r="K19665" s="43"/>
      <c r="L19665" s="15"/>
      <c r="M19665" s="56"/>
      <c r="N19665" s="16">
        <f t="shared" si="18590"/>
        <v>1.6638985674707141</v>
      </c>
      <c r="O19665" s="16">
        <f t="shared" si="18591"/>
        <v>0.97318485132217392</v>
      </c>
    </row>
    <row r="19666" spans="1:15" ht="15.75" x14ac:dyDescent="0.25">
      <c r="A19666" s="14">
        <v>41956.854166666664</v>
      </c>
      <c r="B19666" s="15">
        <v>0.53</v>
      </c>
      <c r="C19666" s="12">
        <f t="shared" ref="C19666:C19707" si="18592">28.3168466*B19666</f>
        <v>15.007928698000002</v>
      </c>
      <c r="D19666" s="64">
        <f t="shared" si="18579"/>
        <v>2.7621954658895707E-3</v>
      </c>
      <c r="E19666" s="13">
        <f t="shared" ref="E19666:E19707" si="18593">C19666*86400*10^6/(1.63*10^12)</f>
        <v>0.7955122941761964</v>
      </c>
      <c r="H19666" s="16"/>
      <c r="I19666" s="16"/>
      <c r="J19666" s="53"/>
      <c r="K19666" s="43"/>
      <c r="L19666" s="15"/>
      <c r="M19666" s="56"/>
      <c r="N19666" s="16"/>
      <c r="O19666" s="16"/>
    </row>
    <row r="19667" spans="1:15" ht="15.75" x14ac:dyDescent="0.25">
      <c r="A19667" s="14">
        <v>41956.857638888891</v>
      </c>
      <c r="B19667" s="15">
        <v>0.53</v>
      </c>
      <c r="C19667" s="12">
        <f t="shared" si="18592"/>
        <v>15.007928698000002</v>
      </c>
      <c r="D19667" s="64">
        <f t="shared" si="18579"/>
        <v>2.7621954658895707E-3</v>
      </c>
      <c r="E19667" s="13">
        <f t="shared" si="18593"/>
        <v>0.7955122941761964</v>
      </c>
      <c r="F19667">
        <v>0.17</v>
      </c>
      <c r="G19667">
        <v>0.17</v>
      </c>
      <c r="H19667" s="16">
        <f xml:space="preserve"> 3*(G19667^0.84)</f>
        <v>0.67717099625921939</v>
      </c>
      <c r="I19667" s="16">
        <f>C19667*H19667</f>
        <v>10.162934028211991</v>
      </c>
      <c r="J19667" s="53">
        <f>I19667*300*10^-6</f>
        <v>3.048880208463597E-3</v>
      </c>
      <c r="K19667" s="43"/>
      <c r="L19667" s="15"/>
      <c r="M19667" s="56"/>
      <c r="N19667" s="16">
        <f t="shared" ref="N19667" si="18594">AVERAGE(H19667:H19714)</f>
        <v>1.7553469825103925</v>
      </c>
      <c r="O19667" s="16">
        <f t="shared" ref="O19667" si="18595">AVERAGE(E19667:E19714)</f>
        <v>0.98185180532929472</v>
      </c>
    </row>
    <row r="19668" spans="1:15" ht="15.75" x14ac:dyDescent="0.25">
      <c r="A19668" s="14">
        <v>41956.861111111109</v>
      </c>
      <c r="B19668" s="15">
        <v>0.53</v>
      </c>
      <c r="C19668" s="12">
        <f t="shared" si="18592"/>
        <v>15.007928698000002</v>
      </c>
      <c r="D19668" s="64">
        <f t="shared" si="18579"/>
        <v>2.7621954658895707E-3</v>
      </c>
      <c r="E19668" s="13">
        <f t="shared" si="18593"/>
        <v>0.7955122941761964</v>
      </c>
      <c r="F19668">
        <v>0.13</v>
      </c>
      <c r="G19668">
        <v>0.13</v>
      </c>
      <c r="H19668" s="16">
        <f xml:space="preserve"> 3*(G19668^0.84)</f>
        <v>0.5405472604720607</v>
      </c>
      <c r="I19668" s="16">
        <f>C19668*H19668</f>
        <v>8.1124947430639214</v>
      </c>
      <c r="J19668" s="53">
        <f>I19668*300*10^-6</f>
        <v>2.4337484229191761E-3</v>
      </c>
      <c r="K19668" s="43"/>
      <c r="L19668" s="15"/>
      <c r="M19668" s="56"/>
      <c r="N19668" s="16"/>
      <c r="O19668" s="16"/>
    </row>
    <row r="19669" spans="1:15" ht="15.75" x14ac:dyDescent="0.25">
      <c r="A19669" s="14">
        <v>41956.864583333336</v>
      </c>
      <c r="B19669" s="15">
        <v>0.53</v>
      </c>
      <c r="C19669" s="12">
        <f t="shared" si="18592"/>
        <v>15.007928698000002</v>
      </c>
      <c r="D19669" s="64">
        <f t="shared" si="18579"/>
        <v>2.7621954658895707E-3</v>
      </c>
      <c r="E19669" s="13">
        <f t="shared" si="18593"/>
        <v>0.7955122941761964</v>
      </c>
      <c r="F19669">
        <v>0.14000000000000001</v>
      </c>
      <c r="G19669">
        <v>0.14000000000000001</v>
      </c>
      <c r="H19669" s="16">
        <f xml:space="preserve"> 3*(G19669^0.84)</f>
        <v>0.57526612988039572</v>
      </c>
      <c r="I19669" s="16">
        <f>C19669*H19669</f>
        <v>8.6335530596193877</v>
      </c>
      <c r="J19669" s="53">
        <f>I19669*300*10^-6</f>
        <v>2.5900659178858163E-3</v>
      </c>
      <c r="K19669" s="43"/>
      <c r="L19669" s="15"/>
      <c r="M19669" s="56"/>
      <c r="N19669" s="16">
        <f t="shared" ref="N19669" si="18596">AVERAGE(H19669:H19716)</f>
        <v>1.9602962004282376</v>
      </c>
      <c r="O19669" s="16">
        <f t="shared" ref="O19669" si="18597">AVERAGE(E19669:E19716)</f>
        <v>0.99140767769612037</v>
      </c>
    </row>
    <row r="19670" spans="1:15" ht="15.75" x14ac:dyDescent="0.25">
      <c r="A19670" s="14">
        <v>41956.868055555555</v>
      </c>
      <c r="B19670" s="15">
        <v>0.53</v>
      </c>
      <c r="C19670" s="12">
        <f t="shared" si="18592"/>
        <v>15.007928698000002</v>
      </c>
      <c r="D19670" s="64">
        <f t="shared" si="18579"/>
        <v>2.7621954658895707E-3</v>
      </c>
      <c r="E19670" s="13">
        <f t="shared" si="18593"/>
        <v>0.7955122941761964</v>
      </c>
      <c r="F19670">
        <v>0.16</v>
      </c>
      <c r="G19670">
        <v>0.16</v>
      </c>
      <c r="H19670" s="16">
        <f xml:space="preserve"> 3*(G19670^0.84)</f>
        <v>0.64354962288385154</v>
      </c>
      <c r="I19670" s="16">
        <f>C19670*H19670</f>
        <v>9.6583468538656341</v>
      </c>
      <c r="J19670" s="53">
        <f>I19670*300*10^-6</f>
        <v>2.8975040561596901E-3</v>
      </c>
      <c r="K19670" s="43"/>
      <c r="L19670" s="15"/>
      <c r="M19670" s="56"/>
      <c r="N19670" s="16"/>
      <c r="O19670" s="16"/>
    </row>
    <row r="19671" spans="1:15" ht="15.75" x14ac:dyDescent="0.25">
      <c r="A19671" s="14">
        <v>41956.871527777781</v>
      </c>
      <c r="B19671" s="15">
        <v>0.53</v>
      </c>
      <c r="C19671" s="12">
        <f t="shared" si="18592"/>
        <v>15.007928698000002</v>
      </c>
      <c r="D19671" s="64">
        <f t="shared" si="18579"/>
        <v>2.7621954658895707E-3</v>
      </c>
      <c r="E19671" s="13">
        <f t="shared" si="18593"/>
        <v>0.7955122941761964</v>
      </c>
      <c r="F19671">
        <v>0.16</v>
      </c>
      <c r="G19671">
        <v>0.16</v>
      </c>
      <c r="H19671" s="16">
        <f xml:space="preserve"> 3*(G19671^0.84)</f>
        <v>0.64354962288385154</v>
      </c>
      <c r="I19671" s="16">
        <f>C19671*H19671</f>
        <v>9.6583468538656341</v>
      </c>
      <c r="J19671" s="53">
        <f>I19671*300*10^-6</f>
        <v>2.8975040561596901E-3</v>
      </c>
      <c r="K19671" s="43"/>
      <c r="L19671" s="15"/>
      <c r="M19671" s="56"/>
      <c r="N19671" s="16">
        <f t="shared" ref="N19671:N19672" si="18598">AVERAGE(H19671:H19718)</f>
        <v>2.178451834728238</v>
      </c>
      <c r="O19671" s="16">
        <f t="shared" ref="O19671:O19672" si="18599">AVERAGE(E19671:E19718)</f>
        <v>1.0019966173458459</v>
      </c>
    </row>
    <row r="19672" spans="1:15" ht="15.75" x14ac:dyDescent="0.25">
      <c r="A19672" s="14">
        <v>41956.875</v>
      </c>
      <c r="B19672" s="15">
        <v>0.53</v>
      </c>
      <c r="C19672" s="12">
        <f t="shared" si="18592"/>
        <v>15.007928698000002</v>
      </c>
      <c r="D19672" s="64">
        <f t="shared" si="18579"/>
        <v>2.7621954658895707E-3</v>
      </c>
      <c r="E19672" s="13">
        <f t="shared" si="18593"/>
        <v>0.7955122941761964</v>
      </c>
      <c r="H19672" s="16"/>
      <c r="I19672" s="16"/>
      <c r="J19672" s="53"/>
      <c r="K19672" s="43"/>
      <c r="L19672" s="15"/>
      <c r="M19672" s="56"/>
      <c r="N19672" s="16">
        <f t="shared" si="18598"/>
        <v>2.2903864416979198</v>
      </c>
      <c r="O19672" s="16">
        <f t="shared" si="18599"/>
        <v>1.0077322929894474</v>
      </c>
    </row>
    <row r="19673" spans="1:15" ht="15.75" x14ac:dyDescent="0.25">
      <c r="A19673" s="14">
        <v>41956.878472222219</v>
      </c>
      <c r="B19673" s="15">
        <v>0.56999999999999995</v>
      </c>
      <c r="C19673" s="12">
        <f t="shared" si="18592"/>
        <v>16.140602561999998</v>
      </c>
      <c r="D19673" s="64">
        <f t="shared" si="18579"/>
        <v>2.9706630482208584E-3</v>
      </c>
      <c r="E19673" s="13">
        <f t="shared" si="18593"/>
        <v>0.85555095788760727</v>
      </c>
      <c r="F19673">
        <v>0.19</v>
      </c>
      <c r="G19673">
        <v>0.19</v>
      </c>
      <c r="H19673" s="16">
        <f xml:space="preserve"> 3*(G19673^0.84)</f>
        <v>0.74348854128105979</v>
      </c>
      <c r="I19673" s="16">
        <f>C19673*H19673</f>
        <v>12.000353054218715</v>
      </c>
      <c r="J19673" s="53">
        <f>I19673*300*10^-6</f>
        <v>3.6001059162656147E-3</v>
      </c>
      <c r="K19673" s="43"/>
      <c r="L19673" s="15"/>
      <c r="M19673" s="56"/>
      <c r="N19673" s="16"/>
      <c r="O19673" s="16"/>
    </row>
    <row r="19674" spans="1:15" ht="15.75" x14ac:dyDescent="0.25">
      <c r="A19674" s="14">
        <v>41956.881944444445</v>
      </c>
      <c r="B19674" s="15">
        <v>0.56999999999999995</v>
      </c>
      <c r="C19674" s="12">
        <f t="shared" si="18592"/>
        <v>16.140602561999998</v>
      </c>
      <c r="D19674" s="64">
        <f t="shared" si="18579"/>
        <v>2.9706630482208584E-3</v>
      </c>
      <c r="E19674" s="13">
        <f t="shared" si="18593"/>
        <v>0.85555095788760727</v>
      </c>
      <c r="F19674">
        <v>0.14000000000000001</v>
      </c>
      <c r="G19674">
        <v>0.14000000000000001</v>
      </c>
      <c r="H19674" s="16">
        <f xml:space="preserve"> 3*(G19674^0.84)</f>
        <v>0.57526612988039572</v>
      </c>
      <c r="I19674" s="16">
        <f>C19674*H19674</f>
        <v>9.2851419697793389</v>
      </c>
      <c r="J19674" s="53">
        <f>I19674*300*10^-6</f>
        <v>2.7855425909338017E-3</v>
      </c>
      <c r="K19674" s="43"/>
      <c r="L19674" s="15"/>
      <c r="M19674" s="56"/>
      <c r="N19674" s="16">
        <f t="shared" ref="N19674" si="18600">AVERAGE(H19674:H19721)</f>
        <v>2.3992533417143345</v>
      </c>
      <c r="O19674" s="16">
        <f t="shared" ref="O19674" si="18601">AVERAGE(E19674:E19721)</f>
        <v>1.0184499792810675</v>
      </c>
    </row>
    <row r="19675" spans="1:15" ht="15.75" x14ac:dyDescent="0.25">
      <c r="A19675" s="14">
        <v>41956.885416666664</v>
      </c>
      <c r="B19675" s="15">
        <v>0.61</v>
      </c>
      <c r="C19675" s="12">
        <f t="shared" si="18592"/>
        <v>17.273276425999999</v>
      </c>
      <c r="D19675" s="64">
        <f t="shared" si="18579"/>
        <v>3.1791306305521475E-3</v>
      </c>
      <c r="E19675" s="13">
        <f t="shared" si="18593"/>
        <v>0.91558962159901836</v>
      </c>
      <c r="F19675">
        <v>0.2</v>
      </c>
      <c r="G19675">
        <v>0.2</v>
      </c>
      <c r="H19675" s="16">
        <f xml:space="preserve"> 3*(G19675^0.84)</f>
        <v>0.77622290000039151</v>
      </c>
      <c r="I19675" s="16">
        <f>C19675*H19675</f>
        <v>13.407912719898118</v>
      </c>
      <c r="J19675" s="53">
        <f>I19675*300*10^-6</f>
        <v>4.0223738159694353E-3</v>
      </c>
      <c r="K19675" s="43"/>
      <c r="L19675" s="15"/>
      <c r="M19675" s="56"/>
      <c r="N19675" s="16"/>
      <c r="O19675" s="16"/>
    </row>
    <row r="19676" spans="1:15" ht="15.75" x14ac:dyDescent="0.25">
      <c r="A19676" s="14">
        <v>41956.888888888891</v>
      </c>
      <c r="B19676" s="15">
        <v>0.65</v>
      </c>
      <c r="C19676" s="12">
        <f t="shared" si="18592"/>
        <v>18.405950290000003</v>
      </c>
      <c r="D19676" s="64">
        <f t="shared" si="18579"/>
        <v>3.3875982128834361E-3</v>
      </c>
      <c r="E19676" s="13">
        <f t="shared" si="18593"/>
        <v>0.97562828531042978</v>
      </c>
      <c r="F19676">
        <v>0.24</v>
      </c>
      <c r="G19676">
        <v>0.24</v>
      </c>
      <c r="H19676" s="16">
        <f xml:space="preserve"> 3*(G19676^0.84)</f>
        <v>0.90468772500585981</v>
      </c>
      <c r="I19676" s="16">
        <f>C19676*H19676</f>
        <v>16.651637294431048</v>
      </c>
      <c r="J19676" s="53">
        <f>I19676*300*10^-6</f>
        <v>4.9954911883293143E-3</v>
      </c>
      <c r="K19676" s="43"/>
      <c r="L19676" s="15"/>
      <c r="M19676" s="56"/>
      <c r="N19676" s="16">
        <f t="shared" ref="N19676" si="18602">AVERAGE(H19676:H19723)</f>
        <v>2.6288885878959078</v>
      </c>
      <c r="O19676" s="16">
        <f t="shared" ref="O19676" si="18603">AVERAGE(E19676:E19723)</f>
        <v>1.0267549598771772</v>
      </c>
    </row>
    <row r="19677" spans="1:15" ht="15.75" x14ac:dyDescent="0.25">
      <c r="A19677" s="14">
        <v>41956.892361111109</v>
      </c>
      <c r="B19677" s="15">
        <v>0.74</v>
      </c>
      <c r="C19677" s="12">
        <f t="shared" si="18592"/>
        <v>20.954466484000001</v>
      </c>
      <c r="D19677" s="64">
        <f t="shared" si="18579"/>
        <v>3.8566502731288347E-3</v>
      </c>
      <c r="E19677" s="13">
        <f t="shared" si="18593"/>
        <v>1.1107152786611043</v>
      </c>
      <c r="F19677">
        <v>0.25</v>
      </c>
      <c r="G19677">
        <v>0.25</v>
      </c>
      <c r="H19677" s="16">
        <f xml:space="preserve"> 3*(G19677^0.84)</f>
        <v>0.93624791167620902</v>
      </c>
      <c r="I19677" s="16">
        <f>C19677*H19677</f>
        <v>19.618575485934116</v>
      </c>
      <c r="J19677" s="53">
        <f>I19677*300*10^-6</f>
        <v>5.8855726457802343E-3</v>
      </c>
      <c r="K19677" s="43"/>
      <c r="L19677" s="15"/>
      <c r="M19677" s="56"/>
      <c r="N19677" s="16"/>
      <c r="O19677" s="16"/>
    </row>
    <row r="19678" spans="1:15" ht="15.75" x14ac:dyDescent="0.25">
      <c r="A19678" s="14">
        <v>41956.895833333336</v>
      </c>
      <c r="B19678" s="15">
        <v>0.74</v>
      </c>
      <c r="C19678" s="12">
        <f t="shared" si="18592"/>
        <v>20.954466484000001</v>
      </c>
      <c r="D19678" s="64">
        <f t="shared" si="18579"/>
        <v>3.8566502731288347E-3</v>
      </c>
      <c r="E19678" s="13">
        <f t="shared" si="18593"/>
        <v>1.1107152786611043</v>
      </c>
      <c r="H19678" s="16"/>
      <c r="I19678" s="16"/>
      <c r="J19678" s="53"/>
      <c r="K19678" s="43"/>
      <c r="L19678" s="15"/>
      <c r="M19678" s="56"/>
      <c r="N19678" s="16">
        <f t="shared" ref="N19678:N19679" si="18604">AVERAGE(H19678:H19725)</f>
        <v>2.8468545179918729</v>
      </c>
      <c r="O19678" s="16">
        <f t="shared" ref="O19678:O19679" si="18605">AVERAGE(E19678:E19725)</f>
        <v>1.0256605050699379</v>
      </c>
    </row>
    <row r="19679" spans="1:15" ht="15.75" x14ac:dyDescent="0.25">
      <c r="A19679" s="14">
        <v>41956.899305555555</v>
      </c>
      <c r="B19679" s="15">
        <v>0.8</v>
      </c>
      <c r="C19679" s="12">
        <f t="shared" si="18592"/>
        <v>22.653477280000004</v>
      </c>
      <c r="D19679" s="64">
        <f t="shared" si="18579"/>
        <v>4.1693516466257676E-3</v>
      </c>
      <c r="E19679" s="13">
        <f t="shared" si="18593"/>
        <v>1.2007732742282211</v>
      </c>
      <c r="F19679">
        <v>0.45</v>
      </c>
      <c r="G19679">
        <v>0.45</v>
      </c>
      <c r="H19679" s="16">
        <f xml:space="preserve"> 3*(G19679^0.84)</f>
        <v>1.5339802435880023</v>
      </c>
      <c r="I19679" s="16">
        <f>C19679*H19679</f>
        <v>34.749986596089684</v>
      </c>
      <c r="J19679" s="53">
        <f>I19679*300*10^-6</f>
        <v>1.0424995978826904E-2</v>
      </c>
      <c r="K19679" s="43"/>
      <c r="L19679" s="15"/>
      <c r="M19679" s="56"/>
      <c r="N19679" s="16">
        <f t="shared" si="18604"/>
        <v>2.8468545179918729</v>
      </c>
      <c r="O19679" s="16">
        <f t="shared" si="18605"/>
        <v>1.0227275818426564</v>
      </c>
    </row>
    <row r="19680" spans="1:15" ht="15.75" x14ac:dyDescent="0.25">
      <c r="A19680" s="14">
        <v>41956.902777777781</v>
      </c>
      <c r="B19680" s="15">
        <v>0.8</v>
      </c>
      <c r="C19680" s="12">
        <f t="shared" si="18592"/>
        <v>22.653477280000004</v>
      </c>
      <c r="D19680" s="64">
        <f t="shared" si="18579"/>
        <v>4.1693516466257676E-3</v>
      </c>
      <c r="E19680" s="13">
        <f t="shared" si="18593"/>
        <v>1.2007732742282211</v>
      </c>
      <c r="F19680">
        <v>0.69</v>
      </c>
      <c r="G19680">
        <v>0.69</v>
      </c>
      <c r="H19680" s="16">
        <f xml:space="preserve"> 3*(G19680^0.84)</f>
        <v>2.1966177616206006</v>
      </c>
      <c r="I19680" s="16">
        <f>C19680*H19680</f>
        <v>49.761030555716744</v>
      </c>
      <c r="J19680" s="53">
        <f>I19680*300*10^-6</f>
        <v>1.4928309166715023E-2</v>
      </c>
      <c r="K19680" s="43"/>
      <c r="L19680" s="15"/>
      <c r="M19680" s="56"/>
      <c r="N19680" s="16"/>
      <c r="O19680" s="16"/>
    </row>
    <row r="19681" spans="1:15" ht="15.75" x14ac:dyDescent="0.25">
      <c r="A19681" s="14">
        <v>41956.90625</v>
      </c>
      <c r="B19681" s="15">
        <v>0.74</v>
      </c>
      <c r="C19681" s="12">
        <f t="shared" si="18592"/>
        <v>20.954466484000001</v>
      </c>
      <c r="D19681" s="64">
        <f t="shared" si="18579"/>
        <v>3.8566502731288347E-3</v>
      </c>
      <c r="E19681" s="13">
        <f t="shared" si="18593"/>
        <v>1.1107152786611043</v>
      </c>
      <c r="F19681">
        <v>0.44</v>
      </c>
      <c r="G19681">
        <v>0.44</v>
      </c>
      <c r="H19681" s="16">
        <f xml:space="preserve"> 3*(G19681^0.84)</f>
        <v>1.5052945975559302</v>
      </c>
      <c r="I19681" s="16">
        <f>C19681*H19681</f>
        <v>31.542645193032008</v>
      </c>
      <c r="J19681" s="53">
        <f>I19681*300*10^-6</f>
        <v>9.4627935579096028E-3</v>
      </c>
      <c r="K19681" s="43"/>
      <c r="L19681" s="15"/>
      <c r="M19681" s="56"/>
      <c r="N19681" s="16">
        <f t="shared" ref="N19681" si="18606">AVERAGE(H19681:H19728)</f>
        <v>3.0164428623275712</v>
      </c>
      <c r="O19681" s="16">
        <f t="shared" ref="O19681" si="18607">AVERAGE(E19681:E19728)</f>
        <v>1.0095390120363186</v>
      </c>
    </row>
    <row r="19682" spans="1:15" ht="15.75" x14ac:dyDescent="0.25">
      <c r="A19682" s="14">
        <v>41956.909722222219</v>
      </c>
      <c r="B19682" s="15">
        <v>0.74</v>
      </c>
      <c r="C19682" s="12">
        <f t="shared" si="18592"/>
        <v>20.954466484000001</v>
      </c>
      <c r="D19682" s="64">
        <f t="shared" si="18579"/>
        <v>3.8566502731288347E-3</v>
      </c>
      <c r="E19682" s="13">
        <f t="shared" si="18593"/>
        <v>1.1107152786611043</v>
      </c>
      <c r="F19682">
        <v>0.46</v>
      </c>
      <c r="G19682">
        <v>0.46</v>
      </c>
      <c r="H19682" s="16">
        <f xml:space="preserve"> 3*(G19682^0.84)</f>
        <v>1.5625640682830659</v>
      </c>
      <c r="I19682" s="16">
        <f>C19682*H19682</f>
        <v>32.742696397940193</v>
      </c>
      <c r="J19682" s="53">
        <f>I19682*300*10^-6</f>
        <v>9.8228089193820572E-3</v>
      </c>
      <c r="K19682" s="43"/>
      <c r="L19682" s="15"/>
      <c r="M19682" s="56"/>
      <c r="N19682" s="16"/>
      <c r="O19682" s="16"/>
    </row>
    <row r="19683" spans="1:15" ht="15.75" x14ac:dyDescent="0.25">
      <c r="A19683" s="14">
        <v>41956.913194444445</v>
      </c>
      <c r="B19683" s="15">
        <v>0.74</v>
      </c>
      <c r="C19683" s="12">
        <f t="shared" si="18592"/>
        <v>20.954466484000001</v>
      </c>
      <c r="D19683" s="64">
        <f t="shared" si="18579"/>
        <v>3.8566502731288347E-3</v>
      </c>
      <c r="E19683" s="13">
        <f t="shared" si="18593"/>
        <v>1.1107152786611043</v>
      </c>
      <c r="F19683">
        <v>0.43</v>
      </c>
      <c r="G19683">
        <v>0.43</v>
      </c>
      <c r="H19683" s="16">
        <f xml:space="preserve"> 3*(G19683^0.84)</f>
        <v>1.4765044404606313</v>
      </c>
      <c r="I19683" s="16">
        <f>C19683*H19683</f>
        <v>30.939362811109476</v>
      </c>
      <c r="J19683" s="53">
        <f>I19683*300*10^-6</f>
        <v>9.2818088433328418E-3</v>
      </c>
      <c r="K19683" s="43"/>
      <c r="L19683" s="15"/>
      <c r="M19683" s="56"/>
      <c r="N19683" s="16">
        <f t="shared" ref="N19683" si="18608">AVERAGE(H19683:H19730)</f>
        <v>3.1986339913756288</v>
      </c>
      <c r="O19683" s="16">
        <f t="shared" ref="O19683" si="18609">AVERAGE(E19683:E19730)</f>
        <v>1.0014449107063357</v>
      </c>
    </row>
    <row r="19684" spans="1:15" ht="15.75" x14ac:dyDescent="0.25">
      <c r="A19684" s="14">
        <v>41956.916666666664</v>
      </c>
      <c r="B19684" s="15">
        <v>0.74</v>
      </c>
      <c r="C19684" s="12">
        <f t="shared" si="18592"/>
        <v>20.954466484000001</v>
      </c>
      <c r="D19684" s="64">
        <f t="shared" si="18579"/>
        <v>3.8566502731288347E-3</v>
      </c>
      <c r="E19684" s="13">
        <f t="shared" si="18593"/>
        <v>1.1107152786611043</v>
      </c>
      <c r="H19684" s="16"/>
      <c r="I19684" s="16"/>
      <c r="J19684" s="53"/>
      <c r="K19684" s="43"/>
      <c r="L19684" s="15"/>
      <c r="M19684" s="56"/>
      <c r="N19684" s="16"/>
      <c r="O19684" s="16"/>
    </row>
    <row r="19685" spans="1:15" ht="15.75" x14ac:dyDescent="0.25">
      <c r="A19685" s="14">
        <v>41956.920138888891</v>
      </c>
      <c r="B19685" s="15">
        <v>0.74</v>
      </c>
      <c r="C19685" s="12">
        <f t="shared" si="18592"/>
        <v>20.954466484000001</v>
      </c>
      <c r="D19685" s="64">
        <f t="shared" si="18579"/>
        <v>3.8566502731288347E-3</v>
      </c>
      <c r="E19685" s="13">
        <f t="shared" si="18593"/>
        <v>1.1107152786611043</v>
      </c>
      <c r="F19685">
        <v>0.45</v>
      </c>
      <c r="G19685">
        <v>0.45</v>
      </c>
      <c r="H19685" s="16">
        <f xml:space="preserve"> 3*(G19685^0.84)</f>
        <v>1.5339802435880023</v>
      </c>
      <c r="I19685" s="16">
        <f>C19685*H19685</f>
        <v>32.143737601382952</v>
      </c>
      <c r="J19685" s="53">
        <f>I19685*300*10^-6</f>
        <v>9.643121280414885E-3</v>
      </c>
      <c r="K19685" s="43"/>
      <c r="L19685" s="15"/>
      <c r="M19685" s="56"/>
      <c r="N19685" s="16">
        <f t="shared" ref="N19685:N19686" si="18610">AVERAGE(H19685:H19732)</f>
        <v>3.2914495514728785</v>
      </c>
      <c r="O19685" s="16">
        <f t="shared" ref="O19685:O19686" si="18611">AVERAGE(E19685:E19732)</f>
        <v>0.99194313957983449</v>
      </c>
    </row>
    <row r="19686" spans="1:15" ht="15.75" x14ac:dyDescent="0.25">
      <c r="A19686" s="14">
        <v>41956.923611111109</v>
      </c>
      <c r="B19686" s="15">
        <v>0.69</v>
      </c>
      <c r="C19686" s="12">
        <f t="shared" si="18592"/>
        <v>19.538624154000001</v>
      </c>
      <c r="D19686" s="64">
        <f t="shared" si="18579"/>
        <v>3.5960657952147242E-3</v>
      </c>
      <c r="E19686" s="13">
        <f t="shared" si="18593"/>
        <v>1.0356669490218406</v>
      </c>
      <c r="F19686">
        <v>0.39</v>
      </c>
      <c r="G19686">
        <v>0.39</v>
      </c>
      <c r="H19686" s="16">
        <f xml:space="preserve"> 3*(G19686^0.84)</f>
        <v>1.3602399461615968</v>
      </c>
      <c r="I19686" s="16">
        <f>C19686*H19686</f>
        <v>26.577217067308638</v>
      </c>
      <c r="J19686" s="53">
        <f>I19686*300*10^-6</f>
        <v>7.9731651201925911E-3</v>
      </c>
      <c r="K19686" s="43"/>
      <c r="L19686" s="15"/>
      <c r="M19686" s="56"/>
      <c r="N19686" s="16">
        <f t="shared" si="18610"/>
        <v>3.380554158931619</v>
      </c>
      <c r="O19686" s="16">
        <f t="shared" si="18611"/>
        <v>0.98654440598523141</v>
      </c>
    </row>
    <row r="19687" spans="1:15" ht="15.75" x14ac:dyDescent="0.25">
      <c r="A19687" s="14">
        <v>41956.927083333336</v>
      </c>
      <c r="B19687" s="15">
        <v>0.69</v>
      </c>
      <c r="C19687" s="12">
        <f t="shared" si="18592"/>
        <v>19.538624154000001</v>
      </c>
      <c r="D19687" s="64">
        <f t="shared" si="18579"/>
        <v>3.5960657952147242E-3</v>
      </c>
      <c r="E19687" s="13">
        <f t="shared" si="18593"/>
        <v>1.0356669490218406</v>
      </c>
      <c r="F19687">
        <v>0.35</v>
      </c>
      <c r="G19687">
        <v>0.35</v>
      </c>
      <c r="H19687" s="16">
        <f xml:space="preserve"> 3*(G19687^0.84)</f>
        <v>1.2420480918888601</v>
      </c>
      <c r="I19687" s="16">
        <f>C19687*H19687</f>
        <v>24.267910848609294</v>
      </c>
      <c r="J19687" s="53">
        <f>I19687*300*10^-6</f>
        <v>7.2803732545827877E-3</v>
      </c>
      <c r="K19687" s="43"/>
      <c r="L19687" s="15"/>
      <c r="M19687" s="56"/>
      <c r="N19687" s="16"/>
      <c r="O19687" s="16"/>
    </row>
    <row r="19688" spans="1:15" ht="15.75" x14ac:dyDescent="0.25">
      <c r="A19688" s="14">
        <v>41956.930555555555</v>
      </c>
      <c r="B19688" s="15">
        <v>0.69</v>
      </c>
      <c r="C19688" s="12">
        <f t="shared" si="18592"/>
        <v>19.538624154000001</v>
      </c>
      <c r="D19688" s="64">
        <f t="shared" si="18579"/>
        <v>3.5960657952147242E-3</v>
      </c>
      <c r="E19688" s="13">
        <f t="shared" si="18593"/>
        <v>1.0356669490218406</v>
      </c>
      <c r="F19688">
        <v>0.35</v>
      </c>
      <c r="G19688">
        <v>0.35</v>
      </c>
      <c r="H19688" s="16">
        <f xml:space="preserve"> 3*(G19688^0.84)</f>
        <v>1.2420480918888601</v>
      </c>
      <c r="I19688" s="16">
        <f>C19688*H19688</f>
        <v>24.267910848609294</v>
      </c>
      <c r="J19688" s="53">
        <f>I19688*300*10^-6</f>
        <v>7.2803732545827877E-3</v>
      </c>
      <c r="K19688" s="43"/>
      <c r="L19688" s="15"/>
      <c r="M19688" s="56"/>
      <c r="N19688" s="16">
        <f t="shared" ref="N19688" si="18612">AVERAGE(H19688:H19735)</f>
        <v>3.566983447235466</v>
      </c>
      <c r="O19688" s="16">
        <f t="shared" ref="O19688" si="18613">AVERAGE(E19688:E19735)</f>
        <v>0.9816321516815707</v>
      </c>
    </row>
    <row r="19689" spans="1:15" ht="15.75" x14ac:dyDescent="0.25">
      <c r="A19689" s="14">
        <v>41956.934027777781</v>
      </c>
      <c r="B19689" s="15">
        <v>0.69</v>
      </c>
      <c r="C19689" s="12">
        <f t="shared" si="18592"/>
        <v>19.538624154000001</v>
      </c>
      <c r="D19689" s="64">
        <f t="shared" si="18579"/>
        <v>3.5960657952147242E-3</v>
      </c>
      <c r="E19689" s="13">
        <f t="shared" si="18593"/>
        <v>1.0356669490218406</v>
      </c>
      <c r="F19689">
        <v>0.36</v>
      </c>
      <c r="G19689">
        <v>0.36</v>
      </c>
      <c r="H19689" s="16">
        <f xml:space="preserve"> 3*(G19689^0.84)</f>
        <v>1.2717898522084825</v>
      </c>
      <c r="I19689" s="16">
        <f>C19689*H19689</f>
        <v>24.849023925172748</v>
      </c>
      <c r="J19689" s="53">
        <f>I19689*300*10^-6</f>
        <v>7.4547071775518236E-3</v>
      </c>
      <c r="K19689" s="43"/>
      <c r="L19689" s="15"/>
      <c r="M19689" s="56"/>
      <c r="N19689" s="16"/>
      <c r="O19689" s="16"/>
    </row>
    <row r="19690" spans="1:15" ht="15.75" x14ac:dyDescent="0.25">
      <c r="A19690" s="14">
        <v>41956.9375</v>
      </c>
      <c r="B19690" s="15">
        <v>0.65</v>
      </c>
      <c r="C19690" s="12">
        <f t="shared" si="18592"/>
        <v>18.405950290000003</v>
      </c>
      <c r="D19690" s="64">
        <f t="shared" si="18579"/>
        <v>3.3875982128834361E-3</v>
      </c>
      <c r="E19690" s="13">
        <f t="shared" si="18593"/>
        <v>0.97562828531042978</v>
      </c>
      <c r="H19690" s="16"/>
      <c r="I19690" s="16"/>
      <c r="J19690" s="53"/>
      <c r="K19690" s="43"/>
      <c r="L19690" s="15"/>
      <c r="M19690" s="56"/>
      <c r="N19690" s="16">
        <f t="shared" ref="N19690" si="18614">AVERAGE(H19690:H19737)</f>
        <v>3.7453067304331236</v>
      </c>
      <c r="O19690" s="16">
        <f t="shared" ref="O19690" si="18615">AVERAGE(E19690:E19737)</f>
        <v>0.97562828531042967</v>
      </c>
    </row>
    <row r="19691" spans="1:15" ht="15.75" x14ac:dyDescent="0.25">
      <c r="A19691" s="14">
        <v>41956.940972222219</v>
      </c>
      <c r="B19691" s="15">
        <v>0.65</v>
      </c>
      <c r="C19691" s="12">
        <f t="shared" si="18592"/>
        <v>18.405950290000003</v>
      </c>
      <c r="D19691" s="64">
        <f t="shared" si="18579"/>
        <v>3.3875982128834361E-3</v>
      </c>
      <c r="E19691" s="13">
        <f t="shared" si="18593"/>
        <v>0.97562828531042978</v>
      </c>
      <c r="F19691">
        <v>0.38</v>
      </c>
      <c r="G19691">
        <v>0.38</v>
      </c>
      <c r="H19691" s="16">
        <f xml:space="preserve"> 3*(G19691^0.84)</f>
        <v>1.3308817687884305</v>
      </c>
      <c r="I19691" s="16">
        <f>C19691*H19691</f>
        <v>24.496143678187128</v>
      </c>
      <c r="J19691" s="53">
        <f>I19691*300*10^-6</f>
        <v>7.3488431034561376E-3</v>
      </c>
      <c r="K19691" s="43"/>
      <c r="L19691" s="15"/>
      <c r="M19691" s="56"/>
      <c r="N19691" s="16"/>
      <c r="O19691" s="16"/>
    </row>
    <row r="19692" spans="1:15" ht="15.75" x14ac:dyDescent="0.25">
      <c r="A19692" s="14">
        <v>41956.944444444445</v>
      </c>
      <c r="B19692" s="15">
        <v>0.65</v>
      </c>
      <c r="C19692" s="12">
        <f t="shared" si="18592"/>
        <v>18.405950290000003</v>
      </c>
      <c r="D19692" s="64">
        <f t="shared" si="18579"/>
        <v>3.3875982128834361E-3</v>
      </c>
      <c r="E19692" s="13">
        <f t="shared" si="18593"/>
        <v>0.97562828531042978</v>
      </c>
      <c r="F19692">
        <v>0.37</v>
      </c>
      <c r="G19692">
        <v>0.37</v>
      </c>
      <c r="H19692" s="16">
        <f xml:space="preserve"> 3*(G19692^0.84)</f>
        <v>1.3013997019540762</v>
      </c>
      <c r="I19692" s="16">
        <f>C19692*H19692</f>
        <v>23.953498221587544</v>
      </c>
      <c r="J19692" s="53">
        <f>I19692*300*10^-6</f>
        <v>7.1860494664762629E-3</v>
      </c>
      <c r="K19692" s="43"/>
      <c r="L19692" s="15"/>
      <c r="M19692" s="56"/>
      <c r="N19692" s="16">
        <f t="shared" ref="N19692:N19693" si="18616">AVERAGE(H19692:H19739)</f>
        <v>3.829735101754268</v>
      </c>
      <c r="O19692" s="16">
        <f t="shared" ref="O19692:O19693" si="18617">AVERAGE(E19692:E19739)</f>
        <v>0.97562828531042978</v>
      </c>
    </row>
    <row r="19693" spans="1:15" ht="15.75" x14ac:dyDescent="0.25">
      <c r="A19693" s="14">
        <v>41956.947916666664</v>
      </c>
      <c r="B19693" s="15">
        <v>0.65</v>
      </c>
      <c r="C19693" s="12">
        <f t="shared" si="18592"/>
        <v>18.405950290000003</v>
      </c>
      <c r="D19693" s="64">
        <f t="shared" si="18579"/>
        <v>3.3875982128834361E-3</v>
      </c>
      <c r="E19693" s="13">
        <f t="shared" si="18593"/>
        <v>0.97562828531042978</v>
      </c>
      <c r="F19693">
        <v>0.4</v>
      </c>
      <c r="G19693">
        <v>0.4</v>
      </c>
      <c r="H19693" s="16">
        <f xml:space="preserve"> 3*(G19693^0.84)</f>
        <v>1.389477912257534</v>
      </c>
      <c r="I19693" s="16">
        <f>C19693*H19693</f>
        <v>25.574661382065159</v>
      </c>
      <c r="J19693" s="53">
        <f>I19693*300*10^-6</f>
        <v>7.6723984146195474E-3</v>
      </c>
      <c r="K19693" s="43"/>
      <c r="L19693" s="15"/>
      <c r="M19693" s="56"/>
      <c r="N19693" s="16">
        <f t="shared" si="18616"/>
        <v>3.9114215874669087</v>
      </c>
      <c r="O19693" s="16">
        <f t="shared" si="18617"/>
        <v>0.97562828531042978</v>
      </c>
    </row>
    <row r="19694" spans="1:15" ht="15.75" x14ac:dyDescent="0.25">
      <c r="A19694" s="14">
        <v>41956.951388888891</v>
      </c>
      <c r="B19694" s="15">
        <v>0.65</v>
      </c>
      <c r="C19694" s="12">
        <f t="shared" si="18592"/>
        <v>18.405950290000003</v>
      </c>
      <c r="D19694" s="64">
        <f t="shared" si="18579"/>
        <v>3.3875982128834361E-3</v>
      </c>
      <c r="E19694" s="13">
        <f t="shared" si="18593"/>
        <v>0.97562828531042978</v>
      </c>
      <c r="F19694">
        <v>0.4</v>
      </c>
      <c r="G19694">
        <v>0.4</v>
      </c>
      <c r="H19694" s="16">
        <f xml:space="preserve"> 3*(G19694^0.84)</f>
        <v>1.389477912257534</v>
      </c>
      <c r="I19694" s="16">
        <f>C19694*H19694</f>
        <v>25.574661382065159</v>
      </c>
      <c r="J19694" s="53">
        <f>I19694*300*10^-6</f>
        <v>7.6723984146195474E-3</v>
      </c>
      <c r="K19694" s="43"/>
      <c r="L19694" s="15"/>
      <c r="M19694" s="56"/>
      <c r="N19694" s="16"/>
      <c r="O19694" s="16"/>
    </row>
    <row r="19695" spans="1:15" ht="15.75" x14ac:dyDescent="0.25">
      <c r="A19695" s="14">
        <v>41956.954861111109</v>
      </c>
      <c r="B19695" s="15">
        <v>0.65</v>
      </c>
      <c r="C19695" s="12">
        <f t="shared" si="18592"/>
        <v>18.405950290000003</v>
      </c>
      <c r="D19695" s="64">
        <f t="shared" si="18579"/>
        <v>3.3875982128834361E-3</v>
      </c>
      <c r="E19695" s="13">
        <f t="shared" si="18593"/>
        <v>0.97562828531042978</v>
      </c>
      <c r="F19695">
        <v>0.45</v>
      </c>
      <c r="G19695">
        <v>0.45</v>
      </c>
      <c r="H19695" s="16">
        <f xml:space="preserve"> 3*(G19695^0.84)</f>
        <v>1.5339802435880023</v>
      </c>
      <c r="I19695" s="16">
        <f>C19695*H19695</f>
        <v>28.234364109322868</v>
      </c>
      <c r="J19695" s="53">
        <f>I19695*300*10^-6</f>
        <v>8.4703092327968604E-3</v>
      </c>
      <c r="K19695" s="43"/>
      <c r="L19695" s="15"/>
      <c r="M19695" s="56"/>
      <c r="N19695" s="16">
        <f t="shared" ref="N19695" si="18618">AVERAGE(H19695:H19742)</f>
        <v>4.0622210856043841</v>
      </c>
      <c r="O19695" s="16">
        <f t="shared" ref="O19695" si="18619">AVERAGE(E19695:E19742)</f>
        <v>0.97562828531042978</v>
      </c>
    </row>
    <row r="19696" spans="1:15" ht="15.75" x14ac:dyDescent="0.25">
      <c r="A19696" s="14">
        <v>41956.958333333336</v>
      </c>
      <c r="B19696" s="15">
        <v>0.65</v>
      </c>
      <c r="C19696" s="12">
        <f t="shared" si="18592"/>
        <v>18.405950290000003</v>
      </c>
      <c r="D19696" s="64">
        <f t="shared" si="18579"/>
        <v>3.3875982128834361E-3</v>
      </c>
      <c r="E19696" s="13">
        <f t="shared" si="18593"/>
        <v>0.97562828531042978</v>
      </c>
      <c r="H19696" s="16"/>
      <c r="I19696" s="16"/>
      <c r="J19696" s="53"/>
      <c r="K19696" s="43"/>
      <c r="L19696" s="15"/>
      <c r="M19696" s="56"/>
      <c r="N19696" s="16"/>
      <c r="O19696" s="16"/>
    </row>
    <row r="19697" spans="1:15" ht="15.75" x14ac:dyDescent="0.25">
      <c r="A19697" s="14">
        <v>41956.961805555555</v>
      </c>
      <c r="B19697" s="15">
        <v>0.65</v>
      </c>
      <c r="C19697" s="12">
        <f t="shared" si="18592"/>
        <v>18.405950290000003</v>
      </c>
      <c r="D19697" s="64">
        <f t="shared" si="18579"/>
        <v>3.3875982128834361E-3</v>
      </c>
      <c r="E19697" s="13">
        <f t="shared" si="18593"/>
        <v>0.97562828531042978</v>
      </c>
      <c r="F19697">
        <v>0.46</v>
      </c>
      <c r="G19697">
        <v>0.46</v>
      </c>
      <c r="H19697" s="16">
        <f xml:space="preserve"> 3*(G19697^0.84)</f>
        <v>1.5625640682830659</v>
      </c>
      <c r="I19697" s="16">
        <f>C19697*H19697</f>
        <v>28.760476565758282</v>
      </c>
      <c r="J19697" s="53">
        <f>I19697*300*10^-6</f>
        <v>8.6281429697274842E-3</v>
      </c>
      <c r="K19697" s="43"/>
      <c r="L19697" s="15"/>
      <c r="M19697" s="56"/>
      <c r="N19697" s="16">
        <f t="shared" ref="N19697" si="18620">AVERAGE(H19697:H19744)</f>
        <v>4.1298950214749954</v>
      </c>
      <c r="O19697" s="16">
        <f t="shared" ref="O19697" si="18621">AVERAGE(E19697:E19744)</f>
        <v>0.97562828531042978</v>
      </c>
    </row>
    <row r="19698" spans="1:15" ht="15.75" x14ac:dyDescent="0.25">
      <c r="A19698" s="14">
        <v>41956.965277777781</v>
      </c>
      <c r="B19698" s="15">
        <v>0.65</v>
      </c>
      <c r="C19698" s="12">
        <f t="shared" si="18592"/>
        <v>18.405950290000003</v>
      </c>
      <c r="D19698" s="64">
        <f t="shared" si="18579"/>
        <v>3.3875982128834361E-3</v>
      </c>
      <c r="E19698" s="13">
        <f t="shared" si="18593"/>
        <v>0.97562828531042978</v>
      </c>
      <c r="F19698">
        <v>0.5</v>
      </c>
      <c r="G19698">
        <v>0.5</v>
      </c>
      <c r="H19698" s="16">
        <f xml:space="preserve"> 3*(G19698^0.84)</f>
        <v>1.67593070710833</v>
      </c>
      <c r="I19698" s="16">
        <f>C19698*H19698</f>
        <v>30.847097284520476</v>
      </c>
      <c r="J19698" s="53">
        <f>I19698*300*10^-6</f>
        <v>9.2541291853561435E-3</v>
      </c>
      <c r="K19698" s="43"/>
      <c r="L19698" s="15"/>
      <c r="M19698" s="56"/>
      <c r="N19698" s="16"/>
      <c r="O19698" s="16"/>
    </row>
    <row r="19699" spans="1:15" ht="15.75" x14ac:dyDescent="0.25">
      <c r="A19699" s="14">
        <v>41956.96875</v>
      </c>
      <c r="B19699" s="15">
        <v>0.65</v>
      </c>
      <c r="C19699" s="12">
        <f t="shared" si="18592"/>
        <v>18.405950290000003</v>
      </c>
      <c r="D19699" s="64">
        <f t="shared" si="18579"/>
        <v>3.3875982128834361E-3</v>
      </c>
      <c r="E19699" s="13">
        <f t="shared" si="18593"/>
        <v>0.97562828531042978</v>
      </c>
      <c r="F19699">
        <v>0.53</v>
      </c>
      <c r="G19699">
        <v>0.53</v>
      </c>
      <c r="H19699" s="16">
        <f xml:space="preserve"> 3*(G19699^0.84)</f>
        <v>1.7600012861588994</v>
      </c>
      <c r="I19699" s="16">
        <f>C19699*H19699</f>
        <v>32.394496183376774</v>
      </c>
      <c r="J19699" s="53">
        <f>I19699*300*10^-6</f>
        <v>9.7183488550130308E-3</v>
      </c>
      <c r="K19699" s="43"/>
      <c r="L19699" s="15"/>
      <c r="M19699" s="56"/>
      <c r="N19699" s="16">
        <f t="shared" ref="N19699:N19700" si="18622">AVERAGE(H19699:H19746)</f>
        <v>4.2544593529789143</v>
      </c>
      <c r="O19699" s="16">
        <f t="shared" ref="O19699:O19700" si="18623">AVERAGE(E19699:E19746)</f>
        <v>0.97562828531042967</v>
      </c>
    </row>
    <row r="19700" spans="1:15" ht="15.75" x14ac:dyDescent="0.25">
      <c r="A19700" s="14">
        <v>41956.972222222219</v>
      </c>
      <c r="B19700" s="15">
        <v>0.65</v>
      </c>
      <c r="C19700" s="12">
        <f t="shared" si="18592"/>
        <v>18.405950290000003</v>
      </c>
      <c r="D19700" s="64">
        <f t="shared" si="18579"/>
        <v>3.3875982128834361E-3</v>
      </c>
      <c r="E19700" s="13">
        <f t="shared" si="18593"/>
        <v>0.97562828531042978</v>
      </c>
      <c r="F19700">
        <v>0.53</v>
      </c>
      <c r="G19700">
        <v>0.53</v>
      </c>
      <c r="H19700" s="16">
        <f xml:space="preserve"> 3*(G19700^0.84)</f>
        <v>1.7600012861588994</v>
      </c>
      <c r="I19700" s="16">
        <f>C19700*H19700</f>
        <v>32.394496183376774</v>
      </c>
      <c r="J19700" s="53">
        <f>I19700*300*10^-6</f>
        <v>9.7183488550130308E-3</v>
      </c>
      <c r="K19700" s="43"/>
      <c r="L19700" s="15"/>
      <c r="M19700" s="56"/>
      <c r="N19700" s="16">
        <f t="shared" si="18622"/>
        <v>4.3087607192197481</v>
      </c>
      <c r="O19700" s="16">
        <f t="shared" si="18623"/>
        <v>0.97562828531042978</v>
      </c>
    </row>
    <row r="19701" spans="1:15" ht="15.75" x14ac:dyDescent="0.25">
      <c r="A19701" s="14">
        <v>41956.975694444445</v>
      </c>
      <c r="B19701" s="15">
        <v>0.65</v>
      </c>
      <c r="C19701" s="12">
        <f t="shared" si="18592"/>
        <v>18.405950290000003</v>
      </c>
      <c r="D19701" s="64">
        <f t="shared" si="18579"/>
        <v>3.3875982128834361E-3</v>
      </c>
      <c r="E19701" s="13">
        <f t="shared" si="18593"/>
        <v>0.97562828531042978</v>
      </c>
      <c r="F19701">
        <v>0.56999999999999995</v>
      </c>
      <c r="G19701">
        <v>0.56999999999999995</v>
      </c>
      <c r="H19701" s="16">
        <f xml:space="preserve"> 3*(G19701^0.84)</f>
        <v>1.870923945633769</v>
      </c>
      <c r="I19701" s="16">
        <f>C19701*H19701</f>
        <v>34.436133139705824</v>
      </c>
      <c r="J19701" s="53">
        <f>I19701*300*10^-6</f>
        <v>1.0330839941911746E-2</v>
      </c>
      <c r="K19701" s="43"/>
      <c r="L19701" s="15"/>
      <c r="M19701" s="56"/>
      <c r="N19701" s="16"/>
      <c r="O19701" s="16"/>
    </row>
    <row r="19702" spans="1:15" ht="15.75" x14ac:dyDescent="0.25">
      <c r="A19702" s="14">
        <v>41956.979166666664</v>
      </c>
      <c r="B19702" s="15">
        <v>0.65</v>
      </c>
      <c r="C19702" s="12">
        <f t="shared" si="18592"/>
        <v>18.405950290000003</v>
      </c>
      <c r="D19702" s="64">
        <f t="shared" si="18579"/>
        <v>3.3875982128834361E-3</v>
      </c>
      <c r="E19702" s="13">
        <f t="shared" si="18593"/>
        <v>0.97562828531042978</v>
      </c>
      <c r="H19702" s="16"/>
      <c r="I19702" s="16"/>
      <c r="J19702" s="53"/>
      <c r="K19702" s="43"/>
      <c r="L19702" s="15"/>
      <c r="M19702" s="56"/>
      <c r="N19702" s="16">
        <f t="shared" ref="N19702" si="18624">AVERAGE(H19702:H19749)</f>
        <v>4.4103931292687131</v>
      </c>
      <c r="O19702" s="16">
        <f t="shared" ref="O19702" si="18625">AVERAGE(E19702:E19749)</f>
        <v>0.97562828531042978</v>
      </c>
    </row>
    <row r="19703" spans="1:15" ht="15.75" x14ac:dyDescent="0.25">
      <c r="A19703" s="14">
        <v>41956.982638888891</v>
      </c>
      <c r="B19703" s="15">
        <v>0.65</v>
      </c>
      <c r="C19703" s="12">
        <f t="shared" si="18592"/>
        <v>18.405950290000003</v>
      </c>
      <c r="D19703" s="64">
        <f t="shared" si="18579"/>
        <v>3.3875982128834361E-3</v>
      </c>
      <c r="E19703" s="13">
        <f t="shared" si="18593"/>
        <v>0.97562828531042978</v>
      </c>
      <c r="F19703">
        <v>0.69</v>
      </c>
      <c r="G19703">
        <v>0.69</v>
      </c>
      <c r="H19703" s="16">
        <f xml:space="preserve"> 3*(G19703^0.84)</f>
        <v>2.1966177616206006</v>
      </c>
      <c r="I19703" s="16">
        <f>C19703*H19703</f>
        <v>40.43083732651985</v>
      </c>
      <c r="J19703" s="53">
        <f>I19703*300*10^-6</f>
        <v>1.2129251197955954E-2</v>
      </c>
      <c r="K19703" s="43"/>
      <c r="L19703" s="15"/>
      <c r="M19703" s="56"/>
      <c r="N19703" s="16"/>
      <c r="O19703" s="16"/>
    </row>
    <row r="19704" spans="1:15" ht="15.75" x14ac:dyDescent="0.25">
      <c r="A19704" s="14">
        <v>41956.986111111109</v>
      </c>
      <c r="B19704" s="15">
        <v>0.65</v>
      </c>
      <c r="C19704" s="12">
        <f t="shared" si="18592"/>
        <v>18.405950290000003</v>
      </c>
      <c r="D19704" s="64">
        <f t="shared" si="18579"/>
        <v>3.3875982128834361E-3</v>
      </c>
      <c r="E19704" s="13">
        <f t="shared" si="18593"/>
        <v>0.97562828531042978</v>
      </c>
      <c r="F19704">
        <v>0.77</v>
      </c>
      <c r="G19704">
        <v>0.77</v>
      </c>
      <c r="H19704" s="16">
        <f xml:space="preserve"> 3*(G19704^0.84)</f>
        <v>2.4086487046749201</v>
      </c>
      <c r="I19704" s="16">
        <f>C19704*H19704</f>
        <v>44.333468324319476</v>
      </c>
      <c r="J19704" s="53">
        <f>I19704*300*10^-6</f>
        <v>1.3300040497295842E-2</v>
      </c>
      <c r="K19704" s="43"/>
      <c r="L19704" s="15"/>
      <c r="M19704" s="56"/>
      <c r="N19704" s="16">
        <f t="shared" ref="N19704" si="18626">AVERAGE(H19704:H19751)</f>
        <v>4.4501762431558003</v>
      </c>
      <c r="O19704" s="16">
        <f t="shared" ref="O19704" si="18627">AVERAGE(E19704:E19751)</f>
        <v>0.97562828531042978</v>
      </c>
    </row>
    <row r="19705" spans="1:15" ht="15.75" x14ac:dyDescent="0.25">
      <c r="A19705" s="14">
        <v>41956.989583333336</v>
      </c>
      <c r="B19705" s="15">
        <v>0.65</v>
      </c>
      <c r="C19705" s="12">
        <f t="shared" si="18592"/>
        <v>18.405950290000003</v>
      </c>
      <c r="D19705" s="64">
        <f t="shared" si="18579"/>
        <v>3.3875982128834361E-3</v>
      </c>
      <c r="E19705" s="13">
        <f t="shared" si="18593"/>
        <v>0.97562828531042978</v>
      </c>
      <c r="F19705">
        <v>0.83</v>
      </c>
      <c r="G19705">
        <v>0.83</v>
      </c>
      <c r="H19705" s="16">
        <f xml:space="preserve"> 3*(G19705^0.84)</f>
        <v>2.5653513376548198</v>
      </c>
      <c r="I19705" s="16">
        <f>C19705*H19705</f>
        <v>47.217729197259629</v>
      </c>
      <c r="J19705" s="53">
        <f>I19705*300*10^-6</f>
        <v>1.4165318759177889E-2</v>
      </c>
      <c r="K19705" s="43"/>
      <c r="L19705" s="15"/>
      <c r="M19705" s="56"/>
      <c r="N19705" s="16"/>
      <c r="O19705" s="16"/>
    </row>
    <row r="19706" spans="1:15" ht="15.75" x14ac:dyDescent="0.25">
      <c r="A19706" s="14">
        <v>41956.993055555555</v>
      </c>
      <c r="B19706" s="15">
        <v>0.65</v>
      </c>
      <c r="C19706" s="12">
        <f t="shared" si="18592"/>
        <v>18.405950290000003</v>
      </c>
      <c r="D19706" s="64">
        <f t="shared" si="18579"/>
        <v>3.3875982128834361E-3</v>
      </c>
      <c r="E19706" s="13">
        <f t="shared" si="18593"/>
        <v>0.97562828531042978</v>
      </c>
      <c r="F19706">
        <v>0.93</v>
      </c>
      <c r="G19706">
        <v>0.93</v>
      </c>
      <c r="H19706" s="16">
        <f xml:space="preserve"> 3*(G19706^0.84)</f>
        <v>2.822584364784297</v>
      </c>
      <c r="I19706" s="16">
        <f>C19706*H19706</f>
        <v>51.952347507551004</v>
      </c>
      <c r="J19706" s="53">
        <f>I19706*300*10^-6</f>
        <v>1.5585704252265299E-2</v>
      </c>
      <c r="K19706" s="43"/>
      <c r="L19706" s="15"/>
      <c r="M19706" s="56"/>
      <c r="N19706" s="16">
        <f t="shared" ref="N19706:N19707" si="18628">AVERAGE(H19706:H19753)</f>
        <v>4.5024832556087313</v>
      </c>
      <c r="O19706" s="16">
        <f t="shared" ref="O19706:O19707" si="18629">AVERAGE(E19706:E19753)</f>
        <v>0.97562828531042978</v>
      </c>
    </row>
    <row r="19707" spans="1:15" ht="15.75" x14ac:dyDescent="0.25">
      <c r="A19707" s="14">
        <v>41956.996527777781</v>
      </c>
      <c r="B19707" s="15">
        <v>0.65</v>
      </c>
      <c r="C19707" s="12">
        <f t="shared" si="18592"/>
        <v>18.405950290000003</v>
      </c>
      <c r="D19707" s="64">
        <f t="shared" si="18579"/>
        <v>3.3875982128834361E-3</v>
      </c>
      <c r="E19707" s="13">
        <f t="shared" si="18593"/>
        <v>0.97562828531042978</v>
      </c>
      <c r="F19707">
        <v>1.05</v>
      </c>
      <c r="G19707">
        <v>1.05</v>
      </c>
      <c r="H19707" s="16">
        <f xml:space="preserve"> 3*(G19707^0.84)</f>
        <v>3.1255054889476059</v>
      </c>
      <c r="I19707" s="16">
        <f>C19707*H19707</f>
        <v>57.52789866069179</v>
      </c>
      <c r="J19707" s="53">
        <f>I19707*300*10^-6</f>
        <v>1.7258369598207535E-2</v>
      </c>
      <c r="K19707" s="43"/>
      <c r="L19707" s="15"/>
      <c r="M19707" s="56"/>
      <c r="N19707" s="16">
        <f t="shared" si="18628"/>
        <v>4.5181057229909865</v>
      </c>
      <c r="O19707" s="16">
        <f t="shared" si="18629"/>
        <v>0.97562828531042978</v>
      </c>
    </row>
    <row r="19708" spans="1:15" ht="15.75" x14ac:dyDescent="0.25">
      <c r="A19708" s="10">
        <v>41957</v>
      </c>
      <c r="B19708" s="15"/>
      <c r="C19708" s="12"/>
      <c r="D19708" s="64"/>
      <c r="E19708" s="13"/>
      <c r="H19708" s="16"/>
      <c r="I19708" s="16"/>
      <c r="J19708" s="53"/>
      <c r="K19708" s="43"/>
      <c r="L19708" s="15"/>
      <c r="M19708" s="56"/>
      <c r="N19708" s="16"/>
      <c r="O19708" s="16"/>
    </row>
    <row r="19709" spans="1:15" ht="15.75" x14ac:dyDescent="0.25">
      <c r="A19709" s="10">
        <v>41957.003472222219</v>
      </c>
      <c r="B19709" s="15"/>
      <c r="C19709" s="12"/>
      <c r="D19709" s="64"/>
      <c r="E19709" s="13"/>
      <c r="F19709">
        <v>1.22</v>
      </c>
      <c r="G19709">
        <v>1.22</v>
      </c>
      <c r="H19709" s="16">
        <f xml:space="preserve"> 3*(G19709^0.84)</f>
        <v>3.5453858943581249</v>
      </c>
      <c r="I19709" s="16"/>
      <c r="J19709" s="53"/>
      <c r="K19709" s="43"/>
      <c r="L19709" s="15"/>
      <c r="M19709" s="56"/>
      <c r="N19709" s="16">
        <f t="shared" ref="N19709" si="18630">AVERAGE(H19709:H19756)</f>
        <v>4.524310775987411</v>
      </c>
      <c r="O19709" s="16" t="e">
        <f t="shared" ref="O19709" si="18631">AVERAGE(E19709:E19756)</f>
        <v>#DIV/0!</v>
      </c>
    </row>
    <row r="19710" spans="1:15" ht="15.75" x14ac:dyDescent="0.25">
      <c r="A19710" s="10">
        <v>41957.006944444445</v>
      </c>
      <c r="B19710" s="15"/>
      <c r="C19710" s="12"/>
      <c r="D19710" s="64"/>
      <c r="E19710" s="13"/>
      <c r="F19710">
        <v>1.3</v>
      </c>
      <c r="G19710">
        <v>1.3</v>
      </c>
      <c r="H19710" s="16">
        <f xml:space="preserve"> 3*(G19710^0.84)</f>
        <v>3.7396733603995704</v>
      </c>
      <c r="I19710" s="16"/>
      <c r="J19710" s="53"/>
      <c r="K19710" s="43"/>
      <c r="L19710" s="15"/>
      <c r="M19710" s="56"/>
      <c r="N19710" s="16"/>
      <c r="O19710" s="16"/>
    </row>
    <row r="19711" spans="1:15" ht="15.75" x14ac:dyDescent="0.25">
      <c r="A19711" s="10">
        <v>41957.010416666664</v>
      </c>
      <c r="B19711" s="15"/>
      <c r="C19711" s="12"/>
      <c r="D19711" s="64"/>
      <c r="E19711" s="13"/>
      <c r="F19711">
        <v>1.36</v>
      </c>
      <c r="G19711">
        <v>1.36</v>
      </c>
      <c r="H19711" s="16">
        <f xml:space="preserve"> 3*(G19711^0.84)</f>
        <v>3.8841316155600558</v>
      </c>
      <c r="I19711" s="16"/>
      <c r="J19711" s="53"/>
      <c r="K19711" s="43"/>
      <c r="L19711" s="15"/>
      <c r="M19711" s="56"/>
      <c r="N19711" s="16">
        <f t="shared" ref="N19711" si="18632">AVERAGE(H19711:H19758)</f>
        <v>4.5034444451510245</v>
      </c>
      <c r="O19711" s="16" t="e">
        <f t="shared" ref="O19711" si="18633">AVERAGE(E19711:E19758)</f>
        <v>#DIV/0!</v>
      </c>
    </row>
    <row r="19712" spans="1:15" ht="15.75" x14ac:dyDescent="0.25">
      <c r="A19712" s="10">
        <v>41957.013888888891</v>
      </c>
      <c r="B19712" s="15"/>
      <c r="C19712" s="12"/>
      <c r="D19712" s="64"/>
      <c r="E19712" s="13"/>
      <c r="F19712">
        <v>1.44</v>
      </c>
      <c r="G19712">
        <v>1.44</v>
      </c>
      <c r="H19712" s="16">
        <f xml:space="preserve"> 3*(G19712^0.84)</f>
        <v>4.0751701649134908</v>
      </c>
      <c r="I19712" s="16"/>
      <c r="J19712" s="53"/>
      <c r="K19712" s="43"/>
      <c r="L19712" s="15"/>
      <c r="M19712" s="56"/>
      <c r="N19712" s="16"/>
      <c r="O19712" s="16"/>
    </row>
    <row r="19713" spans="1:15" ht="15.75" x14ac:dyDescent="0.25">
      <c r="A19713" s="10">
        <v>41957.017361111109</v>
      </c>
      <c r="B19713" s="15"/>
      <c r="C19713" s="12"/>
      <c r="D19713" s="64"/>
      <c r="E19713" s="13"/>
      <c r="F19713">
        <v>1.55</v>
      </c>
      <c r="G19713">
        <v>1.55</v>
      </c>
      <c r="H19713" s="16">
        <f xml:space="preserve"> 3*(G19713^0.84)</f>
        <v>4.3351075978463607</v>
      </c>
      <c r="I19713" s="16"/>
      <c r="J19713" s="53"/>
      <c r="K19713" s="43"/>
      <c r="L19713" s="15"/>
      <c r="M19713" s="56"/>
      <c r="N19713" s="16">
        <f t="shared" ref="N19713:N19714" si="18634">AVERAGE(H19713:H19760)</f>
        <v>4.4619854861005193</v>
      </c>
      <c r="O19713" s="16" t="e">
        <f t="shared" ref="O19713:O19714" si="18635">AVERAGE(E19713:E19760)</f>
        <v>#DIV/0!</v>
      </c>
    </row>
    <row r="19714" spans="1:15" ht="15.75" x14ac:dyDescent="0.25">
      <c r="A19714" s="10">
        <v>41957.020833333336</v>
      </c>
      <c r="B19714" s="15"/>
      <c r="C19714" s="12"/>
      <c r="D19714" s="64"/>
      <c r="E19714" s="13"/>
      <c r="H19714" s="16"/>
      <c r="I19714" s="16"/>
      <c r="J19714" s="53"/>
      <c r="K19714" s="43"/>
      <c r="L19714" s="15"/>
      <c r="M19714" s="56"/>
      <c r="N19714" s="16">
        <f t="shared" si="18634"/>
        <v>4.4311198542498094</v>
      </c>
      <c r="O19714" s="16" t="e">
        <f t="shared" si="18635"/>
        <v>#DIV/0!</v>
      </c>
    </row>
    <row r="19715" spans="1:15" ht="15.75" x14ac:dyDescent="0.25">
      <c r="A19715" s="10">
        <v>41957.024305555555</v>
      </c>
      <c r="B19715" s="15"/>
      <c r="C19715" s="12"/>
      <c r="D19715" s="64"/>
      <c r="E19715" s="13"/>
      <c r="F19715">
        <v>1.67</v>
      </c>
      <c r="G19715">
        <v>1.67</v>
      </c>
      <c r="H19715" s="16">
        <f xml:space="preserve"> 3*(G19715^0.84)</f>
        <v>4.6153335238564352</v>
      </c>
      <c r="I19715" s="16"/>
      <c r="J19715" s="53"/>
      <c r="K19715" s="43"/>
      <c r="L19715" s="15"/>
      <c r="M19715" s="56"/>
      <c r="N19715" s="16"/>
      <c r="O19715" s="16"/>
    </row>
    <row r="19716" spans="1:15" ht="15.75" x14ac:dyDescent="0.25">
      <c r="A19716" s="10">
        <v>41957.027777777781</v>
      </c>
      <c r="B19716" s="15"/>
      <c r="C19716" s="12"/>
      <c r="D19716" s="64"/>
      <c r="E19716" s="13"/>
      <c r="F19716">
        <v>1.75</v>
      </c>
      <c r="G19716">
        <v>1.75</v>
      </c>
      <c r="H19716" s="16">
        <f xml:space="preserve"> 3*(G19716^0.84)</f>
        <v>4.8003534495886431</v>
      </c>
      <c r="I19716" s="16"/>
      <c r="J19716" s="53"/>
      <c r="K19716" s="43"/>
      <c r="L19716" s="15"/>
      <c r="M19716" s="56"/>
      <c r="N19716" s="16">
        <f t="shared" ref="N19716" si="18636">AVERAGE(H19716:H19763)</f>
        <v>4.3913660140917417</v>
      </c>
      <c r="O19716" s="16" t="e">
        <f t="shared" ref="O19716" si="18637">AVERAGE(E19716:E19763)</f>
        <v>#DIV/0!</v>
      </c>
    </row>
    <row r="19717" spans="1:15" ht="15.75" x14ac:dyDescent="0.25">
      <c r="A19717" s="10">
        <v>41957.03125</v>
      </c>
      <c r="B19717" s="15"/>
      <c r="C19717" s="12"/>
      <c r="D19717" s="64"/>
      <c r="E19717" s="13"/>
      <c r="F19717">
        <v>1.8</v>
      </c>
      <c r="G19717">
        <v>1.8</v>
      </c>
      <c r="H19717" s="16">
        <f xml:space="preserve"> 3*(G19717^0.84)</f>
        <v>4.9153014638237584</v>
      </c>
      <c r="I19717" s="16"/>
      <c r="J19717" s="53"/>
      <c r="K19717" s="43"/>
      <c r="L19717" s="15"/>
      <c r="M19717" s="56"/>
      <c r="N19717" s="16"/>
      <c r="O19717" s="16"/>
    </row>
    <row r="19718" spans="1:15" ht="15.75" x14ac:dyDescent="0.25">
      <c r="A19718" s="10">
        <v>41957.034722222219</v>
      </c>
      <c r="B19718" s="15"/>
      <c r="C19718" s="12"/>
      <c r="D19718" s="64"/>
      <c r="E19718" s="13"/>
      <c r="F19718">
        <v>1.85</v>
      </c>
      <c r="G19718">
        <v>1.85</v>
      </c>
      <c r="H19718" s="16">
        <f xml:space="preserve"> 3*(G19718^0.84)</f>
        <v>5.0297396609405096</v>
      </c>
      <c r="I19718" s="16"/>
      <c r="J19718" s="53"/>
      <c r="K19718" s="43"/>
      <c r="L19718" s="15"/>
      <c r="M19718" s="56"/>
      <c r="N19718" s="16">
        <f t="shared" ref="N19718" si="18638">AVERAGE(H19718:H19765)</f>
        <v>4.2953159438097686</v>
      </c>
      <c r="O19718" s="16" t="e">
        <f t="shared" ref="O19718" si="18639">AVERAGE(E19718:E19765)</f>
        <v>#DIV/0!</v>
      </c>
    </row>
    <row r="19719" spans="1:15" ht="15.75" x14ac:dyDescent="0.25">
      <c r="A19719" s="10">
        <v>41957.038194444445</v>
      </c>
      <c r="B19719" s="15"/>
      <c r="C19719" s="12"/>
      <c r="D19719" s="64"/>
      <c r="E19719" s="13"/>
      <c r="F19719">
        <v>1.89</v>
      </c>
      <c r="G19719">
        <v>1.89</v>
      </c>
      <c r="H19719" s="16">
        <f xml:space="preserve"> 3*(G19719^0.84)</f>
        <v>5.1209339016711199</v>
      </c>
      <c r="I19719" s="16"/>
      <c r="J19719" s="53"/>
      <c r="K19719" s="43"/>
      <c r="L19719" s="15"/>
      <c r="M19719" s="56"/>
      <c r="N19719" s="16"/>
      <c r="O19719" s="16"/>
    </row>
    <row r="19720" spans="1:15" ht="15.75" x14ac:dyDescent="0.25">
      <c r="A19720" s="10">
        <v>41957.041666666664</v>
      </c>
      <c r="B19720" s="15"/>
      <c r="C19720" s="12"/>
      <c r="D19720" s="64"/>
      <c r="E19720" s="13"/>
      <c r="H19720" s="16"/>
      <c r="I19720" s="16"/>
      <c r="J19720" s="53"/>
      <c r="K19720" s="43"/>
      <c r="L19720" s="15"/>
      <c r="M19720" s="56"/>
      <c r="N19720" s="16">
        <f t="shared" ref="N19720:N19721" si="18640">AVERAGE(H19720:H19767)</f>
        <v>4.1852137737857706</v>
      </c>
      <c r="O19720" s="16" t="e">
        <f t="shared" ref="O19720:O19721" si="18641">AVERAGE(E19720:E19767)</f>
        <v>#DIV/0!</v>
      </c>
    </row>
    <row r="19721" spans="1:15" ht="15.75" x14ac:dyDescent="0.25">
      <c r="A19721" s="10">
        <v>41957.045138888891</v>
      </c>
      <c r="B19721" s="15"/>
      <c r="C19721" s="12"/>
      <c r="D19721" s="64"/>
      <c r="E19721" s="13"/>
      <c r="F19721">
        <v>1.88</v>
      </c>
      <c r="G19721">
        <v>1.88</v>
      </c>
      <c r="H19721" s="16">
        <f xml:space="preserve"> 3*(G19721^0.84)</f>
        <v>5.0981645419376473</v>
      </c>
      <c r="I19721" s="16"/>
      <c r="J19721" s="53"/>
      <c r="K19721" s="43"/>
      <c r="L19721" s="15"/>
      <c r="M19721" s="56"/>
      <c r="N19721" s="16">
        <f t="shared" si="18640"/>
        <v>4.1852137737857706</v>
      </c>
      <c r="O19721" s="16" t="e">
        <f t="shared" si="18641"/>
        <v>#DIV/0!</v>
      </c>
    </row>
    <row r="19722" spans="1:15" ht="15.75" x14ac:dyDescent="0.25">
      <c r="A19722" s="10">
        <v>41957.048611111109</v>
      </c>
      <c r="B19722" s="15"/>
      <c r="C19722" s="12"/>
      <c r="D19722" s="64"/>
      <c r="E19722" s="13"/>
      <c r="F19722">
        <v>1.94</v>
      </c>
      <c r="G19722">
        <v>1.94</v>
      </c>
      <c r="H19722" s="16">
        <f xml:space="preserve"> 3*(G19722^0.84)</f>
        <v>5.2344940184043587</v>
      </c>
      <c r="I19722" s="16"/>
      <c r="J19722" s="53"/>
      <c r="K19722" s="43"/>
      <c r="L19722" s="15"/>
      <c r="M19722" s="56"/>
      <c r="N19722" s="16"/>
      <c r="O19722" s="16"/>
    </row>
    <row r="19723" spans="1:15" ht="15.75" x14ac:dyDescent="0.25">
      <c r="A19723" s="10">
        <v>41957.052083333336</v>
      </c>
      <c r="B19723" s="15"/>
      <c r="C19723" s="12"/>
      <c r="D19723" s="64"/>
      <c r="E19723" s="13"/>
      <c r="F19723">
        <v>1.97</v>
      </c>
      <c r="G19723">
        <v>1.97</v>
      </c>
      <c r="H19723" s="16">
        <f xml:space="preserve"> 3*(G19723^0.84)</f>
        <v>5.3024048587393713</v>
      </c>
      <c r="I19723" s="16"/>
      <c r="J19723" s="53"/>
      <c r="K19723" s="43"/>
      <c r="L19723" s="15"/>
      <c r="M19723" s="56"/>
      <c r="N19723" s="16">
        <f t="shared" ref="N19723" si="18642">AVERAGE(H19723:H19770)</f>
        <v>4.0673864127484389</v>
      </c>
      <c r="O19723" s="16" t="e">
        <f t="shared" ref="O19723" si="18643">AVERAGE(E19723:E19770)</f>
        <v>#DIV/0!</v>
      </c>
    </row>
    <row r="19724" spans="1:15" ht="15.75" x14ac:dyDescent="0.25">
      <c r="A19724" s="10">
        <v>41957.055555555555</v>
      </c>
      <c r="B19724" s="15"/>
      <c r="C19724" s="12"/>
      <c r="D19724" s="64"/>
      <c r="E19724" s="13"/>
      <c r="F19724">
        <v>1.96</v>
      </c>
      <c r="G19724">
        <v>1.96</v>
      </c>
      <c r="H19724" s="16">
        <f xml:space="preserve"> 3*(G19724^0.84)</f>
        <v>5.2797864202603302</v>
      </c>
      <c r="I19724" s="16"/>
      <c r="J19724" s="53"/>
      <c r="K19724" s="43"/>
      <c r="L19724" s="15"/>
      <c r="M19724" s="56"/>
      <c r="N19724" s="16"/>
      <c r="O19724" s="16"/>
    </row>
    <row r="19725" spans="1:15" ht="15.75" x14ac:dyDescent="0.25">
      <c r="A19725" s="10">
        <v>41957.059027777781</v>
      </c>
      <c r="B19725" s="15"/>
      <c r="C19725" s="12"/>
      <c r="D19725" s="64"/>
      <c r="E19725" s="13"/>
      <c r="F19725">
        <v>1.96</v>
      </c>
      <c r="G19725">
        <v>1.96</v>
      </c>
      <c r="H19725" s="16">
        <f xml:space="preserve"> 3*(G19725^0.84)</f>
        <v>5.2797864202603302</v>
      </c>
      <c r="I19725" s="16"/>
      <c r="J19725" s="53"/>
      <c r="K19725" s="43"/>
      <c r="L19725" s="15"/>
      <c r="M19725" s="56"/>
      <c r="N19725" s="16">
        <f t="shared" ref="N19725" si="18644">AVERAGE(H19725:H19772)</f>
        <v>3.9394854260611751</v>
      </c>
      <c r="O19725" s="16" t="e">
        <f t="shared" ref="O19725" si="18645">AVERAGE(E19725:E19772)</f>
        <v>#DIV/0!</v>
      </c>
    </row>
    <row r="19726" spans="1:15" ht="15.75" x14ac:dyDescent="0.25">
      <c r="A19726" s="10">
        <v>41957.0625</v>
      </c>
      <c r="B19726" s="15"/>
      <c r="C19726" s="12"/>
      <c r="D19726" s="64"/>
      <c r="E19726" s="13"/>
      <c r="H19726" s="16"/>
      <c r="I19726" s="16"/>
      <c r="J19726" s="53"/>
      <c r="K19726" s="43"/>
      <c r="L19726" s="15"/>
      <c r="M19726" s="56"/>
      <c r="N19726" s="16"/>
      <c r="O19726" s="16"/>
    </row>
    <row r="19727" spans="1:15" ht="15.75" x14ac:dyDescent="0.25">
      <c r="A19727" s="10">
        <v>41957.065972222219</v>
      </c>
      <c r="B19727" s="15"/>
      <c r="C19727" s="12"/>
      <c r="D19727" s="64"/>
      <c r="E19727" s="13"/>
      <c r="F19727">
        <v>1.98</v>
      </c>
      <c r="G19727">
        <v>1.98</v>
      </c>
      <c r="H19727" s="16">
        <f xml:space="preserve"> 3*(G19727^0.84)</f>
        <v>5.325004934285916</v>
      </c>
      <c r="I19727" s="16"/>
      <c r="J19727" s="53"/>
      <c r="K19727" s="43"/>
      <c r="L19727" s="15"/>
      <c r="M19727" s="56"/>
      <c r="N19727" s="16">
        <f t="shared" ref="N19727:N19728" si="18646">AVERAGE(H19727:H19774)</f>
        <v>3.8761383043706394</v>
      </c>
      <c r="O19727" s="16" t="e">
        <f t="shared" ref="O19727:O19728" si="18647">AVERAGE(E19727:E19774)</f>
        <v>#DIV/0!</v>
      </c>
    </row>
    <row r="19728" spans="1:15" ht="15.75" x14ac:dyDescent="0.25">
      <c r="A19728" s="10">
        <v>41957.069444444445</v>
      </c>
      <c r="B19728" s="15"/>
      <c r="C19728" s="12"/>
      <c r="D19728" s="64"/>
      <c r="E19728" s="13"/>
      <c r="F19728">
        <v>1.92</v>
      </c>
      <c r="G19728">
        <v>1.92</v>
      </c>
      <c r="H19728" s="16">
        <f xml:space="preserve"> 3*(G19728^0.84)</f>
        <v>5.1891268443506098</v>
      </c>
      <c r="I19728" s="16"/>
      <c r="J19728" s="53"/>
      <c r="K19728" s="43"/>
      <c r="L19728" s="15"/>
      <c r="M19728" s="56"/>
      <c r="N19728" s="16">
        <f t="shared" si="18646"/>
        <v>3.8110194374852475</v>
      </c>
      <c r="O19728" s="16" t="e">
        <f t="shared" si="18647"/>
        <v>#DIV/0!</v>
      </c>
    </row>
    <row r="19729" spans="1:15" ht="15.75" x14ac:dyDescent="0.25">
      <c r="A19729" s="10">
        <v>41957.072916666664</v>
      </c>
      <c r="B19729" s="15"/>
      <c r="C19729" s="12"/>
      <c r="D19729" s="64"/>
      <c r="E19729" s="13"/>
      <c r="F19729">
        <v>1.93</v>
      </c>
      <c r="G19729">
        <v>1.93</v>
      </c>
      <c r="H19729" s="16">
        <f xml:space="preserve"> 3*(G19729^0.84)</f>
        <v>5.2118198339455022</v>
      </c>
      <c r="I19729" s="16"/>
      <c r="J19729" s="53"/>
      <c r="K19729" s="43"/>
      <c r="L19729" s="15"/>
      <c r="M19729" s="56"/>
      <c r="N19729" s="16"/>
      <c r="O19729" s="16"/>
    </row>
    <row r="19730" spans="1:15" ht="15.75" x14ac:dyDescent="0.25">
      <c r="A19730" s="10">
        <v>41957.076388888891</v>
      </c>
      <c r="B19730" s="15"/>
      <c r="C19730" s="12"/>
      <c r="D19730" s="64"/>
      <c r="E19730" s="13"/>
      <c r="F19730">
        <v>1.9</v>
      </c>
      <c r="G19730">
        <v>1.9</v>
      </c>
      <c r="H19730" s="16">
        <f xml:space="preserve"> 3*(G19730^0.84)</f>
        <v>5.1436839938157926</v>
      </c>
      <c r="I19730" s="16"/>
      <c r="J19730" s="53"/>
      <c r="K19730" s="43"/>
      <c r="L19730" s="15"/>
      <c r="M19730" s="56"/>
      <c r="N19730" s="16">
        <f t="shared" ref="N19730" si="18648">AVERAGE(H19730:H19777)</f>
        <v>3.6792633374105868</v>
      </c>
      <c r="O19730" s="16" t="e">
        <f t="shared" ref="O19730" si="18649">AVERAGE(E19730:E19777)</f>
        <v>#DIV/0!</v>
      </c>
    </row>
    <row r="19731" spans="1:15" ht="15.75" x14ac:dyDescent="0.25">
      <c r="A19731" s="10">
        <v>41957.079861111109</v>
      </c>
      <c r="B19731" s="15"/>
      <c r="C19731" s="12"/>
      <c r="D19731" s="64"/>
      <c r="E19731" s="13"/>
      <c r="F19731">
        <v>1.92</v>
      </c>
      <c r="G19731">
        <v>1.92</v>
      </c>
      <c r="H19731" s="16">
        <f xml:space="preserve"> 3*(G19731^0.84)</f>
        <v>5.1891268443506098</v>
      </c>
      <c r="I19731" s="16"/>
      <c r="J19731" s="53"/>
      <c r="K19731" s="43"/>
      <c r="L19731" s="15"/>
      <c r="M19731" s="56"/>
      <c r="N19731" s="16"/>
      <c r="O19731" s="16"/>
    </row>
    <row r="19732" spans="1:15" ht="15.75" x14ac:dyDescent="0.25">
      <c r="A19732" s="10">
        <v>41957.083333333336</v>
      </c>
      <c r="B19732" s="15"/>
      <c r="C19732" s="12"/>
      <c r="D19732" s="64"/>
      <c r="E19732" s="13"/>
      <c r="H19732" s="16"/>
      <c r="I19732" s="16"/>
      <c r="J19732" s="53"/>
      <c r="K19732" s="43"/>
      <c r="L19732" s="15"/>
      <c r="M19732" s="56"/>
      <c r="N19732" s="16">
        <f t="shared" ref="N19732" si="18650">AVERAGE(H19732:H19779)</f>
        <v>3.5492093820919961</v>
      </c>
      <c r="O19732" s="16" t="e">
        <f t="shared" ref="O19732" si="18651">AVERAGE(E19732:E19779)</f>
        <v>#DIV/0!</v>
      </c>
    </row>
    <row r="19733" spans="1:15" ht="15.75" x14ac:dyDescent="0.25">
      <c r="A19733" s="10">
        <v>41957.086805555555</v>
      </c>
      <c r="B19733" s="15"/>
      <c r="C19733" s="12"/>
      <c r="D19733" s="64"/>
      <c r="E19733" s="13"/>
      <c r="F19733">
        <v>1.88</v>
      </c>
      <c r="G19733">
        <v>1.88</v>
      </c>
      <c r="H19733" s="16">
        <f xml:space="preserve"> 3*(G19733^0.84)</f>
        <v>5.0981645419376473</v>
      </c>
      <c r="I19733" s="16"/>
      <c r="J19733" s="53"/>
      <c r="K19733" s="43"/>
      <c r="L19733" s="15"/>
      <c r="M19733" s="56"/>
      <c r="N19733" s="16"/>
      <c r="O19733" s="16"/>
    </row>
    <row r="19734" spans="1:15" ht="15.75" x14ac:dyDescent="0.25">
      <c r="A19734" s="10">
        <v>41957.090277777781</v>
      </c>
      <c r="B19734" s="15"/>
      <c r="C19734" s="12"/>
      <c r="D19734" s="64"/>
      <c r="E19734" s="13"/>
      <c r="F19734">
        <v>1.86</v>
      </c>
      <c r="G19734">
        <v>1.86</v>
      </c>
      <c r="H19734" s="16">
        <f xml:space="preserve"> 3*(G19734^0.84)</f>
        <v>5.0525675425825032</v>
      </c>
      <c r="I19734" s="16"/>
      <c r="J19734" s="53"/>
      <c r="K19734" s="43"/>
      <c r="L19734" s="15"/>
      <c r="M19734" s="56"/>
      <c r="N19734" s="16">
        <f t="shared" ref="N19734:N19735" si="18652">AVERAGE(H19734:H19781)</f>
        <v>3.4819714861604281</v>
      </c>
      <c r="O19734" s="16" t="e">
        <f t="shared" ref="O19734:O19735" si="18653">AVERAGE(E19734:E19781)</f>
        <v>#DIV/0!</v>
      </c>
    </row>
    <row r="19735" spans="1:15" ht="15.75" x14ac:dyDescent="0.25">
      <c r="A19735" s="10">
        <v>41957.09375</v>
      </c>
      <c r="B19735" s="15"/>
      <c r="C19735" s="12"/>
      <c r="D19735" s="64"/>
      <c r="E19735" s="13"/>
      <c r="F19735">
        <v>1.84</v>
      </c>
      <c r="G19735">
        <v>1.84</v>
      </c>
      <c r="H19735" s="16">
        <f xml:space="preserve"> 3*(G19735^0.84)</f>
        <v>5.0068920276218289</v>
      </c>
      <c r="I19735" s="16"/>
      <c r="J19735" s="53"/>
      <c r="K19735" s="43"/>
      <c r="L19735" s="15"/>
      <c r="M19735" s="56"/>
      <c r="N19735" s="16">
        <f t="shared" si="18652"/>
        <v>3.4138965656232187</v>
      </c>
      <c r="O19735" s="16" t="e">
        <f t="shared" si="18653"/>
        <v>#DIV/0!</v>
      </c>
    </row>
    <row r="19736" spans="1:15" ht="15.75" x14ac:dyDescent="0.25">
      <c r="A19736" s="10">
        <v>41957.097222222219</v>
      </c>
      <c r="B19736" s="15"/>
      <c r="C19736" s="12"/>
      <c r="D19736" s="64"/>
      <c r="E19736" s="13"/>
      <c r="F19736">
        <v>1.76</v>
      </c>
      <c r="G19736">
        <v>1.76</v>
      </c>
      <c r="H19736" s="16">
        <f xml:space="preserve"> 3*(G19736^0.84)</f>
        <v>4.8233846360017942</v>
      </c>
      <c r="I19736" s="16"/>
      <c r="J19736" s="53"/>
      <c r="K19736" s="43"/>
      <c r="L19736" s="15"/>
      <c r="M19736" s="56"/>
      <c r="N19736" s="16"/>
      <c r="O19736" s="16"/>
    </row>
    <row r="19737" spans="1:15" ht="15.75" x14ac:dyDescent="0.25">
      <c r="A19737" s="10">
        <v>41957.100694444445</v>
      </c>
      <c r="B19737" s="15"/>
      <c r="C19737" s="12"/>
      <c r="D19737" s="64"/>
      <c r="E19737" s="13"/>
      <c r="F19737">
        <v>1.76</v>
      </c>
      <c r="G19737">
        <v>1.76</v>
      </c>
      <c r="H19737" s="16">
        <f xml:space="preserve"> 3*(G19737^0.84)</f>
        <v>4.8233846360017942</v>
      </c>
      <c r="I19737" s="16"/>
      <c r="J19737" s="53"/>
      <c r="K19737" s="43"/>
      <c r="L19737" s="15"/>
      <c r="M19737" s="56"/>
      <c r="N19737" s="16">
        <f t="shared" ref="N19737" si="18654">AVERAGE(H19737:H19784)</f>
        <v>3.2892283093641188</v>
      </c>
      <c r="O19737" s="16" t="e">
        <f t="shared" ref="O19737" si="18655">AVERAGE(E19737:E19784)</f>
        <v>#DIV/0!</v>
      </c>
    </row>
    <row r="19738" spans="1:15" ht="15.75" x14ac:dyDescent="0.25">
      <c r="A19738" s="10">
        <v>41957.104166666664</v>
      </c>
      <c r="B19738" s="15"/>
      <c r="C19738" s="12"/>
      <c r="D19738" s="64"/>
      <c r="E19738" s="13"/>
      <c r="H19738" s="16"/>
      <c r="I19738" s="16"/>
      <c r="J19738" s="53"/>
      <c r="K19738" s="43"/>
      <c r="L19738" s="15"/>
      <c r="M19738" s="56"/>
      <c r="N19738" s="16"/>
      <c r="O19738" s="16"/>
    </row>
    <row r="19739" spans="1:15" ht="15.75" x14ac:dyDescent="0.25">
      <c r="A19739" s="10">
        <v>41957.107638888891</v>
      </c>
      <c r="B19739" s="15"/>
      <c r="C19739" s="12"/>
      <c r="D19739" s="64"/>
      <c r="E19739" s="13"/>
      <c r="F19739">
        <v>1.71</v>
      </c>
      <c r="G19739">
        <v>1.71</v>
      </c>
      <c r="H19739" s="16">
        <f xml:space="preserve"> 3*(G19739^0.84)</f>
        <v>4.7080166216342496</v>
      </c>
      <c r="I19739" s="16"/>
      <c r="J19739" s="53"/>
      <c r="K19739" s="43"/>
      <c r="L19739" s="15"/>
      <c r="M19739" s="56"/>
      <c r="N19739" s="16">
        <f t="shared" ref="N19739" si="18656">AVERAGE(H19739:H19786)</f>
        <v>3.2262211486390249</v>
      </c>
      <c r="O19739" s="16" t="e">
        <f t="shared" ref="O19739" si="18657">AVERAGE(E19739:E19786)</f>
        <v>#DIV/0!</v>
      </c>
    </row>
    <row r="19740" spans="1:15" ht="15.75" x14ac:dyDescent="0.25">
      <c r="A19740" s="10">
        <v>41957.111111111109</v>
      </c>
      <c r="B19740" s="15"/>
      <c r="C19740" s="12"/>
      <c r="D19740" s="64"/>
      <c r="E19740" s="13"/>
      <c r="F19740">
        <v>1.65</v>
      </c>
      <c r="G19740">
        <v>1.65</v>
      </c>
      <c r="H19740" s="16">
        <f xml:space="preserve"> 3*(G19740^0.84)</f>
        <v>4.5688591304596677</v>
      </c>
      <c r="I19740" s="16"/>
      <c r="J19740" s="53"/>
      <c r="K19740" s="43"/>
      <c r="L19740" s="15"/>
      <c r="M19740" s="56"/>
      <c r="N19740" s="16"/>
      <c r="O19740" s="16"/>
    </row>
    <row r="19741" spans="1:15" ht="15.75" x14ac:dyDescent="0.25">
      <c r="A19741" s="10">
        <v>41957.114583333336</v>
      </c>
      <c r="B19741" s="15"/>
      <c r="C19741" s="12"/>
      <c r="D19741" s="64"/>
      <c r="E19741" s="13"/>
      <c r="F19741">
        <v>1.59</v>
      </c>
      <c r="G19741">
        <v>1.59</v>
      </c>
      <c r="H19741" s="16">
        <f xml:space="preserve"> 3*(G19741^0.84)</f>
        <v>4.4288894418564206</v>
      </c>
      <c r="I19741" s="16"/>
      <c r="J19741" s="53"/>
      <c r="K19741" s="54"/>
      <c r="L19741" s="15"/>
      <c r="M19741" s="56"/>
      <c r="N19741" s="16">
        <f t="shared" ref="N19741:N19742" si="18658">AVERAGE(H19741:H19788)</f>
        <v>3.1101130964025616</v>
      </c>
      <c r="O19741" s="16" t="e">
        <f t="shared" ref="O19741:O19742" si="18659">AVERAGE(E19741:E19788)</f>
        <v>#DIV/0!</v>
      </c>
    </row>
    <row r="19742" spans="1:15" ht="15.75" x14ac:dyDescent="0.25">
      <c r="A19742" s="10">
        <v>41957.118055555555</v>
      </c>
      <c r="B19742" s="15"/>
      <c r="C19742" s="12"/>
      <c r="D19742" s="64"/>
      <c r="E19742" s="13"/>
      <c r="F19742">
        <v>1.57</v>
      </c>
      <c r="G19742">
        <v>1.57</v>
      </c>
      <c r="H19742" s="16">
        <f xml:space="preserve"> 3*(G19742^0.84)</f>
        <v>4.3820463081576877</v>
      </c>
      <c r="I19742" s="16"/>
      <c r="J19742" s="53"/>
      <c r="K19742" s="43"/>
      <c r="L19742" s="15"/>
      <c r="M19742" s="56"/>
      <c r="N19742" s="16">
        <f t="shared" si="18658"/>
        <v>3.0529660969564683</v>
      </c>
      <c r="O19742" s="16" t="e">
        <f t="shared" si="18659"/>
        <v>#DIV/0!</v>
      </c>
    </row>
    <row r="19743" spans="1:15" ht="15.75" x14ac:dyDescent="0.25">
      <c r="A19743" s="10">
        <v>41957.121527777781</v>
      </c>
      <c r="B19743" s="15"/>
      <c r="C19743" s="12"/>
      <c r="D19743" s="64"/>
      <c r="E19743" s="13"/>
      <c r="F19743">
        <v>1.51</v>
      </c>
      <c r="G19743">
        <v>1.51</v>
      </c>
      <c r="H19743" s="16">
        <f xml:space="preserve"> 3*(G19743^0.84)</f>
        <v>4.2409376784124131</v>
      </c>
      <c r="I19743" s="16"/>
      <c r="J19743" s="53"/>
      <c r="K19743" s="43"/>
      <c r="L19743" s="15"/>
      <c r="M19743" s="56"/>
      <c r="N19743" s="16"/>
      <c r="O19743" s="16"/>
    </row>
    <row r="19744" spans="1:15" ht="15.75" x14ac:dyDescent="0.25">
      <c r="A19744" s="10">
        <v>41957.125</v>
      </c>
      <c r="B19744" s="15"/>
      <c r="C19744" s="12"/>
      <c r="D19744" s="64"/>
      <c r="E19744" s="13"/>
      <c r="H19744" s="16"/>
      <c r="I19744" s="16"/>
      <c r="J19744" s="53"/>
      <c r="K19744" s="43"/>
      <c r="L19744" s="15"/>
      <c r="M19744" s="56"/>
      <c r="N19744" s="16">
        <f t="shared" ref="N19744" si="18660">AVERAGE(H19744:H19791)</f>
        <v>2.9465530700407925</v>
      </c>
      <c r="O19744" s="16" t="e">
        <f t="shared" ref="O19744" si="18661">AVERAGE(E19744:E19791)</f>
        <v>#DIV/0!</v>
      </c>
    </row>
    <row r="19745" spans="1:15" ht="15.75" x14ac:dyDescent="0.25">
      <c r="A19745" s="10">
        <v>41957.128472222219</v>
      </c>
      <c r="B19745" s="15"/>
      <c r="C19745" s="12"/>
      <c r="D19745" s="64"/>
      <c r="E19745" s="13"/>
      <c r="F19745">
        <v>1.5</v>
      </c>
      <c r="G19745">
        <v>1.5</v>
      </c>
      <c r="H19745" s="16">
        <f xml:space="preserve"> 3*(G19745^0.84)</f>
        <v>4.2173331760423016</v>
      </c>
      <c r="I19745" s="16"/>
      <c r="J19745" s="53"/>
      <c r="K19745" s="43"/>
      <c r="L19745" s="15"/>
      <c r="M19745" s="56"/>
      <c r="N19745" s="16"/>
      <c r="O19745" s="16"/>
    </row>
    <row r="19746" spans="1:15" ht="15.75" x14ac:dyDescent="0.25">
      <c r="A19746" s="10">
        <v>41957.131944444445</v>
      </c>
      <c r="B19746" s="15"/>
      <c r="C19746" s="12"/>
      <c r="D19746" s="64"/>
      <c r="E19746" s="13"/>
      <c r="F19746">
        <v>1.41</v>
      </c>
      <c r="G19746">
        <v>1.41</v>
      </c>
      <c r="H19746" s="16">
        <f xml:space="preserve"> 3*(G19746^0.84)</f>
        <v>4.0037348595058564</v>
      </c>
      <c r="I19746" s="16"/>
      <c r="J19746" s="53"/>
      <c r="K19746" s="43"/>
      <c r="L19746" s="15"/>
      <c r="M19746" s="56"/>
      <c r="N19746" s="16">
        <f t="shared" ref="N19746" si="18662">AVERAGE(H19746:H19793)</f>
        <v>2.8940224810229838</v>
      </c>
      <c r="O19746" s="16" t="e">
        <f t="shared" ref="O19746" si="18663">AVERAGE(E19746:E19793)</f>
        <v>#DIV/0!</v>
      </c>
    </row>
    <row r="19747" spans="1:15" ht="15.75" x14ac:dyDescent="0.25">
      <c r="A19747" s="10">
        <v>41957.135416666664</v>
      </c>
      <c r="B19747" s="15"/>
      <c r="C19747" s="12"/>
      <c r="D19747" s="64"/>
      <c r="E19747" s="13"/>
      <c r="F19747">
        <v>1.38</v>
      </c>
      <c r="G19747">
        <v>1.38</v>
      </c>
      <c r="H19747" s="16">
        <f xml:space="preserve"> 3*(G19747^0.84)</f>
        <v>3.9320559357922433</v>
      </c>
      <c r="I19747" s="16"/>
      <c r="J19747" s="53"/>
      <c r="K19747" s="43"/>
      <c r="L19747" s="15"/>
      <c r="M19747" s="56"/>
      <c r="N19747" s="16"/>
      <c r="O19747" s="16"/>
    </row>
    <row r="19748" spans="1:15" ht="15.75" x14ac:dyDescent="0.25">
      <c r="A19748" s="10">
        <v>41957.138888888891</v>
      </c>
      <c r="B19748" s="15"/>
      <c r="C19748" s="12"/>
      <c r="D19748" s="64"/>
      <c r="E19748" s="13"/>
      <c r="F19748">
        <v>1.35</v>
      </c>
      <c r="G19748">
        <v>1.35</v>
      </c>
      <c r="H19748" s="16">
        <f xml:space="preserve"> 3*(G19748^0.84)</f>
        <v>3.8601272386967285</v>
      </c>
      <c r="I19748" s="16"/>
      <c r="J19748" s="53"/>
      <c r="K19748" s="43"/>
      <c r="L19748" s="15"/>
      <c r="M19748" s="56"/>
      <c r="N19748" s="16">
        <f t="shared" ref="N19748:N19749" si="18664">AVERAGE(H19748:H19795)</f>
        <v>2.8007491798836011</v>
      </c>
      <c r="O19748" s="16" t="e">
        <f t="shared" ref="O19748:O19749" si="18665">AVERAGE(E19748:E19795)</f>
        <v>#DIV/0!</v>
      </c>
    </row>
    <row r="19749" spans="1:15" ht="15.75" x14ac:dyDescent="0.25">
      <c r="A19749" s="10">
        <v>41957.142361111109</v>
      </c>
      <c r="B19749" s="15"/>
      <c r="C19749" s="12"/>
      <c r="D19749" s="64"/>
      <c r="E19749" s="13"/>
      <c r="F19749">
        <v>1.34</v>
      </c>
      <c r="G19749">
        <v>1.34</v>
      </c>
      <c r="H19749" s="16">
        <f xml:space="preserve"> 3*(G19749^0.84)</f>
        <v>3.8360943950545368</v>
      </c>
      <c r="I19749" s="16"/>
      <c r="J19749" s="53"/>
      <c r="K19749" s="43"/>
      <c r="L19749" s="15"/>
      <c r="M19749" s="56"/>
      <c r="N19749" s="16">
        <f t="shared" si="18664"/>
        <v>2.7537611746570447</v>
      </c>
      <c r="O19749" s="16" t="e">
        <f t="shared" si="18665"/>
        <v>#DIV/0!</v>
      </c>
    </row>
    <row r="19750" spans="1:15" ht="15.75" x14ac:dyDescent="0.25">
      <c r="A19750" s="10">
        <v>41957.145833333336</v>
      </c>
      <c r="B19750" s="15"/>
      <c r="C19750" s="12"/>
      <c r="D19750" s="64"/>
      <c r="E19750" s="13"/>
      <c r="H19750" s="16"/>
      <c r="I19750" s="16"/>
      <c r="J19750" s="53"/>
      <c r="K19750" s="43"/>
      <c r="L19750" s="15"/>
      <c r="M19750" s="56"/>
      <c r="N19750" s="16"/>
      <c r="O19750" s="16"/>
    </row>
    <row r="19751" spans="1:15" ht="15.75" x14ac:dyDescent="0.25">
      <c r="A19751" s="10">
        <v>41957.149305555555</v>
      </c>
      <c r="B19751" s="15"/>
      <c r="C19751" s="12"/>
      <c r="D19751" s="64"/>
      <c r="E19751" s="13"/>
      <c r="F19751">
        <v>1.32</v>
      </c>
      <c r="G19751">
        <v>1.32</v>
      </c>
      <c r="H19751" s="16">
        <f xml:space="preserve"> 3*(G19751^0.84)</f>
        <v>3.7879423171041187</v>
      </c>
      <c r="I19751" s="16"/>
      <c r="J19751" s="53"/>
      <c r="K19751" s="43"/>
      <c r="L19751" s="15"/>
      <c r="M19751" s="56"/>
      <c r="N19751" s="16">
        <f t="shared" ref="N19751" si="18666">AVERAGE(H19751:H19798)</f>
        <v>2.708734154815688</v>
      </c>
      <c r="O19751" s="16" t="e">
        <f t="shared" ref="O19751" si="18667">AVERAGE(E19751:E19798)</f>
        <v>#DIV/0!</v>
      </c>
    </row>
    <row r="19752" spans="1:15" ht="15.75" x14ac:dyDescent="0.25">
      <c r="A19752" s="10">
        <v>41957.152777777781</v>
      </c>
      <c r="B19752" s="15"/>
      <c r="C19752" s="12"/>
      <c r="D19752" s="64"/>
      <c r="E19752" s="13"/>
      <c r="F19752">
        <v>1.23</v>
      </c>
      <c r="G19752">
        <v>1.23</v>
      </c>
      <c r="H19752" s="16">
        <f xml:space="preserve"> 3*(G19752^0.84)</f>
        <v>3.5697807914493449</v>
      </c>
      <c r="I19752" s="16"/>
      <c r="J19752" s="53"/>
      <c r="K19752" s="43"/>
      <c r="L19752" s="15"/>
      <c r="M19752" s="56"/>
      <c r="N19752" s="16"/>
      <c r="O19752" s="16"/>
    </row>
    <row r="19753" spans="1:15" ht="15.75" x14ac:dyDescent="0.25">
      <c r="A19753" s="10">
        <v>41957.15625</v>
      </c>
      <c r="B19753" s="15"/>
      <c r="C19753" s="12"/>
      <c r="D19753" s="64"/>
      <c r="E19753" s="13"/>
      <c r="F19753">
        <v>1.2</v>
      </c>
      <c r="G19753">
        <v>1.2</v>
      </c>
      <c r="H19753" s="16">
        <f xml:space="preserve"> 3*(G19753^0.84)</f>
        <v>3.4964997489976275</v>
      </c>
      <c r="I19753" s="16"/>
      <c r="J19753" s="53"/>
      <c r="K19753" s="43"/>
      <c r="L19753" s="15"/>
      <c r="M19753" s="56"/>
      <c r="N19753" s="16">
        <f t="shared" ref="N19753" si="18668">AVERAGE(H19753:H19800)</f>
        <v>2.639150507243762</v>
      </c>
      <c r="O19753" s="16" t="e">
        <f t="shared" ref="O19753" si="18669">AVERAGE(E19753:E19800)</f>
        <v>#DIV/0!</v>
      </c>
    </row>
    <row r="19754" spans="1:15" ht="15.75" x14ac:dyDescent="0.25">
      <c r="A19754" s="10">
        <v>41957.159722222219</v>
      </c>
      <c r="B19754" s="15"/>
      <c r="C19754" s="12"/>
      <c r="D19754" s="64"/>
      <c r="E19754" s="13"/>
      <c r="F19754">
        <v>1.18</v>
      </c>
      <c r="G19754">
        <v>1.18</v>
      </c>
      <c r="H19754" s="16">
        <f xml:space="preserve"> 3*(G19754^0.84)</f>
        <v>3.4474830600744917</v>
      </c>
      <c r="I19754" s="16"/>
      <c r="J19754" s="53"/>
      <c r="K19754" s="43"/>
      <c r="L19754" s="15"/>
      <c r="M19754" s="56"/>
      <c r="N19754" s="16"/>
      <c r="O19754" s="16"/>
    </row>
    <row r="19755" spans="1:15" ht="15.75" x14ac:dyDescent="0.25">
      <c r="A19755" s="10">
        <v>41957.163194444445</v>
      </c>
      <c r="B19755" s="15"/>
      <c r="C19755" s="12"/>
      <c r="D19755" s="64"/>
      <c r="E19755" s="13"/>
      <c r="F19755">
        <v>1.1499999999999999</v>
      </c>
      <c r="G19755">
        <v>1.1499999999999999</v>
      </c>
      <c r="H19755" s="16">
        <f xml:space="preserve"> 3*(G19755^0.84)</f>
        <v>3.373707608804617</v>
      </c>
      <c r="I19755" s="16"/>
      <c r="J19755" s="53"/>
      <c r="K19755" s="43"/>
      <c r="L19755" s="15"/>
      <c r="M19755" s="56"/>
      <c r="N19755" s="16">
        <f t="shared" ref="N19755:N19756" si="18670">AVERAGE(H19755:H19802)</f>
        <v>2.5583951391776871</v>
      </c>
      <c r="O19755" s="16" t="e">
        <f t="shared" ref="O19755:O19756" si="18671">AVERAGE(E19755:E19802)</f>
        <v>#DIV/0!</v>
      </c>
    </row>
    <row r="19756" spans="1:15" ht="15.75" x14ac:dyDescent="0.25">
      <c r="A19756" s="10">
        <v>41957.166666666664</v>
      </c>
      <c r="B19756" s="15"/>
      <c r="C19756" s="12"/>
      <c r="D19756" s="64"/>
      <c r="E19756" s="13"/>
      <c r="H19756" s="16"/>
      <c r="I19756" s="16"/>
      <c r="J19756" s="53"/>
      <c r="K19756" s="43"/>
      <c r="L19756" s="15"/>
      <c r="M19756" s="56"/>
      <c r="N19756" s="16">
        <f t="shared" si="18670"/>
        <v>2.5208255475984158</v>
      </c>
      <c r="O19756" s="16" t="e">
        <f t="shared" si="18671"/>
        <v>#DIV/0!</v>
      </c>
    </row>
    <row r="19757" spans="1:15" ht="15.75" x14ac:dyDescent="0.25">
      <c r="A19757" s="10">
        <v>41957.170138888891</v>
      </c>
      <c r="B19757" s="15"/>
      <c r="C19757" s="12"/>
      <c r="D19757" s="64"/>
      <c r="E19757" s="13"/>
      <c r="F19757">
        <v>1.08</v>
      </c>
      <c r="G19757">
        <v>1.08</v>
      </c>
      <c r="H19757" s="16">
        <f xml:space="preserve"> 3*(G19757^0.84)</f>
        <v>3.2003480298580609</v>
      </c>
      <c r="I19757" s="16"/>
      <c r="J19757" s="53"/>
      <c r="K19757" s="43"/>
      <c r="L19757" s="15"/>
      <c r="M19757" s="56"/>
      <c r="N19757" s="16"/>
      <c r="O19757" s="16"/>
    </row>
    <row r="19758" spans="1:15" ht="15.75" x14ac:dyDescent="0.25">
      <c r="A19758" s="10">
        <v>41957.173611111109</v>
      </c>
      <c r="B19758" s="15"/>
      <c r="C19758" s="12"/>
      <c r="D19758" s="64"/>
      <c r="E19758" s="13"/>
      <c r="F19758">
        <v>1.1000000000000001</v>
      </c>
      <c r="G19758">
        <v>1.1000000000000001</v>
      </c>
      <c r="H19758" s="16">
        <f xml:space="preserve"> 3*(G19758^0.84)</f>
        <v>3.2500579914441934</v>
      </c>
      <c r="I19758" s="16"/>
      <c r="J19758" s="53"/>
      <c r="K19758" s="43"/>
      <c r="L19758" s="15"/>
      <c r="M19758" s="56"/>
      <c r="N19758" s="16">
        <f t="shared" ref="N19758" si="18672">AVERAGE(H19758:H19805)</f>
        <v>2.4868996836764383</v>
      </c>
      <c r="O19758" s="16" t="e">
        <f t="shared" ref="O19758" si="18673">AVERAGE(E19758:E19805)</f>
        <v>#DIV/0!</v>
      </c>
    </row>
    <row r="19759" spans="1:15" ht="15.75" x14ac:dyDescent="0.25">
      <c r="A19759" s="10">
        <v>41957.177083333336</v>
      </c>
      <c r="B19759" s="15"/>
      <c r="C19759" s="12"/>
      <c r="D19759" s="64"/>
      <c r="E19759" s="13"/>
      <c r="F19759">
        <v>1.07</v>
      </c>
      <c r="G19759">
        <v>1.07</v>
      </c>
      <c r="H19759" s="16">
        <f xml:space="preserve"> 3*(G19759^0.84)</f>
        <v>3.1754379295057857</v>
      </c>
      <c r="I19759" s="16"/>
      <c r="J19759" s="53"/>
      <c r="K19759" s="43"/>
      <c r="L19759" s="15"/>
      <c r="M19759" s="56"/>
      <c r="N19759" s="16"/>
      <c r="O19759" s="16"/>
    </row>
    <row r="19760" spans="1:15" ht="15.75" x14ac:dyDescent="0.25">
      <c r="A19760" s="10">
        <v>41957.180555555555</v>
      </c>
      <c r="B19760" s="15"/>
      <c r="C19760" s="12"/>
      <c r="D19760" s="64"/>
      <c r="E19760" s="13"/>
      <c r="F19760">
        <v>1.05</v>
      </c>
      <c r="G19760">
        <v>1.05</v>
      </c>
      <c r="H19760" s="16">
        <f xml:space="preserve"> 3*(G19760^0.84)</f>
        <v>3.1255054889476059</v>
      </c>
      <c r="I19760" s="16"/>
      <c r="J19760" s="53"/>
      <c r="K19760" s="43"/>
      <c r="L19760" s="15"/>
      <c r="M19760" s="56"/>
      <c r="N19760" s="16">
        <f t="shared" ref="N19760" si="18674">AVERAGE(H19760:H19807)</f>
        <v>2.4114621661081737</v>
      </c>
      <c r="O19760" s="16" t="e">
        <f t="shared" ref="O19760" si="18675">AVERAGE(E19760:E19807)</f>
        <v>#DIV/0!</v>
      </c>
    </row>
    <row r="19761" spans="1:15" ht="15.75" x14ac:dyDescent="0.25">
      <c r="A19761" s="10">
        <v>41957.184027777781</v>
      </c>
      <c r="B19761" s="15"/>
      <c r="C19761" s="12"/>
      <c r="D19761" s="64"/>
      <c r="E19761" s="13"/>
      <c r="F19761">
        <v>1.04</v>
      </c>
      <c r="G19761">
        <v>1.04</v>
      </c>
      <c r="H19761" s="16">
        <f xml:space="preserve"> 3*(G19761^0.84)</f>
        <v>3.1004823238179595</v>
      </c>
      <c r="I19761" s="16"/>
      <c r="J19761" s="53"/>
      <c r="K19761" s="43"/>
      <c r="L19761" s="15"/>
      <c r="M19761" s="56"/>
      <c r="N19761" s="16"/>
      <c r="O19761" s="16"/>
    </row>
    <row r="19762" spans="1:15" ht="15.75" x14ac:dyDescent="0.25">
      <c r="A19762" s="10">
        <v>41957.1875</v>
      </c>
      <c r="B19762" s="15"/>
      <c r="C19762" s="12"/>
      <c r="D19762" s="64"/>
      <c r="E19762" s="13"/>
      <c r="H19762" s="16"/>
      <c r="I19762" s="16"/>
      <c r="J19762" s="53"/>
      <c r="K19762" s="43"/>
      <c r="L19762" s="15"/>
      <c r="M19762" s="56"/>
      <c r="N19762" s="16">
        <f t="shared" ref="N19762:N19763" si="18676">AVERAGE(H19762:H19809)</f>
        <v>2.3410057446935495</v>
      </c>
      <c r="O19762" s="16" t="e">
        <f t="shared" ref="O19762:O19763" si="18677">AVERAGE(E19762:E19809)</f>
        <v>#DIV/0!</v>
      </c>
    </row>
    <row r="19763" spans="1:15" ht="15.75" x14ac:dyDescent="0.25">
      <c r="A19763" s="10">
        <v>41957.190972222219</v>
      </c>
      <c r="B19763" s="15"/>
      <c r="C19763" s="12"/>
      <c r="D19763" s="64"/>
      <c r="E19763" s="13"/>
      <c r="F19763">
        <v>1.01</v>
      </c>
      <c r="G19763">
        <v>1.01</v>
      </c>
      <c r="H19763" s="16">
        <f xml:space="preserve"> 3*(G19763^0.84)</f>
        <v>3.0251799175337011</v>
      </c>
      <c r="I19763" s="16"/>
      <c r="J19763" s="53"/>
      <c r="K19763" s="43"/>
      <c r="L19763" s="15"/>
      <c r="M19763" s="56"/>
      <c r="N19763" s="16">
        <f t="shared" si="18676"/>
        <v>2.3410057446935495</v>
      </c>
      <c r="O19763" s="16" t="e">
        <f t="shared" si="18677"/>
        <v>#DIV/0!</v>
      </c>
    </row>
    <row r="19764" spans="1:15" ht="15.75" x14ac:dyDescent="0.25">
      <c r="A19764" s="10">
        <v>41957.194444444445</v>
      </c>
      <c r="B19764" s="15"/>
      <c r="C19764" s="12"/>
      <c r="D19764" s="64"/>
      <c r="E19764" s="13"/>
      <c r="F19764">
        <v>0.99</v>
      </c>
      <c r="G19764">
        <v>0.99</v>
      </c>
      <c r="H19764" s="16">
        <f xml:space="preserve"> 3*(G19764^0.84)</f>
        <v>2.9747797616243803</v>
      </c>
      <c r="I19764" s="16"/>
      <c r="J19764" s="53"/>
      <c r="K19764" s="43"/>
      <c r="L19764" s="15"/>
      <c r="M19764" s="56"/>
      <c r="N19764" s="16"/>
      <c r="O19764" s="16"/>
    </row>
    <row r="19765" spans="1:15" ht="15.75" x14ac:dyDescent="0.25">
      <c r="A19765" s="10">
        <v>41957.197916666664</v>
      </c>
      <c r="B19765" s="15"/>
      <c r="C19765" s="12"/>
      <c r="D19765" s="64"/>
      <c r="E19765" s="13"/>
      <c r="F19765">
        <v>0.96</v>
      </c>
      <c r="G19765">
        <v>0.96</v>
      </c>
      <c r="H19765" s="16">
        <f xml:space="preserve"> 3*(G19765^0.84)</f>
        <v>2.8988723405091115</v>
      </c>
      <c r="I19765" s="16"/>
      <c r="J19765" s="53"/>
      <c r="K19765" s="43"/>
      <c r="L19765" s="15"/>
      <c r="M19765" s="56"/>
      <c r="N19765" s="16">
        <f t="shared" ref="N19765" si="18678">AVERAGE(H19765:H19812)</f>
        <v>2.2698470703030975</v>
      </c>
      <c r="O19765" s="16" t="e">
        <f t="shared" ref="O19765" si="18679">AVERAGE(E19765:E19812)</f>
        <v>#DIV/0!</v>
      </c>
    </row>
    <row r="19766" spans="1:15" ht="15.75" x14ac:dyDescent="0.25">
      <c r="A19766" s="10">
        <v>41957.201388888891</v>
      </c>
      <c r="B19766" s="15"/>
      <c r="C19766" s="12"/>
      <c r="D19766" s="64"/>
      <c r="E19766" s="13"/>
      <c r="F19766">
        <v>0.98</v>
      </c>
      <c r="G19766">
        <v>0.98</v>
      </c>
      <c r="H19766" s="16">
        <f xml:space="preserve"> 3*(G19766^0.84)</f>
        <v>2.9495187295626182</v>
      </c>
      <c r="I19766" s="16"/>
      <c r="J19766" s="53"/>
      <c r="K19766" s="43"/>
      <c r="L19766" s="15"/>
      <c r="M19766" s="56"/>
      <c r="N19766" s="16"/>
      <c r="O19766" s="16"/>
    </row>
    <row r="19767" spans="1:15" ht="15.75" x14ac:dyDescent="0.25">
      <c r="A19767" s="10">
        <v>41957.204861111109</v>
      </c>
      <c r="B19767" s="15"/>
      <c r="C19767" s="12"/>
      <c r="D19767" s="64"/>
      <c r="E19767" s="13"/>
      <c r="F19767">
        <v>0.92</v>
      </c>
      <c r="G19767">
        <v>0.92</v>
      </c>
      <c r="H19767" s="16">
        <f xml:space="preserve"> 3*(G19767^0.84)</f>
        <v>2.7970680320891042</v>
      </c>
      <c r="I19767" s="16"/>
      <c r="J19767" s="53"/>
      <c r="K19767" s="43"/>
      <c r="L19767" s="15"/>
      <c r="M19767" s="56"/>
      <c r="N19767" s="16">
        <f t="shared" ref="N19767" si="18680">AVERAGE(H19767:H19814)</f>
        <v>2.2010509013480806</v>
      </c>
      <c r="O19767" s="16" t="e">
        <f t="shared" ref="O19767" si="18681">AVERAGE(E19767:E19814)</f>
        <v>#DIV/0!</v>
      </c>
    </row>
    <row r="19768" spans="1:15" ht="15.75" x14ac:dyDescent="0.25">
      <c r="A19768" s="10">
        <v>41957.208333333336</v>
      </c>
      <c r="B19768" s="15"/>
      <c r="C19768" s="12"/>
      <c r="D19768" s="64"/>
      <c r="E19768" s="13"/>
      <c r="H19768" s="16"/>
      <c r="I19768" s="16"/>
      <c r="J19768" s="53"/>
      <c r="K19768" s="43"/>
      <c r="L19768" s="15"/>
      <c r="M19768" s="56"/>
      <c r="N19768" s="16"/>
      <c r="O19768" s="16"/>
    </row>
    <row r="19769" spans="1:15" ht="15.75" x14ac:dyDescent="0.25">
      <c r="A19769" s="10">
        <v>41957.211805555555</v>
      </c>
      <c r="B19769" s="15"/>
      <c r="C19769" s="12"/>
      <c r="D19769" s="64"/>
      <c r="E19769" s="13"/>
      <c r="F19769">
        <v>0.94</v>
      </c>
      <c r="G19769">
        <v>0.94</v>
      </c>
      <c r="H19769" s="16">
        <f xml:space="preserve"> 3*(G19769^0.84)</f>
        <v>2.8480568352413922</v>
      </c>
      <c r="I19769" s="16"/>
      <c r="J19769" s="53"/>
      <c r="K19769" s="43"/>
      <c r="L19769" s="15"/>
      <c r="M19769" s="56"/>
      <c r="N19769" s="16">
        <f t="shared" ref="N19769:N19770" si="18682">AVERAGE(H19769:H19816)</f>
        <v>2.1709004164272767</v>
      </c>
      <c r="O19769" s="16" t="e">
        <f t="shared" ref="O19769:O19770" si="18683">AVERAGE(E19769:E19816)</f>
        <v>#DIV/0!</v>
      </c>
    </row>
    <row r="19770" spans="1:15" ht="15.75" x14ac:dyDescent="0.25">
      <c r="A19770" s="10">
        <v>41957.215277777781</v>
      </c>
      <c r="B19770" s="15"/>
      <c r="C19770" s="12"/>
      <c r="D19770" s="64"/>
      <c r="E19770" s="13"/>
      <c r="F19770">
        <v>0.91</v>
      </c>
      <c r="G19770">
        <v>0.91</v>
      </c>
      <c r="H19770" s="16">
        <f xml:space="preserve"> 3*(G19770^0.84)</f>
        <v>2.7715072836073116</v>
      </c>
      <c r="I19770" s="16"/>
      <c r="J19770" s="53"/>
      <c r="K19770" s="43"/>
      <c r="L19770" s="15"/>
      <c r="M19770" s="56"/>
      <c r="N19770" s="16">
        <f t="shared" si="18682"/>
        <v>2.1373313604851401</v>
      </c>
      <c r="O19770" s="16" t="e">
        <f t="shared" si="18683"/>
        <v>#DIV/0!</v>
      </c>
    </row>
    <row r="19771" spans="1:15" ht="15.75" x14ac:dyDescent="0.25">
      <c r="A19771" s="10">
        <v>41957.21875</v>
      </c>
      <c r="B19771" s="15"/>
      <c r="C19771" s="12"/>
      <c r="D19771" s="64"/>
      <c r="E19771" s="13"/>
      <c r="F19771">
        <v>0.89</v>
      </c>
      <c r="G19771">
        <v>0.89</v>
      </c>
      <c r="H19771" s="16">
        <f xml:space="preserve"> 3*(G19771^0.84)</f>
        <v>2.7202502588702262</v>
      </c>
      <c r="I19771" s="16"/>
      <c r="J19771" s="53"/>
      <c r="K19771" s="43"/>
      <c r="L19771" s="15"/>
      <c r="M19771" s="56"/>
      <c r="N19771" s="16"/>
      <c r="O19771" s="16"/>
    </row>
    <row r="19772" spans="1:15" ht="15.75" x14ac:dyDescent="0.25">
      <c r="A19772" s="10">
        <v>41957.222222222219</v>
      </c>
      <c r="B19772" s="15"/>
      <c r="C19772" s="12"/>
      <c r="D19772" s="64"/>
      <c r="E19772" s="13"/>
      <c r="F19772">
        <v>0.9</v>
      </c>
      <c r="G19772">
        <v>0.9</v>
      </c>
      <c r="H19772" s="16">
        <f xml:space="preserve"> 3*(G19772^0.84)</f>
        <v>2.7459015526389203</v>
      </c>
      <c r="I19772" s="16"/>
      <c r="J19772" s="53"/>
      <c r="K19772" s="43"/>
      <c r="L19772" s="15"/>
      <c r="M19772" s="56"/>
      <c r="N19772" s="16">
        <f t="shared" ref="N19772" si="18684">AVERAGE(H19772:H19819)</f>
        <v>2.0876947698436226</v>
      </c>
      <c r="O19772" s="16" t="e">
        <f t="shared" ref="O19772" si="18685">AVERAGE(E19772:E19819)</f>
        <v>#DIV/0!</v>
      </c>
    </row>
    <row r="19773" spans="1:15" ht="15.75" x14ac:dyDescent="0.25">
      <c r="A19773" s="10">
        <v>41957.225694444445</v>
      </c>
      <c r="B19773" s="15"/>
      <c r="C19773" s="12"/>
      <c r="D19773" s="64"/>
      <c r="E19773" s="13"/>
      <c r="F19773">
        <v>0.9</v>
      </c>
      <c r="G19773">
        <v>0.9</v>
      </c>
      <c r="H19773" s="16">
        <f xml:space="preserve"> 3*(G19773^0.84)</f>
        <v>2.7459015526389203</v>
      </c>
      <c r="I19773" s="16"/>
      <c r="J19773" s="53"/>
      <c r="K19773" s="43"/>
      <c r="L19773" s="15"/>
      <c r="M19773" s="56"/>
      <c r="N19773" s="16"/>
      <c r="O19773" s="16"/>
    </row>
    <row r="19774" spans="1:15" ht="15.75" x14ac:dyDescent="0.25">
      <c r="A19774" s="10">
        <v>41957.229166666664</v>
      </c>
      <c r="B19774" s="15"/>
      <c r="C19774" s="12"/>
      <c r="D19774" s="64"/>
      <c r="E19774" s="13"/>
      <c r="H19774" s="16"/>
      <c r="I19774" s="16"/>
      <c r="J19774" s="53"/>
      <c r="K19774" s="43"/>
      <c r="L19774" s="15"/>
      <c r="M19774" s="56"/>
      <c r="N19774" s="16">
        <f t="shared" ref="N19774" si="18686">AVERAGE(H19774:H19821)</f>
        <v>2.0346781797600251</v>
      </c>
      <c r="O19774" s="16" t="e">
        <f t="shared" ref="O19774" si="18687">AVERAGE(E19774:E19821)</f>
        <v>#DIV/0!</v>
      </c>
    </row>
    <row r="19775" spans="1:15" ht="15.75" x14ac:dyDescent="0.25">
      <c r="A19775" s="10">
        <v>41957.232638888891</v>
      </c>
      <c r="B19775" s="15"/>
      <c r="C19775" s="12"/>
      <c r="D19775" s="64"/>
      <c r="E19775" s="13"/>
      <c r="F19775">
        <v>0.89</v>
      </c>
      <c r="G19775">
        <v>0.89</v>
      </c>
      <c r="H19775" s="16">
        <f xml:space="preserve"> 3*(G19775^0.84)</f>
        <v>2.7202502588702262</v>
      </c>
      <c r="I19775" s="16"/>
      <c r="J19775" s="53"/>
      <c r="K19775" s="43"/>
      <c r="L19775" s="15"/>
      <c r="M19775" s="56"/>
      <c r="N19775" s="16"/>
      <c r="O19775" s="16"/>
    </row>
    <row r="19776" spans="1:15" ht="15.75" x14ac:dyDescent="0.25">
      <c r="A19776" s="10">
        <v>41957.236111111109</v>
      </c>
      <c r="B19776" s="15"/>
      <c r="C19776" s="12"/>
      <c r="D19776" s="64"/>
      <c r="E19776" s="13"/>
      <c r="F19776">
        <v>0.83</v>
      </c>
      <c r="G19776">
        <v>0.83</v>
      </c>
      <c r="H19776" s="16">
        <f xml:space="preserve"> 3*(G19776^0.84)</f>
        <v>2.5653513376548198</v>
      </c>
      <c r="I19776" s="16"/>
      <c r="J19776" s="53"/>
      <c r="K19776" s="43"/>
      <c r="L19776" s="15"/>
      <c r="M19776" s="56"/>
      <c r="N19776" s="16">
        <f t="shared" ref="N19776:N19777" si="18688">AVERAGE(H19776:H19823)</f>
        <v>2.0161492046489387</v>
      </c>
      <c r="O19776" s="16" t="e">
        <f t="shared" ref="O19776:O19777" si="18689">AVERAGE(E19776:E19823)</f>
        <v>#DIV/0!</v>
      </c>
    </row>
    <row r="19777" spans="1:15" ht="15.75" x14ac:dyDescent="0.25">
      <c r="A19777" s="10">
        <v>41957.239583333336</v>
      </c>
      <c r="B19777" s="15"/>
      <c r="C19777" s="12"/>
      <c r="D19777" s="64"/>
      <c r="E19777" s="13"/>
      <c r="F19777">
        <v>0.83</v>
      </c>
      <c r="G19777">
        <v>0.83</v>
      </c>
      <c r="H19777" s="16">
        <f xml:space="preserve"> 3*(G19777^0.84)</f>
        <v>2.5653513376548198</v>
      </c>
      <c r="I19777" s="16"/>
      <c r="J19777" s="53"/>
      <c r="K19777" s="43"/>
      <c r="L19777" s="15"/>
      <c r="M19777" s="56"/>
      <c r="N19777" s="16">
        <f t="shared" si="18688"/>
        <v>1.9835786265004736</v>
      </c>
      <c r="O19777" s="16" t="e">
        <f t="shared" si="18689"/>
        <v>#DIV/0!</v>
      </c>
    </row>
    <row r="19778" spans="1:15" ht="15.75" x14ac:dyDescent="0.25">
      <c r="A19778" s="10">
        <v>41957.243055555555</v>
      </c>
      <c r="B19778" s="15"/>
      <c r="C19778" s="12"/>
      <c r="D19778" s="64"/>
      <c r="E19778" s="13"/>
      <c r="F19778">
        <v>0.82</v>
      </c>
      <c r="G19778">
        <v>0.82</v>
      </c>
      <c r="H19778" s="16">
        <f xml:space="preserve"> 3*(G19778^0.84)</f>
        <v>2.5393636042761201</v>
      </c>
      <c r="I19778" s="16"/>
      <c r="J19778" s="53"/>
      <c r="K19778" s="43"/>
      <c r="L19778" s="15"/>
      <c r="M19778" s="56"/>
      <c r="N19778" s="16"/>
      <c r="O19778" s="16"/>
    </row>
    <row r="19779" spans="1:15" ht="15.75" x14ac:dyDescent="0.25">
      <c r="A19779" s="10">
        <v>41957.246527777781</v>
      </c>
      <c r="B19779" s="15"/>
      <c r="C19779" s="12"/>
      <c r="D19779" s="64"/>
      <c r="E19779" s="13"/>
      <c r="F19779">
        <v>0.84</v>
      </c>
      <c r="G19779">
        <v>0.84</v>
      </c>
      <c r="H19779" s="16">
        <f xml:space="preserve"> 3*(G19779^0.84)</f>
        <v>2.5912890211466646</v>
      </c>
      <c r="I19779" s="16"/>
      <c r="J19779" s="53"/>
      <c r="K19779" s="43"/>
      <c r="L19779" s="15"/>
      <c r="M19779" s="56"/>
      <c r="N19779" s="16">
        <f t="shared" ref="N19779" si="18690">AVERAGE(H19779:H19826)</f>
        <v>1.9322078914109742</v>
      </c>
      <c r="O19779" s="16" t="e">
        <f t="shared" ref="O19779" si="18691">AVERAGE(E19779:E19826)</f>
        <v>#DIV/0!</v>
      </c>
    </row>
    <row r="19780" spans="1:15" ht="15.75" x14ac:dyDescent="0.25">
      <c r="A19780" s="10">
        <v>41957.25</v>
      </c>
      <c r="B19780" s="15"/>
      <c r="C19780" s="12"/>
      <c r="D19780" s="64"/>
      <c r="E19780" s="13"/>
      <c r="H19780" s="16"/>
      <c r="I19780" s="16"/>
      <c r="J19780" s="53"/>
      <c r="K19780" s="43"/>
      <c r="L19780" s="15"/>
      <c r="M19780" s="56"/>
      <c r="N19780" s="16"/>
      <c r="O19780" s="16"/>
    </row>
    <row r="19781" spans="1:15" ht="15.75" x14ac:dyDescent="0.25">
      <c r="A19781" s="10">
        <v>41957.253472222219</v>
      </c>
      <c r="B19781" s="15"/>
      <c r="C19781" s="12"/>
      <c r="D19781" s="64"/>
      <c r="E19781" s="13"/>
      <c r="F19781">
        <v>0.77</v>
      </c>
      <c r="G19781">
        <v>0.77</v>
      </c>
      <c r="H19781" s="16">
        <f xml:space="preserve"> 3*(G19781^0.84)</f>
        <v>2.4086487046749201</v>
      </c>
      <c r="I19781" s="16"/>
      <c r="J19781" s="53"/>
      <c r="K19781" s="43"/>
      <c r="L19781" s="15"/>
      <c r="M19781" s="56"/>
      <c r="N19781" s="16">
        <f t="shared" ref="N19781" si="18692">AVERAGE(H19781:H19828)</f>
        <v>1.8947289767093689</v>
      </c>
      <c r="O19781" s="16" t="e">
        <f t="shared" ref="O19781" si="18693">AVERAGE(E19781:E19828)</f>
        <v>#DIV/0!</v>
      </c>
    </row>
    <row r="19782" spans="1:15" ht="15.75" x14ac:dyDescent="0.25">
      <c r="A19782" s="10">
        <v>41957.256944444445</v>
      </c>
      <c r="B19782" s="15"/>
      <c r="C19782" s="12"/>
      <c r="D19782" s="64"/>
      <c r="E19782" s="13"/>
      <c r="F19782">
        <v>0.74</v>
      </c>
      <c r="G19782">
        <v>0.74</v>
      </c>
      <c r="H19782" s="16">
        <f xml:space="preserve"> 3*(G19782^0.84)</f>
        <v>2.3295707210941785</v>
      </c>
      <c r="I19782" s="16"/>
      <c r="J19782" s="53"/>
      <c r="K19782" s="43"/>
      <c r="L19782" s="15"/>
      <c r="M19782" s="56"/>
      <c r="N19782" s="16"/>
      <c r="O19782" s="16"/>
    </row>
    <row r="19783" spans="1:15" ht="15.75" x14ac:dyDescent="0.25">
      <c r="A19783" s="10">
        <v>41957.260416666664</v>
      </c>
      <c r="B19783" s="15"/>
      <c r="C19783" s="12"/>
      <c r="D19783" s="64"/>
      <c r="E19783" s="13"/>
      <c r="F19783">
        <v>0.77</v>
      </c>
      <c r="G19783">
        <v>0.77</v>
      </c>
      <c r="H19783" s="16">
        <f xml:space="preserve"> 3*(G19783^0.84)</f>
        <v>2.4086487046749201</v>
      </c>
      <c r="I19783" s="16"/>
      <c r="J19783" s="53"/>
      <c r="K19783" s="43"/>
      <c r="L19783" s="15"/>
      <c r="M19783" s="56"/>
      <c r="N19783" s="16">
        <f t="shared" ref="N19783:N19784" si="18694">AVERAGE(H19783:H19830)</f>
        <v>1.8668242275225932</v>
      </c>
      <c r="O19783" s="16" t="e">
        <f t="shared" ref="O19783:O19784" si="18695">AVERAGE(E19783:E19830)</f>
        <v>#DIV/0!</v>
      </c>
    </row>
    <row r="19784" spans="1:15" ht="15.75" x14ac:dyDescent="0.25">
      <c r="A19784" s="10">
        <v>41957.263888888891</v>
      </c>
      <c r="B19784" s="15"/>
      <c r="C19784" s="12"/>
      <c r="D19784" s="64"/>
      <c r="E19784" s="13"/>
      <c r="F19784">
        <v>0.78</v>
      </c>
      <c r="G19784">
        <v>0.78</v>
      </c>
      <c r="H19784" s="16">
        <f xml:space="preserve"> 3*(G19784^0.84)</f>
        <v>2.434897708584689</v>
      </c>
      <c r="I19784" s="16"/>
      <c r="J19784" s="53"/>
      <c r="K19784" s="43"/>
      <c r="L19784" s="15"/>
      <c r="M19784" s="56"/>
      <c r="N19784" s="16">
        <f t="shared" si="18694"/>
        <v>1.8504053039725228</v>
      </c>
      <c r="O19784" s="16" t="e">
        <f t="shared" si="18695"/>
        <v>#DIV/0!</v>
      </c>
    </row>
    <row r="19785" spans="1:15" ht="15.75" x14ac:dyDescent="0.25">
      <c r="A19785" s="10">
        <v>41957.267361111109</v>
      </c>
      <c r="B19785" s="15"/>
      <c r="C19785" s="12"/>
      <c r="D19785" s="64"/>
      <c r="E19785" s="13"/>
      <c r="F19785">
        <v>0.73</v>
      </c>
      <c r="G19785">
        <v>0.73</v>
      </c>
      <c r="H19785" s="16">
        <f xml:space="preserve"> 3*(G19785^0.84)</f>
        <v>2.3030982069980479</v>
      </c>
      <c r="I19785" s="16"/>
      <c r="J19785" s="53"/>
      <c r="K19785" s="43"/>
      <c r="L19785" s="15"/>
      <c r="M19785" s="56"/>
      <c r="N19785" s="16"/>
      <c r="O19785" s="16"/>
    </row>
    <row r="19786" spans="1:15" ht="15.75" x14ac:dyDescent="0.25">
      <c r="A19786" s="10">
        <v>41957.270833333336</v>
      </c>
      <c r="B19786" s="15"/>
      <c r="C19786" s="12"/>
      <c r="D19786" s="64"/>
      <c r="E19786" s="13"/>
      <c r="H19786" s="16"/>
      <c r="I19786" s="16"/>
      <c r="J19786" s="53"/>
      <c r="K19786" s="43"/>
      <c r="L19786" s="15"/>
      <c r="M19786" s="56"/>
      <c r="N19786" s="16">
        <f t="shared" ref="N19786" si="18696">AVERAGE(H19786:H19833)</f>
        <v>1.7952202826869328</v>
      </c>
      <c r="O19786" s="16" t="e">
        <f t="shared" ref="O19786" si="18697">AVERAGE(E19786:E19833)</f>
        <v>#DIV/0!</v>
      </c>
    </row>
    <row r="19787" spans="1:15" ht="15.75" x14ac:dyDescent="0.25">
      <c r="A19787" s="10">
        <v>41957.274305555555</v>
      </c>
      <c r="B19787" s="15"/>
      <c r="C19787" s="12"/>
      <c r="D19787" s="64"/>
      <c r="E19787" s="13"/>
      <c r="F19787">
        <v>0.75</v>
      </c>
      <c r="G19787">
        <v>0.75</v>
      </c>
      <c r="H19787" s="16">
        <f xml:space="preserve"> 3*(G19787^0.84)</f>
        <v>2.3559860572786651</v>
      </c>
      <c r="I19787" s="16"/>
      <c r="J19787" s="53"/>
      <c r="K19787" s="43"/>
      <c r="L19787" s="15"/>
      <c r="M19787" s="56"/>
      <c r="N19787" s="16"/>
      <c r="O19787" s="16"/>
    </row>
    <row r="19788" spans="1:15" ht="15.75" x14ac:dyDescent="0.25">
      <c r="A19788" s="10">
        <v>41957.277777777781</v>
      </c>
      <c r="B19788" s="15"/>
      <c r="C19788" s="12"/>
      <c r="D19788" s="64"/>
      <c r="E19788" s="13"/>
      <c r="F19788">
        <v>0.72</v>
      </c>
      <c r="G19788">
        <v>0.72</v>
      </c>
      <c r="H19788" s="16">
        <f xml:space="preserve"> 3*(G19788^0.84)</f>
        <v>2.2765676053567456</v>
      </c>
      <c r="I19788" s="16"/>
      <c r="J19788" s="53"/>
      <c r="K19788" s="43"/>
      <c r="L19788" s="15"/>
      <c r="M19788" s="56"/>
      <c r="N19788" s="16">
        <f t="shared" ref="N19788" si="18698">AVERAGE(H19788:H19835)</f>
        <v>1.7594760320818044</v>
      </c>
      <c r="O19788" s="16" t="e">
        <f t="shared" ref="O19788" si="18699">AVERAGE(E19788:E19835)</f>
        <v>#DIV/0!</v>
      </c>
    </row>
    <row r="19789" spans="1:15" ht="15.75" x14ac:dyDescent="0.25">
      <c r="A19789" s="10">
        <v>41957.28125</v>
      </c>
      <c r="B19789" s="15"/>
      <c r="C19789" s="12"/>
      <c r="D19789" s="64"/>
      <c r="E19789" s="13"/>
      <c r="F19789">
        <v>0.67</v>
      </c>
      <c r="G19789">
        <v>0.67</v>
      </c>
      <c r="H19789" s="16">
        <f xml:space="preserve"> 3*(G19789^0.84)</f>
        <v>2.1430094640126836</v>
      </c>
      <c r="I19789" s="16"/>
      <c r="J19789" s="53"/>
      <c r="K19789" s="43"/>
      <c r="L19789" s="15"/>
      <c r="M19789" s="56"/>
      <c r="N19789" s="16"/>
      <c r="O19789" s="16"/>
    </row>
    <row r="19790" spans="1:15" ht="15.75" x14ac:dyDescent="0.25">
      <c r="A19790" s="10">
        <v>41957.284722222219</v>
      </c>
      <c r="B19790" s="15"/>
      <c r="C19790" s="12"/>
      <c r="D19790" s="64"/>
      <c r="E19790" s="13"/>
      <c r="F19790">
        <v>0.68</v>
      </c>
      <c r="G19790">
        <v>0.68</v>
      </c>
      <c r="H19790" s="16">
        <f xml:space="preserve"> 3*(G19790^0.84)</f>
        <v>2.1698451483224614</v>
      </c>
      <c r="I19790" s="16"/>
      <c r="J19790" s="53"/>
      <c r="K19790" s="43"/>
      <c r="L19790" s="15"/>
      <c r="M19790" s="56"/>
      <c r="N19790" s="16">
        <f t="shared" ref="N19790:N19791" si="18700">AVERAGE(H19790:H19837)</f>
        <v>1.6961778169647421</v>
      </c>
      <c r="O19790" s="16" t="e">
        <f t="shared" ref="O19790:O19791" si="18701">AVERAGE(E19790:E19837)</f>
        <v>#DIV/0!</v>
      </c>
    </row>
    <row r="19791" spans="1:15" ht="15.75" x14ac:dyDescent="0.25">
      <c r="A19791" s="10">
        <v>41957.288194444445</v>
      </c>
      <c r="B19791" s="15"/>
      <c r="C19791" s="12"/>
      <c r="D19791" s="64"/>
      <c r="E19791" s="13"/>
      <c r="F19791">
        <v>0.69</v>
      </c>
      <c r="G19791">
        <v>0.69</v>
      </c>
      <c r="H19791" s="16">
        <f xml:space="preserve"> 3*(G19791^0.84)</f>
        <v>2.1966177616206006</v>
      </c>
      <c r="I19791" s="16"/>
      <c r="J19791" s="53"/>
      <c r="K19791" s="43"/>
      <c r="L19791" s="15"/>
      <c r="M19791" s="56"/>
      <c r="N19791" s="16">
        <f t="shared" si="18700"/>
        <v>1.6605500066233316</v>
      </c>
      <c r="O19791" s="16" t="e">
        <f t="shared" si="18701"/>
        <v>#DIV/0!</v>
      </c>
    </row>
    <row r="19792" spans="1:15" ht="15.75" x14ac:dyDescent="0.25">
      <c r="A19792" s="10">
        <v>41957.291666666664</v>
      </c>
      <c r="B19792" s="15"/>
      <c r="C19792" s="12"/>
      <c r="D19792" s="64"/>
      <c r="E19792" s="13"/>
      <c r="H19792" s="16"/>
      <c r="I19792" s="16"/>
      <c r="J19792" s="53"/>
      <c r="K19792" s="43"/>
      <c r="L19792" s="15"/>
      <c r="M19792" s="56"/>
      <c r="N19792" s="16"/>
      <c r="O19792" s="16"/>
    </row>
    <row r="19793" spans="1:15" ht="15.75" x14ac:dyDescent="0.25">
      <c r="A19793" s="10">
        <v>41957.295138888891</v>
      </c>
      <c r="B19793" s="15"/>
      <c r="C19793" s="12"/>
      <c r="D19793" s="64"/>
      <c r="E19793" s="13"/>
      <c r="F19793">
        <v>0.66</v>
      </c>
      <c r="G19793">
        <v>0.66</v>
      </c>
      <c r="H19793" s="16">
        <f xml:space="preserve"> 3*(G19793^0.84)</f>
        <v>2.116109615329957</v>
      </c>
      <c r="I19793" s="16"/>
      <c r="J19793" s="53"/>
      <c r="K19793" s="43"/>
      <c r="L19793" s="15"/>
      <c r="M19793" s="56"/>
      <c r="N19793" s="16">
        <f t="shared" ref="N19793" si="18702">AVERAGE(H19793:H19840)</f>
        <v>1.6260056035328485</v>
      </c>
      <c r="O19793" s="16" t="e">
        <f t="shared" ref="O19793" si="18703">AVERAGE(E19793:E19840)</f>
        <v>#DIV/0!</v>
      </c>
    </row>
    <row r="19794" spans="1:15" ht="15.75" x14ac:dyDescent="0.25">
      <c r="A19794" s="10">
        <v>41957.298611111109</v>
      </c>
      <c r="B19794" s="15"/>
      <c r="C19794" s="12"/>
      <c r="D19794" s="64"/>
      <c r="E19794" s="13"/>
      <c r="F19794">
        <v>0.68</v>
      </c>
      <c r="G19794">
        <v>0.68</v>
      </c>
      <c r="H19794" s="16">
        <f xml:space="preserve"> 3*(G19794^0.84)</f>
        <v>2.1698451483224614</v>
      </c>
      <c r="I19794" s="16"/>
      <c r="J19794" s="53"/>
      <c r="K19794" s="43"/>
      <c r="L19794" s="15"/>
      <c r="M19794" s="56"/>
      <c r="N19794" s="16"/>
      <c r="O19794" s="16"/>
    </row>
    <row r="19795" spans="1:15" ht="15.75" x14ac:dyDescent="0.25">
      <c r="A19795" s="10">
        <v>41957.302083333336</v>
      </c>
      <c r="B19795" s="15"/>
      <c r="C19795" s="12"/>
      <c r="D19795" s="64"/>
      <c r="E19795" s="13"/>
      <c r="F19795">
        <v>0.63</v>
      </c>
      <c r="G19795">
        <v>0.63</v>
      </c>
      <c r="H19795" s="16">
        <f xml:space="preserve"> 3*(G19795^0.84)</f>
        <v>2.0350136014002733</v>
      </c>
      <c r="I19795" s="16"/>
      <c r="J19795" s="53"/>
      <c r="K19795" s="43"/>
      <c r="L19795" s="15"/>
      <c r="M19795" s="56"/>
      <c r="N19795" s="16">
        <f t="shared" ref="N19795" si="18704">AVERAGE(H19795:H19842)</f>
        <v>1.5564071285128664</v>
      </c>
      <c r="O19795" s="16" t="e">
        <f t="shared" ref="O19795" si="18705">AVERAGE(E19795:E19842)</f>
        <v>#DIV/0!</v>
      </c>
    </row>
    <row r="19796" spans="1:15" ht="15.75" x14ac:dyDescent="0.25">
      <c r="A19796" s="10">
        <v>41957.305555555555</v>
      </c>
      <c r="B19796" s="15"/>
      <c r="C19796" s="12"/>
      <c r="D19796" s="64"/>
      <c r="E19796" s="13"/>
      <c r="F19796">
        <v>0.61</v>
      </c>
      <c r="G19796">
        <v>0.61</v>
      </c>
      <c r="H19796" s="16">
        <f xml:space="preserve"> 3*(G19796^0.84)</f>
        <v>1.9806070296345037</v>
      </c>
      <c r="I19796" s="16"/>
      <c r="J19796" s="53"/>
      <c r="K19796" s="43"/>
      <c r="L19796" s="15"/>
      <c r="M19796" s="56"/>
      <c r="N19796" s="16"/>
      <c r="O19796" s="16"/>
    </row>
    <row r="19797" spans="1:15" ht="15.75" x14ac:dyDescent="0.25">
      <c r="A19797" s="10">
        <v>41957.309027777781</v>
      </c>
      <c r="B19797" s="15"/>
      <c r="C19797" s="12"/>
      <c r="D19797" s="64"/>
      <c r="E19797" s="13"/>
      <c r="F19797">
        <v>0.63</v>
      </c>
      <c r="G19797">
        <v>0.63</v>
      </c>
      <c r="H19797" s="16">
        <f xml:space="preserve"> 3*(G19797^0.84)</f>
        <v>2.0350136014002733</v>
      </c>
      <c r="I19797" s="16"/>
      <c r="J19797" s="53"/>
      <c r="K19797" s="43"/>
      <c r="L19797" s="15"/>
      <c r="M19797" s="56"/>
      <c r="N19797" s="16">
        <f t="shared" ref="N19797:N19798" si="18706">AVERAGE(H19797:H19844)</f>
        <v>1.4962305436656036</v>
      </c>
      <c r="O19797" s="16" t="e">
        <f t="shared" ref="O19797:O19798" si="18707">AVERAGE(E19797:E19844)</f>
        <v>#DIV/0!</v>
      </c>
    </row>
    <row r="19798" spans="1:15" ht="15.75" x14ac:dyDescent="0.25">
      <c r="A19798" s="10">
        <v>41957.3125</v>
      </c>
      <c r="B19798" s="15"/>
      <c r="C19798" s="12"/>
      <c r="D19798" s="64"/>
      <c r="E19798" s="13"/>
      <c r="H19798" s="16"/>
      <c r="I19798" s="16"/>
      <c r="J19798" s="53"/>
      <c r="K19798" s="43"/>
      <c r="L19798" s="15"/>
      <c r="M19798" s="56"/>
      <c r="N19798" s="16">
        <f t="shared" si="18706"/>
        <v>1.4648162191655112</v>
      </c>
      <c r="O19798" s="16" t="e">
        <f t="shared" si="18707"/>
        <v>#DIV/0!</v>
      </c>
    </row>
    <row r="19799" spans="1:15" ht="15.75" x14ac:dyDescent="0.25">
      <c r="A19799" s="10">
        <v>41957.315972222219</v>
      </c>
      <c r="B19799" s="15"/>
      <c r="C19799" s="12"/>
      <c r="D19799" s="64"/>
      <c r="E19799" s="13"/>
      <c r="F19799">
        <v>0.63</v>
      </c>
      <c r="G19799">
        <v>0.63</v>
      </c>
      <c r="H19799" s="16">
        <f xml:space="preserve"> 3*(G19799^0.84)</f>
        <v>2.0350136014002733</v>
      </c>
      <c r="I19799" s="16"/>
      <c r="J19799" s="53"/>
      <c r="K19799" s="43"/>
      <c r="L19799" s="15"/>
      <c r="M19799" s="56"/>
      <c r="N19799" s="16"/>
      <c r="O19799" s="16"/>
    </row>
    <row r="19800" spans="1:15" ht="15.75" x14ac:dyDescent="0.25">
      <c r="A19800" s="10">
        <v>41957.319444444445</v>
      </c>
      <c r="B19800" s="15"/>
      <c r="C19800" s="12"/>
      <c r="D19800" s="64"/>
      <c r="E19800" s="13"/>
      <c r="F19800">
        <v>0.82</v>
      </c>
      <c r="G19800">
        <v>0.82</v>
      </c>
      <c r="H19800" s="16">
        <f xml:space="preserve"> 3*(G19800^0.84)</f>
        <v>2.5393636042761201</v>
      </c>
      <c r="I19800" s="16"/>
      <c r="J19800" s="53"/>
      <c r="K19800" s="43"/>
      <c r="L19800" s="15"/>
      <c r="M19800" s="56"/>
      <c r="N19800" s="16">
        <f t="shared" ref="N19800" si="18708">AVERAGE(H19800:H19847)</f>
        <v>1.4464227552224542</v>
      </c>
      <c r="O19800" s="16" t="e">
        <f t="shared" ref="O19800" si="18709">AVERAGE(E19800:E19847)</f>
        <v>#DIV/0!</v>
      </c>
    </row>
    <row r="19801" spans="1:15" ht="15.75" x14ac:dyDescent="0.25">
      <c r="A19801" s="10">
        <v>41957.322916666664</v>
      </c>
      <c r="B19801" s="15"/>
      <c r="C19801" s="12"/>
      <c r="D19801" s="64"/>
      <c r="E19801" s="13"/>
      <c r="F19801">
        <v>0.59</v>
      </c>
      <c r="G19801">
        <v>0.59</v>
      </c>
      <c r="H19801" s="16">
        <f xml:space="preserve"> 3*(G19801^0.84)</f>
        <v>1.9259142408715442</v>
      </c>
      <c r="I19801" s="16"/>
      <c r="J19801" s="53"/>
      <c r="K19801" s="43"/>
      <c r="L19801" s="15"/>
      <c r="M19801" s="56"/>
      <c r="N19801" s="16"/>
      <c r="O19801" s="16"/>
    </row>
    <row r="19802" spans="1:15" ht="15.75" x14ac:dyDescent="0.25">
      <c r="A19802" s="10">
        <v>41957.326388888891</v>
      </c>
      <c r="B19802" s="15"/>
      <c r="C19802" s="12"/>
      <c r="D19802" s="64"/>
      <c r="E19802" s="13"/>
      <c r="F19802">
        <v>0.54</v>
      </c>
      <c r="G19802">
        <v>0.54</v>
      </c>
      <c r="H19802" s="16">
        <f xml:space="preserve"> 3*(G19802^0.84)</f>
        <v>1.7878538455575899</v>
      </c>
      <c r="I19802" s="16"/>
      <c r="J19802" s="53"/>
      <c r="K19802" s="43"/>
      <c r="L19802" s="15"/>
      <c r="M19802" s="56"/>
      <c r="N19802" s="16">
        <f t="shared" ref="N19802" si="18710">AVERAGE(H19802:H19849)</f>
        <v>1.382167480982452</v>
      </c>
      <c r="O19802" s="16" t="e">
        <f t="shared" ref="O19802" si="18711">AVERAGE(E19802:E19849)</f>
        <v>#DIV/0!</v>
      </c>
    </row>
    <row r="19803" spans="1:15" ht="15.75" x14ac:dyDescent="0.25">
      <c r="A19803" s="10">
        <v>41957.329861111109</v>
      </c>
      <c r="B19803" s="15"/>
      <c r="C19803" s="12"/>
      <c r="D19803" s="64"/>
      <c r="E19803" s="13"/>
      <c r="F19803">
        <v>0.56999999999999995</v>
      </c>
      <c r="G19803">
        <v>0.56999999999999995</v>
      </c>
      <c r="H19803" s="16">
        <f xml:space="preserve"> 3*(G19803^0.84)</f>
        <v>1.870923945633769</v>
      </c>
      <c r="I19803" s="16"/>
      <c r="J19803" s="53"/>
      <c r="K19803" s="43"/>
      <c r="L19803" s="15"/>
      <c r="M19803" s="56"/>
      <c r="N19803" s="16"/>
      <c r="O19803" s="16"/>
    </row>
    <row r="19804" spans="1:15" ht="15.75" x14ac:dyDescent="0.25">
      <c r="A19804" s="10">
        <v>41957.333333333336</v>
      </c>
      <c r="B19804" s="15"/>
      <c r="C19804" s="12"/>
      <c r="D19804" s="64"/>
      <c r="E19804" s="13"/>
      <c r="H19804" s="16"/>
      <c r="I19804" s="16"/>
      <c r="J19804" s="53"/>
      <c r="K19804" s="43"/>
      <c r="L19804" s="15"/>
      <c r="M19804" s="56"/>
      <c r="N19804" s="16">
        <f t="shared" ref="N19804:N19805" si="18712">AVERAGE(H19804:H19851)</f>
        <v>1.3298854220256777</v>
      </c>
      <c r="O19804" s="16" t="e">
        <f t="shared" ref="O19804:O19805" si="18713">AVERAGE(E19804:E19851)</f>
        <v>#DIV/0!</v>
      </c>
    </row>
    <row r="19805" spans="1:15" ht="15.75" x14ac:dyDescent="0.25">
      <c r="A19805" s="10">
        <v>41957.336805555555</v>
      </c>
      <c r="B19805" s="15"/>
      <c r="C19805" s="12"/>
      <c r="D19805" s="64"/>
      <c r="E19805" s="13"/>
      <c r="F19805">
        <v>0.56000000000000005</v>
      </c>
      <c r="G19805">
        <v>0.56000000000000005</v>
      </c>
      <c r="H19805" s="16">
        <f xml:space="preserve"> 3*(G19805^0.84)</f>
        <v>1.8433134729789771</v>
      </c>
      <c r="I19805" s="16"/>
      <c r="J19805" s="53"/>
      <c r="K19805" s="43"/>
      <c r="L19805" s="15"/>
      <c r="M19805" s="56"/>
      <c r="N19805" s="16">
        <f t="shared" si="18712"/>
        <v>1.3298854220256777</v>
      </c>
      <c r="O19805" s="16" t="e">
        <f t="shared" si="18713"/>
        <v>#DIV/0!</v>
      </c>
    </row>
    <row r="19806" spans="1:15" ht="15.75" x14ac:dyDescent="0.25">
      <c r="A19806" s="10">
        <v>41957.340277777781</v>
      </c>
      <c r="B19806" s="15"/>
      <c r="C19806" s="12"/>
      <c r="D19806" s="64"/>
      <c r="E19806" s="13"/>
      <c r="F19806">
        <v>0.52</v>
      </c>
      <c r="G19806">
        <v>0.52</v>
      </c>
      <c r="H19806" s="16">
        <f xml:space="preserve"> 3*(G19806^0.84)</f>
        <v>1.7320645111110373</v>
      </c>
      <c r="I19806" s="16"/>
      <c r="J19806" s="53"/>
      <c r="K19806" s="43"/>
      <c r="L19806" s="15"/>
      <c r="M19806" s="56"/>
      <c r="N19806" s="16"/>
      <c r="O19806" s="16"/>
    </row>
    <row r="19807" spans="1:15" ht="15.75" x14ac:dyDescent="0.25">
      <c r="A19807" s="10">
        <v>41957.34375</v>
      </c>
      <c r="B19807" s="15"/>
      <c r="C19807" s="12"/>
      <c r="D19807" s="64"/>
      <c r="E19807" s="13"/>
      <c r="F19807">
        <v>0.5</v>
      </c>
      <c r="G19807">
        <v>0.5</v>
      </c>
      <c r="H19807" s="16">
        <f xml:space="preserve"> 3*(G19807^0.84)</f>
        <v>1.67593070710833</v>
      </c>
      <c r="I19807" s="16"/>
      <c r="J19807" s="53"/>
      <c r="K19807" s="43"/>
      <c r="L19807" s="15"/>
      <c r="M19807" s="56"/>
      <c r="N19807" s="16">
        <f t="shared" ref="N19807" si="18714">AVERAGE(H19807:H19854)</f>
        <v>1.2971851670242969</v>
      </c>
      <c r="O19807" s="16" t="e">
        <f t="shared" ref="O19807" si="18715">AVERAGE(E19807:E19854)</f>
        <v>#DIV/0!</v>
      </c>
    </row>
    <row r="19808" spans="1:15" ht="15.75" x14ac:dyDescent="0.25">
      <c r="A19808" s="10">
        <v>41957.347222222219</v>
      </c>
      <c r="B19808" s="15"/>
      <c r="C19808" s="12"/>
      <c r="D19808" s="64"/>
      <c r="E19808" s="13"/>
      <c r="F19808">
        <v>0.53</v>
      </c>
      <c r="G19808">
        <v>0.53</v>
      </c>
      <c r="H19808" s="16">
        <f xml:space="preserve"> 3*(G19808^0.84)</f>
        <v>1.7600012861588994</v>
      </c>
      <c r="I19808" s="16"/>
      <c r="J19808" s="53"/>
      <c r="K19808" s="43"/>
      <c r="L19808" s="15"/>
      <c r="M19808" s="56"/>
      <c r="N19808" s="16"/>
      <c r="O19808" s="16"/>
    </row>
    <row r="19809" spans="1:15" ht="15.75" x14ac:dyDescent="0.25">
      <c r="A19809" s="10">
        <v>41957.350694444445</v>
      </c>
      <c r="B19809" s="15"/>
      <c r="C19809" s="12"/>
      <c r="D19809" s="64"/>
      <c r="E19809" s="13"/>
      <c r="F19809">
        <v>0.49</v>
      </c>
      <c r="G19809">
        <v>0.49</v>
      </c>
      <c r="H19809" s="16">
        <f xml:space="preserve"> 3*(G19809^0.84)</f>
        <v>1.6477296700217139</v>
      </c>
      <c r="I19809" s="16"/>
      <c r="J19809" s="53"/>
      <c r="K19809" s="43"/>
      <c r="L19809" s="15"/>
      <c r="M19809" s="56"/>
      <c r="N19809" s="16">
        <f t="shared" ref="N19809" si="18716">AVERAGE(H19809:H19856)</f>
        <v>1.2526481701884922</v>
      </c>
      <c r="O19809" s="16" t="e">
        <f t="shared" ref="O19809" si="18717">AVERAGE(E19809:E19856)</f>
        <v>#DIV/0!</v>
      </c>
    </row>
    <row r="19810" spans="1:15" ht="15.75" x14ac:dyDescent="0.25">
      <c r="A19810" s="10">
        <v>41957.354166666664</v>
      </c>
      <c r="B19810" s="15"/>
      <c r="C19810" s="12"/>
      <c r="D19810" s="64"/>
      <c r="E19810" s="13"/>
      <c r="H19810" s="16"/>
      <c r="I19810" s="16"/>
      <c r="J19810" s="53"/>
      <c r="K19810" s="43"/>
      <c r="L19810" s="15"/>
      <c r="M19810" s="56"/>
      <c r="N19810" s="16"/>
      <c r="O19810" s="16"/>
    </row>
    <row r="19811" spans="1:15" ht="15.75" x14ac:dyDescent="0.25">
      <c r="A19811" s="10">
        <v>41957.357638888891</v>
      </c>
      <c r="B19811" s="15"/>
      <c r="C19811" s="12"/>
      <c r="D19811" s="64"/>
      <c r="E19811" s="13"/>
      <c r="F19811">
        <v>0.47</v>
      </c>
      <c r="G19811">
        <v>0.47</v>
      </c>
      <c r="H19811" s="16">
        <f xml:space="preserve"> 3*(G19811^0.84)</f>
        <v>1.5910486352569397</v>
      </c>
      <c r="I19811" s="16"/>
      <c r="J19811" s="53"/>
      <c r="K19811" s="43"/>
      <c r="L19811" s="15"/>
      <c r="M19811" s="56"/>
      <c r="N19811" s="16">
        <f t="shared" ref="N19811:N19812" si="18718">AVERAGE(H19811:H19858)</f>
        <v>1.2286127399357332</v>
      </c>
      <c r="O19811" s="16" t="e">
        <f t="shared" ref="O19811:O19812" si="18719">AVERAGE(E19811:E19858)</f>
        <v>#DIV/0!</v>
      </c>
    </row>
    <row r="19812" spans="1:15" ht="15.75" x14ac:dyDescent="0.25">
      <c r="A19812" s="10">
        <v>41957.361111111109</v>
      </c>
      <c r="B19812" s="15"/>
      <c r="C19812" s="12"/>
      <c r="D19812" s="64"/>
      <c r="E19812" s="13"/>
      <c r="F19812">
        <v>0.46</v>
      </c>
      <c r="G19812">
        <v>0.46</v>
      </c>
      <c r="H19812" s="16">
        <f xml:space="preserve"> 3*(G19812^0.84)</f>
        <v>1.5625640682830659</v>
      </c>
      <c r="I19812" s="16"/>
      <c r="J19812" s="53"/>
      <c r="K19812" s="43"/>
      <c r="L19812" s="15"/>
      <c r="M19812" s="56"/>
      <c r="N19812" s="16">
        <f t="shared" si="18718"/>
        <v>1.2146728978079946</v>
      </c>
      <c r="O19812" s="16" t="e">
        <f t="shared" si="18719"/>
        <v>#DIV/0!</v>
      </c>
    </row>
    <row r="19813" spans="1:15" ht="15.75" x14ac:dyDescent="0.25">
      <c r="A19813" s="10">
        <v>41957.364583333336</v>
      </c>
      <c r="B19813" s="15"/>
      <c r="C19813" s="12"/>
      <c r="D19813" s="64"/>
      <c r="E19813" s="13"/>
      <c r="F19813">
        <v>0.46</v>
      </c>
      <c r="G19813">
        <v>0.46</v>
      </c>
      <c r="H19813" s="16">
        <f xml:space="preserve"> 3*(G19813^0.84)</f>
        <v>1.5625640682830659</v>
      </c>
      <c r="I19813" s="16"/>
      <c r="J19813" s="53"/>
      <c r="K19813" s="43"/>
      <c r="L19813" s="15"/>
      <c r="M19813" s="56"/>
      <c r="N19813" s="16"/>
      <c r="O19813" s="16"/>
    </row>
    <row r="19814" spans="1:15" ht="15.75" x14ac:dyDescent="0.25">
      <c r="A19814" s="10">
        <v>41957.368055555555</v>
      </c>
      <c r="B19814" s="15"/>
      <c r="C19814" s="12"/>
      <c r="D19814" s="64"/>
      <c r="E19814" s="13"/>
      <c r="F19814">
        <v>0.45</v>
      </c>
      <c r="G19814">
        <v>0.45</v>
      </c>
      <c r="H19814" s="16">
        <f xml:space="preserve"> 3*(G19814^0.84)</f>
        <v>1.5339802435880023</v>
      </c>
      <c r="I19814" s="16"/>
      <c r="J19814" s="53"/>
      <c r="K19814" s="43"/>
      <c r="L19814" s="15"/>
      <c r="M19814" s="56"/>
      <c r="N19814" s="16">
        <f t="shared" ref="N19814" si="18720">AVERAGE(H19814:H19861)</f>
        <v>1.168899545050583</v>
      </c>
      <c r="O19814" s="16" t="e">
        <f t="shared" ref="O19814" si="18721">AVERAGE(E19814:E19861)</f>
        <v>#DIV/0!</v>
      </c>
    </row>
    <row r="19815" spans="1:15" ht="15.75" x14ac:dyDescent="0.25">
      <c r="A19815" s="10">
        <v>41957.371527777781</v>
      </c>
      <c r="B19815" s="15"/>
      <c r="C19815" s="12"/>
      <c r="D19815" s="64"/>
      <c r="E19815" s="13"/>
      <c r="F19815">
        <v>0.47</v>
      </c>
      <c r="G19815">
        <v>0.47</v>
      </c>
      <c r="H19815" s="16">
        <f xml:space="preserve"> 3*(G19815^0.84)</f>
        <v>1.5910486352569397</v>
      </c>
      <c r="I19815" s="16"/>
      <c r="J19815" s="53"/>
      <c r="K19815" s="43"/>
      <c r="L19815" s="15"/>
      <c r="M19815" s="56"/>
      <c r="N19815" s="16"/>
      <c r="O19815" s="16"/>
    </row>
    <row r="19816" spans="1:15" ht="15.75" x14ac:dyDescent="0.25">
      <c r="A19816" s="10">
        <v>41957.375</v>
      </c>
      <c r="B19816" s="15"/>
      <c r="C19816" s="12"/>
      <c r="D19816" s="64"/>
      <c r="E19816" s="13"/>
      <c r="H19816" s="16"/>
      <c r="I19816" s="16"/>
      <c r="J19816" s="53"/>
      <c r="K19816" s="43"/>
      <c r="L19816" s="15"/>
      <c r="M19816" s="56"/>
      <c r="N19816" s="16">
        <f t="shared" ref="N19816" si="18722">AVERAGE(H19816:H19863)</f>
        <v>1.1158535395529496</v>
      </c>
      <c r="O19816" s="16" t="e">
        <f t="shared" ref="O19816" si="18723">AVERAGE(E19816:E19863)</f>
        <v>#DIV/0!</v>
      </c>
    </row>
    <row r="19817" spans="1:15" ht="15.75" x14ac:dyDescent="0.25">
      <c r="A19817" s="10">
        <v>41957.378472222219</v>
      </c>
      <c r="B19817" s="15"/>
      <c r="C19817" s="12"/>
      <c r="D19817" s="64"/>
      <c r="E19817" s="13"/>
      <c r="F19817">
        <v>0.44</v>
      </c>
      <c r="G19817">
        <v>0.44</v>
      </c>
      <c r="H19817" s="16">
        <f xml:space="preserve"> 3*(G19817^0.84)</f>
        <v>1.5052945975559302</v>
      </c>
      <c r="I19817" s="16"/>
      <c r="J19817" s="53"/>
      <c r="K19817" s="43"/>
      <c r="L19817" s="15"/>
      <c r="M19817" s="56"/>
      <c r="N19817" s="16"/>
      <c r="O19817" s="16"/>
    </row>
    <row r="19818" spans="1:15" ht="15.75" x14ac:dyDescent="0.25">
      <c r="A19818" s="10">
        <v>41957.381944444445</v>
      </c>
      <c r="B19818" s="15"/>
      <c r="C19818" s="12"/>
      <c r="D19818" s="64"/>
      <c r="E19818" s="13"/>
      <c r="F19818">
        <v>0</v>
      </c>
      <c r="H19818" s="16"/>
      <c r="I19818" s="16"/>
      <c r="J19818" s="53"/>
      <c r="K19818" s="43"/>
      <c r="L19818" s="15"/>
      <c r="M19818" s="56"/>
      <c r="N19818" s="16">
        <f t="shared" ref="N19818:N19819" si="18724">AVERAGE(H19818:H19865)</f>
        <v>1.0951732358118698</v>
      </c>
      <c r="O19818" s="16" t="e">
        <f t="shared" ref="O19818:O19819" si="18725">AVERAGE(E19818:E19865)</f>
        <v>#DIV/0!</v>
      </c>
    </row>
    <row r="19819" spans="1:15" ht="15.75" x14ac:dyDescent="0.25">
      <c r="A19819" s="10">
        <v>41957.385416666664</v>
      </c>
      <c r="B19819" s="15"/>
      <c r="C19819" s="12"/>
      <c r="D19819" s="64"/>
      <c r="E19819" s="13"/>
      <c r="F19819">
        <v>0.41</v>
      </c>
      <c r="G19819">
        <v>0.41</v>
      </c>
      <c r="H19819" s="16">
        <f xml:space="preserve"> 3*(G19819^0.84)</f>
        <v>1.4185991469732118</v>
      </c>
      <c r="I19819" s="16"/>
      <c r="J19819" s="53"/>
      <c r="K19819" s="43"/>
      <c r="L19819" s="15"/>
      <c r="M19819" s="56"/>
      <c r="N19819" s="16">
        <f t="shared" si="18724"/>
        <v>1.0881182168931287</v>
      </c>
      <c r="O19819" s="16" t="e">
        <f t="shared" si="18725"/>
        <v>#DIV/0!</v>
      </c>
    </row>
    <row r="19820" spans="1:15" ht="15.75" x14ac:dyDescent="0.25">
      <c r="A19820" s="10">
        <v>41957.388888888891</v>
      </c>
      <c r="B19820" s="15"/>
      <c r="C19820" s="12"/>
      <c r="D19820" s="64"/>
      <c r="E19820" s="13"/>
      <c r="F19820">
        <v>0.41</v>
      </c>
      <c r="H19820" s="16"/>
      <c r="I19820" s="16"/>
      <c r="J19820" s="53"/>
      <c r="K19820" s="43"/>
      <c r="L19820" s="15"/>
      <c r="M19820" s="56"/>
      <c r="N19820" s="16"/>
      <c r="O19820" s="16"/>
    </row>
    <row r="19821" spans="1:15" ht="15.75" x14ac:dyDescent="0.25">
      <c r="A19821" s="10">
        <v>41957.392361111109</v>
      </c>
      <c r="B19821" s="15"/>
      <c r="C19821" s="12"/>
      <c r="D19821" s="64"/>
      <c r="E19821" s="13"/>
      <c r="F19821">
        <v>0.4</v>
      </c>
      <c r="G19821">
        <v>0.4</v>
      </c>
      <c r="H19821" s="16">
        <f xml:space="preserve"> 3*(G19821^0.84)</f>
        <v>1.389477912257534</v>
      </c>
      <c r="I19821" s="16"/>
      <c r="J19821" s="53"/>
      <c r="K19821" s="43"/>
      <c r="L19821" s="15"/>
      <c r="M19821" s="56"/>
      <c r="N19821" s="16">
        <f t="shared" ref="N19821" si="18726">AVERAGE(H19821:H19868)</f>
        <v>1.0586501924509708</v>
      </c>
      <c r="O19821" s="16" t="e">
        <f t="shared" ref="O19821" si="18727">AVERAGE(E19821:E19868)</f>
        <v>#DIV/0!</v>
      </c>
    </row>
    <row r="19822" spans="1:15" ht="15.75" x14ac:dyDescent="0.25">
      <c r="A19822" s="10">
        <v>41957.395833333336</v>
      </c>
      <c r="B19822" s="15"/>
      <c r="C19822" s="12"/>
      <c r="D19822" s="64"/>
      <c r="E19822" s="13"/>
      <c r="H19822" s="16"/>
      <c r="I19822" s="16"/>
      <c r="J19822" s="53"/>
      <c r="K19822" s="43"/>
      <c r="L19822" s="15"/>
      <c r="M19822" s="56"/>
      <c r="N19822" s="16"/>
      <c r="O19822" s="16"/>
    </row>
    <row r="19823" spans="1:15" ht="15.75" x14ac:dyDescent="0.25">
      <c r="A19823" s="10">
        <v>41957.399305555555</v>
      </c>
      <c r="B19823" s="15"/>
      <c r="C19823" s="12"/>
      <c r="D19823" s="64"/>
      <c r="E19823" s="13"/>
      <c r="F19823">
        <v>0.4</v>
      </c>
      <c r="H19823" s="16"/>
      <c r="I19823" s="16"/>
      <c r="J19823" s="53"/>
      <c r="K19823" s="43"/>
      <c r="L19823" s="15"/>
      <c r="M19823" s="56"/>
      <c r="N19823" s="16">
        <f t="shared" ref="N19823" si="18728">AVERAGE(H19823:H19870)</f>
        <v>1.0367482277275015</v>
      </c>
      <c r="O19823" s="16" t="e">
        <f t="shared" ref="O19823" si="18729">AVERAGE(E19823:E19870)</f>
        <v>#DIV/0!</v>
      </c>
    </row>
    <row r="19824" spans="1:15" ht="15.75" x14ac:dyDescent="0.25">
      <c r="A19824" s="10">
        <v>41957.402777777781</v>
      </c>
      <c r="B19824" s="15"/>
      <c r="C19824" s="12"/>
      <c r="D19824" s="64"/>
      <c r="E19824" s="13"/>
      <c r="F19824">
        <v>0.39</v>
      </c>
      <c r="G19824">
        <v>0.39</v>
      </c>
      <c r="H19824" s="16">
        <f xml:space="preserve"> 3*(G19824^0.84)</f>
        <v>1.3602399461615968</v>
      </c>
      <c r="I19824" s="16"/>
      <c r="J19824" s="53"/>
      <c r="K19824" s="43"/>
      <c r="L19824" s="15"/>
      <c r="M19824" s="56"/>
      <c r="N19824" s="16"/>
      <c r="O19824" s="16"/>
    </row>
    <row r="19825" spans="1:15" ht="15.75" x14ac:dyDescent="0.25">
      <c r="A19825" s="10">
        <v>41957.40625</v>
      </c>
      <c r="B19825" s="15"/>
      <c r="C19825" s="12"/>
      <c r="D19825" s="64"/>
      <c r="E19825" s="13"/>
      <c r="F19825">
        <v>0.39</v>
      </c>
      <c r="H19825" s="16"/>
      <c r="I19825" s="16"/>
      <c r="J19825" s="53"/>
      <c r="K19825" s="43"/>
      <c r="L19825" s="15"/>
      <c r="M19825" s="56"/>
      <c r="N19825" s="16">
        <f t="shared" ref="N19825:N19826" si="18730">AVERAGE(H19825:H19872)</f>
        <v>1.017050240776469</v>
      </c>
      <c r="O19825" s="16" t="e">
        <f t="shared" ref="O19825:O19826" si="18731">AVERAGE(E19825:E19872)</f>
        <v>#DIV/0!</v>
      </c>
    </row>
    <row r="19826" spans="1:15" ht="15.75" x14ac:dyDescent="0.25">
      <c r="A19826" s="10">
        <v>41957.409722222219</v>
      </c>
      <c r="B19826" s="15"/>
      <c r="C19826" s="12"/>
      <c r="D19826" s="64"/>
      <c r="E19826" s="13"/>
      <c r="F19826">
        <v>0.36</v>
      </c>
      <c r="G19826">
        <v>0.36</v>
      </c>
      <c r="H19826" s="16">
        <f xml:space="preserve"> 3*(G19826^0.84)</f>
        <v>1.2717898522084825</v>
      </c>
      <c r="I19826" s="16"/>
      <c r="J19826" s="53"/>
      <c r="K19826" s="43"/>
      <c r="L19826" s="15"/>
      <c r="M19826" s="56"/>
      <c r="N19826" s="16">
        <f t="shared" si="18730"/>
        <v>1.017050240776469</v>
      </c>
      <c r="O19826" s="16" t="e">
        <f t="shared" si="18731"/>
        <v>#DIV/0!</v>
      </c>
    </row>
    <row r="19827" spans="1:15" ht="15.75" x14ac:dyDescent="0.25">
      <c r="A19827" s="10">
        <v>41957.413194444445</v>
      </c>
      <c r="B19827" s="15"/>
      <c r="C19827" s="12"/>
      <c r="D19827" s="64"/>
      <c r="E19827" s="13"/>
      <c r="F19827">
        <v>0.36</v>
      </c>
      <c r="H19827" s="16"/>
      <c r="I19827" s="16"/>
      <c r="J19827" s="53"/>
      <c r="K19827" s="43"/>
      <c r="L19827" s="15"/>
      <c r="M19827" s="56"/>
      <c r="N19827" s="16"/>
      <c r="O19827" s="16"/>
    </row>
    <row r="19828" spans="1:15" ht="15.75" x14ac:dyDescent="0.25">
      <c r="A19828" s="10">
        <v>41957.416666666664</v>
      </c>
      <c r="B19828" s="15"/>
      <c r="C19828" s="12"/>
      <c r="D19828" s="64"/>
      <c r="E19828" s="13"/>
      <c r="F19828">
        <v>0.35</v>
      </c>
      <c r="G19828">
        <v>0.35</v>
      </c>
      <c r="H19828" s="16">
        <f xml:space="preserve"> 3*(G19828^0.84)</f>
        <v>1.2420480918888601</v>
      </c>
      <c r="I19828" s="16"/>
      <c r="J19828" s="53"/>
      <c r="K19828" s="43"/>
      <c r="L19828" s="15"/>
      <c r="M19828" s="56"/>
      <c r="N19828" s="16">
        <f t="shared" ref="N19828" si="18732">AVERAGE(H19828:H19875)</f>
        <v>0.9993514210547515</v>
      </c>
      <c r="O19828" s="16" t="e">
        <f t="shared" ref="O19828" si="18733">AVERAGE(E19828:E19875)</f>
        <v>#DIV/0!</v>
      </c>
    </row>
    <row r="19829" spans="1:15" ht="15.75" x14ac:dyDescent="0.25">
      <c r="A19829" s="10">
        <v>41957.420138888891</v>
      </c>
      <c r="B19829" s="15"/>
      <c r="C19829" s="12"/>
      <c r="D19829" s="64"/>
      <c r="E19829" s="13"/>
      <c r="H19829" s="16"/>
      <c r="I19829" s="16"/>
      <c r="J19829" s="53"/>
      <c r="K19829" s="43"/>
      <c r="L19829" s="15"/>
      <c r="M19829" s="56"/>
      <c r="N19829" s="16"/>
      <c r="O19829" s="16"/>
    </row>
    <row r="19830" spans="1:15" ht="15.75" x14ac:dyDescent="0.25">
      <c r="A19830" s="10">
        <v>41957.423611111109</v>
      </c>
      <c r="B19830" s="15"/>
      <c r="C19830" s="12"/>
      <c r="D19830" s="64"/>
      <c r="E19830" s="13"/>
      <c r="F19830">
        <v>0.35</v>
      </c>
      <c r="H19830" s="16"/>
      <c r="I19830" s="16"/>
      <c r="J19830" s="53"/>
      <c r="K19830" s="43"/>
      <c r="L19830" s="15"/>
      <c r="M19830" s="56"/>
      <c r="N19830" s="16">
        <f t="shared" ref="N19830" si="18734">AVERAGE(H19830:H19877)</f>
        <v>0.98387457175631676</v>
      </c>
      <c r="O19830" s="16" t="e">
        <f t="shared" ref="O19830" si="18735">AVERAGE(E19830:E19877)</f>
        <v>#DIV/0!</v>
      </c>
    </row>
    <row r="19831" spans="1:15" ht="15.75" x14ac:dyDescent="0.25">
      <c r="A19831" s="10">
        <v>41957.427083333336</v>
      </c>
      <c r="B19831" s="15"/>
      <c r="C19831" s="12"/>
      <c r="D19831" s="64"/>
      <c r="E19831" s="13"/>
      <c r="F19831">
        <v>0</v>
      </c>
      <c r="H19831" s="16"/>
      <c r="I19831" s="16"/>
      <c r="J19831" s="53"/>
      <c r="K19831" s="43"/>
      <c r="L19831" s="15"/>
      <c r="M19831" s="56"/>
      <c r="N19831" s="16"/>
      <c r="O19831" s="16"/>
    </row>
    <row r="19832" spans="1:15" ht="15.75" x14ac:dyDescent="0.25">
      <c r="A19832" s="10">
        <v>41957.430555555555</v>
      </c>
      <c r="B19832" s="15"/>
      <c r="C19832" s="12"/>
      <c r="D19832" s="64"/>
      <c r="E19832" s="13"/>
      <c r="F19832">
        <v>0.31</v>
      </c>
      <c r="G19832">
        <v>0.31</v>
      </c>
      <c r="H19832" s="16">
        <f xml:space="preserve"> 3*(G19832^0.84)</f>
        <v>1.1216699304713444</v>
      </c>
      <c r="I19832" s="16"/>
      <c r="J19832" s="53"/>
      <c r="K19832" s="43"/>
      <c r="L19832" s="15"/>
      <c r="M19832" s="56"/>
      <c r="N19832" s="16">
        <f t="shared" ref="N19832:N19833" si="18736">AVERAGE(H19832:H19879)</f>
        <v>0.97216309728037209</v>
      </c>
      <c r="O19832" s="16" t="e">
        <f t="shared" ref="O19832:O19833" si="18737">AVERAGE(E19832:E19879)</f>
        <v>#DIV/0!</v>
      </c>
    </row>
    <row r="19833" spans="1:15" ht="15.75" x14ac:dyDescent="0.25">
      <c r="A19833" s="10">
        <v>41957.434027777781</v>
      </c>
      <c r="B19833" s="15"/>
      <c r="C19833" s="12"/>
      <c r="D19833" s="64"/>
      <c r="E19833" s="13"/>
      <c r="F19833">
        <v>0.31</v>
      </c>
      <c r="H19833" s="16"/>
      <c r="I19833" s="16"/>
      <c r="J19833" s="53"/>
      <c r="K19833" s="43"/>
      <c r="L19833" s="15"/>
      <c r="M19833" s="56"/>
      <c r="N19833" s="16">
        <f t="shared" si="18736"/>
        <v>0.96173064331575009</v>
      </c>
      <c r="O19833" s="16" t="e">
        <f t="shared" si="18737"/>
        <v>#DIV/0!</v>
      </c>
    </row>
    <row r="19834" spans="1:15" ht="15.75" x14ac:dyDescent="0.25">
      <c r="A19834" s="10">
        <v>41957.4375</v>
      </c>
      <c r="B19834" s="15"/>
      <c r="C19834" s="12"/>
      <c r="D19834" s="64"/>
      <c r="E19834" s="13"/>
      <c r="H19834" s="16"/>
      <c r="I19834" s="16"/>
      <c r="J19834" s="53"/>
      <c r="K19834" s="43"/>
      <c r="L19834" s="15"/>
      <c r="M19834" s="56"/>
      <c r="N19834" s="16"/>
      <c r="O19834" s="16"/>
    </row>
    <row r="19835" spans="1:15" ht="15.75" x14ac:dyDescent="0.25">
      <c r="A19835" s="10">
        <v>41957.440972222219</v>
      </c>
      <c r="B19835" s="15"/>
      <c r="C19835" s="12"/>
      <c r="D19835" s="64"/>
      <c r="E19835" s="13"/>
      <c r="F19835">
        <v>0.34</v>
      </c>
      <c r="G19835">
        <v>0.34</v>
      </c>
      <c r="H19835" s="16">
        <f xml:space="preserve"> 3*(G19835^0.84)</f>
        <v>1.2121700379145475</v>
      </c>
      <c r="I19835" s="16"/>
      <c r="J19835" s="53"/>
      <c r="K19835" s="43"/>
      <c r="L19835" s="15"/>
      <c r="M19835" s="56"/>
      <c r="N19835" s="16">
        <f t="shared" ref="N19835" si="18738">AVERAGE(H19835:H19882)</f>
        <v>0.95115120346892434</v>
      </c>
      <c r="O19835" s="16" t="e">
        <f t="shared" ref="O19835" si="18739">AVERAGE(E19835:E19882)</f>
        <v>#DIV/0!</v>
      </c>
    </row>
    <row r="19836" spans="1:15" ht="15.75" x14ac:dyDescent="0.25">
      <c r="A19836" s="10">
        <v>41957.444444444445</v>
      </c>
      <c r="B19836" s="15"/>
      <c r="C19836" s="12"/>
      <c r="D19836" s="64"/>
      <c r="E19836" s="13"/>
      <c r="F19836">
        <v>0.32</v>
      </c>
      <c r="G19836">
        <v>0.32</v>
      </c>
      <c r="H19836" s="16">
        <f xml:space="preserve"> 3*(G19836^0.84)</f>
        <v>1.1519860937345785</v>
      </c>
      <c r="I19836" s="16"/>
      <c r="J19836" s="53"/>
      <c r="K19836" s="43"/>
      <c r="L19836" s="15"/>
      <c r="M19836" s="56"/>
      <c r="N19836" s="16"/>
      <c r="O19836" s="16"/>
    </row>
    <row r="19837" spans="1:15" ht="15.75" x14ac:dyDescent="0.25">
      <c r="A19837" s="10">
        <v>41957.447916666664</v>
      </c>
      <c r="B19837" s="15"/>
      <c r="C19837" s="12"/>
      <c r="D19837" s="64"/>
      <c r="E19837" s="13"/>
      <c r="F19837">
        <v>0.35</v>
      </c>
      <c r="G19837">
        <v>0.35</v>
      </c>
      <c r="H19837" s="16">
        <f xml:space="preserve"> 3*(G19837^0.84)</f>
        <v>1.2420480918888601</v>
      </c>
      <c r="I19837" s="16"/>
      <c r="J19837" s="53"/>
      <c r="K19837" s="43"/>
      <c r="L19837" s="15"/>
      <c r="M19837" s="56"/>
      <c r="N19837" s="16">
        <f t="shared" ref="N19837" si="18740">AVERAGE(H19837:H19884)</f>
        <v>0.92680004971529784</v>
      </c>
      <c r="O19837" s="16" t="e">
        <f t="shared" ref="O19837" si="18741">AVERAGE(E19837:E19884)</f>
        <v>#DIV/0!</v>
      </c>
    </row>
    <row r="19838" spans="1:15" ht="15.75" x14ac:dyDescent="0.25">
      <c r="A19838" s="10">
        <v>41957.451388888891</v>
      </c>
      <c r="B19838" s="15"/>
      <c r="C19838" s="12"/>
      <c r="D19838" s="64"/>
      <c r="E19838" s="13"/>
      <c r="F19838">
        <v>0.28000000000000003</v>
      </c>
      <c r="G19838">
        <v>0.28000000000000003</v>
      </c>
      <c r="H19838" s="16">
        <f xml:space="preserve"> 3*(G19838^0.84)</f>
        <v>1.0297552173973226</v>
      </c>
      <c r="I19838" s="16"/>
      <c r="J19838" s="53"/>
      <c r="K19838" s="43"/>
      <c r="L19838" s="15"/>
      <c r="M19838" s="56"/>
      <c r="N19838" s="16"/>
      <c r="O19838" s="16"/>
    </row>
    <row r="19839" spans="1:15" ht="15.75" x14ac:dyDescent="0.25">
      <c r="A19839" s="10">
        <v>41957.454861111109</v>
      </c>
      <c r="B19839" s="15"/>
      <c r="C19839" s="12"/>
      <c r="D19839" s="64"/>
      <c r="E19839" s="13"/>
      <c r="F19839">
        <v>0.3</v>
      </c>
      <c r="G19839">
        <v>0.3</v>
      </c>
      <c r="H19839" s="16">
        <f xml:space="preserve"> 3*(G19839^0.84)</f>
        <v>1.0911968627251392</v>
      </c>
      <c r="I19839" s="16"/>
      <c r="J19839" s="53"/>
      <c r="K19839" s="43"/>
      <c r="L19839" s="15"/>
      <c r="M19839" s="56"/>
      <c r="N19839" s="16">
        <f t="shared" ref="N19839:N19840" si="18742">AVERAGE(H19839:H19886)</f>
        <v>0.90836389295194353</v>
      </c>
      <c r="O19839" s="16" t="e">
        <f t="shared" ref="O19839:O19840" si="18743">AVERAGE(E19839:E19886)</f>
        <v>#DIV/0!</v>
      </c>
    </row>
    <row r="19840" spans="1:15" ht="15.75" x14ac:dyDescent="0.25">
      <c r="A19840" s="10">
        <v>41957.458333333336</v>
      </c>
      <c r="B19840" s="15"/>
      <c r="C19840" s="12"/>
      <c r="D19840" s="64"/>
      <c r="E19840" s="13"/>
      <c r="H19840" s="16"/>
      <c r="I19840" s="16"/>
      <c r="J19840" s="53"/>
      <c r="K19840" s="43"/>
      <c r="L19840" s="15"/>
      <c r="M19840" s="56"/>
      <c r="N19840" s="16">
        <f t="shared" si="18742"/>
        <v>0.897498007906816</v>
      </c>
      <c r="O19840" s="16" t="e">
        <f t="shared" si="18743"/>
        <v>#DIV/0!</v>
      </c>
    </row>
    <row r="19841" spans="1:15" ht="15.75" x14ac:dyDescent="0.25">
      <c r="A19841" s="10">
        <v>41957.461805555555</v>
      </c>
      <c r="B19841" s="15"/>
      <c r="C19841" s="12"/>
      <c r="D19841" s="64"/>
      <c r="E19841" s="13"/>
      <c r="F19841">
        <v>0.26</v>
      </c>
      <c r="G19841">
        <v>0.26</v>
      </c>
      <c r="H19841" s="16">
        <f xml:space="preserve"> 3*(G19841^0.84)</f>
        <v>0.96760670028785489</v>
      </c>
      <c r="I19841" s="16"/>
      <c r="J19841" s="53"/>
      <c r="K19841" s="43"/>
      <c r="L19841" s="15"/>
      <c r="M19841" s="56"/>
      <c r="N19841" s="16"/>
      <c r="O19841" s="16"/>
    </row>
    <row r="19842" spans="1:15" ht="15.75" x14ac:dyDescent="0.25">
      <c r="A19842" s="10">
        <v>41957.465277777781</v>
      </c>
      <c r="B19842" s="15"/>
      <c r="C19842" s="12"/>
      <c r="D19842" s="64"/>
      <c r="E19842" s="13"/>
      <c r="F19842">
        <v>0.3</v>
      </c>
      <c r="G19842">
        <v>0.3</v>
      </c>
      <c r="H19842" s="16">
        <f xml:space="preserve"> 3*(G19842^0.84)</f>
        <v>1.0911968627251392</v>
      </c>
      <c r="I19842" s="16"/>
      <c r="J19842" s="53"/>
      <c r="K19842" s="43"/>
      <c r="L19842" s="15"/>
      <c r="M19842" s="56"/>
      <c r="N19842" s="16">
        <f t="shared" ref="N19842" si="18744">AVERAGE(H19842:H19889)</f>
        <v>0.88900753831101009</v>
      </c>
      <c r="O19842" s="16" t="e">
        <f t="shared" ref="O19842" si="18745">AVERAGE(E19842:E19889)</f>
        <v>#DIV/0!</v>
      </c>
    </row>
    <row r="19843" spans="1:15" ht="15.75" x14ac:dyDescent="0.25">
      <c r="A19843" s="10">
        <v>41957.46875</v>
      </c>
      <c r="B19843" s="15"/>
      <c r="C19843" s="12"/>
      <c r="D19843" s="64"/>
      <c r="E19843" s="13"/>
      <c r="F19843">
        <v>0.3</v>
      </c>
      <c r="G19843">
        <v>0.3</v>
      </c>
      <c r="H19843" s="16">
        <f xml:space="preserve"> 3*(G19843^0.84)</f>
        <v>1.0911968627251392</v>
      </c>
      <c r="I19843" s="16"/>
      <c r="J19843" s="53"/>
      <c r="K19843" s="43"/>
      <c r="L19843" s="15"/>
      <c r="M19843" s="56"/>
      <c r="N19843" s="16"/>
      <c r="O19843" s="16"/>
    </row>
    <row r="19844" spans="1:15" ht="15.75" x14ac:dyDescent="0.25">
      <c r="A19844" s="10">
        <v>41957.472222222219</v>
      </c>
      <c r="B19844" s="15"/>
      <c r="C19844" s="12"/>
      <c r="D19844" s="64"/>
      <c r="E19844" s="13"/>
      <c r="F19844">
        <v>0.27</v>
      </c>
      <c r="G19844">
        <v>0.27</v>
      </c>
      <c r="H19844" s="16">
        <f xml:space="preserve"> 3*(G19844^0.84)</f>
        <v>0.99877305319722642</v>
      </c>
      <c r="I19844" s="16"/>
      <c r="J19844" s="53"/>
      <c r="K19844" s="43"/>
      <c r="L19844" s="15"/>
      <c r="M19844" s="56"/>
      <c r="N19844" s="16">
        <f t="shared" ref="N19844" si="18746">AVERAGE(H19844:H19891)</f>
        <v>0.87085601905660437</v>
      </c>
      <c r="O19844" s="16" t="e">
        <f t="shared" ref="O19844" si="18747">AVERAGE(E19844:E19891)</f>
        <v>#DIV/0!</v>
      </c>
    </row>
    <row r="19845" spans="1:15" ht="15.75" x14ac:dyDescent="0.25">
      <c r="A19845" s="10">
        <v>41957.475694444445</v>
      </c>
      <c r="B19845" s="15"/>
      <c r="C19845" s="12"/>
      <c r="D19845" s="64"/>
      <c r="E19845" s="13"/>
      <c r="F19845">
        <v>0.28000000000000003</v>
      </c>
      <c r="G19845">
        <v>0.28000000000000003</v>
      </c>
      <c r="H19845" s="16">
        <f xml:space="preserve"> 3*(G19845^0.84)</f>
        <v>1.0297552173973226</v>
      </c>
      <c r="I19845" s="16"/>
      <c r="J19845" s="53"/>
      <c r="K19845" s="43"/>
      <c r="L19845" s="15"/>
      <c r="M19845" s="56"/>
      <c r="N19845" s="16"/>
      <c r="O19845" s="16"/>
    </row>
    <row r="19846" spans="1:15" ht="15.75" x14ac:dyDescent="0.25">
      <c r="A19846" s="10">
        <v>41957.479166666664</v>
      </c>
      <c r="B19846" s="15"/>
      <c r="C19846" s="12"/>
      <c r="D19846" s="64"/>
      <c r="E19846" s="13"/>
      <c r="H19846" s="16"/>
      <c r="I19846" s="16"/>
      <c r="J19846" s="53"/>
      <c r="K19846" s="43"/>
      <c r="L19846" s="15"/>
      <c r="M19846" s="56"/>
      <c r="N19846" s="16">
        <f t="shared" ref="N19846:N19847" si="18748">AVERAGE(H19846:H19893)</f>
        <v>0.85995052093143975</v>
      </c>
      <c r="O19846" s="16" t="e">
        <f t="shared" ref="O19846:O19847" si="18749">AVERAGE(E19846:E19893)</f>
        <v>#DIV/0!</v>
      </c>
    </row>
    <row r="19847" spans="1:15" ht="15.75" x14ac:dyDescent="0.25">
      <c r="A19847" s="10">
        <v>41957.482638888891</v>
      </c>
      <c r="B19847" s="15"/>
      <c r="C19847" s="12"/>
      <c r="D19847" s="64"/>
      <c r="E19847" s="13"/>
      <c r="F19847">
        <v>0</v>
      </c>
      <c r="H19847" s="16"/>
      <c r="I19847" s="16"/>
      <c r="J19847" s="53"/>
      <c r="K19847" s="43"/>
      <c r="L19847" s="15"/>
      <c r="M19847" s="56"/>
      <c r="N19847" s="16">
        <f t="shared" si="18748"/>
        <v>0.85839736307087144</v>
      </c>
      <c r="O19847" s="16" t="e">
        <f t="shared" si="18749"/>
        <v>#DIV/0!</v>
      </c>
    </row>
    <row r="19848" spans="1:15" ht="15.75" x14ac:dyDescent="0.25">
      <c r="A19848" s="10">
        <v>41957.486111111109</v>
      </c>
      <c r="B19848" s="15"/>
      <c r="C19848" s="12"/>
      <c r="D19848" s="64"/>
      <c r="E19848" s="13"/>
      <c r="F19848">
        <v>0.3</v>
      </c>
      <c r="G19848">
        <v>0.3</v>
      </c>
      <c r="H19848" s="16">
        <f xml:space="preserve"> 3*(G19848^0.84)</f>
        <v>1.0911968627251392</v>
      </c>
      <c r="I19848" s="16"/>
      <c r="J19848" s="53"/>
      <c r="K19848" s="43"/>
      <c r="L19848" s="15"/>
      <c r="M19848" s="56"/>
      <c r="N19848" s="16"/>
      <c r="O19848" s="16"/>
    </row>
    <row r="19849" spans="1:15" ht="15.75" x14ac:dyDescent="0.25">
      <c r="A19849" s="10">
        <v>41957.489583333336</v>
      </c>
      <c r="B19849" s="15"/>
      <c r="C19849" s="12"/>
      <c r="D19849" s="64"/>
      <c r="E19849" s="13"/>
      <c r="F19849">
        <v>0.3</v>
      </c>
      <c r="H19849" s="16"/>
      <c r="I19849" s="16"/>
      <c r="J19849" s="53"/>
      <c r="K19849" s="43"/>
      <c r="L19849" s="15"/>
      <c r="M19849" s="56"/>
      <c r="N19849" s="16">
        <f t="shared" ref="N19849" si="18750">AVERAGE(H19849:H19896)</f>
        <v>0.84670885210080493</v>
      </c>
      <c r="O19849" s="16" t="e">
        <f t="shared" ref="O19849" si="18751">AVERAGE(E19849:E19896)</f>
        <v>#DIV/0!</v>
      </c>
    </row>
    <row r="19850" spans="1:15" ht="15.75" x14ac:dyDescent="0.25">
      <c r="A19850" s="10">
        <v>41957.493055555555</v>
      </c>
      <c r="B19850" s="15"/>
      <c r="C19850" s="12"/>
      <c r="D19850" s="64"/>
      <c r="E19850" s="13"/>
      <c r="F19850">
        <v>0.28000000000000003</v>
      </c>
      <c r="G19850">
        <v>0.28000000000000003</v>
      </c>
      <c r="H19850" s="16">
        <f xml:space="preserve"> 3*(G19850^0.84)</f>
        <v>1.0297552173973226</v>
      </c>
      <c r="I19850" s="16"/>
      <c r="J19850" s="53"/>
      <c r="K19850" s="43"/>
      <c r="L19850" s="15"/>
      <c r="M19850" s="56"/>
      <c r="N19850" s="16"/>
      <c r="O19850" s="16"/>
    </row>
    <row r="19851" spans="1:15" ht="15.75" x14ac:dyDescent="0.25">
      <c r="A19851" s="10">
        <v>41957.496527777781</v>
      </c>
      <c r="B19851" s="15"/>
      <c r="C19851" s="12"/>
      <c r="D19851" s="64"/>
      <c r="E19851" s="13"/>
      <c r="F19851">
        <v>0.28999999999999998</v>
      </c>
      <c r="G19851">
        <v>0.28999999999999998</v>
      </c>
      <c r="H19851" s="16">
        <f xml:space="preserve"> 3*(G19851^0.84)</f>
        <v>1.0605608050908031</v>
      </c>
      <c r="I19851" s="16"/>
      <c r="J19851" s="53"/>
      <c r="K19851" s="43"/>
      <c r="L19851" s="15"/>
      <c r="M19851" s="56"/>
      <c r="N19851" s="16">
        <f t="shared" ref="N19851" si="18752">AVERAGE(H19851:H19898)</f>
        <v>0.83272525480557025</v>
      </c>
      <c r="O19851" s="16" t="e">
        <f t="shared" ref="O19851" si="18753">AVERAGE(E19851:E19898)</f>
        <v>#DIV/0!</v>
      </c>
    </row>
    <row r="19852" spans="1:15" ht="15.75" x14ac:dyDescent="0.25">
      <c r="A19852" s="10">
        <v>41957.5</v>
      </c>
      <c r="B19852" s="15"/>
      <c r="C19852" s="12"/>
      <c r="D19852" s="64"/>
      <c r="E19852" s="13"/>
      <c r="H19852" s="16"/>
      <c r="I19852" s="16"/>
      <c r="J19852" s="53"/>
      <c r="K19852" s="43"/>
      <c r="L19852" s="15"/>
      <c r="M19852" s="56"/>
      <c r="N19852" s="16"/>
      <c r="O19852" s="16"/>
    </row>
    <row r="19853" spans="1:15" ht="15.75" x14ac:dyDescent="0.25">
      <c r="A19853" s="10">
        <v>41957.503472222219</v>
      </c>
      <c r="B19853" s="15"/>
      <c r="C19853" s="12"/>
      <c r="D19853" s="64"/>
      <c r="E19853" s="13"/>
      <c r="F19853" s="15"/>
      <c r="G19853" s="15"/>
      <c r="H19853" s="16"/>
      <c r="I19853" s="16"/>
      <c r="J19853" s="53"/>
      <c r="K19853" s="43"/>
      <c r="L19853" s="15"/>
      <c r="M19853" s="56"/>
      <c r="N19853" s="16">
        <f t="shared" ref="N19853:N19854" si="18754">AVERAGE(H19853:H19900)</f>
        <v>0.82177126026752512</v>
      </c>
      <c r="O19853" s="16" t="e">
        <f t="shared" ref="O19853:O19854" si="18755">AVERAGE(E19853:E19900)</f>
        <v>#DIV/0!</v>
      </c>
    </row>
    <row r="19854" spans="1:15" ht="15.75" x14ac:dyDescent="0.25">
      <c r="A19854" s="10">
        <v>41957.506944444445</v>
      </c>
      <c r="B19854" s="15"/>
      <c r="C19854" s="12"/>
      <c r="D19854" s="64"/>
      <c r="E19854" s="13"/>
      <c r="F19854">
        <v>0</v>
      </c>
      <c r="H19854" s="16"/>
      <c r="I19854" s="16"/>
      <c r="J19854" s="53"/>
      <c r="K19854" s="43"/>
      <c r="L19854" s="15"/>
      <c r="M19854" s="56"/>
      <c r="N19854" s="16">
        <f t="shared" si="18754"/>
        <v>0.81682065922908975</v>
      </c>
      <c r="O19854" s="16" t="e">
        <f t="shared" si="18755"/>
        <v>#DIV/0!</v>
      </c>
    </row>
    <row r="19855" spans="1:15" ht="15.75" x14ac:dyDescent="0.25">
      <c r="A19855" s="10">
        <v>41957.510416666664</v>
      </c>
      <c r="B19855" s="15"/>
      <c r="C19855" s="12"/>
      <c r="D19855" s="64"/>
      <c r="E19855" s="13"/>
      <c r="F19855">
        <v>0.25</v>
      </c>
      <c r="G19855">
        <v>0.25</v>
      </c>
      <c r="H19855" s="16">
        <f xml:space="preserve"> 3*(G19855^0.84)</f>
        <v>0.93624791167620902</v>
      </c>
      <c r="I19855" s="16"/>
      <c r="J19855" s="53"/>
      <c r="K19855" s="43"/>
      <c r="L19855" s="15"/>
      <c r="M19855" s="56"/>
      <c r="N19855" s="16"/>
      <c r="O19855" s="16"/>
    </row>
    <row r="19856" spans="1:15" ht="15.75" x14ac:dyDescent="0.25">
      <c r="A19856" s="10">
        <v>41957.513888888891</v>
      </c>
      <c r="B19856" s="15"/>
      <c r="C19856" s="12"/>
      <c r="D19856" s="64"/>
      <c r="E19856" s="13"/>
      <c r="F19856">
        <v>0.25</v>
      </c>
      <c r="H19856" s="16"/>
      <c r="I19856" s="16"/>
      <c r="J19856" s="53"/>
      <c r="K19856" s="43"/>
      <c r="L19856" s="15"/>
      <c r="M19856" s="56"/>
      <c r="N19856" s="16">
        <f t="shared" ref="N19856" si="18756">AVERAGE(H19856:H19903)</f>
        <v>0.80692794553340363</v>
      </c>
      <c r="O19856" s="16" t="e">
        <f t="shared" ref="O19856" si="18757">AVERAGE(E19856:E19903)</f>
        <v>#DIV/0!</v>
      </c>
    </row>
    <row r="19857" spans="1:15" ht="15.75" x14ac:dyDescent="0.25">
      <c r="A19857" s="10">
        <v>41957.517361111109</v>
      </c>
      <c r="B19857" s="15"/>
      <c r="C19857" s="12"/>
      <c r="D19857" s="64"/>
      <c r="E19857" s="13"/>
      <c r="F19857">
        <v>0.27</v>
      </c>
      <c r="G19857">
        <v>0.27</v>
      </c>
      <c r="H19857" s="16">
        <f xml:space="preserve"> 3*(G19857^0.84)</f>
        <v>0.99877305319722642</v>
      </c>
      <c r="I19857" s="16"/>
      <c r="J19857" s="53"/>
      <c r="K19857" s="43"/>
      <c r="L19857" s="15"/>
      <c r="M19857" s="56"/>
      <c r="N19857" s="16"/>
      <c r="O19857" s="16"/>
    </row>
    <row r="19858" spans="1:15" ht="15.75" x14ac:dyDescent="0.25">
      <c r="A19858" s="10">
        <v>41957.520833333336</v>
      </c>
      <c r="B19858" s="15"/>
      <c r="C19858" s="12"/>
      <c r="D19858" s="64"/>
      <c r="E19858" s="13"/>
      <c r="H19858" s="16"/>
      <c r="I19858" s="16"/>
      <c r="J19858" s="53"/>
      <c r="K19858" s="43"/>
      <c r="L19858" s="15"/>
      <c r="M19858" s="56"/>
      <c r="N19858" s="16">
        <f t="shared" ref="N19858" si="18758">AVERAGE(H19858:H19905)</f>
        <v>0.79236836993890325</v>
      </c>
      <c r="O19858" s="16" t="e">
        <f t="shared" ref="O19858" si="18759">AVERAGE(E19858:E19905)</f>
        <v>#DIV/0!</v>
      </c>
    </row>
    <row r="19859" spans="1:15" ht="15.75" x14ac:dyDescent="0.25">
      <c r="A19859" s="10">
        <v>41957.524305555555</v>
      </c>
      <c r="B19859" s="15"/>
      <c r="C19859" s="12"/>
      <c r="D19859" s="64"/>
      <c r="E19859" s="13"/>
      <c r="F19859" s="15"/>
      <c r="G19859" s="15"/>
      <c r="H19859" s="16"/>
      <c r="I19859" s="16"/>
      <c r="J19859" s="53"/>
      <c r="K19859" s="43"/>
      <c r="L19859" s="15"/>
      <c r="M19859" s="56"/>
      <c r="N19859" s="16"/>
      <c r="O19859" s="16"/>
    </row>
    <row r="19860" spans="1:15" ht="15.75" x14ac:dyDescent="0.25">
      <c r="A19860" s="10">
        <v>41957.527777777781</v>
      </c>
      <c r="B19860" s="15"/>
      <c r="C19860" s="12"/>
      <c r="D19860" s="64"/>
      <c r="E19860" s="13"/>
      <c r="F19860">
        <v>0.27</v>
      </c>
      <c r="G19860">
        <v>0.27</v>
      </c>
      <c r="H19860" s="16">
        <f xml:space="preserve"> 3*(G19860^0.84)</f>
        <v>0.99877305319722642</v>
      </c>
      <c r="I19860" s="16"/>
      <c r="J19860" s="53"/>
      <c r="K19860" s="43"/>
      <c r="L19860" s="15"/>
      <c r="M19860" s="56"/>
      <c r="N19860" s="16">
        <f t="shared" ref="N19860:N19861" si="18760">AVERAGE(H19860:H19907)</f>
        <v>0.78941459112660373</v>
      </c>
      <c r="O19860" s="16" t="e">
        <f t="shared" ref="O19860:O19861" si="18761">AVERAGE(E19860:E19907)</f>
        <v>#DIV/0!</v>
      </c>
    </row>
    <row r="19861" spans="1:15" ht="15.75" x14ac:dyDescent="0.25">
      <c r="A19861" s="10">
        <v>41957.53125</v>
      </c>
      <c r="B19861" s="15"/>
      <c r="C19861" s="12"/>
      <c r="D19861" s="64"/>
      <c r="E19861" s="13"/>
      <c r="F19861">
        <v>0.25</v>
      </c>
      <c r="G19861">
        <v>0.25</v>
      </c>
      <c r="H19861" s="16">
        <f xml:space="preserve"> 3*(G19861^0.84)</f>
        <v>0.93624791167620902</v>
      </c>
      <c r="I19861" s="16"/>
      <c r="J19861" s="53"/>
      <c r="K19861" s="43"/>
      <c r="L19861" s="15"/>
      <c r="M19861" s="56"/>
      <c r="N19861" s="16">
        <f t="shared" si="18760"/>
        <v>0.78030629804164531</v>
      </c>
      <c r="O19861" s="16" t="e">
        <f t="shared" si="18761"/>
        <v>#DIV/0!</v>
      </c>
    </row>
    <row r="19862" spans="1:15" ht="15.75" x14ac:dyDescent="0.25">
      <c r="A19862" s="10">
        <v>41957.534722222219</v>
      </c>
      <c r="B19862" s="15"/>
      <c r="C19862" s="12"/>
      <c r="D19862" s="64"/>
      <c r="E19862" s="13"/>
      <c r="F19862">
        <v>0.23</v>
      </c>
      <c r="G19862">
        <v>0.23</v>
      </c>
      <c r="H19862" s="16">
        <f xml:space="preserve"> 3*(G19862^0.84)</f>
        <v>0.87291636795323568</v>
      </c>
      <c r="I19862" s="16"/>
      <c r="J19862" s="53"/>
      <c r="K19862" s="43"/>
      <c r="L19862" s="15"/>
      <c r="M19862" s="56"/>
      <c r="N19862" s="16"/>
      <c r="O19862" s="16"/>
    </row>
    <row r="19863" spans="1:15" ht="15.75" x14ac:dyDescent="0.25">
      <c r="A19863" s="10">
        <v>41957.538194444445</v>
      </c>
      <c r="B19863" s="15"/>
      <c r="C19863" s="12"/>
      <c r="D19863" s="64"/>
      <c r="E19863" s="13"/>
      <c r="F19863">
        <v>0.23</v>
      </c>
      <c r="G19863">
        <v>0.23</v>
      </c>
      <c r="H19863" s="16">
        <f xml:space="preserve"> 3*(G19863^0.84)</f>
        <v>0.87291636795323568</v>
      </c>
      <c r="I19863" s="16"/>
      <c r="J19863" s="53"/>
      <c r="K19863" s="43"/>
      <c r="L19863" s="15"/>
      <c r="M19863" s="56"/>
      <c r="N19863" s="16">
        <f t="shared" ref="N19863" si="18762">AVERAGE(H19863:H19910)</f>
        <v>0.76603124282395751</v>
      </c>
      <c r="O19863" s="16" t="e">
        <f t="shared" ref="O19863" si="18763">AVERAGE(E19863:E19910)</f>
        <v>#DIV/0!</v>
      </c>
    </row>
    <row r="19864" spans="1:15" ht="15.75" x14ac:dyDescent="0.25">
      <c r="A19864" s="10">
        <v>41957.541666666664</v>
      </c>
      <c r="B19864" s="15"/>
      <c r="C19864" s="12"/>
      <c r="D19864" s="64"/>
      <c r="E19864" s="13"/>
      <c r="H19864" s="16"/>
      <c r="I19864" s="16"/>
      <c r="J19864" s="53"/>
      <c r="K19864" s="43"/>
      <c r="L19864" s="15"/>
      <c r="M19864" s="56"/>
      <c r="N19864" s="16"/>
      <c r="O19864" s="16"/>
    </row>
    <row r="19865" spans="1:15" ht="15.75" x14ac:dyDescent="0.25">
      <c r="A19865" s="10">
        <v>41957.545138888891</v>
      </c>
      <c r="B19865" s="15"/>
      <c r="C19865" s="12"/>
      <c r="D19865" s="64"/>
      <c r="E19865" s="13"/>
      <c r="F19865">
        <v>0.26</v>
      </c>
      <c r="G19865">
        <v>0.26</v>
      </c>
      <c r="H19865" s="16">
        <f xml:space="preserve"> 3*(G19865^0.84)</f>
        <v>0.96760670028785489</v>
      </c>
      <c r="I19865" s="16"/>
      <c r="J19865" s="53"/>
      <c r="K19865" s="43"/>
      <c r="L19865" s="15"/>
      <c r="M19865" s="56"/>
      <c r="N19865" s="16">
        <f t="shared" ref="N19865" si="18764">AVERAGE(H19865:H19912)</f>
        <v>0.76271258060159397</v>
      </c>
      <c r="O19865" s="16" t="e">
        <f t="shared" ref="O19865" si="18765">AVERAGE(E19865:E19912)</f>
        <v>#DIV/0!</v>
      </c>
    </row>
    <row r="19866" spans="1:15" ht="15.75" x14ac:dyDescent="0.25">
      <c r="A19866" s="10">
        <v>41957.548611111109</v>
      </c>
      <c r="B19866" s="15"/>
      <c r="C19866" s="12"/>
      <c r="D19866" s="64"/>
      <c r="E19866" s="13"/>
      <c r="F19866">
        <v>0.24</v>
      </c>
      <c r="G19866">
        <v>0.24</v>
      </c>
      <c r="H19866" s="16">
        <f xml:space="preserve"> 3*(G19866^0.84)</f>
        <v>0.90468772500585981</v>
      </c>
      <c r="I19866" s="16"/>
      <c r="J19866" s="53"/>
      <c r="K19866" s="43"/>
      <c r="L19866" s="15"/>
      <c r="M19866" s="56"/>
      <c r="N19866" s="16"/>
      <c r="O19866" s="16"/>
    </row>
    <row r="19867" spans="1:15" ht="15.75" x14ac:dyDescent="0.25">
      <c r="A19867" s="10">
        <v>41957.552083333336</v>
      </c>
      <c r="B19867" s="15"/>
      <c r="C19867" s="12"/>
      <c r="D19867" s="64"/>
      <c r="E19867" s="13"/>
      <c r="F19867">
        <v>0.23</v>
      </c>
      <c r="G19867">
        <v>0.23</v>
      </c>
      <c r="H19867" s="16">
        <f xml:space="preserve"> 3*(G19867^0.84)</f>
        <v>0.87291636795323568</v>
      </c>
      <c r="I19867" s="16"/>
      <c r="J19867" s="53"/>
      <c r="K19867" s="43"/>
      <c r="L19867" s="15"/>
      <c r="M19867" s="56"/>
      <c r="N19867" s="16">
        <f t="shared" ref="N19867:N19868" si="18766">AVERAGE(H19867:H19914)</f>
        <v>0.76090180264090368</v>
      </c>
      <c r="O19867" s="16" t="e">
        <f t="shared" ref="O19867:O19868" si="18767">AVERAGE(E19867:E19914)</f>
        <v>#DIV/0!</v>
      </c>
    </row>
    <row r="19868" spans="1:15" ht="15.75" x14ac:dyDescent="0.25">
      <c r="A19868" s="10">
        <v>41957.555555555555</v>
      </c>
      <c r="B19868" s="15"/>
      <c r="C19868" s="12"/>
      <c r="D19868" s="64"/>
      <c r="E19868" s="13"/>
      <c r="F19868">
        <v>0.21</v>
      </c>
      <c r="G19868">
        <v>0.21</v>
      </c>
      <c r="H19868" s="16">
        <f xml:space="preserve"> 3*(G19868^0.84)</f>
        <v>0.80869631153268418</v>
      </c>
      <c r="I19868" s="16"/>
      <c r="J19868" s="53"/>
      <c r="K19868" s="43"/>
      <c r="L19868" s="15"/>
      <c r="M19868" s="56"/>
      <c r="N19868" s="16">
        <f t="shared" si="18766"/>
        <v>0.75588269054618529</v>
      </c>
      <c r="O19868" s="16" t="e">
        <f t="shared" si="18767"/>
        <v>#DIV/0!</v>
      </c>
    </row>
    <row r="19869" spans="1:15" ht="15.75" x14ac:dyDescent="0.25">
      <c r="A19869" s="10">
        <v>41957.559027777781</v>
      </c>
      <c r="B19869" s="15"/>
      <c r="C19869" s="12"/>
      <c r="D19869" s="64"/>
      <c r="E19869" s="13"/>
      <c r="H19869" s="16"/>
      <c r="I19869" s="16"/>
      <c r="J19869" s="53"/>
      <c r="K19869" s="43"/>
      <c r="L19869" s="15"/>
      <c r="M19869" s="56"/>
      <c r="N19869" s="16"/>
      <c r="O19869" s="16"/>
    </row>
    <row r="19870" spans="1:15" ht="15.75" x14ac:dyDescent="0.25">
      <c r="A19870" s="10">
        <v>41957.5625</v>
      </c>
      <c r="B19870" s="15"/>
      <c r="C19870" s="12"/>
      <c r="D19870" s="64"/>
      <c r="E19870" s="13"/>
      <c r="F19870">
        <v>0.2</v>
      </c>
      <c r="G19870">
        <v>0.2</v>
      </c>
      <c r="H19870" s="16">
        <f xml:space="preserve"> 3*(G19870^0.84)</f>
        <v>0.77622290000039151</v>
      </c>
      <c r="I19870" s="16"/>
      <c r="J19870" s="53"/>
      <c r="K19870" s="43"/>
      <c r="L19870" s="15"/>
      <c r="M19870" s="56"/>
      <c r="N19870" s="16">
        <f t="shared" ref="N19870" si="18768">AVERAGE(H19870:H19917)</f>
        <v>0.75388003472704535</v>
      </c>
      <c r="O19870" s="16" t="e">
        <f t="shared" ref="O19870" si="18769">AVERAGE(E19870:E19917)</f>
        <v>#DIV/0!</v>
      </c>
    </row>
    <row r="19871" spans="1:15" ht="15.75" x14ac:dyDescent="0.25">
      <c r="A19871" s="10">
        <v>41957.565972222219</v>
      </c>
      <c r="B19871" s="15"/>
      <c r="C19871" s="12"/>
      <c r="D19871" s="64"/>
      <c r="E19871" s="13"/>
      <c r="F19871">
        <v>0.21</v>
      </c>
      <c r="G19871">
        <v>0.21</v>
      </c>
      <c r="H19871" s="16">
        <f xml:space="preserve"> 3*(G19871^0.84)</f>
        <v>0.80869631153268418</v>
      </c>
      <c r="I19871" s="16"/>
      <c r="J19871" s="53"/>
      <c r="K19871" s="43"/>
      <c r="L19871" s="15"/>
      <c r="M19871" s="56"/>
      <c r="N19871" s="16"/>
      <c r="O19871" s="16"/>
    </row>
    <row r="19872" spans="1:15" ht="15.75" x14ac:dyDescent="0.25">
      <c r="A19872" s="10">
        <v>41957.569444444445</v>
      </c>
      <c r="B19872" s="15"/>
      <c r="C19872" s="12"/>
      <c r="D19872" s="64"/>
      <c r="E19872" s="13"/>
      <c r="F19872">
        <v>0.21</v>
      </c>
      <c r="H19872" s="16"/>
      <c r="I19872" s="16"/>
      <c r="J19872" s="53"/>
      <c r="K19872" s="43"/>
      <c r="L19872" s="15"/>
      <c r="M19872" s="56"/>
      <c r="N19872" s="16">
        <f t="shared" ref="N19872" si="18770">AVERAGE(H19872:H19919)</f>
        <v>0.74993469676430635</v>
      </c>
      <c r="O19872" s="16" t="e">
        <f t="shared" ref="O19872" si="18771">AVERAGE(E19872:E19919)</f>
        <v>#DIV/0!</v>
      </c>
    </row>
    <row r="19873" spans="1:15" ht="15.75" x14ac:dyDescent="0.25">
      <c r="A19873" s="10">
        <v>41957.572916666664</v>
      </c>
      <c r="B19873" s="15"/>
      <c r="C19873" s="12"/>
      <c r="D19873" s="64"/>
      <c r="E19873" s="13"/>
      <c r="F19873">
        <v>0</v>
      </c>
      <c r="H19873" s="16"/>
      <c r="I19873" s="16"/>
      <c r="J19873" s="53"/>
      <c r="K19873" s="43"/>
      <c r="L19873" s="15"/>
      <c r="M19873" s="56"/>
      <c r="N19873" s="16"/>
      <c r="O19873" s="16"/>
    </row>
    <row r="19874" spans="1:15" ht="15.75" x14ac:dyDescent="0.25">
      <c r="A19874" s="10">
        <v>41957.576388888891</v>
      </c>
      <c r="B19874" s="15"/>
      <c r="C19874" s="12"/>
      <c r="D19874" s="64"/>
      <c r="E19874" s="13"/>
      <c r="F19874" s="46">
        <v>0.2</v>
      </c>
      <c r="G19874" s="46">
        <v>0.2</v>
      </c>
      <c r="H19874" s="16">
        <f xml:space="preserve"> 3*(G19874^0.84)</f>
        <v>0.77622290000039151</v>
      </c>
      <c r="I19874" s="16"/>
      <c r="J19874" s="53"/>
      <c r="K19874" s="43"/>
      <c r="L19874" s="15"/>
      <c r="M19874" s="56"/>
      <c r="N19874" s="16">
        <f t="shared" ref="N19874:N19875" si="18772">AVERAGE(H19874:H19921)</f>
        <v>0.74719759493094684</v>
      </c>
      <c r="O19874" s="16" t="e">
        <f t="shared" ref="O19874:O19875" si="18773">AVERAGE(E19874:E19921)</f>
        <v>#DIV/0!</v>
      </c>
    </row>
    <row r="19875" spans="1:15" ht="15.75" x14ac:dyDescent="0.25">
      <c r="A19875" s="10">
        <v>41957.579861111109</v>
      </c>
      <c r="B19875" s="15"/>
      <c r="C19875" s="12"/>
      <c r="D19875" s="64"/>
      <c r="E19875" s="13"/>
      <c r="F19875" s="46">
        <v>0.2</v>
      </c>
      <c r="G19875" s="46"/>
      <c r="H19875" s="16"/>
      <c r="I19875" s="16"/>
      <c r="J19875" s="53"/>
      <c r="K19875" s="43"/>
      <c r="L19875" s="15"/>
      <c r="M19875" s="56"/>
      <c r="N19875" s="16">
        <f t="shared" si="18772"/>
        <v>0.74559404181146538</v>
      </c>
      <c r="O19875" s="16" t="e">
        <f t="shared" si="18773"/>
        <v>#DIV/0!</v>
      </c>
    </row>
    <row r="19876" spans="1:15" ht="15.75" x14ac:dyDescent="0.25">
      <c r="A19876" s="10">
        <v>41957.583333333336</v>
      </c>
      <c r="B19876" s="15"/>
      <c r="C19876" s="12"/>
      <c r="D19876" s="64"/>
      <c r="E19876" s="13"/>
      <c r="F19876">
        <v>0</v>
      </c>
      <c r="H19876" s="16"/>
      <c r="I19876" s="16"/>
      <c r="J19876" s="53"/>
      <c r="K19876" s="43"/>
      <c r="L19876" s="15"/>
      <c r="M19876" s="56"/>
      <c r="N19876" s="16"/>
      <c r="O19876" s="16"/>
    </row>
    <row r="19877" spans="1:15" ht="15.75" x14ac:dyDescent="0.25">
      <c r="A19877" s="10">
        <v>41957.586805555555</v>
      </c>
      <c r="B19877" s="15"/>
      <c r="C19877" s="12"/>
      <c r="D19877" s="64"/>
      <c r="E19877" s="13"/>
      <c r="F19877">
        <v>0.21</v>
      </c>
      <c r="G19877">
        <v>0.21</v>
      </c>
      <c r="H19877" s="16">
        <f t="shared" ref="H19877:H19891" si="18774" xml:space="preserve"> 3*(G19877^0.84)</f>
        <v>0.80869631153268418</v>
      </c>
      <c r="I19877" s="16"/>
      <c r="J19877" s="53"/>
      <c r="K19877" s="43"/>
      <c r="L19877" s="15"/>
      <c r="M19877" s="56"/>
      <c r="N19877" s="16">
        <f t="shared" ref="N19877" si="18775">AVERAGE(H19877:H19924)</f>
        <v>0.74632330033977312</v>
      </c>
      <c r="O19877" s="16" t="e">
        <f t="shared" ref="O19877" si="18776">AVERAGE(E19877:E19924)</f>
        <v>#DIV/0!</v>
      </c>
    </row>
    <row r="19878" spans="1:15" ht="15.75" x14ac:dyDescent="0.25">
      <c r="A19878" s="10">
        <v>41957.590277777781</v>
      </c>
      <c r="B19878" s="15"/>
      <c r="C19878" s="12"/>
      <c r="D19878" s="64"/>
      <c r="E19878" s="13"/>
      <c r="F19878">
        <v>0.23</v>
      </c>
      <c r="G19878">
        <v>0.23</v>
      </c>
      <c r="H19878" s="16">
        <f t="shared" si="18774"/>
        <v>0.87291636795323568</v>
      </c>
      <c r="I19878" s="16"/>
      <c r="J19878" s="53"/>
      <c r="K19878" s="43"/>
      <c r="L19878" s="15"/>
      <c r="M19878" s="56"/>
      <c r="N19878" s="16"/>
      <c r="O19878" s="16"/>
    </row>
    <row r="19879" spans="1:15" ht="15.75" x14ac:dyDescent="0.25">
      <c r="A19879" s="10">
        <v>41957.59375</v>
      </c>
      <c r="B19879" s="15"/>
      <c r="C19879" s="12"/>
      <c r="D19879" s="64"/>
      <c r="E19879" s="13"/>
      <c r="F19879">
        <v>0.19</v>
      </c>
      <c r="G19879">
        <v>0.19</v>
      </c>
      <c r="H19879" s="16">
        <f t="shared" si="18774"/>
        <v>0.74348854128105979</v>
      </c>
      <c r="I19879" s="16"/>
      <c r="J19879" s="53"/>
      <c r="K19879" s="43"/>
      <c r="L19879" s="15"/>
      <c r="M19879" s="56"/>
      <c r="N19879" s="16">
        <f t="shared" ref="N19879" si="18777">AVERAGE(H19879:H19926)</f>
        <v>0.7520622189238273</v>
      </c>
      <c r="O19879" s="16" t="e">
        <f t="shared" ref="O19879" si="18778">AVERAGE(E19879:E19926)</f>
        <v>#DIV/0!</v>
      </c>
    </row>
    <row r="19880" spans="1:15" ht="15.75" x14ac:dyDescent="0.25">
      <c r="A19880" s="10">
        <v>41957.597222222219</v>
      </c>
      <c r="B19880" s="15"/>
      <c r="C19880" s="12"/>
      <c r="D19880" s="64"/>
      <c r="E19880" s="13"/>
      <c r="F19880">
        <v>0.21</v>
      </c>
      <c r="G19880">
        <v>0.21</v>
      </c>
      <c r="H19880" s="16">
        <f t="shared" si="18774"/>
        <v>0.80869631153268418</v>
      </c>
      <c r="I19880" s="16"/>
      <c r="J19880" s="53"/>
      <c r="K19880" s="43"/>
      <c r="L19880" s="15"/>
      <c r="M19880" s="56"/>
      <c r="N19880" s="16"/>
      <c r="O19880" s="16"/>
    </row>
    <row r="19881" spans="1:15" ht="15.75" x14ac:dyDescent="0.25">
      <c r="A19881" s="10">
        <v>41957.600694444445</v>
      </c>
      <c r="B19881" s="15"/>
      <c r="C19881" s="12"/>
      <c r="D19881" s="64"/>
      <c r="E19881" s="13"/>
      <c r="F19881">
        <v>0.2</v>
      </c>
      <c r="G19881">
        <v>0.2</v>
      </c>
      <c r="H19881" s="16">
        <f t="shared" si="18774"/>
        <v>0.77622290000039151</v>
      </c>
      <c r="I19881" s="16"/>
      <c r="J19881" s="53"/>
      <c r="K19881" s="43"/>
      <c r="L19881" s="15"/>
      <c r="M19881" s="56"/>
      <c r="N19881" s="16">
        <f t="shared" ref="N19881:N19882" si="18779">AVERAGE(H19881:H19928)</f>
        <v>0.75048322975664072</v>
      </c>
      <c r="O19881" s="16" t="e">
        <f t="shared" ref="O19881:O19882" si="18780">AVERAGE(E19881:E19928)</f>
        <v>#DIV/0!</v>
      </c>
    </row>
    <row r="19882" spans="1:15" ht="15.75" x14ac:dyDescent="0.25">
      <c r="A19882" s="10">
        <v>41957.604166666664</v>
      </c>
      <c r="B19882" s="15"/>
      <c r="C19882" s="12"/>
      <c r="D19882" s="64"/>
      <c r="E19882" s="13"/>
      <c r="F19882">
        <v>0.21</v>
      </c>
      <c r="G19882">
        <v>0.21</v>
      </c>
      <c r="H19882" s="16">
        <f t="shared" si="18774"/>
        <v>0.80869631153268418</v>
      </c>
      <c r="I19882" s="16"/>
      <c r="J19882" s="53"/>
      <c r="K19882" s="43"/>
      <c r="L19882" s="15"/>
      <c r="M19882" s="56"/>
      <c r="N19882" s="16">
        <f t="shared" si="18779"/>
        <v>0.74812485109613669</v>
      </c>
      <c r="O19882" s="16" t="e">
        <f t="shared" si="18780"/>
        <v>#DIV/0!</v>
      </c>
    </row>
    <row r="19883" spans="1:15" ht="15.75" x14ac:dyDescent="0.25">
      <c r="A19883" s="10">
        <v>41957.607638888891</v>
      </c>
      <c r="B19883" s="15"/>
      <c r="C19883" s="12"/>
      <c r="D19883" s="64"/>
      <c r="E19883" s="13"/>
      <c r="F19883">
        <v>0.21</v>
      </c>
      <c r="G19883">
        <v>0.21</v>
      </c>
      <c r="H19883" s="16">
        <f t="shared" si="18774"/>
        <v>0.80869631153268418</v>
      </c>
      <c r="I19883" s="16"/>
      <c r="J19883" s="53"/>
      <c r="K19883" s="43"/>
      <c r="L19883" s="15"/>
      <c r="M19883" s="56"/>
      <c r="N19883" s="16"/>
      <c r="O19883" s="16"/>
    </row>
    <row r="19884" spans="1:15" ht="15.75" x14ac:dyDescent="0.25">
      <c r="A19884" s="10">
        <v>41957.611111111109</v>
      </c>
      <c r="B19884" s="15"/>
      <c r="C19884" s="12"/>
      <c r="D19884" s="64"/>
      <c r="E19884" s="13"/>
      <c r="F19884">
        <v>0.2</v>
      </c>
      <c r="G19884">
        <v>0.2</v>
      </c>
      <c r="H19884" s="16">
        <f t="shared" si="18774"/>
        <v>0.77622290000039151</v>
      </c>
      <c r="I19884" s="16"/>
      <c r="J19884" s="53"/>
      <c r="K19884" s="43"/>
      <c r="L19884" s="15"/>
      <c r="M19884" s="56"/>
      <c r="N19884" s="16">
        <f t="shared" ref="N19884" si="18781">AVERAGE(H19884:H19931)</f>
        <v>0.7482138412420879</v>
      </c>
      <c r="O19884" s="16" t="e">
        <f t="shared" ref="O19884" si="18782">AVERAGE(E19884:E19931)</f>
        <v>#DIV/0!</v>
      </c>
    </row>
    <row r="19885" spans="1:15" ht="15.75" x14ac:dyDescent="0.25">
      <c r="A19885" s="10">
        <v>41957.614583333336</v>
      </c>
      <c r="B19885" s="15"/>
      <c r="C19885" s="12"/>
      <c r="D19885" s="64"/>
      <c r="E19885" s="13"/>
      <c r="F19885">
        <v>0.22</v>
      </c>
      <c r="G19885">
        <v>0.22</v>
      </c>
      <c r="H19885" s="16">
        <f t="shared" si="18774"/>
        <v>0.84092314642942001</v>
      </c>
      <c r="I19885" s="16"/>
      <c r="J19885" s="53"/>
      <c r="K19885" s="43"/>
      <c r="L19885" s="15"/>
      <c r="M19885" s="56"/>
      <c r="N19885" s="16"/>
      <c r="O19885" s="16"/>
    </row>
    <row r="19886" spans="1:15" ht="15.75" x14ac:dyDescent="0.25">
      <c r="A19886" s="10">
        <v>41957.618055555555</v>
      </c>
      <c r="B19886" s="15"/>
      <c r="C19886" s="12"/>
      <c r="D19886" s="64"/>
      <c r="E19886" s="13"/>
      <c r="F19886">
        <v>0.22</v>
      </c>
      <c r="G19886">
        <v>0.22</v>
      </c>
      <c r="H19886" s="16">
        <f t="shared" si="18774"/>
        <v>0.84092314642942001</v>
      </c>
      <c r="I19886" s="16"/>
      <c r="J19886" s="53"/>
      <c r="K19886" s="43"/>
      <c r="L19886" s="15"/>
      <c r="M19886" s="56"/>
      <c r="N19886" s="16">
        <f t="shared" ref="N19886" si="18783">AVERAGE(H19886:H19933)</f>
        <v>0.74342868021217301</v>
      </c>
      <c r="O19886" s="16" t="e">
        <f t="shared" ref="O19886" si="18784">AVERAGE(E19886:E19933)</f>
        <v>#DIV/0!</v>
      </c>
    </row>
    <row r="19887" spans="1:15" ht="15.75" x14ac:dyDescent="0.25">
      <c r="A19887" s="10">
        <v>41957.621527777781</v>
      </c>
      <c r="B19887" s="15"/>
      <c r="C19887" s="12"/>
      <c r="D19887" s="64"/>
      <c r="E19887" s="13"/>
      <c r="F19887">
        <v>0.19</v>
      </c>
      <c r="G19887">
        <v>0.19</v>
      </c>
      <c r="H19887" s="16">
        <f t="shared" si="18774"/>
        <v>0.74348854128105979</v>
      </c>
      <c r="I19887" s="16"/>
      <c r="J19887" s="53"/>
      <c r="K19887" s="43"/>
      <c r="L19887" s="15"/>
      <c r="M19887" s="56"/>
      <c r="N19887" s="16"/>
      <c r="O19887" s="16"/>
    </row>
    <row r="19888" spans="1:15" ht="15.75" x14ac:dyDescent="0.25">
      <c r="A19888" s="10">
        <v>41957.625</v>
      </c>
      <c r="B19888" s="15"/>
      <c r="C19888" s="12"/>
      <c r="D19888" s="64"/>
      <c r="E19888" s="13"/>
      <c r="F19888">
        <v>0.2</v>
      </c>
      <c r="G19888">
        <v>0.2</v>
      </c>
      <c r="H19888" s="16">
        <f t="shared" si="18774"/>
        <v>0.77622290000039151</v>
      </c>
      <c r="I19888" s="16"/>
      <c r="J19888" s="53"/>
      <c r="K19888" s="43"/>
      <c r="L19888" s="15"/>
      <c r="M19888" s="56"/>
      <c r="N19888" s="16">
        <f t="shared" ref="N19888:N19889" si="18785">AVERAGE(H19888:H19935)</f>
        <v>0.75043545419851421</v>
      </c>
      <c r="O19888" s="16" t="e">
        <f t="shared" ref="O19888:O19889" si="18786">AVERAGE(E19888:E19935)</f>
        <v>#DIV/0!</v>
      </c>
    </row>
    <row r="19889" spans="1:15" ht="15.75" x14ac:dyDescent="0.25">
      <c r="A19889" s="10">
        <v>41957.628472222219</v>
      </c>
      <c r="B19889" s="15"/>
      <c r="C19889" s="12"/>
      <c r="D19889" s="64"/>
      <c r="E19889" s="13"/>
      <c r="F19889">
        <v>0.21</v>
      </c>
      <c r="G19889">
        <v>0.21</v>
      </c>
      <c r="H19889" s="16">
        <f t="shared" si="18774"/>
        <v>0.80869631153268418</v>
      </c>
      <c r="I19889" s="16"/>
      <c r="J19889" s="53"/>
      <c r="K19889" s="43"/>
      <c r="L19889" s="15"/>
      <c r="M19889" s="56"/>
      <c r="N19889" s="16">
        <f t="shared" si="18785"/>
        <v>0.74979076805346723</v>
      </c>
      <c r="O19889" s="16" t="e">
        <f t="shared" si="18786"/>
        <v>#DIV/0!</v>
      </c>
    </row>
    <row r="19890" spans="1:15" ht="15.75" x14ac:dyDescent="0.25">
      <c r="A19890" s="10">
        <v>41957.631944444445</v>
      </c>
      <c r="B19890" s="15"/>
      <c r="C19890" s="12"/>
      <c r="D19890" s="64"/>
      <c r="E19890" s="13"/>
      <c r="F19890">
        <v>0.23</v>
      </c>
      <c r="G19890">
        <v>0.23</v>
      </c>
      <c r="H19890" s="16">
        <f t="shared" si="18774"/>
        <v>0.87291636795323568</v>
      </c>
      <c r="I19890" s="16"/>
      <c r="J19890" s="53"/>
      <c r="K19890" s="43"/>
      <c r="L19890" s="15"/>
      <c r="M19890" s="56"/>
      <c r="N19890" s="16"/>
      <c r="O19890" s="16"/>
    </row>
    <row r="19891" spans="1:15" ht="15.75" x14ac:dyDescent="0.25">
      <c r="A19891" s="10">
        <v>41957.635416666664</v>
      </c>
      <c r="B19891" s="15"/>
      <c r="C19891" s="12"/>
      <c r="D19891" s="64"/>
      <c r="E19891" s="13"/>
      <c r="F19891">
        <v>0.18</v>
      </c>
      <c r="G19891">
        <v>0.18</v>
      </c>
      <c r="H19891" s="16">
        <f t="shared" si="18774"/>
        <v>0.71047722210165354</v>
      </c>
      <c r="I19891" s="16"/>
      <c r="J19891" s="53"/>
      <c r="K19891" s="43"/>
      <c r="L19891" s="15"/>
      <c r="M19891" s="56"/>
      <c r="N19891" s="16">
        <f t="shared" ref="N19891" si="18787">AVERAGE(H19891:H19938)</f>
        <v>0.74655507238666285</v>
      </c>
      <c r="O19891" s="16" t="e">
        <f t="shared" ref="O19891" si="18788">AVERAGE(E19891:E19938)</f>
        <v>#DIV/0!</v>
      </c>
    </row>
    <row r="19892" spans="1:15" ht="15.75" x14ac:dyDescent="0.25">
      <c r="A19892" s="10">
        <v>41957.638888888891</v>
      </c>
      <c r="B19892" s="15"/>
      <c r="C19892" s="12"/>
      <c r="D19892" s="64"/>
      <c r="E19892" s="13"/>
      <c r="H19892" s="16"/>
      <c r="I19892" s="16"/>
      <c r="J19892" s="53"/>
      <c r="K19892" s="43"/>
      <c r="L19892" s="15"/>
      <c r="M19892" s="56"/>
      <c r="N19892" s="16"/>
      <c r="O19892" s="16"/>
    </row>
    <row r="19893" spans="1:15" ht="15.75" x14ac:dyDescent="0.25">
      <c r="A19893" s="10">
        <v>41957.642361111109</v>
      </c>
      <c r="B19893" s="15"/>
      <c r="C19893" s="12"/>
      <c r="D19893" s="64"/>
      <c r="E19893" s="13"/>
      <c r="F19893">
        <v>0.21</v>
      </c>
      <c r="G19893">
        <v>0.21</v>
      </c>
      <c r="H19893" s="16">
        <f t="shared" ref="H19893:H19899" si="18789" xml:space="preserve"> 3*(G19893^0.84)</f>
        <v>0.80869631153268418</v>
      </c>
      <c r="I19893" s="16"/>
      <c r="J19893" s="53"/>
      <c r="K19893" s="43"/>
      <c r="L19893" s="15"/>
      <c r="M19893" s="56"/>
      <c r="N19893" s="16">
        <f t="shared" ref="N19893" si="18790">AVERAGE(H19893:H19940)</f>
        <v>0.74158208307713402</v>
      </c>
      <c r="O19893" s="16" t="e">
        <f t="shared" ref="O19893" si="18791">AVERAGE(E19893:E19940)</f>
        <v>#DIV/0!</v>
      </c>
    </row>
    <row r="19894" spans="1:15" ht="15.75" x14ac:dyDescent="0.25">
      <c r="A19894" s="10">
        <v>41957.645833333336</v>
      </c>
      <c r="B19894" s="15"/>
      <c r="C19894" s="12"/>
      <c r="D19894" s="64"/>
      <c r="E19894" s="13"/>
      <c r="F19894">
        <v>0.21</v>
      </c>
      <c r="G19894">
        <v>0.21</v>
      </c>
      <c r="H19894" s="16">
        <f t="shared" si="18789"/>
        <v>0.80869631153268418</v>
      </c>
      <c r="I19894" s="16"/>
      <c r="J19894" s="53"/>
      <c r="K19894" s="43"/>
      <c r="L19894" s="15"/>
      <c r="M19894" s="56"/>
      <c r="N19894" s="16"/>
      <c r="O19894" s="16"/>
    </row>
    <row r="19895" spans="1:15" ht="15.75" x14ac:dyDescent="0.25">
      <c r="A19895" s="10">
        <v>41957.649305555555</v>
      </c>
      <c r="B19895" s="15"/>
      <c r="C19895" s="12"/>
      <c r="D19895" s="64"/>
      <c r="E19895" s="13"/>
      <c r="F19895">
        <v>0.21</v>
      </c>
      <c r="G19895">
        <v>0.21</v>
      </c>
      <c r="H19895" s="16">
        <f t="shared" si="18789"/>
        <v>0.80869631153268418</v>
      </c>
      <c r="I19895" s="16"/>
      <c r="J19895" s="53"/>
      <c r="K19895" s="43"/>
      <c r="L19895" s="15"/>
      <c r="M19895" s="56"/>
      <c r="N19895" s="16">
        <f t="shared" ref="N19895:N19896" si="18792">AVERAGE(H19895:H19942)</f>
        <v>0.73661609448390863</v>
      </c>
      <c r="O19895" s="16" t="e">
        <f t="shared" ref="O19895:O19896" si="18793">AVERAGE(E19895:E19942)</f>
        <v>#DIV/0!</v>
      </c>
    </row>
    <row r="19896" spans="1:15" ht="15.75" x14ac:dyDescent="0.25">
      <c r="A19896" s="10">
        <v>41957.652777777781</v>
      </c>
      <c r="B19896" s="15"/>
      <c r="C19896" s="12"/>
      <c r="D19896" s="64"/>
      <c r="E19896" s="13"/>
      <c r="F19896">
        <v>0.19</v>
      </c>
      <c r="G19896">
        <v>0.19</v>
      </c>
      <c r="H19896" s="16">
        <f t="shared" si="18789"/>
        <v>0.74348854128105979</v>
      </c>
      <c r="I19896" s="16"/>
      <c r="J19896" s="53"/>
      <c r="K19896" s="43"/>
      <c r="L19896" s="15"/>
      <c r="M19896" s="56"/>
      <c r="N19896" s="16">
        <f t="shared" si="18792"/>
        <v>0.73248742726768779</v>
      </c>
      <c r="O19896" s="16" t="e">
        <f t="shared" si="18793"/>
        <v>#DIV/0!</v>
      </c>
    </row>
    <row r="19897" spans="1:15" ht="15.75" x14ac:dyDescent="0.25">
      <c r="A19897" s="10">
        <v>41957.65625</v>
      </c>
      <c r="B19897" s="15"/>
      <c r="C19897" s="12"/>
      <c r="D19897" s="64"/>
      <c r="E19897" s="13"/>
      <c r="F19897">
        <v>0.19</v>
      </c>
      <c r="G19897">
        <v>0.19</v>
      </c>
      <c r="H19897" s="16">
        <f t="shared" si="18789"/>
        <v>0.74348854128105979</v>
      </c>
      <c r="I19897" s="16"/>
      <c r="J19897" s="53"/>
      <c r="K19897" s="43"/>
      <c r="L19897" s="15"/>
      <c r="M19897" s="56"/>
      <c r="N19897" s="16"/>
      <c r="O19897" s="16"/>
    </row>
    <row r="19898" spans="1:15" ht="15.75" x14ac:dyDescent="0.25">
      <c r="A19898" s="10">
        <v>41957.659722222219</v>
      </c>
      <c r="B19898" s="15"/>
      <c r="C19898" s="12"/>
      <c r="D19898" s="64"/>
      <c r="E19898" s="13"/>
      <c r="F19898">
        <v>0.16</v>
      </c>
      <c r="G19898">
        <v>0.16</v>
      </c>
      <c r="H19898" s="16">
        <f t="shared" si="18789"/>
        <v>0.64354962288385154</v>
      </c>
      <c r="I19898" s="16"/>
      <c r="J19898" s="53"/>
      <c r="K19898" s="43"/>
      <c r="L19898" s="15"/>
      <c r="M19898" s="56"/>
      <c r="N19898" s="16">
        <f t="shared" ref="N19898" si="18794">AVERAGE(H19898:H19945)</f>
        <v>0.72748202785795979</v>
      </c>
      <c r="O19898" s="16" t="e">
        <f t="shared" ref="O19898" si="18795">AVERAGE(E19898:E19945)</f>
        <v>#DIV/0!</v>
      </c>
    </row>
    <row r="19899" spans="1:15" ht="15.75" x14ac:dyDescent="0.25">
      <c r="A19899" s="10">
        <v>41957.663194444445</v>
      </c>
      <c r="B19899" s="15"/>
      <c r="C19899" s="12"/>
      <c r="D19899" s="64"/>
      <c r="E19899" s="13"/>
      <c r="F19899">
        <v>0.17</v>
      </c>
      <c r="G19899">
        <v>0.17</v>
      </c>
      <c r="H19899" s="16">
        <f t="shared" si="18789"/>
        <v>0.67717099625921939</v>
      </c>
      <c r="I19899" s="16"/>
      <c r="J19899" s="53"/>
      <c r="K19899" s="43"/>
      <c r="L19899" s="15"/>
      <c r="M19899" s="56"/>
      <c r="N19899" s="16"/>
      <c r="O19899" s="16"/>
    </row>
    <row r="19900" spans="1:15" ht="15.75" x14ac:dyDescent="0.25">
      <c r="A19900" s="10">
        <v>41957.666666666664</v>
      </c>
      <c r="B19900" s="15"/>
      <c r="C19900" s="12"/>
      <c r="D19900" s="64"/>
      <c r="E19900" s="13"/>
      <c r="H19900" s="16"/>
      <c r="I19900" s="16"/>
      <c r="J19900" s="53"/>
      <c r="K19900" s="43"/>
      <c r="L19900" s="15"/>
      <c r="M19900" s="56"/>
      <c r="N19900" s="16">
        <f t="shared" ref="N19900" si="18796">AVERAGE(H19900:H19947)</f>
        <v>0.73407430457214518</v>
      </c>
      <c r="O19900" s="16" t="e">
        <f t="shared" ref="O19900" si="18797">AVERAGE(E19900:E19947)</f>
        <v>#DIV/0!</v>
      </c>
    </row>
    <row r="19901" spans="1:15" ht="15.75" x14ac:dyDescent="0.25">
      <c r="A19901" s="10">
        <v>41957.670138888891</v>
      </c>
      <c r="B19901" s="15"/>
      <c r="C19901" s="12"/>
      <c r="D19901" s="64"/>
      <c r="E19901" s="13"/>
      <c r="F19901">
        <v>0.16</v>
      </c>
      <c r="G19901">
        <v>0.16</v>
      </c>
      <c r="H19901" s="16">
        <f xml:space="preserve"> 3*(G19901^0.84)</f>
        <v>0.64354962288385154</v>
      </c>
      <c r="I19901" s="16"/>
      <c r="J19901" s="53"/>
      <c r="K19901" s="43"/>
      <c r="L19901" s="15"/>
      <c r="M19901" s="56"/>
      <c r="N19901" s="16"/>
      <c r="O19901" s="16"/>
    </row>
    <row r="19902" spans="1:15" ht="15.75" x14ac:dyDescent="0.25">
      <c r="A19902" s="10">
        <v>41957.673611111109</v>
      </c>
      <c r="B19902" s="15"/>
      <c r="C19902" s="12"/>
      <c r="D19902" s="64"/>
      <c r="E19902" s="13"/>
      <c r="F19902">
        <v>0.19</v>
      </c>
      <c r="G19902">
        <v>0.19</v>
      </c>
      <c r="H19902" s="16">
        <f xml:space="preserve"> 3*(G19902^0.84)</f>
        <v>0.74348854128105979</v>
      </c>
      <c r="I19902" s="16"/>
      <c r="J19902" s="53"/>
      <c r="K19902" s="43"/>
      <c r="L19902" s="15"/>
      <c r="M19902" s="56"/>
      <c r="N19902" s="16">
        <f t="shared" ref="N19902:N19903" si="18798">AVERAGE(H19902:H19949)</f>
        <v>0.73491483890652931</v>
      </c>
      <c r="O19902" s="16" t="e">
        <f t="shared" ref="O19902:O19903" si="18799">AVERAGE(E19902:E19949)</f>
        <v>#DIV/0!</v>
      </c>
    </row>
    <row r="19903" spans="1:15" ht="15.75" x14ac:dyDescent="0.25">
      <c r="A19903" s="10">
        <v>41957.677083333336</v>
      </c>
      <c r="B19903" s="15"/>
      <c r="C19903" s="12"/>
      <c r="D19903" s="64"/>
      <c r="E19903" s="13"/>
      <c r="F19903">
        <v>0.16</v>
      </c>
      <c r="G19903">
        <v>0.16</v>
      </c>
      <c r="H19903" s="16">
        <f xml:space="preserve"> 3*(G19903^0.84)</f>
        <v>0.64354962288385154</v>
      </c>
      <c r="I19903" s="16"/>
      <c r="J19903" s="53"/>
      <c r="K19903" s="43"/>
      <c r="L19903" s="15"/>
      <c r="M19903" s="56"/>
      <c r="N19903" s="16">
        <f t="shared" si="18798"/>
        <v>0.73325690028098334</v>
      </c>
      <c r="O19903" s="16" t="e">
        <f t="shared" si="18799"/>
        <v>#DIV/0!</v>
      </c>
    </row>
    <row r="19904" spans="1:15" ht="15.75" x14ac:dyDescent="0.25">
      <c r="A19904" s="10">
        <v>41957.680555555555</v>
      </c>
      <c r="B19904" s="15"/>
      <c r="C19904" s="12"/>
      <c r="D19904" s="64"/>
      <c r="E19904" s="13"/>
      <c r="F19904">
        <v>0.14000000000000001</v>
      </c>
      <c r="G19904">
        <v>0.14000000000000001</v>
      </c>
      <c r="H19904" s="16">
        <f xml:space="preserve"> 3*(G19904^0.84)</f>
        <v>0.57526612988039572</v>
      </c>
      <c r="I19904" s="16"/>
      <c r="J19904" s="53"/>
      <c r="K19904" s="43"/>
      <c r="L19904" s="15"/>
      <c r="M19904" s="56"/>
      <c r="N19904" s="16"/>
      <c r="O19904" s="16"/>
    </row>
    <row r="19905" spans="1:15" ht="15.75" x14ac:dyDescent="0.25">
      <c r="A19905" s="10">
        <v>41957.684027777781</v>
      </c>
      <c r="B19905" s="15"/>
      <c r="C19905" s="12"/>
      <c r="D19905" s="64"/>
      <c r="E19905" s="13"/>
      <c r="F19905">
        <v>0.17</v>
      </c>
      <c r="G19905">
        <v>0.17</v>
      </c>
      <c r="H19905" s="16">
        <f xml:space="preserve"> 3*(G19905^0.84)</f>
        <v>0.67717099625921939</v>
      </c>
      <c r="I19905" s="16"/>
      <c r="J19905" s="53"/>
      <c r="K19905" s="43"/>
      <c r="L19905" s="15"/>
      <c r="M19905" s="56"/>
      <c r="N19905" s="16">
        <f t="shared" ref="N19905" si="18800">AVERAGE(H19905:H19952)</f>
        <v>0.73580452194045398</v>
      </c>
      <c r="O19905" s="16" t="e">
        <f t="shared" ref="O19905" si="18801">AVERAGE(E19905:E19952)</f>
        <v>#DIV/0!</v>
      </c>
    </row>
    <row r="19906" spans="1:15" ht="15.75" x14ac:dyDescent="0.25">
      <c r="A19906" s="10">
        <v>41957.6875</v>
      </c>
      <c r="B19906" s="15"/>
      <c r="C19906" s="12"/>
      <c r="D19906" s="64"/>
      <c r="E19906" s="13"/>
      <c r="H19906" s="16"/>
      <c r="I19906" s="16"/>
      <c r="J19906" s="53"/>
      <c r="K19906" s="43"/>
      <c r="L19906" s="15"/>
      <c r="M19906" s="56"/>
      <c r="N19906" s="16"/>
      <c r="O19906" s="16"/>
    </row>
    <row r="19907" spans="1:15" ht="15.75" x14ac:dyDescent="0.25">
      <c r="A19907" s="10">
        <v>41957.690972222219</v>
      </c>
      <c r="B19907" s="15"/>
      <c r="C19907" s="12"/>
      <c r="D19907" s="64"/>
      <c r="E19907" s="13"/>
      <c r="F19907">
        <v>0.17</v>
      </c>
      <c r="G19907">
        <v>0.17</v>
      </c>
      <c r="H19907" s="16">
        <f xml:space="preserve"> 3*(G19907^0.84)</f>
        <v>0.67717099625921939</v>
      </c>
      <c r="I19907" s="16"/>
      <c r="J19907" s="53"/>
      <c r="K19907" s="43"/>
      <c r="L19907" s="15"/>
      <c r="M19907" s="56"/>
      <c r="N19907" s="16">
        <f t="shared" ref="N19907" si="18802">AVERAGE(H19907:H19954)</f>
        <v>0.73325690028098334</v>
      </c>
      <c r="O19907" s="16" t="e">
        <f t="shared" ref="O19907" si="18803">AVERAGE(E19907:E19954)</f>
        <v>#DIV/0!</v>
      </c>
    </row>
    <row r="19908" spans="1:15" ht="15.75" x14ac:dyDescent="0.25">
      <c r="A19908" s="10">
        <v>41957.694444444445</v>
      </c>
      <c r="B19908" s="15"/>
      <c r="C19908" s="12"/>
      <c r="D19908" s="64"/>
      <c r="E19908" s="13"/>
      <c r="F19908">
        <v>0.16</v>
      </c>
      <c r="G19908">
        <v>0.16</v>
      </c>
      <c r="H19908" s="16">
        <f xml:space="preserve"> 3*(G19908^0.84)</f>
        <v>0.64354962288385154</v>
      </c>
      <c r="I19908" s="16"/>
      <c r="J19908" s="53"/>
      <c r="K19908" s="43"/>
      <c r="L19908" s="15"/>
      <c r="M19908" s="56"/>
      <c r="N19908" s="16"/>
      <c r="O19908" s="16"/>
    </row>
    <row r="19909" spans="1:15" ht="15.75" x14ac:dyDescent="0.25">
      <c r="A19909" s="10">
        <v>41957.697916666664</v>
      </c>
      <c r="B19909" s="15"/>
      <c r="C19909" s="12"/>
      <c r="D19909" s="64"/>
      <c r="E19909" s="13"/>
      <c r="F19909">
        <v>0.14000000000000001</v>
      </c>
      <c r="G19909">
        <v>0.14000000000000001</v>
      </c>
      <c r="H19909" s="16">
        <f xml:space="preserve"> 3*(G19909^0.84)</f>
        <v>0.57526612988039572</v>
      </c>
      <c r="I19909" s="16"/>
      <c r="J19909" s="53"/>
      <c r="K19909" s="43"/>
      <c r="L19909" s="15"/>
      <c r="M19909" s="56"/>
      <c r="N19909" s="16">
        <f t="shared" ref="N19909:N19910" si="18804">AVERAGE(H19909:H19956)</f>
        <v>0.72725548753842739</v>
      </c>
      <c r="O19909" s="16" t="e">
        <f t="shared" ref="O19909:O19910" si="18805">AVERAGE(E19909:E19956)</f>
        <v>#DIV/0!</v>
      </c>
    </row>
    <row r="19910" spans="1:15" ht="15.75" x14ac:dyDescent="0.25">
      <c r="A19910" s="10">
        <v>41957.701388888891</v>
      </c>
      <c r="B19910" s="15"/>
      <c r="C19910" s="12"/>
      <c r="D19910" s="64"/>
      <c r="E19910" s="13"/>
      <c r="F19910">
        <v>0.17</v>
      </c>
      <c r="G19910">
        <v>0.17</v>
      </c>
      <c r="H19910" s="16">
        <f xml:space="preserve"> 3*(G19910^0.84)</f>
        <v>0.67717099625921939</v>
      </c>
      <c r="I19910" s="16"/>
      <c r="J19910" s="53"/>
      <c r="K19910" s="43"/>
      <c r="L19910" s="15"/>
      <c r="M19910" s="56"/>
      <c r="N19910" s="16">
        <f t="shared" si="18804"/>
        <v>0.72896257486351379</v>
      </c>
      <c r="O19910" s="16" t="e">
        <f t="shared" si="18805"/>
        <v>#DIV/0!</v>
      </c>
    </row>
    <row r="19911" spans="1:15" ht="15.75" x14ac:dyDescent="0.25">
      <c r="A19911" s="10">
        <v>41957.704861111109</v>
      </c>
      <c r="B19911" s="15"/>
      <c r="C19911" s="12"/>
      <c r="D19911" s="64"/>
      <c r="E19911" s="13"/>
      <c r="F19911">
        <v>0.19</v>
      </c>
      <c r="G19911">
        <v>0.19</v>
      </c>
      <c r="H19911" s="16">
        <f xml:space="preserve"> 3*(G19911^0.84)</f>
        <v>0.74348854128105979</v>
      </c>
      <c r="I19911" s="16"/>
      <c r="J19911" s="53"/>
      <c r="K19911" s="43"/>
      <c r="L19911" s="15"/>
      <c r="M19911" s="56"/>
      <c r="N19911" s="16"/>
      <c r="O19911" s="16"/>
    </row>
    <row r="19912" spans="1:15" ht="15.75" x14ac:dyDescent="0.25">
      <c r="A19912" s="10">
        <v>41957.708333333336</v>
      </c>
      <c r="B19912" s="15"/>
      <c r="C19912" s="12"/>
      <c r="D19912" s="64"/>
      <c r="E19912" s="13"/>
      <c r="H19912" s="16"/>
      <c r="I19912" s="16"/>
      <c r="J19912" s="53"/>
      <c r="K19912" s="43"/>
      <c r="L19912" s="15"/>
      <c r="M19912" s="56"/>
      <c r="N19912" s="16">
        <f t="shared" ref="N19912" si="18806">AVERAGE(H19912:H19959)</f>
        <v>0.72220939291902664</v>
      </c>
      <c r="O19912" s="16" t="e">
        <f t="shared" ref="O19912" si="18807">AVERAGE(E19912:E19959)</f>
        <v>#DIV/0!</v>
      </c>
    </row>
    <row r="19913" spans="1:15" ht="15.75" x14ac:dyDescent="0.25">
      <c r="A19913" s="10">
        <v>41957.711805555555</v>
      </c>
      <c r="B19913" s="15"/>
      <c r="C19913" s="12"/>
      <c r="D19913" s="64"/>
      <c r="E19913" s="13"/>
      <c r="F19913">
        <v>0.18</v>
      </c>
      <c r="G19913">
        <v>0.18</v>
      </c>
      <c r="H19913" s="16">
        <f xml:space="preserve"> 3*(G19913^0.84)</f>
        <v>0.71047722210165354</v>
      </c>
      <c r="I19913" s="16"/>
      <c r="J19913" s="53"/>
      <c r="K19913" s="43"/>
      <c r="L19913" s="15"/>
      <c r="M19913" s="56"/>
      <c r="N19913" s="16"/>
      <c r="O19913" s="16"/>
    </row>
    <row r="19914" spans="1:15" ht="15.75" x14ac:dyDescent="0.25">
      <c r="A19914" s="10">
        <v>41957.715277777781</v>
      </c>
      <c r="B19914" s="15"/>
      <c r="C19914" s="12"/>
      <c r="D19914" s="64"/>
      <c r="E19914" s="13"/>
      <c r="F19914">
        <v>0.3</v>
      </c>
      <c r="G19914">
        <v>0.3</v>
      </c>
      <c r="H19914" s="16">
        <f xml:space="preserve"> 3*(G19914^0.84)</f>
        <v>1.0911968627251392</v>
      </c>
      <c r="I19914" s="16"/>
      <c r="J19914" s="53"/>
      <c r="K19914" s="43"/>
      <c r="L19914" s="15"/>
      <c r="M19914" s="56"/>
      <c r="N19914" s="16">
        <f t="shared" ref="N19914" si="18808">AVERAGE(H19914:H19961)</f>
        <v>0.72220939291902675</v>
      </c>
      <c r="O19914" s="16" t="e">
        <f t="shared" ref="O19914" si="18809">AVERAGE(E19914:E19961)</f>
        <v>#DIV/0!</v>
      </c>
    </row>
    <row r="19915" spans="1:15" ht="15.75" x14ac:dyDescent="0.25">
      <c r="A19915" s="10">
        <v>41957.71875</v>
      </c>
      <c r="B19915" s="15"/>
      <c r="C19915" s="12"/>
      <c r="D19915" s="64"/>
      <c r="E19915" s="13"/>
      <c r="F19915">
        <v>0.17</v>
      </c>
      <c r="G19915">
        <v>0.17</v>
      </c>
      <c r="H19915" s="16">
        <f xml:space="preserve"> 3*(G19915^0.84)</f>
        <v>0.67717099625921939</v>
      </c>
      <c r="I19915" s="16"/>
      <c r="J19915" s="53"/>
      <c r="K19915" s="43"/>
      <c r="L19915" s="15"/>
      <c r="M19915" s="56"/>
      <c r="N19915" s="16"/>
      <c r="O19915" s="16"/>
    </row>
    <row r="19916" spans="1:15" ht="15.75" x14ac:dyDescent="0.25">
      <c r="A19916" s="10">
        <v>41957.722222222219</v>
      </c>
      <c r="B19916" s="15"/>
      <c r="C19916" s="12"/>
      <c r="D19916" s="64"/>
      <c r="E19916" s="13"/>
      <c r="F19916">
        <v>0.16</v>
      </c>
      <c r="G19916">
        <v>0.16</v>
      </c>
      <c r="H19916" s="16">
        <f xml:space="preserve"> 3*(G19916^0.84)</f>
        <v>0.64354962288385154</v>
      </c>
      <c r="I19916" s="16"/>
      <c r="J19916" s="53"/>
      <c r="K19916" s="43"/>
      <c r="L19916" s="15"/>
      <c r="M19916" s="56"/>
      <c r="N19916" s="16">
        <f t="shared" ref="N19916:N19917" si="18810">AVERAGE(H19916:H19963)</f>
        <v>0.70676350293843748</v>
      </c>
      <c r="O19916" s="16" t="e">
        <f t="shared" ref="O19916:O19917" si="18811">AVERAGE(E19916:E19963)</f>
        <v>#DIV/0!</v>
      </c>
    </row>
    <row r="19917" spans="1:15" ht="15.75" x14ac:dyDescent="0.25">
      <c r="A19917" s="10">
        <v>41957.725694444445</v>
      </c>
      <c r="B19917" s="15"/>
      <c r="C19917" s="12"/>
      <c r="D19917" s="64"/>
      <c r="E19917" s="13"/>
      <c r="F19917">
        <v>0.22</v>
      </c>
      <c r="G19917">
        <v>0.22</v>
      </c>
      <c r="H19917" s="16">
        <f xml:space="preserve"> 3*(G19917^0.84)</f>
        <v>0.84092314642942001</v>
      </c>
      <c r="I19917" s="16"/>
      <c r="J19917" s="53"/>
      <c r="K19917" s="43"/>
      <c r="L19917" s="15"/>
      <c r="M19917" s="56"/>
      <c r="N19917" s="16">
        <f t="shared" si="18810"/>
        <v>0.70591451511418579</v>
      </c>
      <c r="O19917" s="16" t="e">
        <f t="shared" si="18811"/>
        <v>#DIV/0!</v>
      </c>
    </row>
    <row r="19918" spans="1:15" ht="15.75" x14ac:dyDescent="0.25">
      <c r="A19918" s="10">
        <v>41957.729166666664</v>
      </c>
      <c r="B19918" s="15"/>
      <c r="C19918" s="12"/>
      <c r="D19918" s="64"/>
      <c r="E19918" s="13"/>
      <c r="H19918" s="16"/>
      <c r="I19918" s="16"/>
      <c r="J19918" s="53"/>
      <c r="K19918" s="43"/>
      <c r="L19918" s="15"/>
      <c r="M19918" s="56"/>
      <c r="N19918" s="16"/>
      <c r="O19918" s="16"/>
    </row>
    <row r="19919" spans="1:15" ht="15.75" x14ac:dyDescent="0.25">
      <c r="A19919" s="10">
        <v>41957.732638888891</v>
      </c>
      <c r="B19919" s="15"/>
      <c r="C19919" s="12"/>
      <c r="D19919" s="64"/>
      <c r="E19919" s="13"/>
      <c r="F19919">
        <v>0.17</v>
      </c>
      <c r="G19919">
        <v>0.17</v>
      </c>
      <c r="H19919" s="16">
        <f xml:space="preserve"> 3*(G19919^0.84)</f>
        <v>0.67717099625921939</v>
      </c>
      <c r="I19919" s="16"/>
      <c r="J19919" s="53"/>
      <c r="K19919" s="43"/>
      <c r="L19919" s="15"/>
      <c r="M19919" s="56"/>
      <c r="N19919" s="16">
        <f t="shared" ref="N19919" si="18812">AVERAGE(H19919:H19966)</f>
        <v>0.69752638594246097</v>
      </c>
      <c r="O19919" s="16" t="e">
        <f t="shared" ref="O19919" si="18813">AVERAGE(E19919:E19966)</f>
        <v>#DIV/0!</v>
      </c>
    </row>
    <row r="19920" spans="1:15" ht="15.75" x14ac:dyDescent="0.25">
      <c r="A19920" s="10">
        <v>41957.736111111109</v>
      </c>
      <c r="B19920" s="15"/>
      <c r="C19920" s="12"/>
      <c r="D19920" s="64"/>
      <c r="E19920" s="13"/>
      <c r="F19920">
        <v>0.18</v>
      </c>
      <c r="G19920">
        <v>0.18</v>
      </c>
      <c r="H19920" s="16">
        <f xml:space="preserve"> 3*(G19920^0.84)</f>
        <v>0.71047722210165354</v>
      </c>
      <c r="I19920" s="16"/>
      <c r="J19920" s="53"/>
      <c r="K19920" s="43"/>
      <c r="L19920" s="15"/>
      <c r="M19920" s="56"/>
      <c r="N19920" s="16"/>
      <c r="O19920" s="16"/>
    </row>
    <row r="19921" spans="1:15" ht="15.75" x14ac:dyDescent="0.25">
      <c r="A19921" s="10">
        <v>41957.739583333336</v>
      </c>
      <c r="B19921" s="15"/>
      <c r="C19921" s="12"/>
      <c r="D19921" s="64"/>
      <c r="E19921" s="13"/>
      <c r="F19921">
        <v>0.17</v>
      </c>
      <c r="G19921">
        <v>0.17</v>
      </c>
      <c r="H19921" s="16">
        <f xml:space="preserve"> 3*(G19921^0.84)</f>
        <v>0.67717099625921939</v>
      </c>
      <c r="I19921" s="16"/>
      <c r="J19921" s="53"/>
      <c r="K19921" s="43"/>
      <c r="L19921" s="15"/>
      <c r="M19921" s="56"/>
      <c r="N19921" s="16">
        <f t="shared" ref="N19921" si="18814">AVERAGE(H19921:H19968)</f>
        <v>0.68986254350704213</v>
      </c>
      <c r="O19921" s="16" t="e">
        <f t="shared" ref="O19921" si="18815">AVERAGE(E19921:E19968)</f>
        <v>#DIV/0!</v>
      </c>
    </row>
    <row r="19922" spans="1:15" ht="15.75" x14ac:dyDescent="0.25">
      <c r="A19922" s="10">
        <v>41957.743055555555</v>
      </c>
      <c r="B19922" s="15"/>
      <c r="C19922" s="12"/>
      <c r="D19922" s="64"/>
      <c r="E19922" s="13"/>
      <c r="F19922">
        <v>0.18</v>
      </c>
      <c r="G19922">
        <v>0.18</v>
      </c>
      <c r="H19922" s="16">
        <f xml:space="preserve"> 3*(G19922^0.84)</f>
        <v>0.71047722210165354</v>
      </c>
      <c r="I19922" s="16"/>
      <c r="J19922" s="53"/>
      <c r="K19922" s="43"/>
      <c r="L19922" s="15"/>
      <c r="M19922" s="56"/>
      <c r="N19922" s="16"/>
      <c r="O19922" s="16"/>
    </row>
    <row r="19923" spans="1:15" ht="15.75" x14ac:dyDescent="0.25">
      <c r="A19923" s="10">
        <v>41957.746527777781</v>
      </c>
      <c r="B19923" s="15"/>
      <c r="C19923" s="12"/>
      <c r="D19923" s="64"/>
      <c r="E19923" s="13"/>
      <c r="F19923">
        <v>0.2</v>
      </c>
      <c r="G19923">
        <v>0.2</v>
      </c>
      <c r="H19923" s="16">
        <f xml:space="preserve"> 3*(G19923^0.84)</f>
        <v>0.77622290000039151</v>
      </c>
      <c r="I19923" s="16"/>
      <c r="J19923" s="53"/>
      <c r="K19923" s="43"/>
      <c r="L19923" s="15"/>
      <c r="M19923" s="56"/>
      <c r="N19923" s="16">
        <f t="shared" ref="N19923:N19924" si="18816">AVERAGE(H19923:H19970)</f>
        <v>0.67955069523219103</v>
      </c>
      <c r="O19923" s="16" t="e">
        <f t="shared" ref="O19923:O19924" si="18817">AVERAGE(E19923:E19970)</f>
        <v>#DIV/0!</v>
      </c>
    </row>
    <row r="19924" spans="1:15" ht="15.75" x14ac:dyDescent="0.25">
      <c r="A19924" s="10">
        <v>41957.75</v>
      </c>
      <c r="B19924" s="15"/>
      <c r="C19924" s="12"/>
      <c r="D19924" s="64"/>
      <c r="E19924" s="13"/>
      <c r="H19924" s="16"/>
      <c r="I19924" s="16"/>
      <c r="J19924" s="53"/>
      <c r="K19924" s="43"/>
      <c r="L19924" s="15"/>
      <c r="M19924" s="56"/>
      <c r="N19924" s="16">
        <f t="shared" si="18816"/>
        <v>0.67098592101277577</v>
      </c>
      <c r="O19924" s="16" t="e">
        <f t="shared" si="18817"/>
        <v>#DIV/0!</v>
      </c>
    </row>
    <row r="19925" spans="1:15" ht="15.75" x14ac:dyDescent="0.25">
      <c r="A19925" s="10">
        <v>41957.753472222219</v>
      </c>
      <c r="B19925" s="15"/>
      <c r="C19925" s="12"/>
      <c r="D19925" s="64"/>
      <c r="E19925" s="13"/>
      <c r="F19925">
        <v>0.18</v>
      </c>
      <c r="G19925">
        <v>0.18</v>
      </c>
      <c r="H19925" s="16">
        <f xml:space="preserve"> 3*(G19925^0.84)</f>
        <v>0.71047722210165354</v>
      </c>
      <c r="I19925" s="16"/>
      <c r="J19925" s="53"/>
      <c r="K19925" s="43"/>
      <c r="L19925" s="15"/>
      <c r="M19925" s="56"/>
      <c r="N19925" s="16"/>
      <c r="O19925" s="16"/>
    </row>
    <row r="19926" spans="1:15" ht="15.75" x14ac:dyDescent="0.25">
      <c r="A19926" s="10">
        <v>41957.756944444445</v>
      </c>
      <c r="B19926" s="15"/>
      <c r="C19926" s="12"/>
      <c r="D19926" s="64"/>
      <c r="E19926" s="13"/>
      <c r="F19926">
        <v>0.34</v>
      </c>
      <c r="G19926">
        <v>0.34</v>
      </c>
      <c r="H19926" s="16">
        <f xml:space="preserve"> 3*(G19926^0.84)</f>
        <v>1.2121700379145475</v>
      </c>
      <c r="I19926" s="16"/>
      <c r="J19926" s="53"/>
      <c r="K19926" s="43"/>
      <c r="L19926" s="15"/>
      <c r="M19926" s="56"/>
      <c r="N19926" s="16">
        <f t="shared" ref="N19926" si="18818">AVERAGE(H19926:H19973)</f>
        <v>0.66314657873707772</v>
      </c>
      <c r="O19926" s="16" t="e">
        <f t="shared" ref="O19926" si="18819">AVERAGE(E19926:E19973)</f>
        <v>#DIV/0!</v>
      </c>
    </row>
    <row r="19927" spans="1:15" ht="15.75" x14ac:dyDescent="0.25">
      <c r="A19927" s="10">
        <v>41957.760416666664</v>
      </c>
      <c r="B19927" s="15"/>
      <c r="C19927" s="12"/>
      <c r="D19927" s="64"/>
      <c r="E19927" s="13"/>
      <c r="F19927">
        <v>0.21</v>
      </c>
      <c r="G19927">
        <v>0.21</v>
      </c>
      <c r="H19927" s="16">
        <f xml:space="preserve"> 3*(G19927^0.84)</f>
        <v>0.80869631153268418</v>
      </c>
      <c r="I19927" s="16"/>
      <c r="J19927" s="53"/>
      <c r="K19927" s="43"/>
      <c r="L19927" s="15"/>
      <c r="M19927" s="56"/>
      <c r="N19927" s="16"/>
      <c r="O19927" s="16"/>
    </row>
    <row r="19928" spans="1:15" ht="15.75" x14ac:dyDescent="0.25">
      <c r="A19928" s="10">
        <v>41957.763888888891</v>
      </c>
      <c r="B19928" s="15"/>
      <c r="C19928" s="12"/>
      <c r="D19928" s="64"/>
      <c r="E19928" s="13"/>
      <c r="F19928">
        <v>0.17</v>
      </c>
      <c r="G19928">
        <v>0.17</v>
      </c>
      <c r="H19928" s="16">
        <f xml:space="preserve"> 3*(G19928^0.84)</f>
        <v>0.67717099625921939</v>
      </c>
      <c r="I19928" s="16"/>
      <c r="J19928" s="53"/>
      <c r="K19928" s="43"/>
      <c r="L19928" s="15"/>
      <c r="M19928" s="56"/>
      <c r="N19928" s="16">
        <f t="shared" ref="N19928" si="18820">AVERAGE(H19928:H19975)</f>
        <v>0.63518245776675075</v>
      </c>
      <c r="O19928" s="16" t="e">
        <f t="shared" ref="O19928" si="18821">AVERAGE(E19928:E19975)</f>
        <v>#DIV/0!</v>
      </c>
    </row>
    <row r="19929" spans="1:15" ht="15.75" x14ac:dyDescent="0.25">
      <c r="A19929" s="10">
        <v>41957.767361111109</v>
      </c>
      <c r="B19929" s="15"/>
      <c r="C19929" s="12"/>
      <c r="D19929" s="64"/>
      <c r="E19929" s="13"/>
      <c r="F19929">
        <v>0.17</v>
      </c>
      <c r="G19929">
        <v>0.17</v>
      </c>
      <c r="H19929" s="16">
        <f xml:space="preserve"> 3*(G19929^0.84)</f>
        <v>0.67717099625921939</v>
      </c>
      <c r="I19929" s="16"/>
      <c r="J19929" s="53"/>
      <c r="K19929" s="43"/>
      <c r="L19929" s="15"/>
      <c r="M19929" s="56"/>
      <c r="N19929" s="16"/>
      <c r="O19929" s="16"/>
    </row>
    <row r="19930" spans="1:15" ht="15.75" x14ac:dyDescent="0.25">
      <c r="A19930" s="10">
        <v>41957.770833333336</v>
      </c>
      <c r="B19930" s="15"/>
      <c r="C19930" s="12"/>
      <c r="D19930" s="64"/>
      <c r="E19930" s="13"/>
      <c r="H19930" s="16"/>
      <c r="I19930" s="16"/>
      <c r="J19930" s="53"/>
      <c r="K19930" s="43"/>
      <c r="L19930" s="15"/>
      <c r="M19930" s="56"/>
      <c r="N19930" s="16">
        <f t="shared" ref="N19930:N19931" si="18822">AVERAGE(H19930:H19977)</f>
        <v>0.62479965572339491</v>
      </c>
      <c r="O19930" s="16" t="e">
        <f t="shared" ref="O19930:O19931" si="18823">AVERAGE(E19930:E19977)</f>
        <v>#DIV/0!</v>
      </c>
    </row>
    <row r="19931" spans="1:15" ht="15.75" x14ac:dyDescent="0.25">
      <c r="A19931" s="10">
        <v>41957.774305555555</v>
      </c>
      <c r="B19931" s="15"/>
      <c r="C19931" s="12"/>
      <c r="D19931" s="64"/>
      <c r="E19931" s="13"/>
      <c r="F19931">
        <v>0.23</v>
      </c>
      <c r="G19931">
        <v>0.23</v>
      </c>
      <c r="H19931" s="16">
        <f xml:space="preserve"> 3*(G19931^0.84)</f>
        <v>0.87291636795323568</v>
      </c>
      <c r="I19931" s="16"/>
      <c r="J19931" s="53"/>
      <c r="K19931" s="43"/>
      <c r="L19931" s="15"/>
      <c r="M19931" s="56"/>
      <c r="N19931" s="16">
        <f t="shared" si="18822"/>
        <v>0.62479965572339491</v>
      </c>
      <c r="O19931" s="16" t="e">
        <f t="shared" si="18823"/>
        <v>#DIV/0!</v>
      </c>
    </row>
    <row r="19932" spans="1:15" ht="15.75" x14ac:dyDescent="0.25">
      <c r="A19932" s="10">
        <v>41957.777777777781</v>
      </c>
      <c r="B19932" s="15"/>
      <c r="C19932" s="12"/>
      <c r="D19932" s="64"/>
      <c r="E19932" s="13"/>
      <c r="F19932">
        <v>0.18</v>
      </c>
      <c r="G19932">
        <v>0.18</v>
      </c>
      <c r="H19932" s="16">
        <f xml:space="preserve"> 3*(G19932^0.84)</f>
        <v>0.71047722210165354</v>
      </c>
      <c r="I19932" s="16"/>
      <c r="J19932" s="53"/>
      <c r="K19932" s="43"/>
      <c r="L19932" s="15"/>
      <c r="M19932" s="56"/>
      <c r="N19932" s="16"/>
      <c r="O19932" s="16"/>
    </row>
    <row r="19933" spans="1:15" ht="15.75" x14ac:dyDescent="0.25">
      <c r="A19933" s="10">
        <v>41957.78125</v>
      </c>
      <c r="B19933" s="15"/>
      <c r="C19933" s="12"/>
      <c r="D19933" s="64"/>
      <c r="E19933" s="13"/>
      <c r="F19933">
        <v>0.18</v>
      </c>
      <c r="G19933">
        <v>0.18</v>
      </c>
      <c r="H19933" s="16">
        <f xml:space="preserve"> 3*(G19933^0.84)</f>
        <v>0.71047722210165354</v>
      </c>
      <c r="I19933" s="16"/>
      <c r="J19933" s="53"/>
      <c r="K19933" s="43"/>
      <c r="L19933" s="15"/>
      <c r="M19933" s="56"/>
      <c r="N19933" s="16">
        <f t="shared" ref="N19933" si="18824">AVERAGE(H19933:H19980)</f>
        <v>0.61813406998383402</v>
      </c>
      <c r="O19933" s="16" t="e">
        <f t="shared" ref="O19933" si="18825">AVERAGE(E19933:E19980)</f>
        <v>#DIV/0!</v>
      </c>
    </row>
    <row r="19934" spans="1:15" ht="15.75" x14ac:dyDescent="0.25">
      <c r="A19934" s="10">
        <v>41957.784722222219</v>
      </c>
      <c r="B19934" s="15"/>
      <c r="C19934" s="12"/>
      <c r="D19934" s="64"/>
      <c r="E19934" s="13"/>
      <c r="F19934">
        <v>0.23</v>
      </c>
      <c r="G19934">
        <v>0.23</v>
      </c>
      <c r="H19934" s="16">
        <f xml:space="preserve"> 3*(G19934^0.84)</f>
        <v>0.87291636795323568</v>
      </c>
      <c r="I19934" s="16"/>
      <c r="J19934" s="53"/>
      <c r="K19934" s="43"/>
      <c r="L19934" s="15"/>
      <c r="M19934" s="56"/>
      <c r="N19934" s="16"/>
      <c r="O19934" s="16"/>
    </row>
    <row r="19935" spans="1:15" ht="15.75" x14ac:dyDescent="0.25">
      <c r="A19935" s="10">
        <v>41957.788194444445</v>
      </c>
      <c r="B19935" s="15"/>
      <c r="C19935" s="12"/>
      <c r="D19935" s="64"/>
      <c r="E19935" s="13"/>
      <c r="F19935">
        <v>0.27</v>
      </c>
      <c r="G19935">
        <v>0.27</v>
      </c>
      <c r="H19935" s="16">
        <f xml:space="preserve"> 3*(G19935^0.84)</f>
        <v>0.99877305319722642</v>
      </c>
      <c r="I19935" s="16"/>
      <c r="J19935" s="53"/>
      <c r="K19935" s="43"/>
      <c r="L19935" s="15"/>
      <c r="M19935" s="56"/>
      <c r="N19935" s="16">
        <f t="shared" ref="N19935" si="18826">AVERAGE(H19935:H19982)</f>
        <v>0.60292858741663247</v>
      </c>
      <c r="O19935" s="16" t="e">
        <f t="shared" ref="O19935" si="18827">AVERAGE(E19935:E19982)</f>
        <v>#DIV/0!</v>
      </c>
    </row>
    <row r="19936" spans="1:15" ht="15.75" x14ac:dyDescent="0.25">
      <c r="A19936" s="10">
        <v>41957.791666666664</v>
      </c>
      <c r="B19936" s="15"/>
      <c r="C19936" s="12"/>
      <c r="D19936" s="64"/>
      <c r="E19936" s="13"/>
      <c r="H19936" s="16"/>
      <c r="I19936" s="16"/>
      <c r="J19936" s="53"/>
      <c r="K19936" s="43"/>
      <c r="L19936" s="15"/>
      <c r="M19936" s="56"/>
      <c r="N19936" s="16"/>
      <c r="O19936" s="16"/>
    </row>
    <row r="19937" spans="1:15" ht="15.75" x14ac:dyDescent="0.25">
      <c r="A19937" s="10">
        <v>41957.795138888891</v>
      </c>
      <c r="B19937" s="15"/>
      <c r="C19937" s="12"/>
      <c r="D19937" s="64"/>
      <c r="E19937" s="13"/>
      <c r="F19937">
        <v>0.21</v>
      </c>
      <c r="G19937">
        <v>0.21</v>
      </c>
      <c r="H19937" s="16">
        <f xml:space="preserve"> 3*(G19937^0.84)</f>
        <v>0.80869631153268418</v>
      </c>
      <c r="I19937" s="16"/>
      <c r="J19937" s="53"/>
      <c r="K19937" s="43"/>
      <c r="L19937" s="15"/>
      <c r="M19937" s="56"/>
      <c r="N19937" s="16">
        <f t="shared" ref="N19937:N19938" si="18828">AVERAGE(H19937:H19984)</f>
        <v>0.58788184936354515</v>
      </c>
      <c r="O19937" s="16" t="e">
        <f t="shared" ref="O19937:O19938" si="18829">AVERAGE(E19937:E19984)</f>
        <v>#DIV/0!</v>
      </c>
    </row>
    <row r="19938" spans="1:15" ht="15.75" x14ac:dyDescent="0.25">
      <c r="A19938" s="10">
        <v>41957.798611111109</v>
      </c>
      <c r="B19938" s="15"/>
      <c r="C19938" s="12"/>
      <c r="D19938" s="64"/>
      <c r="E19938" s="13"/>
      <c r="F19938">
        <v>0.19</v>
      </c>
      <c r="G19938">
        <v>0.19</v>
      </c>
      <c r="H19938" s="16">
        <f xml:space="preserve"> 3*(G19938^0.84)</f>
        <v>0.74348854128105979</v>
      </c>
      <c r="I19938" s="16"/>
      <c r="J19938" s="53"/>
      <c r="K19938" s="43"/>
      <c r="L19938" s="15"/>
      <c r="M19938" s="56"/>
      <c r="N19938" s="16">
        <f t="shared" si="18828"/>
        <v>0.57758702985207133</v>
      </c>
      <c r="O19938" s="16" t="e">
        <f t="shared" si="18829"/>
        <v>#DIV/0!</v>
      </c>
    </row>
    <row r="19939" spans="1:15" ht="15.75" x14ac:dyDescent="0.25">
      <c r="A19939" s="10">
        <v>41957.802083333336</v>
      </c>
      <c r="B19939" s="15"/>
      <c r="C19939" s="12"/>
      <c r="D19939" s="64"/>
      <c r="E19939" s="13"/>
      <c r="F19939">
        <v>0.16</v>
      </c>
      <c r="G19939">
        <v>0.16</v>
      </c>
      <c r="H19939" s="16">
        <f xml:space="preserve"> 3*(G19939^0.84)</f>
        <v>0.64354962288385154</v>
      </c>
      <c r="I19939" s="16"/>
      <c r="J19939" s="53"/>
      <c r="K19939" s="43"/>
      <c r="L19939" s="15"/>
      <c r="M19939" s="56"/>
      <c r="N19939" s="16"/>
      <c r="O19939" s="16"/>
    </row>
    <row r="19940" spans="1:15" ht="15.75" x14ac:dyDescent="0.25">
      <c r="A19940" s="10">
        <v>41957.805555555555</v>
      </c>
      <c r="B19940" s="15"/>
      <c r="C19940" s="12"/>
      <c r="D19940" s="64"/>
      <c r="E19940" s="13"/>
      <c r="F19940">
        <v>0.15</v>
      </c>
      <c r="G19940">
        <v>0.15</v>
      </c>
      <c r="H19940" s="16">
        <f xml:space="preserve"> 3*(G19940^0.84)</f>
        <v>0.60959010991377793</v>
      </c>
      <c r="I19940" s="16"/>
      <c r="J19940" s="53"/>
      <c r="K19940" s="43"/>
      <c r="L19940" s="15"/>
      <c r="M19940" s="56"/>
      <c r="N19940" s="16">
        <f t="shared" ref="N19940" si="18830">AVERAGE(H19940:H19987)</f>
        <v>0.56546861351380251</v>
      </c>
      <c r="O19940" s="16" t="e">
        <f t="shared" ref="O19940" si="18831">AVERAGE(E19940:E19987)</f>
        <v>#DIV/0!</v>
      </c>
    </row>
    <row r="19941" spans="1:15" ht="15.75" x14ac:dyDescent="0.25">
      <c r="A19941" s="10">
        <v>41957.809027777781</v>
      </c>
      <c r="B19941" s="15"/>
      <c r="C19941" s="12"/>
      <c r="D19941" s="64"/>
      <c r="E19941" s="13"/>
      <c r="F19941">
        <v>0.17</v>
      </c>
      <c r="G19941">
        <v>0.17</v>
      </c>
      <c r="H19941" s="16">
        <f xml:space="preserve"> 3*(G19941^0.84)</f>
        <v>0.67717099625921939</v>
      </c>
      <c r="I19941" s="16"/>
      <c r="J19941" s="53"/>
      <c r="K19941" s="43"/>
      <c r="L19941" s="15"/>
      <c r="M19941" s="56"/>
      <c r="N19941" s="16"/>
      <c r="O19941" s="16"/>
    </row>
    <row r="19942" spans="1:15" ht="15.75" x14ac:dyDescent="0.25">
      <c r="A19942" s="10">
        <v>41957.8125</v>
      </c>
      <c r="B19942" s="15"/>
      <c r="C19942" s="12"/>
      <c r="D19942" s="64"/>
      <c r="E19942" s="13"/>
      <c r="H19942" s="16"/>
      <c r="I19942" s="16"/>
      <c r="J19942" s="53"/>
      <c r="K19942" s="43"/>
      <c r="L19942" s="15"/>
      <c r="M19942" s="56"/>
      <c r="N19942" s="16">
        <f t="shared" ref="N19942" si="18832">AVERAGE(H19942:H19989)</f>
        <v>0.55585712362533168</v>
      </c>
      <c r="O19942" s="16" t="e">
        <f t="shared" ref="O19942" si="18833">AVERAGE(E19942:E19989)</f>
        <v>#DIV/0!</v>
      </c>
    </row>
    <row r="19943" spans="1:15" ht="15.75" x14ac:dyDescent="0.25">
      <c r="A19943" s="10">
        <v>41957.815972222219</v>
      </c>
      <c r="B19943" s="15"/>
      <c r="C19943" s="12"/>
      <c r="D19943" s="64"/>
      <c r="E19943" s="13"/>
      <c r="F19943">
        <v>0.16</v>
      </c>
      <c r="G19943">
        <v>0.16</v>
      </c>
      <c r="H19943" s="16">
        <f xml:space="preserve"> 3*(G19943^0.84)</f>
        <v>0.64354962288385154</v>
      </c>
      <c r="I19943" s="16"/>
      <c r="J19943" s="53"/>
      <c r="K19943" s="43"/>
      <c r="L19943" s="15"/>
      <c r="M19943" s="56"/>
      <c r="N19943" s="16"/>
      <c r="O19943" s="16"/>
    </row>
    <row r="19944" spans="1:15" ht="15.75" x14ac:dyDescent="0.25">
      <c r="A19944" s="10">
        <v>41957.819444444445</v>
      </c>
      <c r="B19944" s="15"/>
      <c r="C19944" s="12"/>
      <c r="D19944" s="64"/>
      <c r="E19944" s="13"/>
      <c r="F19944">
        <v>0.17</v>
      </c>
      <c r="G19944">
        <v>0.17</v>
      </c>
      <c r="H19944" s="16">
        <f xml:space="preserve"> 3*(G19944^0.84)</f>
        <v>0.67717099625921939</v>
      </c>
      <c r="I19944" s="16"/>
      <c r="J19944" s="53"/>
      <c r="K19944" s="43"/>
      <c r="L19944" s="15"/>
      <c r="M19944" s="56"/>
      <c r="N19944" s="16">
        <f t="shared" ref="N19944:N19945" si="18834">AVERAGE(H19944:H19991)</f>
        <v>0.55151279074839554</v>
      </c>
      <c r="O19944" s="16" t="e">
        <f t="shared" ref="O19944:O19945" si="18835">AVERAGE(E19944:E19991)</f>
        <v>#DIV/0!</v>
      </c>
    </row>
    <row r="19945" spans="1:15" ht="15.75" x14ac:dyDescent="0.25">
      <c r="A19945" s="10">
        <v>41957.822916666664</v>
      </c>
      <c r="B19945" s="15"/>
      <c r="C19945" s="12"/>
      <c r="D19945" s="64"/>
      <c r="E19945" s="13"/>
      <c r="F19945">
        <v>0.15</v>
      </c>
      <c r="G19945">
        <v>0.15</v>
      </c>
      <c r="H19945" s="16">
        <f xml:space="preserve"> 3*(G19945^0.84)</f>
        <v>0.60959010991377793</v>
      </c>
      <c r="I19945" s="16"/>
      <c r="J19945" s="53"/>
      <c r="K19945" s="43"/>
      <c r="L19945" s="15"/>
      <c r="M19945" s="56"/>
      <c r="N19945" s="16">
        <f t="shared" si="18834"/>
        <v>0.54632792353707527</v>
      </c>
      <c r="O19945" s="16" t="e">
        <f t="shared" si="18835"/>
        <v>#DIV/0!</v>
      </c>
    </row>
    <row r="19946" spans="1:15" ht="15.75" x14ac:dyDescent="0.25">
      <c r="A19946" s="10">
        <v>41957.826388888891</v>
      </c>
      <c r="B19946" s="15"/>
      <c r="C19946" s="12"/>
      <c r="D19946" s="64"/>
      <c r="E19946" s="13"/>
      <c r="F19946">
        <v>0.22</v>
      </c>
      <c r="G19946">
        <v>0.22</v>
      </c>
      <c r="H19946" s="16">
        <f xml:space="preserve"> 3*(G19946^0.84)</f>
        <v>0.84092314642942001</v>
      </c>
      <c r="I19946" s="16"/>
      <c r="J19946" s="53"/>
      <c r="K19946" s="43"/>
      <c r="L19946" s="15"/>
      <c r="M19946" s="56"/>
      <c r="N19946" s="16"/>
      <c r="O19946" s="16"/>
    </row>
    <row r="19947" spans="1:15" ht="15.75" x14ac:dyDescent="0.25">
      <c r="A19947" s="10">
        <v>41957.829861111109</v>
      </c>
      <c r="B19947" s="15"/>
      <c r="C19947" s="12"/>
      <c r="D19947" s="64"/>
      <c r="E19947" s="13"/>
      <c r="F19947">
        <v>0.19</v>
      </c>
      <c r="G19947">
        <v>0.19</v>
      </c>
      <c r="H19947" s="16">
        <f xml:space="preserve"> 3*(G19947^0.84)</f>
        <v>0.74348854128105979</v>
      </c>
      <c r="I19947" s="16"/>
      <c r="J19947" s="53"/>
      <c r="K19947" s="43"/>
      <c r="L19947" s="15"/>
      <c r="M19947" s="56"/>
      <c r="N19947" s="16">
        <f t="shared" ref="N19947" si="18836">AVERAGE(H19947:H19994)</f>
        <v>0.53082847868593297</v>
      </c>
      <c r="O19947" s="16" t="e">
        <f t="shared" ref="O19947" si="18837">AVERAGE(E19947:E19994)</f>
        <v>#DIV/0!</v>
      </c>
    </row>
    <row r="19948" spans="1:15" ht="15.75" x14ac:dyDescent="0.25">
      <c r="A19948" s="10">
        <v>41957.833333333336</v>
      </c>
      <c r="B19948" s="15"/>
      <c r="C19948" s="12"/>
      <c r="D19948" s="64"/>
      <c r="E19948" s="13"/>
      <c r="H19948" s="16"/>
      <c r="I19948" s="16"/>
      <c r="J19948" s="53"/>
      <c r="K19948" s="43"/>
      <c r="L19948" s="15"/>
      <c r="M19948" s="56"/>
      <c r="N19948" s="16"/>
      <c r="O19948" s="16"/>
    </row>
    <row r="19949" spans="1:15" ht="15.75" x14ac:dyDescent="0.25">
      <c r="A19949" s="10">
        <v>41957.836805555555</v>
      </c>
      <c r="B19949" s="15"/>
      <c r="C19949" s="12"/>
      <c r="D19949" s="64"/>
      <c r="E19949" s="13"/>
      <c r="F19949">
        <v>0.17</v>
      </c>
      <c r="G19949">
        <v>0.17</v>
      </c>
      <c r="H19949" s="16">
        <f xml:space="preserve"> 3*(G19949^0.84)</f>
        <v>0.67717099625921939</v>
      </c>
      <c r="I19949" s="16"/>
      <c r="J19949" s="53"/>
      <c r="K19949" s="43"/>
      <c r="L19949" s="15"/>
      <c r="M19949" s="56"/>
      <c r="N19949" s="16">
        <f t="shared" ref="N19949" si="18838">AVERAGE(H19949:H19996)</f>
        <v>0.52487621464291734</v>
      </c>
      <c r="O19949" s="16">
        <f t="shared" ref="O19949" si="18839">AVERAGE(E19949:E19996)</f>
        <v>0.7955122941761964</v>
      </c>
    </row>
    <row r="19950" spans="1:15" ht="15.75" x14ac:dyDescent="0.25">
      <c r="A19950" s="10">
        <v>41957.840277777781</v>
      </c>
      <c r="B19950" s="15"/>
      <c r="C19950" s="12"/>
      <c r="D19950" s="64"/>
      <c r="E19950" s="13"/>
      <c r="F19950">
        <v>0.17</v>
      </c>
      <c r="G19950">
        <v>0.17</v>
      </c>
      <c r="H19950" s="16">
        <f xml:space="preserve"> 3*(G19950^0.84)</f>
        <v>0.67717099625921939</v>
      </c>
      <c r="I19950" s="16"/>
      <c r="J19950" s="53"/>
      <c r="K19950" s="43"/>
      <c r="L19950" s="15"/>
      <c r="M19950" s="56"/>
      <c r="N19950" s="16"/>
      <c r="O19950" s="16"/>
    </row>
    <row r="19951" spans="1:15" ht="15.75" x14ac:dyDescent="0.25">
      <c r="A19951" s="10">
        <v>41957.84375</v>
      </c>
      <c r="B19951" s="15"/>
      <c r="C19951" s="12"/>
      <c r="D19951" s="64"/>
      <c r="E19951" s="13"/>
      <c r="F19951">
        <v>0.17</v>
      </c>
      <c r="G19951">
        <v>0.17</v>
      </c>
      <c r="H19951" s="16">
        <f xml:space="preserve"> 3*(G19951^0.84)</f>
        <v>0.67717099625921939</v>
      </c>
      <c r="I19951" s="16"/>
      <c r="J19951" s="53"/>
      <c r="K19951" s="43"/>
      <c r="L19951" s="15"/>
      <c r="M19951" s="56"/>
      <c r="N19951" s="16">
        <f t="shared" ref="N19951:N19952" si="18840">AVERAGE(H19951:H19998)</f>
        <v>0.51450648022027656</v>
      </c>
      <c r="O19951" s="16">
        <f t="shared" ref="O19951:O19952" si="18841">AVERAGE(E19951:E19998)</f>
        <v>0.7955122941761964</v>
      </c>
    </row>
    <row r="19952" spans="1:15" ht="15.75" x14ac:dyDescent="0.25">
      <c r="A19952" s="10">
        <v>41957.847222222219</v>
      </c>
      <c r="B19952" s="15"/>
      <c r="C19952" s="12"/>
      <c r="D19952" s="64"/>
      <c r="E19952" s="13"/>
      <c r="F19952">
        <v>0.16</v>
      </c>
      <c r="G19952">
        <v>0.16</v>
      </c>
      <c r="H19952" s="16">
        <f xml:space="preserve"> 3*(G19952^0.84)</f>
        <v>0.64354962288385154</v>
      </c>
      <c r="I19952" s="16"/>
      <c r="J19952" s="53"/>
      <c r="K19952" s="43"/>
      <c r="L19952" s="15"/>
      <c r="M19952" s="56"/>
      <c r="N19952" s="16">
        <f t="shared" si="18840"/>
        <v>0.50749979359063935</v>
      </c>
      <c r="O19952" s="16">
        <f t="shared" si="18841"/>
        <v>0.7955122941761964</v>
      </c>
    </row>
    <row r="19953" spans="1:15" ht="15.75" x14ac:dyDescent="0.25">
      <c r="A19953" s="10">
        <v>41957.850694444445</v>
      </c>
      <c r="B19953" s="15"/>
      <c r="C19953" s="12"/>
      <c r="D19953" s="64"/>
      <c r="E19953" s="13"/>
      <c r="F19953">
        <v>0.14000000000000001</v>
      </c>
      <c r="G19953">
        <v>0.14000000000000001</v>
      </c>
      <c r="H19953" s="16">
        <f xml:space="preserve"> 3*(G19953^0.84)</f>
        <v>0.57526612988039572</v>
      </c>
      <c r="I19953" s="16"/>
      <c r="J19953" s="53"/>
      <c r="K19953" s="43"/>
      <c r="L19953" s="15"/>
      <c r="M19953" s="56"/>
      <c r="N19953" s="16"/>
      <c r="O19953" s="16"/>
    </row>
    <row r="19954" spans="1:15" ht="15.75" x14ac:dyDescent="0.25">
      <c r="A19954" s="10">
        <v>41957.854166666664</v>
      </c>
      <c r="B19954" s="15"/>
      <c r="C19954" s="12"/>
      <c r="D19954" s="64"/>
      <c r="E19954" s="13"/>
      <c r="H19954" s="16"/>
      <c r="I19954" s="16"/>
      <c r="J19954" s="53"/>
      <c r="K19954" s="43"/>
      <c r="L19954" s="15"/>
      <c r="M19954" s="56"/>
      <c r="N19954" s="16">
        <f t="shared" ref="N19954" si="18842">AVERAGE(H19954:H20001)</f>
        <v>0.49685806950661976</v>
      </c>
      <c r="O19954" s="16">
        <f t="shared" ref="O19954" si="18843">AVERAGE(E19954:E20001)</f>
        <v>0.78800746121226994</v>
      </c>
    </row>
    <row r="19955" spans="1:15" ht="15.75" x14ac:dyDescent="0.25">
      <c r="A19955" s="10">
        <v>41957.857638888891</v>
      </c>
      <c r="B19955" s="15"/>
      <c r="C19955" s="12"/>
      <c r="D19955" s="64"/>
      <c r="E19955" s="13"/>
      <c r="F19955">
        <v>0.12</v>
      </c>
      <c r="G19955">
        <v>0.12</v>
      </c>
      <c r="H19955" s="16">
        <f xml:space="preserve"> 3*(G19955^0.84)</f>
        <v>0.50539797956043242</v>
      </c>
      <c r="I19955" s="16"/>
      <c r="J19955" s="53"/>
      <c r="K19955" s="43"/>
      <c r="L19955" s="15"/>
      <c r="M19955" s="56"/>
      <c r="N19955" s="16"/>
      <c r="O19955" s="16"/>
    </row>
    <row r="19956" spans="1:15" ht="15.75" x14ac:dyDescent="0.25">
      <c r="A19956" s="10">
        <v>41957.861111111109</v>
      </c>
      <c r="B19956" s="15"/>
      <c r="C19956" s="12"/>
      <c r="D19956" s="64"/>
      <c r="E19956" s="13"/>
      <c r="F19956">
        <v>0.14000000000000001</v>
      </c>
      <c r="G19956">
        <v>0.14000000000000001</v>
      </c>
      <c r="H19956" s="16">
        <f xml:space="preserve"> 3*(G19956^0.84)</f>
        <v>0.57526612988039572</v>
      </c>
      <c r="I19956" s="16"/>
      <c r="J19956" s="53"/>
      <c r="K19956" s="43"/>
      <c r="L19956" s="15"/>
      <c r="M19956" s="56"/>
      <c r="N19956" s="16">
        <f t="shared" ref="N19956" si="18844">AVERAGE(H19956:H20003)</f>
        <v>0.49506391829820345</v>
      </c>
      <c r="O19956" s="16">
        <f t="shared" ref="O19956" si="18845">AVERAGE(E19956:E20003)</f>
        <v>0.78988366945325161</v>
      </c>
    </row>
    <row r="19957" spans="1:15" ht="15.75" x14ac:dyDescent="0.25">
      <c r="A19957" s="10">
        <v>41957.864583333336</v>
      </c>
      <c r="B19957" s="15"/>
      <c r="C19957" s="12"/>
      <c r="D19957" s="64"/>
      <c r="E19957" s="13"/>
      <c r="F19957">
        <v>0.16</v>
      </c>
      <c r="G19957">
        <v>0.16</v>
      </c>
      <c r="H19957" s="16">
        <f xml:space="preserve"> 3*(G19957^0.84)</f>
        <v>0.64354962288385154</v>
      </c>
      <c r="I19957" s="16"/>
      <c r="J19957" s="53"/>
      <c r="K19957" s="43"/>
      <c r="L19957" s="15"/>
      <c r="M19957" s="56"/>
      <c r="N19957" s="16"/>
      <c r="O19957" s="16"/>
    </row>
    <row r="19958" spans="1:15" ht="15.75" x14ac:dyDescent="0.25">
      <c r="A19958" s="10">
        <v>41957.868055555555</v>
      </c>
      <c r="B19958" s="15"/>
      <c r="C19958" s="12"/>
      <c r="D19958" s="64"/>
      <c r="E19958" s="13"/>
      <c r="F19958">
        <v>0.14000000000000001</v>
      </c>
      <c r="G19958">
        <v>0.14000000000000001</v>
      </c>
      <c r="H19958" s="16">
        <f xml:space="preserve"> 3*(G19958^0.84)</f>
        <v>0.57526612988039572</v>
      </c>
      <c r="I19958" s="16"/>
      <c r="J19958" s="53"/>
      <c r="K19958" s="43"/>
      <c r="L19958" s="15"/>
      <c r="M19958" s="56"/>
      <c r="N19958" s="16">
        <f t="shared" ref="N19958:N19959" si="18846">AVERAGE(H19958:H20005)</f>
        <v>0.48808233986941751</v>
      </c>
      <c r="O19958" s="16">
        <f t="shared" ref="O19958:O19959" si="18847">AVERAGE(E19958:E20005)</f>
        <v>0.79100939439784068</v>
      </c>
    </row>
    <row r="19959" spans="1:15" ht="15.75" x14ac:dyDescent="0.25">
      <c r="A19959" s="10">
        <v>41957.871527777781</v>
      </c>
      <c r="B19959" s="15"/>
      <c r="C19959" s="12"/>
      <c r="D19959" s="64"/>
      <c r="E19959" s="13"/>
      <c r="F19959">
        <v>0.14000000000000001</v>
      </c>
      <c r="G19959">
        <v>0.14000000000000001</v>
      </c>
      <c r="H19959" s="16">
        <f xml:space="preserve"> 3*(G19959^0.84)</f>
        <v>0.57526612988039572</v>
      </c>
      <c r="I19959" s="16"/>
      <c r="J19959" s="53"/>
      <c r="K19959" s="43"/>
      <c r="L19959" s="15"/>
      <c r="M19959" s="56"/>
      <c r="N19959" s="16">
        <f t="shared" si="18846"/>
        <v>0.48362327489925089</v>
      </c>
      <c r="O19959" s="16">
        <f t="shared" si="18847"/>
        <v>0.78732520367009495</v>
      </c>
    </row>
    <row r="19960" spans="1:15" ht="15.75" x14ac:dyDescent="0.25">
      <c r="A19960" s="10">
        <v>41957.875</v>
      </c>
      <c r="B19960" s="15"/>
      <c r="C19960" s="12"/>
      <c r="D19960" s="64"/>
      <c r="E19960" s="13"/>
      <c r="H19960" s="16"/>
      <c r="I19960" s="16"/>
      <c r="J19960" s="53"/>
      <c r="K19960" s="43"/>
      <c r="L19960" s="15"/>
      <c r="M19960" s="56"/>
      <c r="N19960" s="16"/>
      <c r="O19960" s="16"/>
    </row>
    <row r="19961" spans="1:15" ht="15.75" x14ac:dyDescent="0.25">
      <c r="A19961" s="10">
        <v>41957.878472222219</v>
      </c>
      <c r="B19961" s="15"/>
      <c r="C19961" s="12"/>
      <c r="D19961" s="64"/>
      <c r="E19961" s="13"/>
      <c r="F19961">
        <v>0.18</v>
      </c>
      <c r="G19961">
        <v>0.18</v>
      </c>
      <c r="H19961" s="16">
        <f xml:space="preserve"> 3*(G19961^0.84)</f>
        <v>0.71047722210165354</v>
      </c>
      <c r="I19961" s="16"/>
      <c r="J19961" s="53"/>
      <c r="K19961" s="43"/>
      <c r="L19961" s="15"/>
      <c r="M19961" s="56"/>
      <c r="N19961" s="16">
        <f t="shared" ref="N19961" si="18848">AVERAGE(H19961:H20008)</f>
        <v>0.48187657114125182</v>
      </c>
      <c r="O19961" s="16">
        <f t="shared" ref="O19961" si="18849">AVERAGE(E19961:E20008)</f>
        <v>0.78858475605564904</v>
      </c>
    </row>
    <row r="19962" spans="1:15" ht="15.75" x14ac:dyDescent="0.25">
      <c r="A19962" s="10">
        <v>41957.881944444445</v>
      </c>
      <c r="B19962" s="15"/>
      <c r="C19962" s="12"/>
      <c r="D19962" s="64"/>
      <c r="E19962" s="13"/>
      <c r="F19962">
        <v>0.14000000000000001</v>
      </c>
      <c r="G19962">
        <v>0.14000000000000001</v>
      </c>
      <c r="H19962" s="16">
        <f xml:space="preserve"> 3*(G19962^0.84)</f>
        <v>0.57526612988039572</v>
      </c>
      <c r="I19962" s="16"/>
      <c r="J19962" s="53"/>
      <c r="K19962" s="43"/>
      <c r="L19962" s="15"/>
      <c r="M19962" s="56"/>
      <c r="N19962" s="16"/>
      <c r="O19962" s="16"/>
    </row>
    <row r="19963" spans="1:15" ht="15.75" x14ac:dyDescent="0.25">
      <c r="A19963" s="10">
        <v>41957.885416666664</v>
      </c>
      <c r="B19963" s="15"/>
      <c r="C19963" s="12"/>
      <c r="D19963" s="64"/>
      <c r="E19963" s="13"/>
      <c r="F19963">
        <v>0.14000000000000001</v>
      </c>
      <c r="G19963">
        <v>0.14000000000000001</v>
      </c>
      <c r="H19963" s="16">
        <f xml:space="preserve"> 3*(G19963^0.84)</f>
        <v>0.57526612988039572</v>
      </c>
      <c r="I19963" s="16"/>
      <c r="J19963" s="53"/>
      <c r="K19963" s="43"/>
      <c r="L19963" s="15"/>
      <c r="M19963" s="56"/>
      <c r="N19963" s="16">
        <f t="shared" ref="N19963" si="18850">AVERAGE(H19963:H20010)</f>
        <v>0.46864344707303573</v>
      </c>
      <c r="O19963" s="16">
        <f t="shared" ref="O19963" si="18851">AVERAGE(E19963:E20010)</f>
        <v>0.78950842780505537</v>
      </c>
    </row>
    <row r="19964" spans="1:15" ht="15.75" x14ac:dyDescent="0.25">
      <c r="A19964" s="10">
        <v>41957.888888888891</v>
      </c>
      <c r="B19964" s="15"/>
      <c r="C19964" s="12"/>
      <c r="D19964" s="64"/>
      <c r="E19964" s="13"/>
      <c r="F19964">
        <v>0.15</v>
      </c>
      <c r="G19964">
        <v>0.15</v>
      </c>
      <c r="H19964" s="16">
        <f xml:space="preserve"> 3*(G19964^0.84)</f>
        <v>0.60959010991377793</v>
      </c>
      <c r="I19964" s="16"/>
      <c r="J19964" s="53"/>
      <c r="K19964" s="43"/>
      <c r="L19964" s="15"/>
      <c r="M19964" s="56"/>
      <c r="N19964" s="16"/>
      <c r="O19964" s="16"/>
    </row>
    <row r="19965" spans="1:15" ht="15.75" x14ac:dyDescent="0.25">
      <c r="A19965" s="10">
        <v>41957.892361111109</v>
      </c>
      <c r="B19965" s="15"/>
      <c r="C19965" s="12"/>
      <c r="D19965" s="64"/>
      <c r="E19965" s="13"/>
      <c r="F19965">
        <v>0.12</v>
      </c>
      <c r="G19965">
        <v>0.12</v>
      </c>
      <c r="H19965" s="16">
        <f xml:space="preserve"> 3*(G19965^0.84)</f>
        <v>0.50539797956043242</v>
      </c>
      <c r="I19965" s="16"/>
      <c r="J19965" s="53"/>
      <c r="K19965" s="43"/>
      <c r="L19965" s="15"/>
      <c r="M19965" s="56"/>
      <c r="N19965" s="16">
        <f t="shared" ref="N19965:N19966" si="18852">AVERAGE(H19965:H20012)</f>
        <v>0.46068903705018477</v>
      </c>
      <c r="O19965" s="16">
        <f t="shared" ref="O19965:O19966" si="18853">AVERAGE(E19965:E20012)</f>
        <v>0.79021476502518961</v>
      </c>
    </row>
    <row r="19966" spans="1:15" ht="15.75" x14ac:dyDescent="0.25">
      <c r="A19966" s="10">
        <v>41957.895833333336</v>
      </c>
      <c r="B19966" s="15"/>
      <c r="C19966" s="12"/>
      <c r="D19966" s="64"/>
      <c r="E19966" s="13"/>
      <c r="H19966" s="16"/>
      <c r="I19966" s="16"/>
      <c r="J19966" s="53"/>
      <c r="K19966" s="43"/>
      <c r="L19966" s="15"/>
      <c r="M19966" s="56"/>
      <c r="N19966" s="16">
        <f t="shared" si="18852"/>
        <v>0.45889488584176846</v>
      </c>
      <c r="O19966" s="16">
        <f t="shared" si="18853"/>
        <v>0.79050907220024558</v>
      </c>
    </row>
    <row r="19967" spans="1:15" ht="15.75" x14ac:dyDescent="0.25">
      <c r="A19967" s="10">
        <v>41957.899305555555</v>
      </c>
      <c r="B19967" s="15"/>
      <c r="C19967" s="12"/>
      <c r="D19967" s="64"/>
      <c r="E19967" s="13"/>
      <c r="F19967">
        <v>0.13</v>
      </c>
      <c r="G19967">
        <v>0.13</v>
      </c>
      <c r="H19967" s="16">
        <f xml:space="preserve"> 3*(G19967^0.84)</f>
        <v>0.5405472604720607</v>
      </c>
      <c r="I19967" s="16"/>
      <c r="J19967" s="53"/>
      <c r="K19967" s="43"/>
      <c r="L19967" s="15"/>
      <c r="M19967" s="56"/>
      <c r="N19967" s="16"/>
      <c r="O19967" s="16"/>
    </row>
    <row r="19968" spans="1:15" ht="15.75" x14ac:dyDescent="0.25">
      <c r="A19968" s="10">
        <v>41957.902777777781</v>
      </c>
      <c r="B19968" s="15"/>
      <c r="C19968" s="12"/>
      <c r="D19968" s="64"/>
      <c r="E19968" s="13"/>
      <c r="F19968">
        <v>0.13</v>
      </c>
      <c r="G19968">
        <v>0.13</v>
      </c>
      <c r="H19968" s="16">
        <f xml:space="preserve"> 3*(G19968^0.84)</f>
        <v>0.5405472604720607</v>
      </c>
      <c r="I19968" s="16"/>
      <c r="J19968" s="53"/>
      <c r="K19968" s="43"/>
      <c r="L19968" s="15"/>
      <c r="M19968" s="56"/>
      <c r="N19968" s="16">
        <f t="shared" ref="N19968" si="18854">AVERAGE(H19968:H20015)</f>
        <v>0.45801615381897764</v>
      </c>
      <c r="O19968" s="16">
        <f t="shared" ref="O19968" si="18855">AVERAGE(E19968:E20015)</f>
        <v>0.7940113275834112</v>
      </c>
    </row>
    <row r="19969" spans="1:15" ht="15.75" x14ac:dyDescent="0.25">
      <c r="A19969" s="10">
        <v>41957.90625</v>
      </c>
      <c r="B19969" s="15"/>
      <c r="C19969" s="12"/>
      <c r="D19969" s="64"/>
      <c r="E19969" s="13"/>
      <c r="F19969">
        <v>0.11</v>
      </c>
      <c r="G19969">
        <v>0.11</v>
      </c>
      <c r="H19969" s="16">
        <f xml:space="preserve"> 3*(G19969^0.84)</f>
        <v>0.46977630780640656</v>
      </c>
      <c r="I19969" s="16"/>
      <c r="J19969" s="53"/>
      <c r="K19969" s="43"/>
      <c r="L19969" s="15"/>
      <c r="M19969" s="56"/>
      <c r="N19969" s="16"/>
      <c r="O19969" s="16"/>
    </row>
    <row r="19970" spans="1:15" ht="15.75" x14ac:dyDescent="0.25">
      <c r="A19970" s="10">
        <v>41957.909722222219</v>
      </c>
      <c r="B19970" s="15"/>
      <c r="C19970" s="12"/>
      <c r="D19970" s="64"/>
      <c r="E19970" s="13"/>
      <c r="F19970">
        <v>0.12</v>
      </c>
      <c r="G19970">
        <v>0.12</v>
      </c>
      <c r="H19970" s="16">
        <f xml:space="preserve"> 3*(G19970^0.84)</f>
        <v>0.50539797956043242</v>
      </c>
      <c r="I19970" s="16"/>
      <c r="J19970" s="53"/>
      <c r="K19970" s="43"/>
      <c r="L19970" s="15"/>
      <c r="M19970" s="56"/>
      <c r="N19970" s="16">
        <f t="shared" ref="N19970" si="18856">AVERAGE(H19970:H20017)</f>
        <v>0.46529784601400576</v>
      </c>
      <c r="O19970" s="16">
        <f t="shared" ref="O19970" si="18857">AVERAGE(E19970:E20017)</f>
        <v>0.7941477790918462</v>
      </c>
    </row>
    <row r="19971" spans="1:15" ht="15.75" x14ac:dyDescent="0.25">
      <c r="A19971" s="10">
        <v>41957.913194444445</v>
      </c>
      <c r="B19971" s="15"/>
      <c r="C19971" s="12"/>
      <c r="D19971" s="64"/>
      <c r="E19971" s="13"/>
      <c r="F19971">
        <v>0.1</v>
      </c>
      <c r="G19971">
        <v>0.1</v>
      </c>
      <c r="H19971" s="16">
        <f xml:space="preserve"> 3*(G19971^0.84)</f>
        <v>0.43363193122377841</v>
      </c>
      <c r="I19971" s="16"/>
      <c r="J19971" s="53"/>
      <c r="K19971" s="43"/>
      <c r="L19971" s="15"/>
      <c r="M19971" s="56"/>
      <c r="N19971" s="16"/>
      <c r="O19971" s="16"/>
    </row>
    <row r="19972" spans="1:15" ht="15.75" x14ac:dyDescent="0.25">
      <c r="A19972" s="10">
        <v>41957.916666666664</v>
      </c>
      <c r="B19972" s="15"/>
      <c r="C19972" s="12"/>
      <c r="D19972" s="64"/>
      <c r="E19972" s="13"/>
      <c r="H19972" s="16"/>
      <c r="I19972" s="16"/>
      <c r="J19972" s="53"/>
      <c r="K19972" s="43"/>
      <c r="L19972" s="15"/>
      <c r="M19972" s="56"/>
      <c r="N19972" s="16">
        <f t="shared" ref="N19972:N19973" si="18858">AVERAGE(H19972:H20019)</f>
        <v>0.4625854848018382</v>
      </c>
      <c r="O19972" s="16">
        <f t="shared" ref="O19972:O19973" si="18859">AVERAGE(E19972:E20019)</f>
        <v>0.79676309967018411</v>
      </c>
    </row>
    <row r="19973" spans="1:15" ht="15.75" x14ac:dyDescent="0.25">
      <c r="A19973" s="10">
        <v>41957.920138888891</v>
      </c>
      <c r="B19973" s="15"/>
      <c r="C19973" s="12"/>
      <c r="D19973" s="64"/>
      <c r="E19973" s="13"/>
      <c r="F19973">
        <v>0.09</v>
      </c>
      <c r="G19973">
        <v>0.09</v>
      </c>
      <c r="H19973" s="16">
        <f xml:space="preserve"> 3*(G19973^0.84)</f>
        <v>0.39690353107372878</v>
      </c>
      <c r="I19973" s="16"/>
      <c r="J19973" s="53"/>
      <c r="K19973" s="43"/>
      <c r="L19973" s="15"/>
      <c r="M19973" s="56"/>
      <c r="N19973" s="16">
        <f t="shared" si="18858"/>
        <v>0.4625854848018382</v>
      </c>
      <c r="O19973" s="16">
        <f t="shared" si="18859"/>
        <v>0.79671306745042458</v>
      </c>
    </row>
    <row r="19974" spans="1:15" ht="15.75" x14ac:dyDescent="0.25">
      <c r="A19974" s="10">
        <v>41957.923611111109</v>
      </c>
      <c r="B19974" s="15"/>
      <c r="C19974" s="12"/>
      <c r="D19974" s="64"/>
      <c r="E19974" s="13"/>
      <c r="F19974">
        <v>0.09</v>
      </c>
      <c r="G19974">
        <v>0.09</v>
      </c>
      <c r="H19974" s="16">
        <f xml:space="preserve"> 3*(G19974^0.84)</f>
        <v>0.39690353107372878</v>
      </c>
      <c r="I19974" s="16"/>
      <c r="J19974" s="53"/>
      <c r="K19974" s="43"/>
      <c r="L19974" s="15"/>
      <c r="M19974" s="56"/>
      <c r="N19974" s="16"/>
      <c r="O19974" s="16"/>
    </row>
    <row r="19975" spans="1:15" ht="15.75" x14ac:dyDescent="0.25">
      <c r="A19975" s="10">
        <v>41957.927083333336</v>
      </c>
      <c r="B19975" s="15"/>
      <c r="C19975" s="12"/>
      <c r="D19975" s="64"/>
      <c r="E19975" s="13"/>
      <c r="F19975">
        <v>0.12</v>
      </c>
      <c r="G19975">
        <v>0.12</v>
      </c>
      <c r="H19975" s="16">
        <f xml:space="preserve"> 3*(G19975^0.84)</f>
        <v>0.50539797956043242</v>
      </c>
      <c r="I19975" s="16"/>
      <c r="J19975" s="53"/>
      <c r="K19975" s="43"/>
      <c r="L19975" s="15"/>
      <c r="M19975" s="56"/>
      <c r="N19975" s="16">
        <f t="shared" ref="N19975" si="18860">AVERAGE(H19975:H20022)</f>
        <v>0.47113375220265352</v>
      </c>
      <c r="O19975" s="16">
        <f t="shared" ref="O19975" si="18861">AVERAGE(E19975:E20022)</f>
        <v>0.79495638062331286</v>
      </c>
    </row>
    <row r="19976" spans="1:15" ht="15.75" x14ac:dyDescent="0.25">
      <c r="A19976" s="10">
        <v>41957.930555555555</v>
      </c>
      <c r="B19976" s="15"/>
      <c r="C19976" s="12"/>
      <c r="D19976" s="64"/>
      <c r="E19976" s="13"/>
      <c r="F19976">
        <v>0.1</v>
      </c>
      <c r="G19976">
        <v>0.1</v>
      </c>
      <c r="H19976" s="16">
        <f xml:space="preserve"> 3*(G19976^0.84)</f>
        <v>0.43363193122377841</v>
      </c>
      <c r="I19976" s="16"/>
      <c r="J19976" s="53"/>
      <c r="K19976" s="43"/>
      <c r="L19976" s="15"/>
      <c r="M19976" s="56"/>
      <c r="N19976" s="16"/>
      <c r="O19976" s="16"/>
    </row>
    <row r="19977" spans="1:15" ht="15.75" x14ac:dyDescent="0.25">
      <c r="A19977" s="10">
        <v>41957.934027777781</v>
      </c>
      <c r="B19977" s="15"/>
      <c r="C19977" s="12"/>
      <c r="D19977" s="64"/>
      <c r="E19977" s="13"/>
      <c r="F19977">
        <v>0.12</v>
      </c>
      <c r="G19977">
        <v>0.12</v>
      </c>
      <c r="H19977" s="16">
        <f xml:space="preserve"> 3*(G19977^0.84)</f>
        <v>0.50539797956043242</v>
      </c>
      <c r="I19977" s="16"/>
      <c r="J19977" s="53"/>
      <c r="K19977" s="43"/>
      <c r="L19977" s="15"/>
      <c r="M19977" s="56"/>
      <c r="N19977" s="16">
        <f t="shared" ref="N19977" si="18862">AVERAGE(H19977:H20024)</f>
        <v>0.46932500040505154</v>
      </c>
      <c r="O19977" s="16">
        <f t="shared" ref="O19977" si="18863">AVERAGE(E19977:E20024)</f>
        <v>0.79499471948902889</v>
      </c>
    </row>
    <row r="19978" spans="1:15" ht="15.75" x14ac:dyDescent="0.25">
      <c r="A19978" s="10">
        <v>41957.9375</v>
      </c>
      <c r="B19978" s="15"/>
      <c r="C19978" s="12"/>
      <c r="D19978" s="64"/>
      <c r="E19978" s="13"/>
      <c r="H19978" s="16"/>
      <c r="I19978" s="16"/>
      <c r="J19978" s="53"/>
      <c r="K19978" s="43"/>
      <c r="L19978" s="15"/>
      <c r="M19978" s="56"/>
      <c r="N19978" s="16"/>
      <c r="O19978" s="16"/>
    </row>
    <row r="19979" spans="1:15" ht="15.75" x14ac:dyDescent="0.25">
      <c r="A19979" s="10">
        <v>41957.940972222219</v>
      </c>
      <c r="B19979" s="15"/>
      <c r="C19979" s="12"/>
      <c r="D19979" s="64"/>
      <c r="E19979" s="13"/>
      <c r="F19979">
        <v>0.13</v>
      </c>
      <c r="G19979">
        <v>0.13</v>
      </c>
      <c r="H19979" s="16">
        <f xml:space="preserve"> 3*(G19979^0.84)</f>
        <v>0.5405472604720607</v>
      </c>
      <c r="I19979" s="16"/>
      <c r="J19979" s="53"/>
      <c r="K19979" s="43"/>
      <c r="L19979" s="15"/>
      <c r="M19979" s="56"/>
      <c r="N19979" s="16">
        <f t="shared" ref="N19979:N19980" si="18864">AVERAGE(H19979:H20026)</f>
        <v>0.46661263919288398</v>
      </c>
      <c r="O19979" s="16">
        <f t="shared" ref="O19979:O19980" si="18865">AVERAGE(E19979:E20026)</f>
        <v>0.79502811140432994</v>
      </c>
    </row>
    <row r="19980" spans="1:15" ht="15.75" x14ac:dyDescent="0.25">
      <c r="A19980" s="10">
        <v>41957.944444444445</v>
      </c>
      <c r="B19980" s="15"/>
      <c r="C19980" s="12"/>
      <c r="D19980" s="64"/>
      <c r="E19980" s="13"/>
      <c r="F19980">
        <v>0.2</v>
      </c>
      <c r="G19980">
        <v>0.2</v>
      </c>
      <c r="H19980" s="16">
        <f xml:space="preserve"> 3*(G19980^0.84)</f>
        <v>0.77622290000039151</v>
      </c>
      <c r="I19980" s="16"/>
      <c r="J19980" s="53"/>
      <c r="K19980" s="43"/>
      <c r="L19980" s="15"/>
      <c r="M19980" s="56"/>
      <c r="N19980" s="16">
        <f t="shared" si="18864"/>
        <v>0.46302154595792572</v>
      </c>
      <c r="O19980" s="16">
        <f t="shared" si="18865"/>
        <v>0.79504324211595068</v>
      </c>
    </row>
    <row r="19981" spans="1:15" ht="15.75" x14ac:dyDescent="0.25">
      <c r="A19981" s="10">
        <v>41957.947916666664</v>
      </c>
      <c r="B19981" s="15"/>
      <c r="C19981" s="12"/>
      <c r="D19981" s="64"/>
      <c r="E19981" s="13"/>
      <c r="F19981">
        <v>0.12</v>
      </c>
      <c r="G19981">
        <v>0.12</v>
      </c>
      <c r="H19981" s="16">
        <f xml:space="preserve"> 3*(G19981^0.84)</f>
        <v>0.50539797956043242</v>
      </c>
      <c r="I19981" s="16"/>
      <c r="J19981" s="53"/>
      <c r="K19981" s="43"/>
      <c r="L19981" s="15"/>
      <c r="M19981" s="56"/>
      <c r="N19981" s="16"/>
      <c r="O19981" s="16"/>
    </row>
    <row r="19982" spans="1:15" ht="15.75" x14ac:dyDescent="0.25">
      <c r="A19982" s="10">
        <v>41957.951388888891</v>
      </c>
      <c r="B19982" s="15"/>
      <c r="C19982" s="12"/>
      <c r="D19982" s="64"/>
      <c r="E19982" s="13"/>
      <c r="F19982">
        <v>0.11</v>
      </c>
      <c r="G19982">
        <v>0.11</v>
      </c>
      <c r="H19982" s="16">
        <f xml:space="preserve"> 3*(G19982^0.84)</f>
        <v>0.46977630780640656</v>
      </c>
      <c r="I19982" s="16"/>
      <c r="J19982" s="53"/>
      <c r="K19982" s="43"/>
      <c r="L19982" s="15"/>
      <c r="M19982" s="56"/>
      <c r="N19982" s="16">
        <f t="shared" ref="N19982" si="18866">AVERAGE(H19982:H20029)</f>
        <v>0.45266262053009398</v>
      </c>
      <c r="O19982" s="16">
        <f t="shared" ref="O19982" si="18867">AVERAGE(E19982:E20029)</f>
        <v>0.79507083341361207</v>
      </c>
    </row>
    <row r="19983" spans="1:15" ht="15.75" x14ac:dyDescent="0.25">
      <c r="A19983" s="10">
        <v>41957.954861111109</v>
      </c>
      <c r="B19983" s="15"/>
      <c r="C19983" s="12"/>
      <c r="D19983" s="64"/>
      <c r="E19983" s="13"/>
      <c r="F19983">
        <v>0.09</v>
      </c>
      <c r="G19983">
        <v>0.09</v>
      </c>
      <c r="H19983" s="16">
        <f xml:space="preserve"> 3*(G19983^0.84)</f>
        <v>0.39690353107372878</v>
      </c>
      <c r="I19983" s="16"/>
      <c r="J19983" s="53"/>
      <c r="K19983" s="43"/>
      <c r="L19983" s="15"/>
      <c r="M19983" s="56"/>
      <c r="N19983" s="16"/>
      <c r="O19983" s="16"/>
    </row>
    <row r="19984" spans="1:15" ht="15.75" x14ac:dyDescent="0.25">
      <c r="A19984" s="10">
        <v>41957.958333333336</v>
      </c>
      <c r="B19984" s="15"/>
      <c r="C19984" s="12"/>
      <c r="D19984" s="64"/>
      <c r="E19984" s="13"/>
      <c r="H19984" s="16"/>
      <c r="I19984" s="16"/>
      <c r="J19984" s="53"/>
      <c r="K19984" s="43"/>
      <c r="L19984" s="15"/>
      <c r="M19984" s="56"/>
      <c r="N19984" s="16">
        <f t="shared" ref="N19984" si="18868">AVERAGE(H19984:H20031)</f>
        <v>0.45355316232394466</v>
      </c>
      <c r="O19984" s="16">
        <f t="shared" ref="O19984" si="18869">AVERAGE(E19984:E20031)</f>
        <v>0.79384455351754568</v>
      </c>
    </row>
    <row r="19985" spans="1:15" ht="15.75" x14ac:dyDescent="0.25">
      <c r="A19985" s="10">
        <v>41957.961805555555</v>
      </c>
      <c r="B19985" s="15"/>
      <c r="C19985" s="12"/>
      <c r="D19985" s="64"/>
      <c r="E19985" s="13"/>
      <c r="F19985">
        <v>0.09</v>
      </c>
      <c r="G19985">
        <v>0.09</v>
      </c>
      <c r="H19985" s="16">
        <f xml:space="preserve"> 3*(G19985^0.84)</f>
        <v>0.39690353107372878</v>
      </c>
      <c r="I19985" s="16"/>
      <c r="J19985" s="53"/>
      <c r="K19985" s="43"/>
      <c r="L19985" s="15"/>
      <c r="M19985" s="56"/>
      <c r="N19985" s="16"/>
      <c r="O19985" s="16"/>
    </row>
    <row r="19986" spans="1:15" ht="15.75" x14ac:dyDescent="0.25">
      <c r="A19986" s="10">
        <v>41957.965277777781</v>
      </c>
      <c r="B19986" s="15"/>
      <c r="C19986" s="12"/>
      <c r="D19986" s="64"/>
      <c r="E19986" s="13"/>
      <c r="F19986">
        <v>0.12</v>
      </c>
      <c r="G19986">
        <v>0.12</v>
      </c>
      <c r="H19986" s="16">
        <f xml:space="preserve"> 3*(G19986^0.84)</f>
        <v>0.50539797956043242</v>
      </c>
      <c r="I19986" s="16"/>
      <c r="J19986" s="53"/>
      <c r="K19986" s="43"/>
      <c r="L19986" s="15"/>
      <c r="M19986" s="56"/>
      <c r="N19986" s="16">
        <f t="shared" ref="N19986:N19987" si="18870">AVERAGE(H19986:H20033)</f>
        <v>0.45537498174226154</v>
      </c>
      <c r="O19986" s="16">
        <f t="shared" ref="O19986:O19987" si="18871">AVERAGE(E19986:E20033)</f>
        <v>0.79709225901070691</v>
      </c>
    </row>
    <row r="19987" spans="1:15" ht="15.75" x14ac:dyDescent="0.25">
      <c r="A19987" s="10">
        <v>41957.96875</v>
      </c>
      <c r="B19987" s="15"/>
      <c r="C19987" s="12"/>
      <c r="D19987" s="64"/>
      <c r="E19987" s="13"/>
      <c r="F19987">
        <v>0.09</v>
      </c>
      <c r="G19987">
        <v>0.09</v>
      </c>
      <c r="H19987" s="16">
        <f xml:space="preserve"> 3*(G19987^0.84)</f>
        <v>0.39690353107372878</v>
      </c>
      <c r="I19987" s="16"/>
      <c r="J19987" s="53"/>
      <c r="K19987" s="43"/>
      <c r="L19987" s="15"/>
      <c r="M19987" s="56"/>
      <c r="N19987" s="16">
        <f t="shared" si="18870"/>
        <v>0.45448443994841092</v>
      </c>
      <c r="O19987" s="16">
        <f t="shared" si="18871"/>
        <v>0.79705174709187321</v>
      </c>
    </row>
    <row r="19988" spans="1:15" ht="15.75" x14ac:dyDescent="0.25">
      <c r="A19988" s="10">
        <v>41957.972222222219</v>
      </c>
      <c r="B19988" s="15"/>
      <c r="C19988" s="12"/>
      <c r="D19988" s="64"/>
      <c r="E19988" s="13"/>
      <c r="F19988">
        <v>0.09</v>
      </c>
      <c r="G19988">
        <v>0.09</v>
      </c>
      <c r="H19988" s="16">
        <f xml:space="preserve"> 3*(G19988^0.84)</f>
        <v>0.39690353107372878</v>
      </c>
      <c r="I19988" s="16"/>
      <c r="J19988" s="53"/>
      <c r="K19988" s="43"/>
      <c r="L19988" s="15"/>
      <c r="M19988" s="56"/>
      <c r="N19988" s="16"/>
      <c r="O19988" s="16"/>
    </row>
    <row r="19989" spans="1:15" ht="15.75" x14ac:dyDescent="0.25">
      <c r="A19989" s="10">
        <v>41957.975694444445</v>
      </c>
      <c r="B19989" s="15"/>
      <c r="C19989" s="12"/>
      <c r="D19989" s="64"/>
      <c r="E19989" s="13"/>
      <c r="F19989">
        <v>0.12</v>
      </c>
      <c r="G19989">
        <v>0.12</v>
      </c>
      <c r="H19989" s="16">
        <f xml:space="preserve"> 3*(G19989^0.84)</f>
        <v>0.50539797956043242</v>
      </c>
      <c r="I19989" s="16"/>
      <c r="J19989" s="53"/>
      <c r="K19989" s="43"/>
      <c r="L19989" s="15"/>
      <c r="M19989" s="56"/>
      <c r="N19989" s="16">
        <f t="shared" ref="N19989" si="18872">AVERAGE(H19989:H20036)</f>
        <v>0.45540264995216218</v>
      </c>
      <c r="O19989" s="16">
        <f t="shared" ref="O19989" si="18873">AVERAGE(E19989:E20036)</f>
        <v>0.79697665182769384</v>
      </c>
    </row>
    <row r="19990" spans="1:15" ht="15.75" x14ac:dyDescent="0.25">
      <c r="A19990" s="10">
        <v>41957.979166666664</v>
      </c>
      <c r="B19990" s="15"/>
      <c r="C19990" s="12"/>
      <c r="D19990" s="64"/>
      <c r="E19990" s="13"/>
      <c r="H19990" s="16"/>
      <c r="I19990" s="16"/>
      <c r="J19990" s="53"/>
      <c r="K19990" s="43"/>
      <c r="L19990" s="15"/>
      <c r="M19990" s="56"/>
      <c r="N19990" s="16"/>
      <c r="O19990" s="16"/>
    </row>
    <row r="19991" spans="1:15" ht="15.75" x14ac:dyDescent="0.25">
      <c r="A19991" s="10">
        <v>41957.982638888891</v>
      </c>
      <c r="B19991" s="15"/>
      <c r="C19991" s="12"/>
      <c r="D19991" s="64"/>
      <c r="E19991" s="13"/>
      <c r="F19991">
        <v>0.11</v>
      </c>
      <c r="G19991">
        <v>0.11</v>
      </c>
      <c r="H19991" s="16">
        <f xml:space="preserve"> 3*(G19991^0.84)</f>
        <v>0.46977630780640656</v>
      </c>
      <c r="I19991" s="16"/>
      <c r="J19991" s="53"/>
      <c r="K19991" s="43"/>
      <c r="L19991" s="15"/>
      <c r="M19991" s="56"/>
      <c r="N19991" s="16">
        <f t="shared" ref="N19991" si="18874">AVERAGE(H19991:H20038)</f>
        <v>0.45269028873999473</v>
      </c>
      <c r="O19991" s="16">
        <f t="shared" ref="O19991" si="18875">AVERAGE(E19991:E20038)</f>
        <v>0.79690854216948481</v>
      </c>
    </row>
    <row r="19992" spans="1:15" ht="15.75" x14ac:dyDescent="0.25">
      <c r="A19992" s="10">
        <v>41957.986111111109</v>
      </c>
      <c r="B19992" s="15"/>
      <c r="C19992" s="12"/>
      <c r="D19992" s="64"/>
      <c r="E19992" s="13"/>
      <c r="F19992">
        <v>0.11</v>
      </c>
      <c r="G19992">
        <v>0.11</v>
      </c>
      <c r="H19992" s="16">
        <f xml:space="preserve"> 3*(G19992^0.84)</f>
        <v>0.46977630780640656</v>
      </c>
      <c r="I19992" s="16"/>
      <c r="J19992" s="53"/>
      <c r="K19992" s="43"/>
      <c r="L19992" s="15"/>
      <c r="M19992" s="56"/>
      <c r="N19992" s="16"/>
      <c r="O19992" s="16"/>
    </row>
    <row r="19993" spans="1:15" ht="15.75" x14ac:dyDescent="0.25">
      <c r="A19993" s="10">
        <v>41957.989583333336</v>
      </c>
      <c r="B19993" s="15"/>
      <c r="C19993" s="12"/>
      <c r="D19993" s="64"/>
      <c r="E19993" s="13"/>
      <c r="F19993">
        <v>0.1</v>
      </c>
      <c r="G19993">
        <v>0.1</v>
      </c>
      <c r="H19993" s="16">
        <f xml:space="preserve"> 3*(G19993^0.84)</f>
        <v>0.43363193122377841</v>
      </c>
      <c r="I19993" s="16"/>
      <c r="J19993" s="53"/>
      <c r="K19993" s="43"/>
      <c r="L19993" s="15"/>
      <c r="M19993" s="56"/>
      <c r="N19993" s="16">
        <f t="shared" ref="N19993:N19994" si="18876">AVERAGE(H19993:H20040)</f>
        <v>0.44715827972506694</v>
      </c>
      <c r="O19993" s="16">
        <f t="shared" ref="O19993:O19994" si="18877">AVERAGE(E19993:E20040)</f>
        <v>0.79818067923003677</v>
      </c>
    </row>
    <row r="19994" spans="1:15" ht="15.75" x14ac:dyDescent="0.25">
      <c r="A19994" s="10">
        <v>41957.993055555555</v>
      </c>
      <c r="B19994" s="15"/>
      <c r="C19994" s="12"/>
      <c r="D19994" s="64"/>
      <c r="E19994" s="13"/>
      <c r="F19994">
        <v>0.09</v>
      </c>
      <c r="G19994">
        <v>0.09</v>
      </c>
      <c r="H19994" s="16">
        <f xml:space="preserve"> 3*(G19994^0.84)</f>
        <v>0.39690353107372878</v>
      </c>
      <c r="I19994" s="16"/>
      <c r="J19994" s="53"/>
      <c r="K19994" s="43"/>
      <c r="L19994" s="15"/>
      <c r="M19994" s="56"/>
      <c r="N19994" s="16">
        <f t="shared" si="18876"/>
        <v>0.44530535289896445</v>
      </c>
      <c r="O19994" s="16">
        <f t="shared" si="18877"/>
        <v>0.79812267085930111</v>
      </c>
    </row>
    <row r="19995" spans="1:15" ht="15.75" x14ac:dyDescent="0.25">
      <c r="A19995" s="10">
        <v>41957.996527777781</v>
      </c>
      <c r="B19995" s="15"/>
      <c r="C19995" s="12"/>
      <c r="D19995" s="64"/>
      <c r="E19995" s="13"/>
      <c r="F19995">
        <v>0.12</v>
      </c>
      <c r="G19995">
        <v>0.12</v>
      </c>
      <c r="H19995" s="16">
        <f xml:space="preserve"> 3*(G19995^0.84)</f>
        <v>0.50539797956043242</v>
      </c>
      <c r="I19995" s="16"/>
      <c r="J19995" s="53"/>
      <c r="K19995" s="43"/>
      <c r="L19995" s="15"/>
      <c r="M19995" s="56"/>
      <c r="N19995" s="16"/>
      <c r="O19995" s="16"/>
    </row>
    <row r="19996" spans="1:15" ht="15.75" x14ac:dyDescent="0.25">
      <c r="A19996" s="14">
        <v>41958</v>
      </c>
      <c r="B19996" s="15">
        <v>0.53</v>
      </c>
      <c r="C19996" s="12">
        <f t="shared" ref="C19996:C20059" si="18878">28.3168466*B19996</f>
        <v>15.007928698000002</v>
      </c>
      <c r="D19996" s="64">
        <f t="shared" ref="D19996:D20059" si="18879">C19996*300*10^6/(1.63*10^12)</f>
        <v>2.7621954658895707E-3</v>
      </c>
      <c r="E19996" s="13">
        <f t="shared" ref="E19996:E20059" si="18880">C19996*86400*10^6/(1.63*10^12)</f>
        <v>0.7955122941761964</v>
      </c>
      <c r="H19996" s="16"/>
      <c r="I19996" s="16"/>
      <c r="J19996" s="53"/>
      <c r="K19996" s="43"/>
      <c r="L19996" s="15"/>
      <c r="M19996" s="56"/>
      <c r="N19996" s="16">
        <f t="shared" ref="N19996" si="18881">AVERAGE(H19996:H20043)</f>
        <v>0.44712717231728139</v>
      </c>
      <c r="O19996" s="16">
        <f t="shared" ref="O19996" si="18882">AVERAGE(E19996:E20043)</f>
        <v>0.79801390516417181</v>
      </c>
    </row>
    <row r="19997" spans="1:15" ht="15.75" x14ac:dyDescent="0.25">
      <c r="A19997" s="14">
        <v>41958.003472222219</v>
      </c>
      <c r="B19997" s="15">
        <v>0.53</v>
      </c>
      <c r="C19997" s="12">
        <f t="shared" si="18878"/>
        <v>15.007928698000002</v>
      </c>
      <c r="D19997" s="64">
        <f t="shared" si="18879"/>
        <v>2.7621954658895707E-3</v>
      </c>
      <c r="E19997" s="13">
        <f t="shared" si="18880"/>
        <v>0.7955122941761964</v>
      </c>
      <c r="F19997">
        <v>0.11</v>
      </c>
      <c r="G19997">
        <v>0.11</v>
      </c>
      <c r="H19997" s="16">
        <f xml:space="preserve"> 3*(G19997^0.84)</f>
        <v>0.46977630780640656</v>
      </c>
      <c r="I19997" s="16">
        <f>C19997*H19997</f>
        <v>7.0503693315682519</v>
      </c>
      <c r="J19997" s="53">
        <f>I19997*300*10^-6</f>
        <v>2.1151107994704758E-3</v>
      </c>
      <c r="K19997" s="43"/>
      <c r="L19997" s="15"/>
      <c r="M19997" s="56"/>
      <c r="N19997" s="16"/>
      <c r="O19997" s="16"/>
    </row>
    <row r="19998" spans="1:15" ht="15.75" x14ac:dyDescent="0.25">
      <c r="A19998" s="14">
        <v>41958.006944444445</v>
      </c>
      <c r="B19998" s="15">
        <v>0.53</v>
      </c>
      <c r="C19998" s="12">
        <f t="shared" si="18878"/>
        <v>15.007928698000002</v>
      </c>
      <c r="D19998" s="64">
        <f t="shared" si="18879"/>
        <v>2.7621954658895707E-3</v>
      </c>
      <c r="E19998" s="13">
        <f t="shared" si="18880"/>
        <v>0.7955122941761964</v>
      </c>
      <c r="F19998">
        <v>0.11</v>
      </c>
      <c r="G19998">
        <v>0.11</v>
      </c>
      <c r="H19998" s="16">
        <f xml:space="preserve"> 3*(G19998^0.84)</f>
        <v>0.46977630780640656</v>
      </c>
      <c r="I19998" s="16">
        <f>C19998*H19998</f>
        <v>7.0503693315682519</v>
      </c>
      <c r="J19998" s="53">
        <f>I19998*300*10^-6</f>
        <v>2.1151107994704758E-3</v>
      </c>
      <c r="K19998" s="43"/>
      <c r="L19998" s="15"/>
      <c r="M19998" s="56"/>
      <c r="N19998" s="16">
        <f t="shared" ref="N19998" si="18883">AVERAGE(H19998:H20045)</f>
        <v>0.44622356290271564</v>
      </c>
      <c r="O19998" s="16">
        <f t="shared" ref="O19998" si="18884">AVERAGE(E19998:E20045)</f>
        <v>0.79926471065815952</v>
      </c>
    </row>
    <row r="19999" spans="1:15" ht="15.75" x14ac:dyDescent="0.25">
      <c r="A19999" s="14">
        <v>41958.010416666664</v>
      </c>
      <c r="B19999" s="15">
        <v>0.53</v>
      </c>
      <c r="C19999" s="12">
        <f t="shared" si="18878"/>
        <v>15.007928698000002</v>
      </c>
      <c r="D19999" s="64">
        <f t="shared" si="18879"/>
        <v>2.7621954658895707E-3</v>
      </c>
      <c r="E19999" s="13">
        <f t="shared" si="18880"/>
        <v>0.7955122941761964</v>
      </c>
      <c r="F19999">
        <v>0.09</v>
      </c>
      <c r="G19999">
        <v>0.09</v>
      </c>
      <c r="H19999" s="16">
        <f xml:space="preserve"> 3*(G19999^0.84)</f>
        <v>0.39690353107372878</v>
      </c>
      <c r="I19999" s="16">
        <f>C19999*H19999</f>
        <v>5.95669989433895</v>
      </c>
      <c r="J19999" s="53">
        <f>I19999*300*10^-6</f>
        <v>1.7870099683016849E-3</v>
      </c>
      <c r="K19999" s="43"/>
      <c r="L19999" s="15"/>
      <c r="M19999" s="56"/>
      <c r="N19999" s="16"/>
      <c r="O19999" s="16"/>
    </row>
    <row r="20000" spans="1:15" ht="15.75" x14ac:dyDescent="0.25">
      <c r="A20000" s="14">
        <v>41958.013888888891</v>
      </c>
      <c r="B20000" s="15">
        <v>0.53</v>
      </c>
      <c r="C20000" s="12">
        <f t="shared" si="18878"/>
        <v>15.007928698000002</v>
      </c>
      <c r="D20000" s="64">
        <f t="shared" si="18879"/>
        <v>2.7621954658895707E-3</v>
      </c>
      <c r="E20000" s="13">
        <f t="shared" si="18880"/>
        <v>0.7955122941761964</v>
      </c>
      <c r="F20000">
        <v>0.1</v>
      </c>
      <c r="G20000">
        <v>0.1</v>
      </c>
      <c r="H20000" s="16">
        <f xml:space="preserve"> 3*(G20000^0.84)</f>
        <v>0.43363193122377841</v>
      </c>
      <c r="I20000" s="16">
        <f>C20000*H20000</f>
        <v>6.5079171049825071</v>
      </c>
      <c r="J20000" s="53">
        <f>I20000*300*10^-6</f>
        <v>1.9523751314947521E-3</v>
      </c>
      <c r="K20000" s="43"/>
      <c r="L20000" s="15"/>
      <c r="M20000" s="56"/>
      <c r="N20000" s="16">
        <f t="shared" ref="N20000:N20001" si="18885">AVERAGE(H20000:H20047)</f>
        <v>0.44253230983969616</v>
      </c>
      <c r="O20000" s="16">
        <f t="shared" ref="O20000:O20001" si="18886">AVERAGE(E20000:E20047)</f>
        <v>0.79926471065815941</v>
      </c>
    </row>
    <row r="20001" spans="1:15" ht="15.75" x14ac:dyDescent="0.25">
      <c r="A20001" s="14">
        <v>41958.017361111109</v>
      </c>
      <c r="B20001" s="15">
        <v>0.5</v>
      </c>
      <c r="C20001" s="12">
        <f t="shared" si="18878"/>
        <v>14.158423300000001</v>
      </c>
      <c r="D20001" s="64">
        <f t="shared" si="18879"/>
        <v>2.6058447791411045E-3</v>
      </c>
      <c r="E20001" s="13">
        <f t="shared" si="18880"/>
        <v>0.750483296392638</v>
      </c>
      <c r="F20001">
        <v>0.08</v>
      </c>
      <c r="G20001">
        <v>0.08</v>
      </c>
      <c r="H20001" s="16">
        <f xml:space="preserve"> 3*(G20001^0.84)</f>
        <v>0.35951485817967749</v>
      </c>
      <c r="I20001" s="16">
        <f>C20001*H20001</f>
        <v>5.0901635447473419</v>
      </c>
      <c r="J20001" s="53">
        <f>I20001*300*10^-6</f>
        <v>1.5270490634242025E-3</v>
      </c>
      <c r="K20001" s="43"/>
      <c r="L20001" s="15"/>
      <c r="M20001" s="56"/>
      <c r="N20001" s="16">
        <f t="shared" si="18885"/>
        <v>0.4377476538017735</v>
      </c>
      <c r="O20001" s="16">
        <f t="shared" si="18886"/>
        <v>0.79926471065815952</v>
      </c>
    </row>
    <row r="20002" spans="1:15" ht="15.75" x14ac:dyDescent="0.25">
      <c r="A20002" s="14">
        <v>41958.020833333336</v>
      </c>
      <c r="B20002" s="15">
        <v>0.53</v>
      </c>
      <c r="C20002" s="12">
        <f t="shared" si="18878"/>
        <v>15.007928698000002</v>
      </c>
      <c r="D20002" s="64">
        <f t="shared" si="18879"/>
        <v>2.7621954658895707E-3</v>
      </c>
      <c r="E20002" s="13">
        <f t="shared" si="18880"/>
        <v>0.7955122941761964</v>
      </c>
      <c r="H20002" s="16"/>
      <c r="I20002" s="16"/>
      <c r="J20002" s="53"/>
      <c r="K20002" s="43"/>
      <c r="L20002" s="15"/>
      <c r="M20002" s="56"/>
      <c r="N20002" s="16"/>
      <c r="O20002" s="16"/>
    </row>
    <row r="20003" spans="1:15" ht="15.75" x14ac:dyDescent="0.25">
      <c r="A20003" s="14">
        <v>41958.024305555555</v>
      </c>
      <c r="B20003" s="15">
        <v>0.53</v>
      </c>
      <c r="C20003" s="12">
        <f t="shared" si="18878"/>
        <v>15.007928698000002</v>
      </c>
      <c r="D20003" s="64">
        <f t="shared" si="18879"/>
        <v>2.7621954658895707E-3</v>
      </c>
      <c r="E20003" s="13">
        <f t="shared" si="18880"/>
        <v>0.7955122941761964</v>
      </c>
      <c r="F20003">
        <v>0.1</v>
      </c>
      <c r="G20003">
        <v>0.1</v>
      </c>
      <c r="H20003" s="16">
        <f xml:space="preserve"> 3*(G20003^0.84)</f>
        <v>0.43363193122377841</v>
      </c>
      <c r="I20003" s="16">
        <f>C20003*H20003</f>
        <v>6.5079171049825071</v>
      </c>
      <c r="J20003" s="53">
        <f>I20003*300*10^-6</f>
        <v>1.9523751314947521E-3</v>
      </c>
      <c r="K20003" s="43"/>
      <c r="L20003" s="15"/>
      <c r="M20003" s="56"/>
      <c r="N20003" s="16">
        <f t="shared" ref="N20003" si="18887">AVERAGE(H20003:H20050)</f>
        <v>0.43378079893465682</v>
      </c>
      <c r="O20003" s="16">
        <f t="shared" ref="O20003" si="18888">AVERAGE(E20003:E20050)</f>
        <v>0.8002028147786503</v>
      </c>
    </row>
    <row r="20004" spans="1:15" ht="15.75" x14ac:dyDescent="0.25">
      <c r="A20004" s="14">
        <v>41958.027777777781</v>
      </c>
      <c r="B20004" s="15">
        <v>0.53</v>
      </c>
      <c r="C20004" s="12">
        <f t="shared" si="18878"/>
        <v>15.007928698000002</v>
      </c>
      <c r="D20004" s="64">
        <f t="shared" si="18879"/>
        <v>2.7621954658895707E-3</v>
      </c>
      <c r="E20004" s="13">
        <f t="shared" si="18880"/>
        <v>0.7955122941761964</v>
      </c>
      <c r="F20004">
        <v>0.11</v>
      </c>
      <c r="G20004">
        <v>0.11</v>
      </c>
      <c r="H20004" s="16">
        <f xml:space="preserve"> 3*(G20004^0.84)</f>
        <v>0.46977630780640656</v>
      </c>
      <c r="I20004" s="16">
        <f>C20004*H20004</f>
        <v>7.0503693315682519</v>
      </c>
      <c r="J20004" s="53">
        <f>I20004*300*10^-6</f>
        <v>2.1151107994704758E-3</v>
      </c>
      <c r="K20004" s="43"/>
      <c r="L20004" s="15"/>
      <c r="M20004" s="56"/>
      <c r="N20004" s="16"/>
      <c r="O20004" s="16"/>
    </row>
    <row r="20005" spans="1:15" ht="15.75" x14ac:dyDescent="0.25">
      <c r="A20005" s="14">
        <v>41958.03125</v>
      </c>
      <c r="B20005" s="15">
        <v>0.53</v>
      </c>
      <c r="C20005" s="12">
        <f t="shared" si="18878"/>
        <v>15.007928698000002</v>
      </c>
      <c r="D20005" s="64">
        <f t="shared" si="18879"/>
        <v>2.7621954658895707E-3</v>
      </c>
      <c r="E20005" s="13">
        <f t="shared" si="18880"/>
        <v>0.7955122941761964</v>
      </c>
      <c r="F20005">
        <v>0.11</v>
      </c>
      <c r="G20005">
        <v>0.11</v>
      </c>
      <c r="H20005" s="16">
        <f xml:space="preserve"> 3*(G20005^0.84)</f>
        <v>0.46977630780640656</v>
      </c>
      <c r="I20005" s="16">
        <f>C20005*H20005</f>
        <v>7.0503693315682519</v>
      </c>
      <c r="J20005" s="53">
        <f>I20005*300*10^-6</f>
        <v>2.1151107994704758E-3</v>
      </c>
      <c r="K20005" s="43"/>
      <c r="L20005" s="15"/>
      <c r="M20005" s="56"/>
      <c r="N20005" s="16">
        <f t="shared" ref="N20005" si="18889">AVERAGE(H20005:H20052)</f>
        <v>0.43195897951633977</v>
      </c>
      <c r="O20005" s="16">
        <f t="shared" ref="O20005" si="18890">AVERAGE(E20005:E20052)</f>
        <v>0.80020281477865041</v>
      </c>
    </row>
    <row r="20006" spans="1:15" ht="15.75" x14ac:dyDescent="0.25">
      <c r="A20006" s="14">
        <v>41958.034722222219</v>
      </c>
      <c r="B20006" s="15">
        <v>0.5</v>
      </c>
      <c r="C20006" s="12">
        <f t="shared" si="18878"/>
        <v>14.158423300000001</v>
      </c>
      <c r="D20006" s="64">
        <f t="shared" si="18879"/>
        <v>2.6058447791411045E-3</v>
      </c>
      <c r="E20006" s="13">
        <f t="shared" si="18880"/>
        <v>0.750483296392638</v>
      </c>
      <c r="F20006">
        <v>0.09</v>
      </c>
      <c r="G20006">
        <v>0.09</v>
      </c>
      <c r="H20006" s="16">
        <f xml:space="preserve"> 3*(G20006^0.84)</f>
        <v>0.39690353107372878</v>
      </c>
      <c r="I20006" s="16">
        <f>C20006*H20006</f>
        <v>5.6195282022065562</v>
      </c>
      <c r="J20006" s="53">
        <f>I20006*300*10^-6</f>
        <v>1.6858584606619666E-3</v>
      </c>
      <c r="K20006" s="43"/>
      <c r="L20006" s="15"/>
      <c r="M20006" s="56"/>
      <c r="N20006" s="16"/>
      <c r="O20006" s="16"/>
    </row>
    <row r="20007" spans="1:15" ht="15.75" x14ac:dyDescent="0.25">
      <c r="A20007" s="14">
        <v>41958.038194444445</v>
      </c>
      <c r="B20007" s="15">
        <v>0.53</v>
      </c>
      <c r="C20007" s="12">
        <f t="shared" si="18878"/>
        <v>15.007928698000002</v>
      </c>
      <c r="D20007" s="64">
        <f t="shared" si="18879"/>
        <v>2.7621954658895707E-3</v>
      </c>
      <c r="E20007" s="13">
        <f t="shared" si="18880"/>
        <v>0.7955122941761964</v>
      </c>
      <c r="F20007">
        <v>0.12</v>
      </c>
      <c r="G20007">
        <v>0.12</v>
      </c>
      <c r="H20007" s="16">
        <f xml:space="preserve"> 3*(G20007^0.84)</f>
        <v>0.50539797956043242</v>
      </c>
      <c r="I20007" s="16">
        <f>C20007*H20007</f>
        <v>7.584976841356232</v>
      </c>
      <c r="J20007" s="53">
        <f>I20007*300*10^-6</f>
        <v>2.2754930524068696E-3</v>
      </c>
      <c r="K20007" s="43"/>
      <c r="L20007" s="15"/>
      <c r="M20007" s="56"/>
      <c r="N20007" s="16">
        <f t="shared" ref="N20007:N20008" si="18891">AVERAGE(H20007:H20054)</f>
        <v>0.42636041974143507</v>
      </c>
      <c r="O20007" s="16">
        <f t="shared" ref="O20007:O20008" si="18892">AVERAGE(E20007:E20054)</f>
        <v>0.802391724393129</v>
      </c>
    </row>
    <row r="20008" spans="1:15" ht="15.75" x14ac:dyDescent="0.25">
      <c r="A20008" s="14">
        <v>41958.041666666664</v>
      </c>
      <c r="B20008" s="15">
        <v>0.53</v>
      </c>
      <c r="C20008" s="12">
        <f t="shared" si="18878"/>
        <v>15.007928698000002</v>
      </c>
      <c r="D20008" s="64">
        <f t="shared" si="18879"/>
        <v>2.7621954658895707E-3</v>
      </c>
      <c r="E20008" s="13">
        <f t="shared" si="18880"/>
        <v>0.7955122941761964</v>
      </c>
      <c r="H20008" s="16"/>
      <c r="I20008" s="16"/>
      <c r="J20008" s="53"/>
      <c r="K20008" s="43"/>
      <c r="L20008" s="15"/>
      <c r="M20008" s="56"/>
      <c r="N20008" s="16">
        <f t="shared" si="18891"/>
        <v>0.41978161249509605</v>
      </c>
      <c r="O20008" s="16">
        <f t="shared" si="18892"/>
        <v>0.802391724393129</v>
      </c>
    </row>
    <row r="20009" spans="1:15" ht="15.75" x14ac:dyDescent="0.25">
      <c r="A20009" s="14">
        <v>41958.045138888891</v>
      </c>
      <c r="B20009" s="15">
        <v>0.53</v>
      </c>
      <c r="C20009" s="12">
        <f t="shared" si="18878"/>
        <v>15.007928698000002</v>
      </c>
      <c r="D20009" s="64">
        <f t="shared" si="18879"/>
        <v>2.7621954658895707E-3</v>
      </c>
      <c r="E20009" s="13">
        <f t="shared" si="18880"/>
        <v>0.7955122941761964</v>
      </c>
      <c r="F20009">
        <v>0.08</v>
      </c>
      <c r="G20009">
        <v>0.08</v>
      </c>
      <c r="H20009" s="16">
        <f xml:space="preserve"> 3*(G20009^0.84)</f>
        <v>0.35951485817967749</v>
      </c>
      <c r="I20009" s="16">
        <f>C20009*H20009</f>
        <v>5.3955733574321822</v>
      </c>
      <c r="J20009" s="53">
        <f>I20009*300*10^-6</f>
        <v>1.6186720072296544E-3</v>
      </c>
      <c r="K20009" s="43"/>
      <c r="L20009" s="15"/>
      <c r="M20009" s="56"/>
      <c r="N20009" s="16"/>
      <c r="O20009" s="16"/>
    </row>
    <row r="20010" spans="1:15" ht="15.75" x14ac:dyDescent="0.25">
      <c r="A20010" s="14">
        <v>41958.048611111109</v>
      </c>
      <c r="B20010" s="15">
        <v>0.53</v>
      </c>
      <c r="C20010" s="12">
        <f t="shared" si="18878"/>
        <v>15.007928698000002</v>
      </c>
      <c r="D20010" s="64">
        <f t="shared" si="18879"/>
        <v>2.7621954658895707E-3</v>
      </c>
      <c r="E20010" s="13">
        <f t="shared" si="18880"/>
        <v>0.7955122941761964</v>
      </c>
      <c r="F20010">
        <v>0.09</v>
      </c>
      <c r="G20010">
        <v>0.09</v>
      </c>
      <c r="H20010" s="16">
        <f xml:space="preserve"> 3*(G20010^0.84)</f>
        <v>0.39690353107372878</v>
      </c>
      <c r="I20010" s="16">
        <f>C20010*H20010</f>
        <v>5.95669989433895</v>
      </c>
      <c r="J20010" s="53">
        <f>I20010*300*10^-6</f>
        <v>1.7870099683016849E-3</v>
      </c>
      <c r="K20010" s="43"/>
      <c r="L20010" s="15"/>
      <c r="M20010" s="56"/>
      <c r="N20010" s="16">
        <f t="shared" ref="N20010" si="18893">AVERAGE(H20010:H20057)</f>
        <v>0.41785217431773614</v>
      </c>
      <c r="O20010" s="16">
        <f t="shared" ref="O20010" si="18894">AVERAGE(E20010:E20057)</f>
        <v>0.802391724393129</v>
      </c>
    </row>
    <row r="20011" spans="1:15" ht="15.75" x14ac:dyDescent="0.25">
      <c r="A20011" s="14">
        <v>41958.052083333336</v>
      </c>
      <c r="B20011" s="15">
        <v>0.53</v>
      </c>
      <c r="C20011" s="12">
        <f t="shared" si="18878"/>
        <v>15.007928698000002</v>
      </c>
      <c r="D20011" s="64">
        <f t="shared" si="18879"/>
        <v>2.7621954658895707E-3</v>
      </c>
      <c r="E20011" s="13">
        <f t="shared" si="18880"/>
        <v>0.7955122941761964</v>
      </c>
      <c r="F20011">
        <v>0.09</v>
      </c>
      <c r="G20011">
        <v>0.09</v>
      </c>
      <c r="H20011" s="16">
        <f xml:space="preserve"> 3*(G20011^0.84)</f>
        <v>0.39690353107372878</v>
      </c>
      <c r="I20011" s="16">
        <f>C20011*H20011</f>
        <v>5.95669989433895</v>
      </c>
      <c r="J20011" s="53">
        <f>I20011*300*10^-6</f>
        <v>1.7870099683016849E-3</v>
      </c>
      <c r="K20011" s="43"/>
      <c r="L20011" s="15"/>
      <c r="M20011" s="56"/>
      <c r="N20011" s="16"/>
      <c r="O20011" s="16"/>
    </row>
    <row r="20012" spans="1:15" ht="15.75" x14ac:dyDescent="0.25">
      <c r="A20012" s="14">
        <v>41958.055555555555</v>
      </c>
      <c r="B20012" s="15">
        <v>0.53</v>
      </c>
      <c r="C20012" s="12">
        <f t="shared" si="18878"/>
        <v>15.007928698000002</v>
      </c>
      <c r="D20012" s="64">
        <f t="shared" si="18879"/>
        <v>2.7621954658895707E-3</v>
      </c>
      <c r="E20012" s="13">
        <f t="shared" si="18880"/>
        <v>0.7955122941761964</v>
      </c>
      <c r="F20012">
        <v>0.11</v>
      </c>
      <c r="G20012">
        <v>0.11</v>
      </c>
      <c r="H20012" s="16">
        <f xml:space="preserve"> 3*(G20012^0.84)</f>
        <v>0.46977630780640656</v>
      </c>
      <c r="I20012" s="16">
        <f>C20012*H20012</f>
        <v>7.0503693315682519</v>
      </c>
      <c r="J20012" s="53">
        <f>I20012*300*10^-6</f>
        <v>2.1151107994704758E-3</v>
      </c>
      <c r="K20012" s="43"/>
      <c r="L20012" s="15"/>
      <c r="M20012" s="56"/>
      <c r="N20012" s="16">
        <f t="shared" ref="N20012" si="18895">AVERAGE(H20012:H20059)</f>
        <v>0.41212386431831349</v>
      </c>
      <c r="O20012" s="16">
        <f t="shared" ref="O20012" si="18896">AVERAGE(E20012:E20059)</f>
        <v>0.80364252988711671</v>
      </c>
    </row>
    <row r="20013" spans="1:15" ht="15.75" x14ac:dyDescent="0.25">
      <c r="A20013" s="14">
        <v>41958.059027777781</v>
      </c>
      <c r="B20013" s="15">
        <v>0.53</v>
      </c>
      <c r="C20013" s="12">
        <f t="shared" si="18878"/>
        <v>15.007928698000002</v>
      </c>
      <c r="D20013" s="64">
        <f t="shared" si="18879"/>
        <v>2.7621954658895707E-3</v>
      </c>
      <c r="E20013" s="13">
        <f t="shared" si="18880"/>
        <v>0.7955122941761964</v>
      </c>
      <c r="F20013">
        <v>0.1</v>
      </c>
      <c r="G20013">
        <v>0.1</v>
      </c>
      <c r="H20013" s="16">
        <f xml:space="preserve"> 3*(G20013^0.84)</f>
        <v>0.43363193122377841</v>
      </c>
      <c r="I20013" s="16">
        <f>C20013*H20013</f>
        <v>6.5079171049825071</v>
      </c>
      <c r="J20013" s="53">
        <f>I20013*300*10^-6</f>
        <v>1.9523751314947521E-3</v>
      </c>
      <c r="K20013" s="43"/>
      <c r="L20013" s="15"/>
      <c r="M20013" s="56"/>
      <c r="N20013" s="16"/>
      <c r="O20013" s="16"/>
    </row>
    <row r="20014" spans="1:15" ht="15.75" x14ac:dyDescent="0.25">
      <c r="A20014" s="14">
        <v>41958.0625</v>
      </c>
      <c r="B20014" s="15">
        <v>0.56999999999999995</v>
      </c>
      <c r="C20014" s="12">
        <f t="shared" si="18878"/>
        <v>16.140602561999998</v>
      </c>
      <c r="D20014" s="64">
        <f t="shared" si="18879"/>
        <v>2.9706630482208584E-3</v>
      </c>
      <c r="E20014" s="13">
        <f t="shared" si="18880"/>
        <v>0.85555095788760727</v>
      </c>
      <c r="H20014" s="16"/>
      <c r="I20014" s="16"/>
      <c r="J20014" s="53"/>
      <c r="K20014" s="43"/>
      <c r="L20014" s="15"/>
      <c r="M20014" s="56"/>
      <c r="N20014" s="16">
        <f t="shared" ref="N20014:N20015" si="18897">AVERAGE(H20014:H20061)</f>
        <v>0.40054023997743105</v>
      </c>
      <c r="O20014" s="16">
        <f t="shared" ref="O20014:O20015" si="18898">AVERAGE(E20014:E20061)</f>
        <v>0.80364252988711649</v>
      </c>
    </row>
    <row r="20015" spans="1:15" ht="15.75" x14ac:dyDescent="0.25">
      <c r="A20015" s="14">
        <v>41958.065972222219</v>
      </c>
      <c r="B20015" s="15">
        <v>0.53</v>
      </c>
      <c r="C20015" s="12">
        <f t="shared" si="18878"/>
        <v>15.007928698000002</v>
      </c>
      <c r="D20015" s="64">
        <f t="shared" si="18879"/>
        <v>2.7621954658895707E-3</v>
      </c>
      <c r="E20015" s="13">
        <f t="shared" si="18880"/>
        <v>0.7955122941761964</v>
      </c>
      <c r="F20015">
        <v>0.12</v>
      </c>
      <c r="G20015">
        <v>0.12</v>
      </c>
      <c r="H20015" s="16">
        <f xml:space="preserve"> 3*(G20015^0.84)</f>
        <v>0.50539797956043242</v>
      </c>
      <c r="I20015" s="16">
        <f>C20015*H20015</f>
        <v>7.584976841356232</v>
      </c>
      <c r="J20015" s="53">
        <f>I20015*300*10^-6</f>
        <v>2.2754930524068696E-3</v>
      </c>
      <c r="K20015" s="43"/>
      <c r="L20015" s="15"/>
      <c r="M20015" s="56"/>
      <c r="N20015" s="16">
        <f t="shared" si="18897"/>
        <v>0.40054023997743105</v>
      </c>
      <c r="O20015" s="16">
        <f t="shared" si="18898"/>
        <v>0.80239172439312878</v>
      </c>
    </row>
    <row r="20016" spans="1:15" ht="15.75" x14ac:dyDescent="0.25">
      <c r="A20016" s="14">
        <v>41958.069444444445</v>
      </c>
      <c r="B20016" s="15">
        <v>0.53</v>
      </c>
      <c r="C20016" s="12">
        <f t="shared" si="18878"/>
        <v>15.007928698000002</v>
      </c>
      <c r="D20016" s="64">
        <f t="shared" si="18879"/>
        <v>2.7621954658895707E-3</v>
      </c>
      <c r="E20016" s="13">
        <f t="shared" si="18880"/>
        <v>0.7955122941761964</v>
      </c>
      <c r="F20016">
        <v>0.09</v>
      </c>
      <c r="G20016">
        <v>0.09</v>
      </c>
      <c r="H20016" s="16">
        <f xml:space="preserve"> 3*(G20016^0.84)</f>
        <v>0.39690353107372878</v>
      </c>
      <c r="I20016" s="16">
        <f>C20016*H20016</f>
        <v>5.95669989433895</v>
      </c>
      <c r="J20016" s="53">
        <f>I20016*300*10^-6</f>
        <v>1.7870099683016849E-3</v>
      </c>
      <c r="K20016" s="43"/>
      <c r="L20016" s="15"/>
      <c r="M20016" s="56"/>
      <c r="N20016" s="16"/>
      <c r="O20016" s="16"/>
    </row>
    <row r="20017" spans="1:15" ht="15.75" x14ac:dyDescent="0.25">
      <c r="A20017" s="14">
        <v>41958.072916666664</v>
      </c>
      <c r="B20017" s="15">
        <v>0.53</v>
      </c>
      <c r="C20017" s="12">
        <f t="shared" si="18878"/>
        <v>15.007928698000002</v>
      </c>
      <c r="D20017" s="64">
        <f t="shared" si="18879"/>
        <v>2.7621954658895707E-3</v>
      </c>
      <c r="E20017" s="13">
        <f t="shared" si="18880"/>
        <v>0.7955122941761964</v>
      </c>
      <c r="F20017">
        <v>0.24</v>
      </c>
      <c r="G20017">
        <v>0.24</v>
      </c>
      <c r="H20017" s="16">
        <f xml:space="preserve"> 3*(G20017^0.84)</f>
        <v>0.90468772500585981</v>
      </c>
      <c r="I20017" s="16">
        <f>C20017*H20017</f>
        <v>13.577488870843778</v>
      </c>
      <c r="J20017" s="53">
        <f>I20017*300*10^-6</f>
        <v>4.073246661253133E-3</v>
      </c>
      <c r="K20017" s="43"/>
      <c r="L20017" s="15"/>
      <c r="M20017" s="56"/>
      <c r="N20017" s="16">
        <f t="shared" ref="N20017" si="18899">AVERAGE(H20017:H20064)</f>
        <v>0.39207306255279811</v>
      </c>
      <c r="O20017" s="16">
        <f t="shared" ref="O20017" si="18900">AVERAGE(E20017:E20064)</f>
        <v>0.80364252988711649</v>
      </c>
    </row>
    <row r="20018" spans="1:15" ht="15.75" x14ac:dyDescent="0.25">
      <c r="A20018" s="14">
        <v>41958.076388888891</v>
      </c>
      <c r="B20018" s="15">
        <v>0.56999999999999995</v>
      </c>
      <c r="C20018" s="12">
        <f t="shared" si="18878"/>
        <v>16.140602561999998</v>
      </c>
      <c r="D20018" s="64">
        <f t="shared" si="18879"/>
        <v>2.9706630482208584E-3</v>
      </c>
      <c r="E20018" s="13">
        <f t="shared" si="18880"/>
        <v>0.85555095788760727</v>
      </c>
      <c r="F20018">
        <v>0.09</v>
      </c>
      <c r="G20018">
        <v>0.09</v>
      </c>
      <c r="H20018" s="16">
        <f xml:space="preserve"> 3*(G20018^0.84)</f>
        <v>0.39690353107372878</v>
      </c>
      <c r="I20018" s="16">
        <f>C20018*H20018</f>
        <v>6.4062621505154729</v>
      </c>
      <c r="J20018" s="53">
        <f>I20018*300*10^-6</f>
        <v>1.9218786451546419E-3</v>
      </c>
      <c r="K20018" s="43"/>
      <c r="L20018" s="15"/>
      <c r="M20018" s="56"/>
      <c r="N20018" s="16"/>
      <c r="O20018" s="16"/>
    </row>
    <row r="20019" spans="1:15" ht="15.75" x14ac:dyDescent="0.25">
      <c r="A20019" s="14">
        <v>41958.079861111109</v>
      </c>
      <c r="B20019" s="15">
        <v>0.53</v>
      </c>
      <c r="C20019" s="12">
        <f t="shared" si="18878"/>
        <v>15.007928698000002</v>
      </c>
      <c r="D20019" s="64">
        <f t="shared" si="18879"/>
        <v>2.7621954658895707E-3</v>
      </c>
      <c r="E20019" s="13">
        <f t="shared" si="18880"/>
        <v>0.7955122941761964</v>
      </c>
      <c r="F20019">
        <v>0.1</v>
      </c>
      <c r="G20019">
        <v>0.1</v>
      </c>
      <c r="H20019" s="16">
        <f xml:space="preserve"> 3*(G20019^0.84)</f>
        <v>0.43363193122377841</v>
      </c>
      <c r="I20019" s="16">
        <f>C20019*H20019</f>
        <v>6.5079171049825071</v>
      </c>
      <c r="J20019" s="53">
        <f>I20019*300*10^-6</f>
        <v>1.9523751314947521E-3</v>
      </c>
      <c r="K20019" s="43"/>
      <c r="L20019" s="15"/>
      <c r="M20019" s="56"/>
      <c r="N20019" s="16">
        <f t="shared" ref="N20019" si="18901">AVERAGE(H20019:H20066)</f>
        <v>0.37264785667061223</v>
      </c>
      <c r="O20019" s="16">
        <f t="shared" ref="O20019" si="18902">AVERAGE(E20019:E20066)</f>
        <v>0.80239172439312878</v>
      </c>
    </row>
    <row r="20020" spans="1:15" ht="15.75" x14ac:dyDescent="0.25">
      <c r="A20020" s="14">
        <v>41958.083333333336</v>
      </c>
      <c r="B20020" s="15">
        <v>0.53</v>
      </c>
      <c r="C20020" s="12">
        <f t="shared" si="18878"/>
        <v>15.007928698000002</v>
      </c>
      <c r="D20020" s="64">
        <f t="shared" si="18879"/>
        <v>2.7621954658895707E-3</v>
      </c>
      <c r="E20020" s="13">
        <f t="shared" si="18880"/>
        <v>0.7955122941761964</v>
      </c>
      <c r="H20020" s="16"/>
      <c r="I20020" s="16"/>
      <c r="J20020" s="53"/>
      <c r="K20020" s="43"/>
      <c r="L20020" s="15"/>
      <c r="M20020" s="56"/>
      <c r="N20020" s="16"/>
      <c r="O20020" s="16"/>
    </row>
    <row r="20021" spans="1:15" ht="15.75" x14ac:dyDescent="0.25">
      <c r="A20021" s="14">
        <v>41958.086805555555</v>
      </c>
      <c r="B20021" s="15">
        <v>0.53</v>
      </c>
      <c r="C20021" s="12">
        <f t="shared" si="18878"/>
        <v>15.007928698000002</v>
      </c>
      <c r="D20021" s="64">
        <f t="shared" si="18879"/>
        <v>2.7621954658895707E-3</v>
      </c>
      <c r="E20021" s="13">
        <f t="shared" si="18880"/>
        <v>0.7955122941761964</v>
      </c>
      <c r="F20021">
        <v>0.2</v>
      </c>
      <c r="G20021">
        <v>0.2</v>
      </c>
      <c r="H20021" s="16">
        <f xml:space="preserve"> 3*(G20021^0.84)</f>
        <v>0.77622290000039151</v>
      </c>
      <c r="I20021" s="16">
        <f>C20021*H20021</f>
        <v>11.649497936960662</v>
      </c>
      <c r="J20021" s="53">
        <f>I20021*300*10^-6</f>
        <v>3.4948493810881987E-3</v>
      </c>
      <c r="K20021" s="43"/>
      <c r="L20021" s="15"/>
      <c r="M20021" s="56"/>
      <c r="N20021" s="16">
        <f t="shared" ref="N20021:N20022" si="18903">AVERAGE(H20021:H20068)</f>
        <v>0.36886549166714971</v>
      </c>
      <c r="O20021" s="16">
        <f t="shared" ref="O20021:O20022" si="18904">AVERAGE(E20021:E20068)</f>
        <v>0.80489333538110419</v>
      </c>
    </row>
    <row r="20022" spans="1:15" ht="15.75" x14ac:dyDescent="0.25">
      <c r="A20022" s="14">
        <v>41958.090277777781</v>
      </c>
      <c r="B20022" s="15">
        <v>0.5</v>
      </c>
      <c r="C20022" s="12">
        <f t="shared" si="18878"/>
        <v>14.158423300000001</v>
      </c>
      <c r="D20022" s="64">
        <f t="shared" si="18879"/>
        <v>2.6058447791411045E-3</v>
      </c>
      <c r="E20022" s="13">
        <f t="shared" si="18880"/>
        <v>0.750483296392638</v>
      </c>
      <c r="F20022">
        <v>0.08</v>
      </c>
      <c r="G20022">
        <v>0.08</v>
      </c>
      <c r="H20022" s="16">
        <f xml:space="preserve"> 3*(G20022^0.84)</f>
        <v>0.35951485817967749</v>
      </c>
      <c r="I20022" s="16">
        <f>C20022*H20022</f>
        <v>5.0901635447473419</v>
      </c>
      <c r="J20022" s="53">
        <f>I20022*300*10^-6</f>
        <v>1.5270490634242025E-3</v>
      </c>
      <c r="K20022" s="43"/>
      <c r="L20022" s="15"/>
      <c r="M20022" s="56"/>
      <c r="N20022" s="16">
        <f t="shared" si="18903"/>
        <v>0.35938250744398309</v>
      </c>
      <c r="O20022" s="16">
        <f t="shared" si="18904"/>
        <v>0.80489333538110419</v>
      </c>
    </row>
    <row r="20023" spans="1:15" ht="15.75" x14ac:dyDescent="0.25">
      <c r="A20023" s="14">
        <v>41958.09375</v>
      </c>
      <c r="B20023" s="15">
        <v>0.53</v>
      </c>
      <c r="C20023" s="12">
        <f t="shared" si="18878"/>
        <v>15.007928698000002</v>
      </c>
      <c r="D20023" s="64">
        <f t="shared" si="18879"/>
        <v>2.7621954658895707E-3</v>
      </c>
      <c r="E20023" s="13">
        <f t="shared" si="18880"/>
        <v>0.7955122941761964</v>
      </c>
      <c r="F20023">
        <v>0.09</v>
      </c>
      <c r="G20023">
        <v>0.09</v>
      </c>
      <c r="H20023" s="16">
        <f xml:space="preserve"> 3*(G20023^0.84)</f>
        <v>0.39690353107372878</v>
      </c>
      <c r="I20023" s="16">
        <f>C20023*H20023</f>
        <v>5.95669989433895</v>
      </c>
      <c r="J20023" s="53">
        <f>I20023*300*10^-6</f>
        <v>1.7870099683016849E-3</v>
      </c>
      <c r="K20023" s="43"/>
      <c r="L20023" s="15"/>
      <c r="M20023" s="56"/>
      <c r="N20023" s="16"/>
      <c r="O20023" s="16"/>
    </row>
    <row r="20024" spans="1:15" ht="15.75" x14ac:dyDescent="0.25">
      <c r="A20024" s="14">
        <v>41958.097222222219</v>
      </c>
      <c r="B20024" s="15">
        <v>0.53</v>
      </c>
      <c r="C20024" s="12">
        <f t="shared" si="18878"/>
        <v>15.007928698000002</v>
      </c>
      <c r="D20024" s="64">
        <f t="shared" si="18879"/>
        <v>2.7621954658895707E-3</v>
      </c>
      <c r="E20024" s="13">
        <f t="shared" si="18880"/>
        <v>0.7955122941761964</v>
      </c>
      <c r="F20024">
        <v>0.11</v>
      </c>
      <c r="G20024">
        <v>0.11</v>
      </c>
      <c r="H20024" s="16">
        <f xml:space="preserve"> 3*(G20024^0.84)</f>
        <v>0.46977630780640656</v>
      </c>
      <c r="I20024" s="16">
        <f>C20024*H20024</f>
        <v>7.0503693315682519</v>
      </c>
      <c r="J20024" s="53">
        <f>I20024*300*10^-6</f>
        <v>2.1151107994704758E-3</v>
      </c>
      <c r="K20024" s="43"/>
      <c r="L20024" s="15"/>
      <c r="M20024" s="56"/>
      <c r="N20024" s="16">
        <f t="shared" ref="N20024" si="18905">AVERAGE(H20024:H20071)</f>
        <v>0.35358662323245171</v>
      </c>
      <c r="O20024" s="16">
        <f t="shared" ref="O20024" si="18906">AVERAGE(E20024:E20071)</f>
        <v>0.80583143950159508</v>
      </c>
    </row>
    <row r="20025" spans="1:15" ht="15.75" x14ac:dyDescent="0.25">
      <c r="A20025" s="14">
        <v>41958.100694444445</v>
      </c>
      <c r="B20025" s="15">
        <v>0.53</v>
      </c>
      <c r="C20025" s="12">
        <f t="shared" si="18878"/>
        <v>15.007928698000002</v>
      </c>
      <c r="D20025" s="64">
        <f t="shared" si="18879"/>
        <v>2.7621954658895707E-3</v>
      </c>
      <c r="E20025" s="13">
        <f t="shared" si="18880"/>
        <v>0.7955122941761964</v>
      </c>
      <c r="F20025">
        <v>0.09</v>
      </c>
      <c r="G20025">
        <v>0.09</v>
      </c>
      <c r="H20025" s="16">
        <f xml:space="preserve"> 3*(G20025^0.84)</f>
        <v>0.39690353107372878</v>
      </c>
      <c r="I20025" s="16">
        <f>C20025*H20025</f>
        <v>5.95669989433895</v>
      </c>
      <c r="J20025" s="53">
        <f>I20025*300*10^-6</f>
        <v>1.7870099683016849E-3</v>
      </c>
      <c r="K20025" s="43"/>
      <c r="L20025" s="15"/>
      <c r="M20025" s="56"/>
      <c r="N20025" s="16"/>
      <c r="O20025" s="16"/>
    </row>
    <row r="20026" spans="1:15" ht="15.75" x14ac:dyDescent="0.25">
      <c r="A20026" s="14">
        <v>41958.104166666664</v>
      </c>
      <c r="B20026" s="15">
        <v>0.53</v>
      </c>
      <c r="C20026" s="12">
        <f t="shared" si="18878"/>
        <v>15.007928698000002</v>
      </c>
      <c r="D20026" s="64">
        <f t="shared" si="18879"/>
        <v>2.7621954658895707E-3</v>
      </c>
      <c r="E20026" s="13">
        <f t="shared" si="18880"/>
        <v>0.7955122941761964</v>
      </c>
      <c r="H20026" s="16"/>
      <c r="I20026" s="16"/>
      <c r="J20026" s="53"/>
      <c r="K20026" s="43"/>
      <c r="L20026" s="15"/>
      <c r="M20026" s="56"/>
      <c r="N20026" s="16">
        <f t="shared" ref="N20026" si="18907">AVERAGE(H20026:H20073)</f>
        <v>0.34603649381471224</v>
      </c>
      <c r="O20026" s="16">
        <f t="shared" ref="O20026" si="18908">AVERAGE(E20026:E20073)</f>
        <v>0.80833305048957049</v>
      </c>
    </row>
    <row r="20027" spans="1:15" ht="15.75" x14ac:dyDescent="0.25">
      <c r="A20027" s="14">
        <v>41958.107638888891</v>
      </c>
      <c r="B20027" s="15">
        <v>0.53</v>
      </c>
      <c r="C20027" s="12">
        <f t="shared" si="18878"/>
        <v>15.007928698000002</v>
      </c>
      <c r="D20027" s="64">
        <f t="shared" si="18879"/>
        <v>2.7621954658895707E-3</v>
      </c>
      <c r="E20027" s="13">
        <f t="shared" si="18880"/>
        <v>0.7955122941761964</v>
      </c>
      <c r="F20027">
        <v>0.09</v>
      </c>
      <c r="G20027">
        <v>0.09</v>
      </c>
      <c r="H20027" s="16">
        <f xml:space="preserve"> 3*(G20027^0.84)</f>
        <v>0.39690353107372878</v>
      </c>
      <c r="I20027" s="16">
        <f>C20027*H20027</f>
        <v>5.95669989433895</v>
      </c>
      <c r="J20027" s="53">
        <f>I20027*300*10^-6</f>
        <v>1.7870099683016849E-3</v>
      </c>
      <c r="K20027" s="43"/>
      <c r="L20027" s="15"/>
      <c r="M20027" s="56"/>
      <c r="N20027" s="16"/>
      <c r="O20027" s="16"/>
    </row>
    <row r="20028" spans="1:15" ht="15.75" x14ac:dyDescent="0.25">
      <c r="A20028" s="14">
        <v>41958.111111111109</v>
      </c>
      <c r="B20028" s="15">
        <v>0.53</v>
      </c>
      <c r="C20028" s="12">
        <f t="shared" si="18878"/>
        <v>15.007928698000002</v>
      </c>
      <c r="D20028" s="64">
        <f t="shared" si="18879"/>
        <v>2.7621954658895707E-3</v>
      </c>
      <c r="E20028" s="13">
        <f t="shared" si="18880"/>
        <v>0.7955122941761964</v>
      </c>
      <c r="F20028">
        <v>0.1</v>
      </c>
      <c r="G20028">
        <v>0.1</v>
      </c>
      <c r="H20028" s="16">
        <f xml:space="preserve"> 3*(G20028^0.84)</f>
        <v>0.43363193122377841</v>
      </c>
      <c r="I20028" s="16">
        <f>C20028*H20028</f>
        <v>6.5079171049825071</v>
      </c>
      <c r="J20028" s="53">
        <f>I20028*300*10^-6</f>
        <v>1.9523751314947521E-3</v>
      </c>
      <c r="K20028" s="43"/>
      <c r="L20028" s="15"/>
      <c r="M20028" s="56"/>
      <c r="N20028" s="16">
        <f t="shared" ref="N20028:N20029" si="18909">AVERAGE(H20028:H20075)</f>
        <v>0.34217004778054083</v>
      </c>
      <c r="O20028" s="16">
        <f t="shared" ref="O20028:O20029" si="18910">AVERAGE(E20028:E20075)</f>
        <v>0.8095838559835582</v>
      </c>
    </row>
    <row r="20029" spans="1:15" ht="15.75" x14ac:dyDescent="0.25">
      <c r="A20029" s="14">
        <v>41958.114583333336</v>
      </c>
      <c r="B20029" s="15">
        <v>0.53</v>
      </c>
      <c r="C20029" s="12">
        <f t="shared" si="18878"/>
        <v>15.007928698000002</v>
      </c>
      <c r="D20029" s="64">
        <f t="shared" si="18879"/>
        <v>2.7621954658895707E-3</v>
      </c>
      <c r="E20029" s="13">
        <f t="shared" si="18880"/>
        <v>0.7955122941761964</v>
      </c>
      <c r="F20029">
        <v>0.1</v>
      </c>
      <c r="G20029">
        <v>0.1</v>
      </c>
      <c r="H20029" s="16">
        <f xml:space="preserve"> 3*(G20029^0.84)</f>
        <v>0.43363193122377841</v>
      </c>
      <c r="I20029" s="16">
        <f>C20029*H20029</f>
        <v>6.5079171049825071</v>
      </c>
      <c r="J20029" s="53">
        <f>I20029*300*10^-6</f>
        <v>1.9523751314947521E-3</v>
      </c>
      <c r="K20029" s="54"/>
      <c r="L20029" s="15"/>
      <c r="M20029" s="56"/>
      <c r="N20029" s="16">
        <f t="shared" si="18909"/>
        <v>0.33738539174261811</v>
      </c>
      <c r="O20029" s="16">
        <f t="shared" si="18910"/>
        <v>0.81083466147754601</v>
      </c>
    </row>
    <row r="20030" spans="1:15" ht="15.75" x14ac:dyDescent="0.25">
      <c r="A20030" s="14">
        <v>41958.118055555555</v>
      </c>
      <c r="B20030" s="15">
        <v>0.53</v>
      </c>
      <c r="C20030" s="12">
        <f t="shared" si="18878"/>
        <v>15.007928698000002</v>
      </c>
      <c r="D20030" s="64">
        <f t="shared" si="18879"/>
        <v>2.7621954658895707E-3</v>
      </c>
      <c r="E20030" s="13">
        <f t="shared" si="18880"/>
        <v>0.7955122941761964</v>
      </c>
      <c r="F20030">
        <v>0.09</v>
      </c>
      <c r="G20030">
        <v>0.09</v>
      </c>
      <c r="H20030" s="16">
        <f xml:space="preserve"> 3*(G20030^0.84)</f>
        <v>0.39690353107372878</v>
      </c>
      <c r="I20030" s="16">
        <f>C20030*H20030</f>
        <v>5.95669989433895</v>
      </c>
      <c r="J20030" s="53">
        <f>I20030*300*10^-6</f>
        <v>1.7870099683016849E-3</v>
      </c>
      <c r="K20030" s="43"/>
      <c r="L20030" s="15"/>
      <c r="M20030" s="56"/>
      <c r="N20030" s="16"/>
      <c r="O20030" s="16"/>
    </row>
    <row r="20031" spans="1:15" ht="15.75" x14ac:dyDescent="0.25">
      <c r="A20031" s="14">
        <v>41958.121527777781</v>
      </c>
      <c r="B20031" s="15">
        <v>0.5</v>
      </c>
      <c r="C20031" s="12">
        <f t="shared" si="18878"/>
        <v>14.158423300000001</v>
      </c>
      <c r="D20031" s="64">
        <f t="shared" si="18879"/>
        <v>2.6058447791411045E-3</v>
      </c>
      <c r="E20031" s="13">
        <f t="shared" si="18880"/>
        <v>0.750483296392638</v>
      </c>
      <c r="F20031">
        <v>0.12</v>
      </c>
      <c r="G20031">
        <v>0.12</v>
      </c>
      <c r="H20031" s="16">
        <f xml:space="preserve"> 3*(G20031^0.84)</f>
        <v>0.50539797956043242</v>
      </c>
      <c r="I20031" s="16">
        <f>C20031*H20031</f>
        <v>7.1556385295813509</v>
      </c>
      <c r="J20031" s="53">
        <f>I20031*300*10^-6</f>
        <v>2.1466915588744056E-3</v>
      </c>
      <c r="K20031" s="43"/>
      <c r="L20031" s="15"/>
      <c r="M20031" s="56"/>
      <c r="N20031" s="16">
        <f t="shared" ref="N20031" si="18911">AVERAGE(H20031:H20078)</f>
        <v>0.3317146565608618</v>
      </c>
      <c r="O20031" s="16">
        <f t="shared" ref="O20031" si="18912">AVERAGE(E20031:E20078)</f>
        <v>0.81208546697153372</v>
      </c>
    </row>
    <row r="20032" spans="1:15" ht="15.75" x14ac:dyDescent="0.25">
      <c r="A20032" s="14">
        <v>41958.125</v>
      </c>
      <c r="B20032" s="15">
        <v>0.56999999999999995</v>
      </c>
      <c r="C20032" s="12">
        <f t="shared" si="18878"/>
        <v>16.140602561999998</v>
      </c>
      <c r="D20032" s="64">
        <f t="shared" si="18879"/>
        <v>2.9706630482208584E-3</v>
      </c>
      <c r="E20032" s="13">
        <f t="shared" si="18880"/>
        <v>0.85555095788760727</v>
      </c>
      <c r="H20032" s="16"/>
      <c r="I20032" s="16"/>
      <c r="J20032" s="53"/>
      <c r="K20032" s="43"/>
      <c r="L20032" s="15"/>
      <c r="M20032" s="56"/>
      <c r="N20032" s="16"/>
      <c r="O20032" s="16"/>
    </row>
    <row r="20033" spans="1:15" ht="15.75" x14ac:dyDescent="0.25">
      <c r="A20033" s="14">
        <v>41958.128472222219</v>
      </c>
      <c r="B20033" s="15">
        <v>0.56999999999999995</v>
      </c>
      <c r="C20033" s="12">
        <f t="shared" si="18878"/>
        <v>16.140602561999998</v>
      </c>
      <c r="D20033" s="64">
        <f t="shared" si="18879"/>
        <v>2.9706630482208584E-3</v>
      </c>
      <c r="E20033" s="13">
        <f t="shared" si="18880"/>
        <v>0.85555095788760727</v>
      </c>
      <c r="F20033">
        <v>0.11</v>
      </c>
      <c r="G20033">
        <v>0.11</v>
      </c>
      <c r="H20033" s="16">
        <f xml:space="preserve"> 3*(G20033^0.84)</f>
        <v>0.46977630780640656</v>
      </c>
      <c r="I20033" s="16">
        <f>C20033*H20033</f>
        <v>7.5824726773469857</v>
      </c>
      <c r="J20033" s="53">
        <f>I20033*300*10^-6</f>
        <v>2.2747418032040955E-3</v>
      </c>
      <c r="K20033" s="43"/>
      <c r="L20033" s="15"/>
      <c r="M20033" s="56"/>
      <c r="N20033" s="16">
        <f t="shared" ref="N20033" si="18913">AVERAGE(H20033:H20080)</f>
        <v>0.32613814034898297</v>
      </c>
      <c r="O20033" s="16">
        <f t="shared" ref="O20033" si="18914">AVERAGE(E20033:E20080)</f>
        <v>0.81177276559803691</v>
      </c>
    </row>
    <row r="20034" spans="1:15" ht="15.75" x14ac:dyDescent="0.25">
      <c r="A20034" s="14">
        <v>41958.131944444445</v>
      </c>
      <c r="B20034" s="15">
        <v>0.53</v>
      </c>
      <c r="C20034" s="12">
        <f t="shared" si="18878"/>
        <v>15.007928698000002</v>
      </c>
      <c r="D20034" s="64">
        <f t="shared" si="18879"/>
        <v>2.7621954658895707E-3</v>
      </c>
      <c r="E20034" s="13">
        <f t="shared" si="18880"/>
        <v>0.7955122941761964</v>
      </c>
      <c r="F20034">
        <v>0.11</v>
      </c>
      <c r="G20034">
        <v>0.11</v>
      </c>
      <c r="H20034" s="16">
        <f xml:space="preserve"> 3*(G20034^0.84)</f>
        <v>0.46977630780640656</v>
      </c>
      <c r="I20034" s="16">
        <f>C20034*H20034</f>
        <v>7.0503693315682519</v>
      </c>
      <c r="J20034" s="53">
        <f>I20034*300*10^-6</f>
        <v>2.1151107994704758E-3</v>
      </c>
      <c r="K20034" s="43"/>
      <c r="L20034" s="15"/>
      <c r="M20034" s="56"/>
      <c r="N20034" s="16"/>
      <c r="O20034" s="16"/>
    </row>
    <row r="20035" spans="1:15" ht="15.75" x14ac:dyDescent="0.25">
      <c r="A20035" s="14">
        <v>41958.135416666664</v>
      </c>
      <c r="B20035" s="15">
        <v>0.53</v>
      </c>
      <c r="C20035" s="12">
        <f t="shared" si="18878"/>
        <v>15.007928698000002</v>
      </c>
      <c r="D20035" s="64">
        <f t="shared" si="18879"/>
        <v>2.7621954658895707E-3</v>
      </c>
      <c r="E20035" s="13">
        <f t="shared" si="18880"/>
        <v>0.7955122941761964</v>
      </c>
      <c r="F20035">
        <v>0.1</v>
      </c>
      <c r="G20035">
        <v>0.1</v>
      </c>
      <c r="H20035" s="16">
        <f xml:space="preserve"> 3*(G20035^0.84)</f>
        <v>0.43363193122377841</v>
      </c>
      <c r="I20035" s="16">
        <f>C20035*H20035</f>
        <v>6.5079171049825071</v>
      </c>
      <c r="J20035" s="53">
        <f>I20035*300*10^-6</f>
        <v>1.9523751314947521E-3</v>
      </c>
      <c r="K20035" s="43"/>
      <c r="L20035" s="15"/>
      <c r="M20035" s="56"/>
      <c r="N20035" s="16">
        <f t="shared" ref="N20035:N20036" si="18915">AVERAGE(H20035:H20082)</f>
        <v>0.31774197633434403</v>
      </c>
      <c r="O20035" s="16">
        <f t="shared" ref="O20035:O20036" si="18916">AVERAGE(E20035:E20082)</f>
        <v>0.81177276559803679</v>
      </c>
    </row>
    <row r="20036" spans="1:15" ht="15.75" x14ac:dyDescent="0.25">
      <c r="A20036" s="14">
        <v>41958.138888888891</v>
      </c>
      <c r="B20036" s="15">
        <v>0.53</v>
      </c>
      <c r="C20036" s="12">
        <f t="shared" si="18878"/>
        <v>15.007928698000002</v>
      </c>
      <c r="D20036" s="64">
        <f t="shared" si="18879"/>
        <v>2.7621954658895707E-3</v>
      </c>
      <c r="E20036" s="13">
        <f t="shared" si="18880"/>
        <v>0.7955122941761964</v>
      </c>
      <c r="F20036">
        <v>0.09</v>
      </c>
      <c r="G20036">
        <v>0.09</v>
      </c>
      <c r="H20036" s="16">
        <f xml:space="preserve"> 3*(G20036^0.84)</f>
        <v>0.39690353107372878</v>
      </c>
      <c r="I20036" s="16">
        <f>C20036*H20036</f>
        <v>5.95669989433895</v>
      </c>
      <c r="J20036" s="53">
        <f>I20036*300*10^-6</f>
        <v>1.7870099683016849E-3</v>
      </c>
      <c r="K20036" s="43"/>
      <c r="L20036" s="15"/>
      <c r="M20036" s="56"/>
      <c r="N20036" s="16">
        <f t="shared" si="18915"/>
        <v>0.31395961133088152</v>
      </c>
      <c r="O20036" s="16">
        <f t="shared" si="18916"/>
        <v>0.81177276559803691</v>
      </c>
    </row>
    <row r="20037" spans="1:15" ht="15.75" x14ac:dyDescent="0.25">
      <c r="A20037" s="14">
        <v>41958.142361111109</v>
      </c>
      <c r="B20037" s="15">
        <v>0.53</v>
      </c>
      <c r="C20037" s="12">
        <f t="shared" si="18878"/>
        <v>15.007928698000002</v>
      </c>
      <c r="D20037" s="64">
        <f t="shared" si="18879"/>
        <v>2.7621954658895707E-3</v>
      </c>
      <c r="E20037" s="13">
        <f t="shared" si="18880"/>
        <v>0.7955122941761964</v>
      </c>
      <c r="F20037">
        <v>0.09</v>
      </c>
      <c r="G20037">
        <v>0.09</v>
      </c>
      <c r="H20037" s="16">
        <f xml:space="preserve"> 3*(G20037^0.84)</f>
        <v>0.39690353107372878</v>
      </c>
      <c r="I20037" s="16">
        <f>C20037*H20037</f>
        <v>5.95669989433895</v>
      </c>
      <c r="J20037" s="53">
        <f>I20037*300*10^-6</f>
        <v>1.7870099683016849E-3</v>
      </c>
      <c r="K20037" s="43"/>
      <c r="L20037" s="15"/>
      <c r="M20037" s="56"/>
      <c r="N20037" s="16"/>
      <c r="O20037" s="16"/>
    </row>
    <row r="20038" spans="1:15" ht="15.75" x14ac:dyDescent="0.25">
      <c r="A20038" s="14">
        <v>41958.145833333336</v>
      </c>
      <c r="B20038" s="15">
        <v>0.53</v>
      </c>
      <c r="C20038" s="12">
        <f t="shared" si="18878"/>
        <v>15.007928698000002</v>
      </c>
      <c r="D20038" s="64">
        <f t="shared" si="18879"/>
        <v>2.7621954658895707E-3</v>
      </c>
      <c r="E20038" s="13">
        <f t="shared" si="18880"/>
        <v>0.7955122941761964</v>
      </c>
      <c r="H20038" s="16"/>
      <c r="I20038" s="16"/>
      <c r="J20038" s="53"/>
      <c r="K20038" s="43"/>
      <c r="L20038" s="15"/>
      <c r="M20038" s="56"/>
      <c r="N20038" s="16">
        <f t="shared" ref="N20038" si="18917">AVERAGE(H20038:H20085)</f>
        <v>0.30622671926253875</v>
      </c>
      <c r="O20038" s="16">
        <f t="shared" ref="O20038" si="18918">AVERAGE(E20038:E20085)</f>
        <v>0.81177276559803691</v>
      </c>
    </row>
    <row r="20039" spans="1:15" ht="15.75" x14ac:dyDescent="0.25">
      <c r="A20039" s="14">
        <v>41958.149305555555</v>
      </c>
      <c r="B20039" s="15">
        <v>0.53</v>
      </c>
      <c r="C20039" s="12">
        <f t="shared" si="18878"/>
        <v>15.007928698000002</v>
      </c>
      <c r="D20039" s="64">
        <f t="shared" si="18879"/>
        <v>2.7621954658895707E-3</v>
      </c>
      <c r="E20039" s="13">
        <f t="shared" si="18880"/>
        <v>0.7955122941761964</v>
      </c>
      <c r="F20039">
        <v>0.09</v>
      </c>
      <c r="G20039">
        <v>0.09</v>
      </c>
      <c r="H20039" s="16">
        <f xml:space="preserve"> 3*(G20039^0.84)</f>
        <v>0.39690353107372878</v>
      </c>
      <c r="I20039" s="16">
        <f>C20039*H20039</f>
        <v>5.95669989433895</v>
      </c>
      <c r="J20039" s="53">
        <f>I20039*300*10^-6</f>
        <v>1.7870099683016849E-3</v>
      </c>
      <c r="K20039" s="43"/>
      <c r="L20039" s="15"/>
      <c r="M20039" s="56"/>
      <c r="N20039" s="16"/>
      <c r="O20039" s="16"/>
    </row>
    <row r="20040" spans="1:15" ht="15.75" x14ac:dyDescent="0.25">
      <c r="A20040" s="14">
        <v>41958.152777777781</v>
      </c>
      <c r="B20040" s="15">
        <v>0.56999999999999995</v>
      </c>
      <c r="C20040" s="12">
        <f t="shared" si="18878"/>
        <v>16.140602561999998</v>
      </c>
      <c r="D20040" s="64">
        <f t="shared" si="18879"/>
        <v>2.9706630482208584E-3</v>
      </c>
      <c r="E20040" s="13">
        <f t="shared" si="18880"/>
        <v>0.85555095788760727</v>
      </c>
      <c r="F20040">
        <v>7.0000000000000007E-2</v>
      </c>
      <c r="G20040">
        <v>7.0000000000000007E-2</v>
      </c>
      <c r="H20040" s="16">
        <f xml:space="preserve"> 3*(G20040^0.84)</f>
        <v>0.32136872394197469</v>
      </c>
      <c r="I20040" s="16">
        <f>C20040*H20040</f>
        <v>5.1870848490045072</v>
      </c>
      <c r="J20040" s="53">
        <f>I20040*300*10^-6</f>
        <v>1.5561254547013521E-3</v>
      </c>
      <c r="K20040" s="43"/>
      <c r="L20040" s="15"/>
      <c r="M20040" s="56"/>
      <c r="N20040" s="16">
        <f t="shared" ref="N20040" si="18919">AVERAGE(H20040:H20087)</f>
        <v>0.3043383490842449</v>
      </c>
      <c r="O20040" s="16">
        <f t="shared" ref="O20040" si="18920">AVERAGE(E20040:E20087)</f>
        <v>0.81177276559803691</v>
      </c>
    </row>
    <row r="20041" spans="1:15" ht="15.75" x14ac:dyDescent="0.25">
      <c r="A20041" s="14">
        <v>41958.15625</v>
      </c>
      <c r="B20041" s="15">
        <v>0.53</v>
      </c>
      <c r="C20041" s="12">
        <f t="shared" si="18878"/>
        <v>15.007928698000002</v>
      </c>
      <c r="D20041" s="64">
        <f t="shared" si="18879"/>
        <v>2.7621954658895707E-3</v>
      </c>
      <c r="E20041" s="13">
        <f t="shared" si="18880"/>
        <v>0.7955122941761964</v>
      </c>
      <c r="F20041">
        <v>0.08</v>
      </c>
      <c r="G20041">
        <v>0.08</v>
      </c>
      <c r="H20041" s="16">
        <f xml:space="preserve"> 3*(G20041^0.84)</f>
        <v>0.35951485817967749</v>
      </c>
      <c r="I20041" s="16">
        <f>C20041*H20041</f>
        <v>5.3955733574321822</v>
      </c>
      <c r="J20041" s="53">
        <f>I20041*300*10^-6</f>
        <v>1.6186720072296544E-3</v>
      </c>
      <c r="K20041" s="43"/>
      <c r="L20041" s="15"/>
      <c r="M20041" s="56"/>
      <c r="N20041" s="16"/>
      <c r="O20041" s="16"/>
    </row>
    <row r="20042" spans="1:15" ht="15.75" x14ac:dyDescent="0.25">
      <c r="A20042" s="14">
        <v>41958.159722222219</v>
      </c>
      <c r="B20042" s="15">
        <v>0.53</v>
      </c>
      <c r="C20042" s="12">
        <f t="shared" si="18878"/>
        <v>15.007928698000002</v>
      </c>
      <c r="D20042" s="64">
        <f t="shared" si="18879"/>
        <v>2.7621954658895707E-3</v>
      </c>
      <c r="E20042" s="13">
        <f t="shared" si="18880"/>
        <v>0.7955122941761964</v>
      </c>
      <c r="F20042">
        <v>0.11</v>
      </c>
      <c r="G20042">
        <v>0.11</v>
      </c>
      <c r="H20042" s="16">
        <f xml:space="preserve"> 3*(G20042^0.84)</f>
        <v>0.46977630780640656</v>
      </c>
      <c r="I20042" s="16">
        <f>C20042*H20042</f>
        <v>7.0503693315682519</v>
      </c>
      <c r="J20042" s="53">
        <f>I20042*300*10^-6</f>
        <v>2.1151107994704758E-3</v>
      </c>
      <c r="K20042" s="43"/>
      <c r="L20042" s="15"/>
      <c r="M20042" s="56"/>
      <c r="N20042" s="16">
        <f t="shared" ref="N20042:N20043" si="18921">AVERAGE(H20042:H20089)</f>
        <v>0.29628042447631903</v>
      </c>
      <c r="O20042" s="16">
        <f t="shared" ref="O20042:O20043" si="18922">AVERAGE(E20042:E20089)</f>
        <v>0.80958385598355831</v>
      </c>
    </row>
    <row r="20043" spans="1:15" ht="15.75" x14ac:dyDescent="0.25">
      <c r="A20043" s="14">
        <v>41958.163194444445</v>
      </c>
      <c r="B20043" s="15">
        <v>0.53</v>
      </c>
      <c r="C20043" s="12">
        <f t="shared" si="18878"/>
        <v>15.007928698000002</v>
      </c>
      <c r="D20043" s="64">
        <f t="shared" si="18879"/>
        <v>2.7621954658895707E-3</v>
      </c>
      <c r="E20043" s="13">
        <f t="shared" si="18880"/>
        <v>0.7955122941761964</v>
      </c>
      <c r="F20043">
        <v>0.12</v>
      </c>
      <c r="G20043">
        <v>0.12</v>
      </c>
      <c r="H20043" s="16">
        <f xml:space="preserve"> 3*(G20043^0.84)</f>
        <v>0.50539797956043242</v>
      </c>
      <c r="I20043" s="16">
        <f>C20043*H20043</f>
        <v>7.584976841356232</v>
      </c>
      <c r="J20043" s="53">
        <f>I20043*300*10^-6</f>
        <v>2.2754930524068696E-3</v>
      </c>
      <c r="K20043" s="43"/>
      <c r="L20043" s="15"/>
      <c r="M20043" s="56"/>
      <c r="N20043" s="16">
        <f t="shared" si="18921"/>
        <v>0.2935238882356509</v>
      </c>
      <c r="O20043" s="16">
        <f t="shared" si="18922"/>
        <v>0.81083466147754601</v>
      </c>
    </row>
    <row r="20044" spans="1:15" ht="15.75" x14ac:dyDescent="0.25">
      <c r="A20044" s="14">
        <v>41958.166666666664</v>
      </c>
      <c r="B20044" s="15">
        <v>0.56999999999999995</v>
      </c>
      <c r="C20044" s="12">
        <f t="shared" si="18878"/>
        <v>16.140602561999998</v>
      </c>
      <c r="D20044" s="64">
        <f t="shared" si="18879"/>
        <v>2.9706630482208584E-3</v>
      </c>
      <c r="E20044" s="13">
        <f t="shared" si="18880"/>
        <v>0.85555095788760727</v>
      </c>
      <c r="H20044" s="16"/>
      <c r="I20044" s="16"/>
      <c r="J20044" s="53"/>
      <c r="K20044" s="43"/>
      <c r="L20044" s="15"/>
      <c r="M20044" s="56"/>
      <c r="N20044" s="16"/>
      <c r="O20044" s="16"/>
    </row>
    <row r="20045" spans="1:15" ht="15.75" x14ac:dyDescent="0.25">
      <c r="A20045" s="14">
        <v>41958.170138888891</v>
      </c>
      <c r="B20045" s="15">
        <v>0.53</v>
      </c>
      <c r="C20045" s="12">
        <f t="shared" si="18878"/>
        <v>15.007928698000002</v>
      </c>
      <c r="D20045" s="64">
        <f t="shared" si="18879"/>
        <v>2.7621954658895707E-3</v>
      </c>
      <c r="E20045" s="13">
        <f t="shared" si="18880"/>
        <v>0.7955122941761964</v>
      </c>
      <c r="F20045">
        <v>0.1</v>
      </c>
      <c r="G20045">
        <v>0.1</v>
      </c>
      <c r="H20045" s="16">
        <f xml:space="preserve"> 3*(G20045^0.84)</f>
        <v>0.43363193122377841</v>
      </c>
      <c r="I20045" s="16">
        <f>C20045*H20045</f>
        <v>6.5079171049825071</v>
      </c>
      <c r="J20045" s="53">
        <f>I20045*300*10^-6</f>
        <v>1.9523751314947521E-3</v>
      </c>
      <c r="K20045" s="43"/>
      <c r="L20045" s="15"/>
      <c r="M20045" s="56"/>
      <c r="N20045" s="16">
        <f t="shared" ref="N20045" si="18923">AVERAGE(H20045:H20092)</f>
        <v>0.28794737202377207</v>
      </c>
      <c r="O20045" s="16">
        <f t="shared" ref="O20045" si="18924">AVERAGE(E20045:E20092)</f>
        <v>0.81083466147754601</v>
      </c>
    </row>
    <row r="20046" spans="1:15" ht="15.75" x14ac:dyDescent="0.25">
      <c r="A20046" s="14">
        <v>41958.173611111109</v>
      </c>
      <c r="B20046" s="15">
        <v>0.53</v>
      </c>
      <c r="C20046" s="12">
        <f t="shared" si="18878"/>
        <v>15.007928698000002</v>
      </c>
      <c r="D20046" s="64">
        <f t="shared" si="18879"/>
        <v>2.7621954658895707E-3</v>
      </c>
      <c r="E20046" s="13">
        <f t="shared" si="18880"/>
        <v>0.7955122941761964</v>
      </c>
      <c r="F20046">
        <v>0.08</v>
      </c>
      <c r="G20046">
        <v>0.08</v>
      </c>
      <c r="H20046" s="16">
        <f xml:space="preserve"> 3*(G20046^0.84)</f>
        <v>0.35951485817967749</v>
      </c>
      <c r="I20046" s="16">
        <f>C20046*H20046</f>
        <v>5.3955733574321822</v>
      </c>
      <c r="J20046" s="53">
        <f>I20046*300*10^-6</f>
        <v>1.6186720072296544E-3</v>
      </c>
      <c r="K20046" s="43"/>
      <c r="L20046" s="15"/>
      <c r="M20046" s="56"/>
      <c r="N20046" s="16"/>
      <c r="O20046" s="16"/>
    </row>
    <row r="20047" spans="1:15" ht="15.75" x14ac:dyDescent="0.25">
      <c r="A20047" s="14">
        <v>41958.177083333336</v>
      </c>
      <c r="B20047" s="15">
        <v>0.53</v>
      </c>
      <c r="C20047" s="12">
        <f t="shared" si="18878"/>
        <v>15.007928698000002</v>
      </c>
      <c r="D20047" s="64">
        <f t="shared" si="18879"/>
        <v>2.7621954658895707E-3</v>
      </c>
      <c r="E20047" s="13">
        <f t="shared" si="18880"/>
        <v>0.7955122941761964</v>
      </c>
      <c r="F20047">
        <v>0.08</v>
      </c>
      <c r="G20047">
        <v>0.08</v>
      </c>
      <c r="H20047" s="16">
        <f xml:space="preserve"> 3*(G20047^0.84)</f>
        <v>0.35951485817967749</v>
      </c>
      <c r="I20047" s="16">
        <f>C20047*H20047</f>
        <v>5.3955733574321822</v>
      </c>
      <c r="J20047" s="53">
        <f>I20047*300*10^-6</f>
        <v>1.6186720072296544E-3</v>
      </c>
      <c r="K20047" s="43"/>
      <c r="L20047" s="15"/>
      <c r="M20047" s="56"/>
      <c r="N20047" s="16">
        <f t="shared" ref="N20047" si="18925">AVERAGE(H20047:H20094)</f>
        <v>0.28123327780848939</v>
      </c>
      <c r="O20047" s="16">
        <f t="shared" ref="O20047" si="18926">AVERAGE(E20047:E20094)</f>
        <v>0.81208546697153372</v>
      </c>
    </row>
    <row r="20048" spans="1:15" ht="15.75" x14ac:dyDescent="0.25">
      <c r="A20048" s="14">
        <v>41958.180555555555</v>
      </c>
      <c r="B20048" s="15">
        <v>0.53</v>
      </c>
      <c r="C20048" s="12">
        <f t="shared" si="18878"/>
        <v>15.007928698000002</v>
      </c>
      <c r="D20048" s="64">
        <f t="shared" si="18879"/>
        <v>2.7621954658895707E-3</v>
      </c>
      <c r="E20048" s="13">
        <f t="shared" si="18880"/>
        <v>0.7955122941761964</v>
      </c>
      <c r="F20048">
        <v>0.05</v>
      </c>
      <c r="G20048">
        <v>0.05</v>
      </c>
      <c r="H20048" s="16">
        <f xml:space="preserve"> 3*(G20048^0.84)</f>
        <v>0.24224568970687249</v>
      </c>
      <c r="I20048" s="16">
        <f>C20048*H20048</f>
        <v>3.6356060385185756</v>
      </c>
      <c r="J20048" s="53">
        <f>I20048*300*10^-6</f>
        <v>1.0906818115555728E-3</v>
      </c>
      <c r="K20048" s="43"/>
      <c r="L20048" s="15"/>
      <c r="M20048" s="56"/>
      <c r="N20048" s="16"/>
      <c r="O20048" s="16"/>
    </row>
    <row r="20049" spans="1:15" ht="15.75" x14ac:dyDescent="0.25">
      <c r="A20049" s="14">
        <v>41958.184027777781</v>
      </c>
      <c r="B20049" s="15">
        <v>0.53</v>
      </c>
      <c r="C20049" s="12">
        <f t="shared" si="18878"/>
        <v>15.007928698000002</v>
      </c>
      <c r="D20049" s="64">
        <f t="shared" si="18879"/>
        <v>2.7621954658895707E-3</v>
      </c>
      <c r="E20049" s="13">
        <f t="shared" si="18880"/>
        <v>0.7955122941761964</v>
      </c>
      <c r="F20049">
        <v>0.04</v>
      </c>
      <c r="G20049">
        <v>0.04</v>
      </c>
      <c r="H20049" s="16">
        <f xml:space="preserve"> 3*(G20049^0.84)</f>
        <v>0.20084066349500598</v>
      </c>
      <c r="I20049" s="16">
        <f>C20049*H20049</f>
        <v>3.0142023573920618</v>
      </c>
      <c r="J20049" s="53">
        <f>I20049*300*10^-6</f>
        <v>9.042607072176185E-4</v>
      </c>
      <c r="K20049" s="43"/>
      <c r="L20049" s="15"/>
      <c r="M20049" s="56"/>
      <c r="N20049" s="16">
        <f t="shared" ref="N20049:N20050" si="18927">AVERAGE(H20049:H20096)</f>
        <v>0.27930383963112948</v>
      </c>
      <c r="O20049" s="16">
        <f t="shared" ref="O20049:O20050" si="18928">AVERAGE(E20049:E20096)</f>
        <v>0.81114736285104294</v>
      </c>
    </row>
    <row r="20050" spans="1:15" ht="15.75" x14ac:dyDescent="0.25">
      <c r="A20050" s="14">
        <v>41958.1875</v>
      </c>
      <c r="B20050" s="15">
        <v>0.53</v>
      </c>
      <c r="C20050" s="12">
        <f t="shared" si="18878"/>
        <v>15.007928698000002</v>
      </c>
      <c r="D20050" s="64">
        <f t="shared" si="18879"/>
        <v>2.7621954658895707E-3</v>
      </c>
      <c r="E20050" s="13">
        <f t="shared" si="18880"/>
        <v>0.7955122941761964</v>
      </c>
      <c r="H20050" s="16"/>
      <c r="I20050" s="16"/>
      <c r="J20050" s="53"/>
      <c r="K20050" s="43"/>
      <c r="L20050" s="15"/>
      <c r="M20050" s="56"/>
      <c r="N20050" s="16">
        <f t="shared" si="18927"/>
        <v>0.28134125632088625</v>
      </c>
      <c r="O20050" s="16">
        <f t="shared" si="18928"/>
        <v>0.81239816834503065</v>
      </c>
    </row>
    <row r="20051" spans="1:15" ht="15.75" x14ac:dyDescent="0.25">
      <c r="A20051" s="14">
        <v>41958.190972222219</v>
      </c>
      <c r="B20051" s="15">
        <v>0.53</v>
      </c>
      <c r="C20051" s="12">
        <f t="shared" si="18878"/>
        <v>15.007928698000002</v>
      </c>
      <c r="D20051" s="64">
        <f t="shared" si="18879"/>
        <v>2.7621954658895707E-3</v>
      </c>
      <c r="E20051" s="13">
        <f t="shared" si="18880"/>
        <v>0.7955122941761964</v>
      </c>
      <c r="F20051">
        <v>0.09</v>
      </c>
      <c r="G20051">
        <v>0.09</v>
      </c>
      <c r="H20051" s="16">
        <f xml:space="preserve"> 3*(G20051^0.84)</f>
        <v>0.39690353107372878</v>
      </c>
      <c r="I20051" s="16">
        <f>C20051*H20051</f>
        <v>5.95669989433895</v>
      </c>
      <c r="J20051" s="53">
        <f>I20051*300*10^-6</f>
        <v>1.7870099683016849E-3</v>
      </c>
      <c r="K20051" s="43"/>
      <c r="L20051" s="15"/>
      <c r="M20051" s="56"/>
      <c r="N20051" s="16"/>
      <c r="O20051" s="16"/>
    </row>
    <row r="20052" spans="1:15" ht="15.75" x14ac:dyDescent="0.25">
      <c r="A20052" s="14">
        <v>41958.194444444445</v>
      </c>
      <c r="B20052" s="15">
        <v>0.53</v>
      </c>
      <c r="C20052" s="12">
        <f t="shared" si="18878"/>
        <v>15.007928698000002</v>
      </c>
      <c r="D20052" s="64">
        <f t="shared" si="18879"/>
        <v>2.7621954658895707E-3</v>
      </c>
      <c r="E20052" s="13">
        <f t="shared" si="18880"/>
        <v>0.7955122941761964</v>
      </c>
      <c r="F20052">
        <v>0.1</v>
      </c>
      <c r="G20052">
        <v>0.1</v>
      </c>
      <c r="H20052" s="16">
        <f xml:space="preserve"> 3*(G20052^0.84)</f>
        <v>0.43363193122377841</v>
      </c>
      <c r="I20052" s="16">
        <f>C20052*H20052</f>
        <v>6.5079171049825071</v>
      </c>
      <c r="J20052" s="53">
        <f>I20052*300*10^-6</f>
        <v>1.9523751314947521E-3</v>
      </c>
      <c r="K20052" s="43"/>
      <c r="L20052" s="15"/>
      <c r="M20052" s="56"/>
      <c r="N20052" s="16">
        <f t="shared" ref="N20052" si="18929">AVERAGE(H20052:H20099)</f>
        <v>0.27847710132117504</v>
      </c>
      <c r="O20052" s="16">
        <f t="shared" ref="O20052" si="18930">AVERAGE(E20052:E20099)</f>
        <v>0.81364897383901846</v>
      </c>
    </row>
    <row r="20053" spans="1:15" ht="15.75" x14ac:dyDescent="0.25">
      <c r="A20053" s="14">
        <v>41958.197916666664</v>
      </c>
      <c r="B20053" s="15">
        <v>0.56999999999999995</v>
      </c>
      <c r="C20053" s="12">
        <f t="shared" si="18878"/>
        <v>16.140602561999998</v>
      </c>
      <c r="D20053" s="64">
        <f t="shared" si="18879"/>
        <v>2.9706630482208584E-3</v>
      </c>
      <c r="E20053" s="13">
        <f t="shared" si="18880"/>
        <v>0.85555095788760727</v>
      </c>
      <c r="F20053">
        <v>7.0000000000000007E-2</v>
      </c>
      <c r="G20053">
        <v>7.0000000000000007E-2</v>
      </c>
      <c r="H20053" s="16">
        <f xml:space="preserve"> 3*(G20053^0.84)</f>
        <v>0.32136872394197469</v>
      </c>
      <c r="I20053" s="16">
        <f>C20053*H20053</f>
        <v>5.1870848490045072</v>
      </c>
      <c r="J20053" s="53">
        <f>I20053*300*10^-6</f>
        <v>1.5561254547013521E-3</v>
      </c>
      <c r="K20053" s="43"/>
      <c r="L20053" s="15"/>
      <c r="M20053" s="56"/>
      <c r="N20053" s="16"/>
      <c r="O20053" s="16"/>
    </row>
    <row r="20054" spans="1:15" ht="15.75" x14ac:dyDescent="0.25">
      <c r="A20054" s="14">
        <v>41958.201388888891</v>
      </c>
      <c r="B20054" s="15">
        <v>0.53</v>
      </c>
      <c r="C20054" s="12">
        <f t="shared" si="18878"/>
        <v>15.007928698000002</v>
      </c>
      <c r="D20054" s="64">
        <f t="shared" si="18879"/>
        <v>2.7621954658895707E-3</v>
      </c>
      <c r="E20054" s="13">
        <f t="shared" si="18880"/>
        <v>0.7955122941761964</v>
      </c>
      <c r="F20054">
        <v>7.0000000000000007E-2</v>
      </c>
      <c r="G20054">
        <v>7.0000000000000007E-2</v>
      </c>
      <c r="H20054" s="16">
        <f xml:space="preserve"> 3*(G20054^0.84)</f>
        <v>0.32136872394197469</v>
      </c>
      <c r="I20054" s="16">
        <f>C20054*H20054</f>
        <v>4.8230788946884022</v>
      </c>
      <c r="J20054" s="53">
        <f>I20054*300*10^-6</f>
        <v>1.4469236684065206E-3</v>
      </c>
      <c r="K20054" s="43"/>
      <c r="L20054" s="15"/>
      <c r="M20054" s="56"/>
      <c r="N20054" s="16">
        <f t="shared" ref="N20054" si="18931">AVERAGE(H20054:H20101)</f>
        <v>0.26748838165751171</v>
      </c>
      <c r="O20054" s="16">
        <f t="shared" ref="O20054" si="18932">AVERAGE(E20054:E20101)</f>
        <v>0.81146006422453987</v>
      </c>
    </row>
    <row r="20055" spans="1:15" ht="15.75" x14ac:dyDescent="0.25">
      <c r="A20055" s="14">
        <v>41958.204861111109</v>
      </c>
      <c r="B20055" s="15">
        <v>0.53</v>
      </c>
      <c r="C20055" s="12">
        <f t="shared" si="18878"/>
        <v>15.007928698000002</v>
      </c>
      <c r="D20055" s="64">
        <f t="shared" si="18879"/>
        <v>2.7621954658895707E-3</v>
      </c>
      <c r="E20055" s="13">
        <f t="shared" si="18880"/>
        <v>0.7955122941761964</v>
      </c>
      <c r="F20055">
        <v>0.05</v>
      </c>
      <c r="G20055">
        <v>0.05</v>
      </c>
      <c r="H20055" s="16">
        <f xml:space="preserve"> 3*(G20055^0.84)</f>
        <v>0.24224568970687249</v>
      </c>
      <c r="I20055" s="16">
        <f>C20055*H20055</f>
        <v>3.6356060385185756</v>
      </c>
      <c r="J20055" s="53">
        <f>I20055*300*10^-6</f>
        <v>1.0906818115555728E-3</v>
      </c>
      <c r="K20055" s="43"/>
      <c r="L20055" s="15"/>
      <c r="M20055" s="56"/>
      <c r="N20055" s="16"/>
      <c r="O20055" s="16"/>
    </row>
    <row r="20056" spans="1:15" ht="15.75" x14ac:dyDescent="0.25">
      <c r="A20056" s="14">
        <v>41958.208333333336</v>
      </c>
      <c r="B20056" s="15">
        <v>0.53</v>
      </c>
      <c r="C20056" s="12">
        <f t="shared" si="18878"/>
        <v>15.007928698000002</v>
      </c>
      <c r="D20056" s="64">
        <f t="shared" si="18879"/>
        <v>2.7621954658895707E-3</v>
      </c>
      <c r="E20056" s="13">
        <f t="shared" si="18880"/>
        <v>0.7955122941761964</v>
      </c>
      <c r="H20056" s="16"/>
      <c r="I20056" s="16"/>
      <c r="J20056" s="53"/>
      <c r="K20056" s="43"/>
      <c r="L20056" s="15"/>
      <c r="M20056" s="56"/>
      <c r="N20056" s="16">
        <f t="shared" ref="N20056:N20057" si="18933">AVERAGE(H20056:H20103)</f>
        <v>0.26849067269197185</v>
      </c>
      <c r="O20056" s="16">
        <f t="shared" ref="O20056:O20057" si="18934">AVERAGE(E20056:E20103)</f>
        <v>0.81146006422453987</v>
      </c>
    </row>
    <row r="20057" spans="1:15" ht="15.75" x14ac:dyDescent="0.25">
      <c r="A20057" s="14">
        <v>41958.211805555555</v>
      </c>
      <c r="B20057" s="15">
        <v>0.53</v>
      </c>
      <c r="C20057" s="12">
        <f t="shared" si="18878"/>
        <v>15.007928698000002</v>
      </c>
      <c r="D20057" s="64">
        <f t="shared" si="18879"/>
        <v>2.7621954658895707E-3</v>
      </c>
      <c r="E20057" s="13">
        <f t="shared" si="18880"/>
        <v>0.7955122941761964</v>
      </c>
      <c r="F20057">
        <v>0.06</v>
      </c>
      <c r="G20057">
        <v>0.06</v>
      </c>
      <c r="H20057" s="16">
        <f xml:space="preserve"> 3*(G20057^0.84)</f>
        <v>0.28233733108527892</v>
      </c>
      <c r="I20057" s="16">
        <f>C20057*H20057</f>
        <v>4.2372985337114857</v>
      </c>
      <c r="J20057" s="53">
        <f>I20057*300*10^-6</f>
        <v>1.2711895601134455E-3</v>
      </c>
      <c r="K20057" s="43"/>
      <c r="L20057" s="15"/>
      <c r="M20057" s="56"/>
      <c r="N20057" s="16">
        <f t="shared" si="18933"/>
        <v>0.26849067269197185</v>
      </c>
      <c r="O20057" s="16">
        <f t="shared" si="18934"/>
        <v>0.81146006422453987</v>
      </c>
    </row>
    <row r="20058" spans="1:15" ht="15.75" x14ac:dyDescent="0.25">
      <c r="A20058" s="14">
        <v>41958.215277777781</v>
      </c>
      <c r="B20058" s="15">
        <v>0.56999999999999995</v>
      </c>
      <c r="C20058" s="12">
        <f t="shared" si="18878"/>
        <v>16.140602561999998</v>
      </c>
      <c r="D20058" s="64">
        <f t="shared" si="18879"/>
        <v>2.9706630482208584E-3</v>
      </c>
      <c r="E20058" s="13">
        <f t="shared" si="18880"/>
        <v>0.85555095788760727</v>
      </c>
      <c r="F20058">
        <v>0.06</v>
      </c>
      <c r="G20058">
        <v>0.06</v>
      </c>
      <c r="H20058" s="16">
        <f xml:space="preserve"> 3*(G20058^0.84)</f>
        <v>0.28233733108527892</v>
      </c>
      <c r="I20058" s="16">
        <f>C20058*H20058</f>
        <v>4.5570946494632949</v>
      </c>
      <c r="J20058" s="53">
        <f>I20058*300*10^-6</f>
        <v>1.3671283948389883E-3</v>
      </c>
      <c r="K20058" s="54"/>
      <c r="L20058" s="15"/>
      <c r="M20058" s="56"/>
      <c r="N20058" s="16"/>
      <c r="O20058" s="16"/>
    </row>
    <row r="20059" spans="1:15" ht="15.75" x14ac:dyDescent="0.25">
      <c r="A20059" s="14">
        <v>41958.21875</v>
      </c>
      <c r="B20059" s="15">
        <v>0.53</v>
      </c>
      <c r="C20059" s="12">
        <f t="shared" si="18878"/>
        <v>15.007928698000002</v>
      </c>
      <c r="D20059" s="64">
        <f t="shared" si="18879"/>
        <v>2.7621954658895707E-3</v>
      </c>
      <c r="E20059" s="13">
        <f t="shared" si="18880"/>
        <v>0.7955122941761964</v>
      </c>
      <c r="F20059">
        <v>0.06</v>
      </c>
      <c r="G20059">
        <v>0.06</v>
      </c>
      <c r="H20059" s="16">
        <f xml:space="preserve"> 3*(G20059^0.84)</f>
        <v>0.28233733108527892</v>
      </c>
      <c r="I20059" s="16">
        <f>C20059*H20059</f>
        <v>4.2372985337114857</v>
      </c>
      <c r="J20059" s="53">
        <f>I20059*300*10^-6</f>
        <v>1.2711895601134455E-3</v>
      </c>
      <c r="K20059" s="43"/>
      <c r="L20059" s="15"/>
      <c r="M20059" s="56"/>
      <c r="N20059" s="16">
        <f t="shared" ref="N20059" si="18935">AVERAGE(H20059:H20106)</f>
        <v>0.26648609062305151</v>
      </c>
      <c r="O20059" s="16">
        <f t="shared" ref="O20059" si="18936">AVERAGE(E20059:E20106)</f>
        <v>0.80833305048957049</v>
      </c>
    </row>
    <row r="20060" spans="1:15" ht="15.75" x14ac:dyDescent="0.25">
      <c r="A20060" s="14">
        <v>41958.222222222219</v>
      </c>
      <c r="B20060" s="15">
        <v>0.53</v>
      </c>
      <c r="C20060" s="12">
        <f t="shared" ref="C20060:C20123" si="18937">28.3168466*B20060</f>
        <v>15.007928698000002</v>
      </c>
      <c r="D20060" s="64">
        <f t="shared" ref="D20060:D20123" si="18938">C20060*300*10^6/(1.63*10^12)</f>
        <v>2.7621954658895707E-3</v>
      </c>
      <c r="E20060" s="13">
        <f t="shared" ref="E20060:E20123" si="18939">C20060*86400*10^6/(1.63*10^12)</f>
        <v>0.7955122941761964</v>
      </c>
      <c r="F20060">
        <v>0.06</v>
      </c>
      <c r="G20060">
        <v>0.06</v>
      </c>
      <c r="H20060" s="16">
        <f xml:space="preserve"> 3*(G20060^0.84)</f>
        <v>0.28233733108527892</v>
      </c>
      <c r="I20060" s="16">
        <f>C20060*H20060</f>
        <v>4.2372985337114857</v>
      </c>
      <c r="J20060" s="53">
        <f>I20060*300*10^-6</f>
        <v>1.2711895601134455E-3</v>
      </c>
      <c r="K20060" s="43"/>
      <c r="L20060" s="15"/>
      <c r="M20060" s="56"/>
      <c r="N20060" s="16"/>
      <c r="O20060" s="16"/>
    </row>
    <row r="20061" spans="1:15" ht="15.75" x14ac:dyDescent="0.25">
      <c r="A20061" s="14">
        <v>41958.225694444445</v>
      </c>
      <c r="B20061" s="15">
        <v>0.53</v>
      </c>
      <c r="C20061" s="12">
        <f t="shared" si="18937"/>
        <v>15.007928698000002</v>
      </c>
      <c r="D20061" s="64">
        <f t="shared" si="18938"/>
        <v>2.7621954658895707E-3</v>
      </c>
      <c r="E20061" s="13">
        <f t="shared" si="18939"/>
        <v>0.7955122941761964</v>
      </c>
      <c r="F20061">
        <v>0.03</v>
      </c>
      <c r="G20061">
        <v>0.03</v>
      </c>
      <c r="H20061" s="16">
        <f xml:space="preserve"> 3*(G20061^0.84)</f>
        <v>0.15772593430961002</v>
      </c>
      <c r="I20061" s="16">
        <f>C20061*H20061</f>
        <v>2.3671395759440594</v>
      </c>
      <c r="J20061" s="53">
        <f>I20061*300*10^-6</f>
        <v>7.1014187278321784E-4</v>
      </c>
      <c r="K20061" s="43"/>
      <c r="L20061" s="15"/>
      <c r="M20061" s="56"/>
      <c r="N20061" s="16">
        <f t="shared" ref="N20061" si="18940">AVERAGE(H20061:H20108)</f>
        <v>0.26444867393329474</v>
      </c>
      <c r="O20061" s="16">
        <f t="shared" ref="O20061" si="18941">AVERAGE(E20061:E20108)</f>
        <v>0.80645684224858893</v>
      </c>
    </row>
    <row r="20062" spans="1:15" ht="15.75" x14ac:dyDescent="0.25">
      <c r="A20062" s="14">
        <v>41958.229166666664</v>
      </c>
      <c r="B20062" s="15">
        <v>0.53</v>
      </c>
      <c r="C20062" s="12">
        <f t="shared" si="18937"/>
        <v>15.007928698000002</v>
      </c>
      <c r="D20062" s="64">
        <f t="shared" si="18938"/>
        <v>2.7621954658895707E-3</v>
      </c>
      <c r="E20062" s="13">
        <f t="shared" si="18939"/>
        <v>0.7955122941761964</v>
      </c>
      <c r="H20062" s="16"/>
      <c r="I20062" s="16"/>
      <c r="J20062" s="53"/>
      <c r="K20062" s="43"/>
      <c r="L20062" s="15"/>
      <c r="M20062" s="56"/>
      <c r="N20062" s="16"/>
      <c r="O20062" s="16"/>
    </row>
    <row r="20063" spans="1:15" ht="15.75" x14ac:dyDescent="0.25">
      <c r="A20063" s="14">
        <v>41958.232638888891</v>
      </c>
      <c r="B20063" s="15">
        <v>0.53</v>
      </c>
      <c r="C20063" s="12">
        <f t="shared" si="18937"/>
        <v>15.007928698000002</v>
      </c>
      <c r="D20063" s="64">
        <f t="shared" si="18938"/>
        <v>2.7621954658895707E-3</v>
      </c>
      <c r="E20063" s="13">
        <f t="shared" si="18939"/>
        <v>0.7955122941761964</v>
      </c>
      <c r="F20063">
        <v>7.0000000000000007E-2</v>
      </c>
      <c r="G20063">
        <v>7.0000000000000007E-2</v>
      </c>
      <c r="H20063" s="16">
        <f xml:space="preserve"> 3*(G20063^0.84)</f>
        <v>0.32136872394197469</v>
      </c>
      <c r="I20063" s="16">
        <f>C20063*H20063</f>
        <v>4.8230788946884022</v>
      </c>
      <c r="J20063" s="53">
        <f>I20063*300*10^-6</f>
        <v>1.4469236684065206E-3</v>
      </c>
      <c r="K20063" s="43"/>
      <c r="L20063" s="15"/>
      <c r="M20063" s="56"/>
      <c r="N20063" s="16">
        <f t="shared" ref="N20063:N20064" si="18942">AVERAGE(H20063:H20110)</f>
        <v>0.26656166781822627</v>
      </c>
      <c r="O20063" s="16">
        <f t="shared" ref="O20063:O20064" si="18943">AVERAGE(E20063:E20110)</f>
        <v>0.80458063400760726</v>
      </c>
    </row>
    <row r="20064" spans="1:15" ht="15.75" x14ac:dyDescent="0.25">
      <c r="A20064" s="14">
        <v>41958.236111111109</v>
      </c>
      <c r="B20064" s="15">
        <v>0.56999999999999995</v>
      </c>
      <c r="C20064" s="12">
        <f t="shared" si="18937"/>
        <v>16.140602561999998</v>
      </c>
      <c r="D20064" s="64">
        <f t="shared" si="18938"/>
        <v>2.9706630482208584E-3</v>
      </c>
      <c r="E20064" s="13">
        <f t="shared" si="18939"/>
        <v>0.85555095788760727</v>
      </c>
      <c r="F20064">
        <v>0.05</v>
      </c>
      <c r="G20064">
        <v>0.05</v>
      </c>
      <c r="H20064" s="16">
        <f xml:space="preserve"> 3*(G20064^0.84)</f>
        <v>0.24224568970687249</v>
      </c>
      <c r="I20064" s="16">
        <f>C20064*H20064</f>
        <v>3.9099913999162026</v>
      </c>
      <c r="J20064" s="53">
        <f>I20064*300*10^-6</f>
        <v>1.1729974199748607E-3</v>
      </c>
      <c r="K20064" s="54"/>
      <c r="L20064" s="15"/>
      <c r="M20064" s="56"/>
      <c r="N20064" s="16">
        <f t="shared" si="18942"/>
        <v>0.26354846630705209</v>
      </c>
      <c r="O20064" s="16">
        <f t="shared" si="18943"/>
        <v>0.80364252988711637</v>
      </c>
    </row>
    <row r="20065" spans="1:15" ht="15.75" x14ac:dyDescent="0.25">
      <c r="A20065" s="14">
        <v>41958.239583333336</v>
      </c>
      <c r="B20065" s="15">
        <v>0.53</v>
      </c>
      <c r="C20065" s="12">
        <f t="shared" si="18937"/>
        <v>15.007928698000002</v>
      </c>
      <c r="D20065" s="64">
        <f t="shared" si="18938"/>
        <v>2.7621954658895707E-3</v>
      </c>
      <c r="E20065" s="13">
        <f t="shared" si="18939"/>
        <v>0.7955122941761964</v>
      </c>
      <c r="F20065">
        <v>0.05</v>
      </c>
      <c r="G20065">
        <v>0.05</v>
      </c>
      <c r="H20065" s="16">
        <f xml:space="preserve"> 3*(G20065^0.84)</f>
        <v>0.24224568970687249</v>
      </c>
      <c r="I20065" s="16">
        <f>C20065*H20065</f>
        <v>3.6356060385185756</v>
      </c>
      <c r="J20065" s="53">
        <f>I20065*300*10^-6</f>
        <v>1.0906818115555728E-3</v>
      </c>
      <c r="K20065" s="43"/>
      <c r="L20065" s="15"/>
      <c r="M20065" s="56"/>
      <c r="N20065" s="16"/>
      <c r="O20065" s="16"/>
    </row>
    <row r="20066" spans="1:15" ht="15.75" x14ac:dyDescent="0.25">
      <c r="A20066" s="14">
        <v>41958.243055555555</v>
      </c>
      <c r="B20066" s="15">
        <v>0.53</v>
      </c>
      <c r="C20066" s="12">
        <f t="shared" si="18937"/>
        <v>15.007928698000002</v>
      </c>
      <c r="D20066" s="64">
        <f t="shared" si="18938"/>
        <v>2.7621954658895707E-3</v>
      </c>
      <c r="E20066" s="13">
        <f t="shared" si="18939"/>
        <v>0.7955122941761964</v>
      </c>
      <c r="F20066">
        <v>0.06</v>
      </c>
      <c r="G20066">
        <v>0.06</v>
      </c>
      <c r="H20066" s="16">
        <f xml:space="preserve"> 3*(G20066^0.84)</f>
        <v>0.28233733108527892</v>
      </c>
      <c r="I20066" s="16">
        <f>C20066*H20066</f>
        <v>4.2372985337114857</v>
      </c>
      <c r="J20066" s="53">
        <f>I20066*300*10^-6</f>
        <v>1.2711895601134455E-3</v>
      </c>
      <c r="K20066" s="43"/>
      <c r="L20066" s="15"/>
      <c r="M20066" s="56"/>
      <c r="N20066" s="16">
        <f t="shared" ref="N20066" si="18944">AVERAGE(H20066:H20113)</f>
        <v>0.26251334065175536</v>
      </c>
      <c r="O20066" s="16">
        <f t="shared" ref="O20066" si="18945">AVERAGE(E20066:E20113)</f>
        <v>0.800515516152147</v>
      </c>
    </row>
    <row r="20067" spans="1:15" ht="15.75" x14ac:dyDescent="0.25">
      <c r="A20067" s="14">
        <v>41958.246527777781</v>
      </c>
      <c r="B20067" s="15">
        <v>0.61</v>
      </c>
      <c r="C20067" s="12">
        <f t="shared" si="18937"/>
        <v>17.273276425999999</v>
      </c>
      <c r="D20067" s="64">
        <f t="shared" si="18938"/>
        <v>3.1791306305521475E-3</v>
      </c>
      <c r="E20067" s="13">
        <f t="shared" si="18939"/>
        <v>0.91558962159901836</v>
      </c>
      <c r="F20067">
        <v>0.06</v>
      </c>
      <c r="G20067">
        <v>0.06</v>
      </c>
      <c r="H20067" s="16">
        <f xml:space="preserve"> 3*(G20067^0.84)</f>
        <v>0.28233733108527892</v>
      </c>
      <c r="I20067" s="16">
        <f>C20067*H20067</f>
        <v>4.876890765215105</v>
      </c>
      <c r="J20067" s="53">
        <f>I20067*300*10^-6</f>
        <v>1.4630672295645314E-3</v>
      </c>
      <c r="K20067" s="43"/>
      <c r="L20067" s="15"/>
      <c r="M20067" s="56"/>
      <c r="N20067" s="16"/>
      <c r="O20067" s="16"/>
    </row>
    <row r="20068" spans="1:15" ht="15.75" x14ac:dyDescent="0.25">
      <c r="A20068" s="14">
        <v>41958.25</v>
      </c>
      <c r="B20068" s="15">
        <v>0.53</v>
      </c>
      <c r="C20068" s="12">
        <f t="shared" si="18937"/>
        <v>15.007928698000002</v>
      </c>
      <c r="D20068" s="64">
        <f t="shared" si="18938"/>
        <v>2.7621954658895707E-3</v>
      </c>
      <c r="E20068" s="13">
        <f t="shared" si="18939"/>
        <v>0.7955122941761964</v>
      </c>
      <c r="H20068" s="16"/>
      <c r="I20068" s="16"/>
      <c r="J20068" s="53"/>
      <c r="K20068" s="43"/>
      <c r="L20068" s="15"/>
      <c r="M20068" s="56"/>
      <c r="N20068" s="16">
        <f t="shared" ref="N20068" si="18946">AVERAGE(H20068:H20115)</f>
        <v>0.26727149047663529</v>
      </c>
      <c r="O20068" s="16">
        <f t="shared" ref="O20068" si="18947">AVERAGE(E20068:E20115)</f>
        <v>0.79613769692319003</v>
      </c>
    </row>
    <row r="20069" spans="1:15" ht="15.75" x14ac:dyDescent="0.25">
      <c r="A20069" s="14">
        <v>41958.253472222219</v>
      </c>
      <c r="B20069" s="15">
        <v>0.53</v>
      </c>
      <c r="C20069" s="12">
        <f t="shared" si="18937"/>
        <v>15.007928698000002</v>
      </c>
      <c r="D20069" s="64">
        <f t="shared" si="18938"/>
        <v>2.7621954658895707E-3</v>
      </c>
      <c r="E20069" s="13">
        <f t="shared" si="18939"/>
        <v>0.7955122941761964</v>
      </c>
      <c r="F20069">
        <v>0.09</v>
      </c>
      <c r="G20069">
        <v>0.09</v>
      </c>
      <c r="H20069" s="16">
        <f xml:space="preserve"> 3*(G20069^0.84)</f>
        <v>0.39690353107372878</v>
      </c>
      <c r="I20069" s="16">
        <f>C20069*H20069</f>
        <v>5.95669989433895</v>
      </c>
      <c r="J20069" s="53">
        <f>I20069*300*10^-6</f>
        <v>1.7870099683016849E-3</v>
      </c>
      <c r="K20069" s="43"/>
      <c r="L20069" s="15"/>
      <c r="M20069" s="56"/>
      <c r="N20069" s="16"/>
      <c r="O20069" s="16"/>
    </row>
    <row r="20070" spans="1:15" ht="15.75" x14ac:dyDescent="0.25">
      <c r="A20070" s="14">
        <v>41958.256944444445</v>
      </c>
      <c r="B20070" s="15">
        <v>0.53</v>
      </c>
      <c r="C20070" s="12">
        <f t="shared" si="18937"/>
        <v>15.007928698000002</v>
      </c>
      <c r="D20070" s="64">
        <f t="shared" si="18938"/>
        <v>2.7621954658895707E-3</v>
      </c>
      <c r="E20070" s="13">
        <f t="shared" si="18939"/>
        <v>0.7955122941761964</v>
      </c>
      <c r="F20070">
        <v>0.05</v>
      </c>
      <c r="G20070">
        <v>0.05</v>
      </c>
      <c r="H20070" s="16">
        <f xml:space="preserve"> 3*(G20070^0.84)</f>
        <v>0.24224568970687249</v>
      </c>
      <c r="I20070" s="16">
        <f>C20070*H20070</f>
        <v>3.6356060385185756</v>
      </c>
      <c r="J20070" s="53">
        <f>I20070*300*10^-6</f>
        <v>1.0906818115555728E-3</v>
      </c>
      <c r="K20070" s="43"/>
      <c r="L20070" s="15"/>
      <c r="M20070" s="56"/>
      <c r="N20070" s="16">
        <f t="shared" ref="N20070:N20071" si="18948">AVERAGE(H20070:H20117)</f>
        <v>0.27258865494763662</v>
      </c>
      <c r="O20070" s="16">
        <f t="shared" ref="O20070:O20071" si="18949">AVERAGE(E20070:E20117)</f>
        <v>0.79426148868220847</v>
      </c>
    </row>
    <row r="20071" spans="1:15" ht="15.75" x14ac:dyDescent="0.25">
      <c r="A20071" s="14">
        <v>41958.260416666664</v>
      </c>
      <c r="B20071" s="15">
        <v>0.53</v>
      </c>
      <c r="C20071" s="12">
        <f t="shared" si="18937"/>
        <v>15.007928698000002</v>
      </c>
      <c r="D20071" s="64">
        <f t="shared" si="18938"/>
        <v>2.7621954658895707E-3</v>
      </c>
      <c r="E20071" s="13">
        <f t="shared" si="18939"/>
        <v>0.7955122941761964</v>
      </c>
      <c r="F20071">
        <v>0.06</v>
      </c>
      <c r="G20071">
        <v>0.06</v>
      </c>
      <c r="H20071" s="16">
        <f xml:space="preserve"> 3*(G20071^0.84)</f>
        <v>0.28233733108527892</v>
      </c>
      <c r="I20071" s="16">
        <f>C20071*H20071</f>
        <v>4.2372985337114857</v>
      </c>
      <c r="J20071" s="53">
        <f>I20071*300*10^-6</f>
        <v>1.2711895601134455E-3</v>
      </c>
      <c r="K20071" s="43"/>
      <c r="L20071" s="15"/>
      <c r="M20071" s="56"/>
      <c r="N20071" s="16">
        <f t="shared" si="18948"/>
        <v>0.27359094598209677</v>
      </c>
      <c r="O20071" s="16">
        <f t="shared" si="18949"/>
        <v>0.79332338456171758</v>
      </c>
    </row>
    <row r="20072" spans="1:15" ht="15.75" x14ac:dyDescent="0.25">
      <c r="A20072" s="14">
        <v>41958.263888888891</v>
      </c>
      <c r="B20072" s="15">
        <v>0.61</v>
      </c>
      <c r="C20072" s="12">
        <f t="shared" si="18937"/>
        <v>17.273276425999999</v>
      </c>
      <c r="D20072" s="64">
        <f t="shared" si="18938"/>
        <v>3.1791306305521475E-3</v>
      </c>
      <c r="E20072" s="13">
        <f t="shared" si="18939"/>
        <v>0.91558962159901836</v>
      </c>
      <c r="F20072">
        <v>0.06</v>
      </c>
      <c r="G20072">
        <v>0.06</v>
      </c>
      <c r="H20072" s="16">
        <f xml:space="preserve"> 3*(G20072^0.84)</f>
        <v>0.28233733108527892</v>
      </c>
      <c r="I20072" s="16">
        <f>C20072*H20072</f>
        <v>4.876890765215105</v>
      </c>
      <c r="J20072" s="53">
        <f>I20072*300*10^-6</f>
        <v>1.4630672295645314E-3</v>
      </c>
      <c r="K20072" s="43"/>
      <c r="L20072" s="15"/>
      <c r="M20072" s="56"/>
      <c r="N20072" s="16"/>
      <c r="O20072" s="16"/>
    </row>
    <row r="20073" spans="1:15" ht="15.75" x14ac:dyDescent="0.25">
      <c r="A20073" s="14">
        <v>41958.267361111109</v>
      </c>
      <c r="B20073" s="15">
        <v>0.53</v>
      </c>
      <c r="C20073" s="12">
        <f t="shared" si="18937"/>
        <v>15.007928698000002</v>
      </c>
      <c r="D20073" s="64">
        <f t="shared" si="18938"/>
        <v>2.7621954658895707E-3</v>
      </c>
      <c r="E20073" s="13">
        <f t="shared" si="18939"/>
        <v>0.7955122941761964</v>
      </c>
      <c r="F20073">
        <v>0.06</v>
      </c>
      <c r="G20073">
        <v>0.06</v>
      </c>
      <c r="H20073" s="16">
        <f xml:space="preserve"> 3*(G20073^0.84)</f>
        <v>0.28233733108527892</v>
      </c>
      <c r="I20073" s="16">
        <f>C20073*H20073</f>
        <v>4.2372985337114857</v>
      </c>
      <c r="J20073" s="53">
        <f>I20073*300*10^-6</f>
        <v>1.2711895601134455E-3</v>
      </c>
      <c r="K20073" s="43"/>
      <c r="L20073" s="15"/>
      <c r="M20073" s="56"/>
      <c r="N20073" s="16">
        <f t="shared" ref="N20073" si="18950">AVERAGE(H20073:H20120)</f>
        <v>0.2704756610627051</v>
      </c>
      <c r="O20073" s="16">
        <f t="shared" ref="O20073" si="18951">AVERAGE(E20073:E20120)</f>
        <v>0.7889455653327605</v>
      </c>
    </row>
    <row r="20074" spans="1:15" ht="15.75" x14ac:dyDescent="0.25">
      <c r="A20074" s="14">
        <v>41958.270833333336</v>
      </c>
      <c r="B20074" s="15">
        <v>0.56999999999999995</v>
      </c>
      <c r="C20074" s="12">
        <f t="shared" si="18937"/>
        <v>16.140602561999998</v>
      </c>
      <c r="D20074" s="64">
        <f t="shared" si="18938"/>
        <v>2.9706630482208584E-3</v>
      </c>
      <c r="E20074" s="13">
        <f t="shared" si="18939"/>
        <v>0.85555095788760727</v>
      </c>
      <c r="H20074" s="16"/>
      <c r="I20074" s="16"/>
      <c r="J20074" s="53"/>
      <c r="K20074" s="43"/>
      <c r="L20074" s="15"/>
      <c r="M20074" s="56"/>
      <c r="N20074" s="16"/>
      <c r="O20074" s="16"/>
    </row>
    <row r="20075" spans="1:15" ht="15.75" x14ac:dyDescent="0.25">
      <c r="A20075" s="14">
        <v>41958.274305555555</v>
      </c>
      <c r="B20075" s="15">
        <v>0.53</v>
      </c>
      <c r="C20075" s="12">
        <f t="shared" si="18937"/>
        <v>15.007928698000002</v>
      </c>
      <c r="D20075" s="64">
        <f t="shared" si="18938"/>
        <v>2.7621954658895707E-3</v>
      </c>
      <c r="E20075" s="13">
        <f t="shared" si="18939"/>
        <v>0.7955122941761964</v>
      </c>
      <c r="F20075">
        <v>0.05</v>
      </c>
      <c r="G20075">
        <v>0.05</v>
      </c>
      <c r="H20075" s="16">
        <f xml:space="preserve"> 3*(G20075^0.84)</f>
        <v>0.24224568970687249</v>
      </c>
      <c r="I20075" s="16">
        <f>C20075*H20075</f>
        <v>3.6356060385185756</v>
      </c>
      <c r="J20075" s="53">
        <f>I20075*300*10^-6</f>
        <v>1.0906818115555728E-3</v>
      </c>
      <c r="K20075" s="43"/>
      <c r="L20075" s="15"/>
      <c r="M20075" s="56"/>
      <c r="N20075" s="16">
        <f t="shared" ref="N20075" si="18952">AVERAGE(H20075:H20122)</f>
        <v>0.2704756610627051</v>
      </c>
      <c r="O20075" s="16">
        <f t="shared" ref="O20075" si="18953">AVERAGE(E20075:E20122)</f>
        <v>0.7876947598387728</v>
      </c>
    </row>
    <row r="20076" spans="1:15" ht="15.75" x14ac:dyDescent="0.25">
      <c r="A20076" s="14">
        <v>41958.277777777781</v>
      </c>
      <c r="B20076" s="15">
        <v>0.56999999999999995</v>
      </c>
      <c r="C20076" s="12">
        <f t="shared" si="18937"/>
        <v>16.140602561999998</v>
      </c>
      <c r="D20076" s="64">
        <f t="shared" si="18938"/>
        <v>2.9706630482208584E-3</v>
      </c>
      <c r="E20076" s="13">
        <f t="shared" si="18939"/>
        <v>0.85555095788760727</v>
      </c>
      <c r="F20076">
        <v>0.05</v>
      </c>
      <c r="G20076">
        <v>0.05</v>
      </c>
      <c r="H20076" s="16">
        <f xml:space="preserve"> 3*(G20076^0.84)</f>
        <v>0.24224568970687249</v>
      </c>
      <c r="I20076" s="16">
        <f>C20076*H20076</f>
        <v>3.9099913999162026</v>
      </c>
      <c r="J20076" s="53">
        <f>I20076*300*10^-6</f>
        <v>1.1729974199748607E-3</v>
      </c>
      <c r="K20076" s="43"/>
      <c r="L20076" s="15"/>
      <c r="M20076" s="56"/>
      <c r="N20076" s="16"/>
      <c r="O20076" s="16"/>
    </row>
    <row r="20077" spans="1:15" ht="15.75" x14ac:dyDescent="0.25">
      <c r="A20077" s="14">
        <v>41958.28125</v>
      </c>
      <c r="B20077" s="15">
        <v>0.56999999999999995</v>
      </c>
      <c r="C20077" s="12">
        <f t="shared" si="18937"/>
        <v>16.140602561999998</v>
      </c>
      <c r="D20077" s="64">
        <f t="shared" si="18938"/>
        <v>2.9706630482208584E-3</v>
      </c>
      <c r="E20077" s="13">
        <f t="shared" si="18939"/>
        <v>0.85555095788760727</v>
      </c>
      <c r="F20077">
        <v>0.06</v>
      </c>
      <c r="G20077">
        <v>0.06</v>
      </c>
      <c r="H20077" s="16">
        <f xml:space="preserve"> 3*(G20077^0.84)</f>
        <v>0.28233733108527892</v>
      </c>
      <c r="I20077" s="16">
        <f>C20077*H20077</f>
        <v>4.5570946494632949</v>
      </c>
      <c r="J20077" s="53">
        <f>I20077*300*10^-6</f>
        <v>1.3671283948389883E-3</v>
      </c>
      <c r="K20077" s="43"/>
      <c r="L20077" s="15"/>
      <c r="M20077" s="56"/>
      <c r="N20077" s="16">
        <f t="shared" ref="N20077:N20078" si="18954">AVERAGE(H20077:H20124)</f>
        <v>0.27147795209716519</v>
      </c>
      <c r="O20077" s="16">
        <f t="shared" ref="O20077:O20078" si="18955">AVERAGE(E20077:E20124)</f>
        <v>0.7864439543447852</v>
      </c>
    </row>
    <row r="20078" spans="1:15" ht="15.75" x14ac:dyDescent="0.25">
      <c r="A20078" s="14">
        <v>41958.284722222219</v>
      </c>
      <c r="B20078" s="15">
        <v>0.53</v>
      </c>
      <c r="C20078" s="12">
        <f t="shared" si="18937"/>
        <v>15.007928698000002</v>
      </c>
      <c r="D20078" s="64">
        <f t="shared" si="18938"/>
        <v>2.7621954658895707E-3</v>
      </c>
      <c r="E20078" s="13">
        <f t="shared" si="18939"/>
        <v>0.7955122941761964</v>
      </c>
      <c r="F20078">
        <v>7.0000000000000007E-2</v>
      </c>
      <c r="G20078">
        <v>7.0000000000000007E-2</v>
      </c>
      <c r="H20078" s="16">
        <f xml:space="preserve"> 3*(G20078^0.84)</f>
        <v>0.32136872394197469</v>
      </c>
      <c r="I20078" s="16">
        <f>C20078*H20078</f>
        <v>4.8230788946884022</v>
      </c>
      <c r="J20078" s="53">
        <f>I20078*300*10^-6</f>
        <v>1.4469236684065206E-3</v>
      </c>
      <c r="K20078" s="43"/>
      <c r="L20078" s="15"/>
      <c r="M20078" s="56"/>
      <c r="N20078" s="16">
        <f t="shared" si="18954"/>
        <v>0.27047566106270504</v>
      </c>
      <c r="O20078" s="16">
        <f t="shared" si="18955"/>
        <v>0.7851931488507975</v>
      </c>
    </row>
    <row r="20079" spans="1:15" ht="15.75" x14ac:dyDescent="0.25">
      <c r="A20079" s="14">
        <v>41958.288194444445</v>
      </c>
      <c r="B20079" s="15">
        <v>0.53</v>
      </c>
      <c r="C20079" s="12">
        <f t="shared" si="18937"/>
        <v>15.007928698000002</v>
      </c>
      <c r="D20079" s="64">
        <f t="shared" si="18938"/>
        <v>2.7621954658895707E-3</v>
      </c>
      <c r="E20079" s="13">
        <f t="shared" si="18939"/>
        <v>0.7955122941761964</v>
      </c>
      <c r="F20079">
        <v>0.06</v>
      </c>
      <c r="G20079">
        <v>0.06</v>
      </c>
      <c r="H20079" s="16">
        <f xml:space="preserve"> 3*(G20079^0.84)</f>
        <v>0.28233733108527892</v>
      </c>
      <c r="I20079" s="16">
        <f>C20079*H20079</f>
        <v>4.2372985337114857</v>
      </c>
      <c r="J20079" s="53">
        <f>I20079*300*10^-6</f>
        <v>1.2711895601134455E-3</v>
      </c>
      <c r="K20079" s="43"/>
      <c r="L20079" s="15"/>
      <c r="M20079" s="56"/>
      <c r="N20079" s="16"/>
      <c r="O20079" s="16"/>
    </row>
    <row r="20080" spans="1:15" ht="15.75" x14ac:dyDescent="0.25">
      <c r="A20080" s="14">
        <v>41958.291666666664</v>
      </c>
      <c r="B20080" s="15">
        <v>0.53</v>
      </c>
      <c r="C20080" s="12">
        <f t="shared" si="18937"/>
        <v>15.007928698000002</v>
      </c>
      <c r="D20080" s="64">
        <f t="shared" si="18938"/>
        <v>2.7621954658895707E-3</v>
      </c>
      <c r="E20080" s="13">
        <f t="shared" si="18939"/>
        <v>0.7955122941761964</v>
      </c>
      <c r="H20080" s="16"/>
      <c r="I20080" s="16"/>
      <c r="J20080" s="53"/>
      <c r="K20080" s="43"/>
      <c r="L20080" s="15"/>
      <c r="M20080" s="56"/>
      <c r="N20080" s="16">
        <f t="shared" ref="N20080" si="18956">AVERAGE(H20080:H20127)</f>
        <v>0.27042702338418734</v>
      </c>
      <c r="O20080" s="16">
        <f t="shared" ref="O20080" si="18957">AVERAGE(E20080:E20127)</f>
        <v>0.78519314885079761</v>
      </c>
    </row>
    <row r="20081" spans="1:15" ht="15.75" x14ac:dyDescent="0.25">
      <c r="A20081" s="14">
        <v>41958.295138888891</v>
      </c>
      <c r="B20081" s="15">
        <v>0.56999999999999995</v>
      </c>
      <c r="C20081" s="12">
        <f t="shared" si="18937"/>
        <v>16.140602561999998</v>
      </c>
      <c r="D20081" s="64">
        <f t="shared" si="18938"/>
        <v>2.9706630482208584E-3</v>
      </c>
      <c r="E20081" s="13">
        <f t="shared" si="18939"/>
        <v>0.85555095788760727</v>
      </c>
      <c r="F20081">
        <v>0.06</v>
      </c>
      <c r="G20081">
        <v>0.06</v>
      </c>
      <c r="H20081" s="16">
        <f xml:space="preserve"> 3*(G20081^0.84)</f>
        <v>0.28233733108527892</v>
      </c>
      <c r="I20081" s="16">
        <f>C20081*H20081</f>
        <v>4.5570946494632949</v>
      </c>
      <c r="J20081" s="53">
        <f>I20081*300*10^-6</f>
        <v>1.3671283948389883E-3</v>
      </c>
      <c r="K20081" s="43"/>
      <c r="L20081" s="15"/>
      <c r="M20081" s="56"/>
      <c r="N20081" s="16"/>
      <c r="O20081" s="16"/>
    </row>
    <row r="20082" spans="1:15" ht="15.75" x14ac:dyDescent="0.25">
      <c r="A20082" s="14">
        <v>41958.298611111109</v>
      </c>
      <c r="B20082" s="15">
        <v>0.53</v>
      </c>
      <c r="C20082" s="12">
        <f t="shared" si="18937"/>
        <v>15.007928698000002</v>
      </c>
      <c r="D20082" s="64">
        <f t="shared" si="18938"/>
        <v>2.7621954658895707E-3</v>
      </c>
      <c r="E20082" s="13">
        <f t="shared" si="18939"/>
        <v>0.7955122941761964</v>
      </c>
      <c r="F20082">
        <v>7.0000000000000007E-2</v>
      </c>
      <c r="G20082">
        <v>7.0000000000000007E-2</v>
      </c>
      <c r="H20082" s="16">
        <f xml:space="preserve"> 3*(G20082^0.84)</f>
        <v>0.32136872394197469</v>
      </c>
      <c r="I20082" s="16">
        <f>C20082*H20082</f>
        <v>4.8230788946884022</v>
      </c>
      <c r="J20082" s="53">
        <f>I20082*300*10^-6</f>
        <v>1.4469236684065206E-3</v>
      </c>
      <c r="K20082" s="43"/>
      <c r="L20082" s="15"/>
      <c r="M20082" s="56"/>
      <c r="N20082" s="16">
        <f t="shared" ref="N20082" si="18958">AVERAGE(H20082:H20129)</f>
        <v>0.27420938838764986</v>
      </c>
      <c r="O20082" s="16">
        <f t="shared" ref="O20082" si="18959">AVERAGE(E20082:E20129)</f>
        <v>0.7839423433568099</v>
      </c>
    </row>
    <row r="20083" spans="1:15" ht="15.75" x14ac:dyDescent="0.25">
      <c r="A20083" s="14">
        <v>41958.302083333336</v>
      </c>
      <c r="B20083" s="15">
        <v>0.53</v>
      </c>
      <c r="C20083" s="12">
        <f t="shared" si="18937"/>
        <v>15.007928698000002</v>
      </c>
      <c r="D20083" s="64">
        <f t="shared" si="18938"/>
        <v>2.7621954658895707E-3</v>
      </c>
      <c r="E20083" s="13">
        <f t="shared" si="18939"/>
        <v>0.7955122941761964</v>
      </c>
      <c r="F20083">
        <v>0.06</v>
      </c>
      <c r="G20083">
        <v>0.06</v>
      </c>
      <c r="H20083" s="16">
        <f xml:space="preserve"> 3*(G20083^0.84)</f>
        <v>0.28233733108527892</v>
      </c>
      <c r="I20083" s="16">
        <f>C20083*H20083</f>
        <v>4.2372985337114857</v>
      </c>
      <c r="J20083" s="53">
        <f>I20083*300*10^-6</f>
        <v>1.2711895601134455E-3</v>
      </c>
      <c r="K20083" s="43"/>
      <c r="L20083" s="15"/>
      <c r="M20083" s="56"/>
      <c r="N20083" s="16"/>
      <c r="O20083" s="16"/>
    </row>
    <row r="20084" spans="1:15" ht="15.75" x14ac:dyDescent="0.25">
      <c r="A20084" s="14">
        <v>41958.305555555555</v>
      </c>
      <c r="B20084" s="15">
        <v>0.53</v>
      </c>
      <c r="C20084" s="12">
        <f t="shared" si="18937"/>
        <v>15.007928698000002</v>
      </c>
      <c r="D20084" s="64">
        <f t="shared" si="18938"/>
        <v>2.7621954658895707E-3</v>
      </c>
      <c r="E20084" s="13">
        <f t="shared" si="18939"/>
        <v>0.7955122941761964</v>
      </c>
      <c r="F20084">
        <v>0.05</v>
      </c>
      <c r="G20084">
        <v>0.05</v>
      </c>
      <c r="H20084" s="16">
        <f xml:space="preserve"> 3*(G20084^0.84)</f>
        <v>0.24224568970687249</v>
      </c>
      <c r="I20084" s="16">
        <f>C20084*H20084</f>
        <v>3.6356060385185756</v>
      </c>
      <c r="J20084" s="53">
        <f>I20084*300*10^-6</f>
        <v>1.0906818115555728E-3</v>
      </c>
      <c r="K20084" s="43"/>
      <c r="L20084" s="15"/>
      <c r="M20084" s="56"/>
      <c r="N20084" s="16">
        <f t="shared" ref="N20084:N20085" si="18960">AVERAGE(H20084:H20131)</f>
        <v>0.2691587701867188</v>
      </c>
      <c r="O20084" s="16">
        <f t="shared" ref="O20084:O20085" si="18961">AVERAGE(E20084:E20131)</f>
        <v>0.78394234335680979</v>
      </c>
    </row>
    <row r="20085" spans="1:15" ht="15.75" x14ac:dyDescent="0.25">
      <c r="A20085" s="14">
        <v>41958.309027777781</v>
      </c>
      <c r="B20085" s="15">
        <v>0.53</v>
      </c>
      <c r="C20085" s="12">
        <f t="shared" si="18937"/>
        <v>15.007928698000002</v>
      </c>
      <c r="D20085" s="64">
        <f t="shared" si="18938"/>
        <v>2.7621954658895707E-3</v>
      </c>
      <c r="E20085" s="13">
        <f t="shared" si="18939"/>
        <v>0.7955122941761964</v>
      </c>
      <c r="F20085">
        <v>0.05</v>
      </c>
      <c r="G20085">
        <v>0.05</v>
      </c>
      <c r="H20085" s="16">
        <f xml:space="preserve"> 3*(G20085^0.84)</f>
        <v>0.24224568970687249</v>
      </c>
      <c r="I20085" s="16">
        <f>C20085*H20085</f>
        <v>3.6356060385185756</v>
      </c>
      <c r="J20085" s="53">
        <f>I20085*300*10^-6</f>
        <v>1.0906818115555728E-3</v>
      </c>
      <c r="K20085" s="43"/>
      <c r="L20085" s="15"/>
      <c r="M20085" s="56"/>
      <c r="N20085" s="16">
        <f t="shared" si="18960"/>
        <v>0.2691587701867188</v>
      </c>
      <c r="O20085" s="16">
        <f t="shared" si="18961"/>
        <v>0.7839423433568099</v>
      </c>
    </row>
    <row r="20086" spans="1:15" ht="15.75" x14ac:dyDescent="0.25">
      <c r="A20086" s="14">
        <v>41958.3125</v>
      </c>
      <c r="B20086" s="15">
        <v>0.53</v>
      </c>
      <c r="C20086" s="12">
        <f t="shared" si="18937"/>
        <v>15.007928698000002</v>
      </c>
      <c r="D20086" s="64">
        <f t="shared" si="18938"/>
        <v>2.7621954658895707E-3</v>
      </c>
      <c r="E20086" s="13">
        <f t="shared" si="18939"/>
        <v>0.7955122941761964</v>
      </c>
      <c r="H20086" s="16"/>
      <c r="I20086" s="16"/>
      <c r="J20086" s="53"/>
      <c r="K20086" s="43"/>
      <c r="L20086" s="15"/>
      <c r="M20086" s="56"/>
      <c r="N20086" s="16"/>
      <c r="O20086" s="16"/>
    </row>
    <row r="20087" spans="1:15" ht="15.75" x14ac:dyDescent="0.25">
      <c r="A20087" s="14">
        <v>41958.315972222219</v>
      </c>
      <c r="B20087" s="15">
        <v>0.53</v>
      </c>
      <c r="C20087" s="12">
        <f t="shared" si="18937"/>
        <v>15.007928698000002</v>
      </c>
      <c r="D20087" s="64">
        <f t="shared" si="18938"/>
        <v>2.7621954658895707E-3</v>
      </c>
      <c r="E20087" s="13">
        <f t="shared" si="18939"/>
        <v>0.7955122941761964</v>
      </c>
      <c r="F20087">
        <v>7.0000000000000007E-2</v>
      </c>
      <c r="G20087">
        <v>7.0000000000000007E-2</v>
      </c>
      <c r="H20087" s="16">
        <f xml:space="preserve"> 3*(G20087^0.84)</f>
        <v>0.32136872394197469</v>
      </c>
      <c r="I20087" s="16">
        <f>C20087*H20087</f>
        <v>4.8230788946884022</v>
      </c>
      <c r="J20087" s="53">
        <f>I20087*300*10^-6</f>
        <v>1.4469236684065206E-3</v>
      </c>
      <c r="K20087" s="43"/>
      <c r="L20087" s="15"/>
      <c r="M20087" s="56"/>
      <c r="N20087" s="16">
        <f t="shared" ref="N20087" si="18962">AVERAGE(H20087:H20134)</f>
        <v>0.26812364453142212</v>
      </c>
      <c r="O20087" s="16">
        <f t="shared" ref="O20087" si="18963">AVERAGE(E20087:E20134)</f>
        <v>0.7839423433568099</v>
      </c>
    </row>
    <row r="20088" spans="1:15" ht="15.75" x14ac:dyDescent="0.25">
      <c r="A20088" s="14">
        <v>41958.319444444445</v>
      </c>
      <c r="B20088" s="15">
        <v>0.53</v>
      </c>
      <c r="C20088" s="12">
        <f t="shared" si="18937"/>
        <v>15.007928698000002</v>
      </c>
      <c r="D20088" s="64">
        <f t="shared" si="18938"/>
        <v>2.7621954658895707E-3</v>
      </c>
      <c r="E20088" s="13">
        <f t="shared" si="18939"/>
        <v>0.7955122941761964</v>
      </c>
      <c r="F20088">
        <v>0.03</v>
      </c>
      <c r="G20088">
        <v>0.03</v>
      </c>
      <c r="H20088" s="16">
        <f xml:space="preserve"> 3*(G20088^0.84)</f>
        <v>0.15772593430961002</v>
      </c>
      <c r="I20088" s="16">
        <f>C20088*H20088</f>
        <v>2.3671395759440594</v>
      </c>
      <c r="J20088" s="53">
        <f>I20088*300*10^-6</f>
        <v>7.1014187278321784E-4</v>
      </c>
      <c r="K20088" s="43"/>
      <c r="L20088" s="15"/>
      <c r="M20088" s="56"/>
      <c r="N20088" s="16"/>
      <c r="O20088" s="16"/>
    </row>
    <row r="20089" spans="1:15" ht="15.75" x14ac:dyDescent="0.25">
      <c r="A20089" s="14">
        <v>41958.322916666664</v>
      </c>
      <c r="B20089" s="15">
        <v>0.5</v>
      </c>
      <c r="C20089" s="12">
        <f t="shared" si="18937"/>
        <v>14.158423300000001</v>
      </c>
      <c r="D20089" s="64">
        <f t="shared" si="18938"/>
        <v>2.6058447791411045E-3</v>
      </c>
      <c r="E20089" s="13">
        <f t="shared" si="18939"/>
        <v>0.750483296392638</v>
      </c>
      <c r="F20089">
        <v>0.04</v>
      </c>
      <c r="G20089">
        <v>0.04</v>
      </c>
      <c r="H20089" s="16">
        <f xml:space="preserve"> 3*(G20089^0.84)</f>
        <v>0.20084066349500598</v>
      </c>
      <c r="I20089" s="16">
        <f>C20089*H20089</f>
        <v>2.8435871296151523</v>
      </c>
      <c r="J20089" s="53">
        <f>I20089*300*10^-6</f>
        <v>8.530761388845456E-4</v>
      </c>
      <c r="K20089" s="43"/>
      <c r="L20089" s="15"/>
      <c r="M20089" s="56"/>
      <c r="N20089" s="16">
        <f t="shared" ref="N20089" si="18964">AVERAGE(H20089:H20136)</f>
        <v>0.26822572793963972</v>
      </c>
      <c r="O20089" s="16">
        <f t="shared" ref="O20089" si="18965">AVERAGE(E20089:E20136)</f>
        <v>0.78394234335680979</v>
      </c>
    </row>
    <row r="20090" spans="1:15" ht="15.75" x14ac:dyDescent="0.25">
      <c r="A20090" s="14">
        <v>41958.326388888891</v>
      </c>
      <c r="B20090" s="15">
        <v>0.56999999999999995</v>
      </c>
      <c r="C20090" s="12">
        <f t="shared" si="18937"/>
        <v>16.140602561999998</v>
      </c>
      <c r="D20090" s="64">
        <f t="shared" si="18938"/>
        <v>2.9706630482208584E-3</v>
      </c>
      <c r="E20090" s="13">
        <f t="shared" si="18939"/>
        <v>0.85555095788760727</v>
      </c>
      <c r="F20090">
        <v>0.08</v>
      </c>
      <c r="G20090">
        <v>0.08</v>
      </c>
      <c r="H20090" s="16">
        <f xml:space="preserve"> 3*(G20090^0.84)</f>
        <v>0.35951485817967749</v>
      </c>
      <c r="I20090" s="16">
        <f>C20090*H20090</f>
        <v>5.8027864410119685</v>
      </c>
      <c r="J20090" s="53">
        <f>I20090*300*10^-6</f>
        <v>1.7408359323035905E-3</v>
      </c>
      <c r="K20090" s="43"/>
      <c r="L20090" s="15"/>
      <c r="M20090" s="56"/>
      <c r="N20090" s="16"/>
      <c r="O20090" s="16"/>
    </row>
    <row r="20091" spans="1:15" ht="15.75" x14ac:dyDescent="0.25">
      <c r="A20091" s="14">
        <v>41958.329861111109</v>
      </c>
      <c r="B20091" s="15">
        <v>0.56999999999999995</v>
      </c>
      <c r="C20091" s="12">
        <f t="shared" si="18937"/>
        <v>16.140602561999998</v>
      </c>
      <c r="D20091" s="64">
        <f t="shared" si="18938"/>
        <v>2.9706630482208584E-3</v>
      </c>
      <c r="E20091" s="13">
        <f t="shared" si="18939"/>
        <v>0.85555095788760727</v>
      </c>
      <c r="F20091">
        <v>0.06</v>
      </c>
      <c r="G20091">
        <v>0.06</v>
      </c>
      <c r="H20091" s="16">
        <f xml:space="preserve"> 3*(G20091^0.84)</f>
        <v>0.28233733108527892</v>
      </c>
      <c r="I20091" s="16">
        <f>C20091*H20091</f>
        <v>4.5570946494632949</v>
      </c>
      <c r="J20091" s="53">
        <f>I20091*300*10^-6</f>
        <v>1.3671283948389883E-3</v>
      </c>
      <c r="K20091" s="43"/>
      <c r="L20091" s="15"/>
      <c r="M20091" s="56"/>
      <c r="N20091" s="16">
        <f t="shared" ref="N20091:N20092" si="18966">AVERAGE(H20091:H20138)</f>
        <v>0.2669443868011766</v>
      </c>
      <c r="O20091" s="16">
        <f t="shared" ref="O20091:O20092" si="18967">AVERAGE(E20091:E20138)</f>
        <v>0.78362964198331275</v>
      </c>
    </row>
    <row r="20092" spans="1:15" ht="15.75" x14ac:dyDescent="0.25">
      <c r="A20092" s="14">
        <v>41958.333333333336</v>
      </c>
      <c r="B20092" s="15">
        <v>0.53</v>
      </c>
      <c r="C20092" s="12">
        <f t="shared" si="18937"/>
        <v>15.007928698000002</v>
      </c>
      <c r="D20092" s="64">
        <f t="shared" si="18938"/>
        <v>2.7621954658895707E-3</v>
      </c>
      <c r="E20092" s="13">
        <f t="shared" si="18939"/>
        <v>0.7955122941761964</v>
      </c>
      <c r="H20092" s="16"/>
      <c r="I20092" s="16"/>
      <c r="J20092" s="53"/>
      <c r="K20092" s="43"/>
      <c r="L20092" s="15"/>
      <c r="M20092" s="56"/>
      <c r="N20092" s="16">
        <f t="shared" si="18966"/>
        <v>0.26382910188178493</v>
      </c>
      <c r="O20092" s="16">
        <f t="shared" si="18967"/>
        <v>0.78237883648932494</v>
      </c>
    </row>
    <row r="20093" spans="1:15" ht="15.75" x14ac:dyDescent="0.25">
      <c r="A20093" s="14">
        <v>41958.336805555555</v>
      </c>
      <c r="B20093" s="15">
        <v>0.56999999999999995</v>
      </c>
      <c r="C20093" s="12">
        <f t="shared" si="18937"/>
        <v>16.140602561999998</v>
      </c>
      <c r="D20093" s="64">
        <f t="shared" si="18938"/>
        <v>2.9706630482208584E-3</v>
      </c>
      <c r="E20093" s="13">
        <f t="shared" si="18939"/>
        <v>0.85555095788760727</v>
      </c>
      <c r="F20093">
        <v>0.05</v>
      </c>
      <c r="G20093">
        <v>0.05</v>
      </c>
      <c r="H20093" s="16">
        <f xml:space="preserve"> 3*(G20093^0.84)</f>
        <v>0.24224568970687249</v>
      </c>
      <c r="I20093" s="16">
        <f>C20093*H20093</f>
        <v>3.9099913999162026</v>
      </c>
      <c r="J20093" s="53">
        <f>I20093*300*10^-6</f>
        <v>1.1729974199748607E-3</v>
      </c>
      <c r="K20093" s="43"/>
      <c r="L20093" s="15"/>
      <c r="M20093" s="56"/>
      <c r="N20093" s="16"/>
      <c r="O20093" s="16"/>
    </row>
    <row r="20094" spans="1:15" ht="15.75" x14ac:dyDescent="0.25">
      <c r="A20094" s="14">
        <v>41958.340277777781</v>
      </c>
      <c r="B20094" s="15">
        <v>0.53</v>
      </c>
      <c r="C20094" s="12">
        <f t="shared" si="18937"/>
        <v>15.007928698000002</v>
      </c>
      <c r="D20094" s="64">
        <f t="shared" si="18938"/>
        <v>2.7621954658895707E-3</v>
      </c>
      <c r="E20094" s="13">
        <f t="shared" si="18939"/>
        <v>0.7955122941761964</v>
      </c>
      <c r="F20094">
        <v>0.06</v>
      </c>
      <c r="G20094">
        <v>0.06</v>
      </c>
      <c r="H20094" s="16">
        <f xml:space="preserve"> 3*(G20094^0.84)</f>
        <v>0.28233733108527892</v>
      </c>
      <c r="I20094" s="16">
        <f>C20094*H20094</f>
        <v>4.2372985337114857</v>
      </c>
      <c r="J20094" s="53">
        <f>I20094*300*10^-6</f>
        <v>1.2711895601134455E-3</v>
      </c>
      <c r="K20094" s="43"/>
      <c r="L20094" s="15"/>
      <c r="M20094" s="56"/>
      <c r="N20094" s="16">
        <f t="shared" ref="N20094" si="18968">AVERAGE(H20094:H20141)</f>
        <v>0.26483139291624502</v>
      </c>
      <c r="O20094" s="16">
        <f t="shared" ref="O20094" si="18969">AVERAGE(E20094:E20141)</f>
        <v>0.78112803099533723</v>
      </c>
    </row>
    <row r="20095" spans="1:15" ht="15.75" x14ac:dyDescent="0.25">
      <c r="A20095" s="14">
        <v>41958.34375</v>
      </c>
      <c r="B20095" s="15">
        <v>0.53</v>
      </c>
      <c r="C20095" s="12">
        <f t="shared" si="18937"/>
        <v>15.007928698000002</v>
      </c>
      <c r="D20095" s="64">
        <f t="shared" si="18938"/>
        <v>2.7621954658895707E-3</v>
      </c>
      <c r="E20095" s="13">
        <f t="shared" si="18939"/>
        <v>0.7955122941761964</v>
      </c>
      <c r="F20095">
        <v>0.05</v>
      </c>
      <c r="G20095">
        <v>0.05</v>
      </c>
      <c r="H20095" s="16">
        <f xml:space="preserve"> 3*(G20095^0.84)</f>
        <v>0.24224568970687249</v>
      </c>
      <c r="I20095" s="16">
        <f>C20095*H20095</f>
        <v>3.6356060385185756</v>
      </c>
      <c r="J20095" s="53">
        <f>I20095*300*10^-6</f>
        <v>1.0906818115555728E-3</v>
      </c>
      <c r="K20095" s="43"/>
      <c r="L20095" s="15"/>
      <c r="M20095" s="56"/>
      <c r="N20095" s="16"/>
      <c r="O20095" s="16"/>
    </row>
    <row r="20096" spans="1:15" ht="15.75" x14ac:dyDescent="0.25">
      <c r="A20096" s="14">
        <v>41958.347222222219</v>
      </c>
      <c r="B20096" s="15">
        <v>0.5</v>
      </c>
      <c r="C20096" s="12">
        <f t="shared" si="18937"/>
        <v>14.158423300000001</v>
      </c>
      <c r="D20096" s="64">
        <f t="shared" si="18938"/>
        <v>2.6058447791411045E-3</v>
      </c>
      <c r="E20096" s="13">
        <f t="shared" si="18939"/>
        <v>0.750483296392638</v>
      </c>
      <c r="F20096">
        <v>0.06</v>
      </c>
      <c r="G20096">
        <v>0.06</v>
      </c>
      <c r="H20096" s="16">
        <f xml:space="preserve"> 3*(G20096^0.84)</f>
        <v>0.28233733108527892</v>
      </c>
      <c r="I20096" s="16">
        <f>C20096*H20096</f>
        <v>3.9974514468976277</v>
      </c>
      <c r="J20096" s="53">
        <f>I20096*300*10^-6</f>
        <v>1.1992354340692882E-3</v>
      </c>
      <c r="K20096" s="43"/>
      <c r="L20096" s="15"/>
      <c r="M20096" s="56"/>
      <c r="N20096" s="16">
        <f t="shared" ref="N20096" si="18970">AVERAGE(H20096:H20143)</f>
        <v>0.26068098234155668</v>
      </c>
      <c r="O20096" s="16">
        <f t="shared" ref="O20096" si="18971">AVERAGE(E20096:E20143)</f>
        <v>0.78112803099533712</v>
      </c>
    </row>
    <row r="20097" spans="1:15" ht="15.75" x14ac:dyDescent="0.25">
      <c r="A20097" s="14">
        <v>41958.350694444445</v>
      </c>
      <c r="B20097" s="15">
        <v>0.56999999999999995</v>
      </c>
      <c r="C20097" s="12">
        <f t="shared" si="18937"/>
        <v>16.140602561999998</v>
      </c>
      <c r="D20097" s="64">
        <f t="shared" si="18938"/>
        <v>2.9706630482208584E-3</v>
      </c>
      <c r="E20097" s="13">
        <f t="shared" si="18939"/>
        <v>0.85555095788760727</v>
      </c>
      <c r="F20097">
        <v>0.06</v>
      </c>
      <c r="G20097">
        <v>0.06</v>
      </c>
      <c r="H20097" s="16">
        <f xml:space="preserve"> 3*(G20097^0.84)</f>
        <v>0.28233733108527892</v>
      </c>
      <c r="I20097" s="16">
        <f>C20097*H20097</f>
        <v>4.5570946494632949</v>
      </c>
      <c r="J20097" s="53">
        <f>I20097*300*10^-6</f>
        <v>1.3671283948389883E-3</v>
      </c>
      <c r="K20097" s="43"/>
      <c r="L20097" s="15"/>
      <c r="M20097" s="56"/>
      <c r="N20097" s="16"/>
      <c r="O20097" s="16"/>
    </row>
    <row r="20098" spans="1:15" ht="15.75" x14ac:dyDescent="0.25">
      <c r="A20098" s="14">
        <v>41958.354166666664</v>
      </c>
      <c r="B20098" s="15">
        <v>0.53</v>
      </c>
      <c r="C20098" s="12">
        <f t="shared" si="18937"/>
        <v>15.007928698000002</v>
      </c>
      <c r="D20098" s="64">
        <f t="shared" si="18938"/>
        <v>2.7621954658895707E-3</v>
      </c>
      <c r="E20098" s="13">
        <f t="shared" si="18939"/>
        <v>0.7955122941761964</v>
      </c>
      <c r="H20098" s="16"/>
      <c r="I20098" s="16"/>
      <c r="J20098" s="53"/>
      <c r="K20098" s="43"/>
      <c r="L20098" s="15"/>
      <c r="M20098" s="56"/>
      <c r="N20098" s="16">
        <f t="shared" ref="N20098:N20099" si="18972">AVERAGE(H20098:H20145)</f>
        <v>0.25764127461733971</v>
      </c>
      <c r="O20098" s="16">
        <f t="shared" ref="O20098:O20099" si="18973">AVERAGE(E20098:E20145)</f>
        <v>0.78081532962184008</v>
      </c>
    </row>
    <row r="20099" spans="1:15" ht="15.75" x14ac:dyDescent="0.25">
      <c r="A20099" s="14">
        <v>41958.357638888891</v>
      </c>
      <c r="B20099" s="15">
        <v>0.56999999999999995</v>
      </c>
      <c r="C20099" s="12">
        <f t="shared" si="18937"/>
        <v>16.140602561999998</v>
      </c>
      <c r="D20099" s="64">
        <f t="shared" si="18938"/>
        <v>2.9706630482208584E-3</v>
      </c>
      <c r="E20099" s="13">
        <f t="shared" si="18939"/>
        <v>0.85555095788760727</v>
      </c>
      <c r="F20099">
        <v>0.06</v>
      </c>
      <c r="G20099">
        <v>0.06</v>
      </c>
      <c r="H20099" s="16">
        <f xml:space="preserve"> 3*(G20099^0.84)</f>
        <v>0.28233733108527892</v>
      </c>
      <c r="I20099" s="16">
        <f>C20099*H20099</f>
        <v>4.5570946494632949</v>
      </c>
      <c r="J20099" s="53">
        <f>I20099*300*10^-6</f>
        <v>1.3671283948389883E-3</v>
      </c>
      <c r="K20099" s="43"/>
      <c r="L20099" s="15"/>
      <c r="M20099" s="56"/>
      <c r="N20099" s="16">
        <f t="shared" si="18972"/>
        <v>0.25764127461733971</v>
      </c>
      <c r="O20099" s="16">
        <f t="shared" si="18973"/>
        <v>0.78081532962184008</v>
      </c>
    </row>
    <row r="20100" spans="1:15" ht="15.75" x14ac:dyDescent="0.25">
      <c r="A20100" s="14">
        <v>41958.361111111109</v>
      </c>
      <c r="B20100" s="15">
        <v>0.53</v>
      </c>
      <c r="C20100" s="12">
        <f t="shared" si="18937"/>
        <v>15.007928698000002</v>
      </c>
      <c r="D20100" s="64">
        <f t="shared" si="18938"/>
        <v>2.7621954658895707E-3</v>
      </c>
      <c r="E20100" s="13">
        <f t="shared" si="18939"/>
        <v>0.7955122941761964</v>
      </c>
      <c r="F20100">
        <v>0.03</v>
      </c>
      <c r="G20100">
        <v>0.03</v>
      </c>
      <c r="H20100" s="16">
        <f xml:space="preserve"> 3*(G20100^0.84)</f>
        <v>0.15772593430961002</v>
      </c>
      <c r="I20100" s="16">
        <f>C20100*H20100</f>
        <v>2.3671395759440594</v>
      </c>
      <c r="J20100" s="53">
        <f>I20100*300*10^-6</f>
        <v>7.1014187278321784E-4</v>
      </c>
      <c r="K20100" s="43"/>
      <c r="L20100" s="15"/>
      <c r="M20100" s="56"/>
      <c r="N20100" s="16"/>
      <c r="O20100" s="16"/>
    </row>
    <row r="20101" spans="1:15" ht="15.75" x14ac:dyDescent="0.25">
      <c r="A20101" s="14">
        <v>41958.364583333336</v>
      </c>
      <c r="B20101" s="15">
        <v>0.5</v>
      </c>
      <c r="C20101" s="12">
        <f t="shared" si="18937"/>
        <v>14.158423300000001</v>
      </c>
      <c r="D20101" s="64">
        <f t="shared" si="18938"/>
        <v>2.6058447791411045E-3</v>
      </c>
      <c r="E20101" s="13">
        <f t="shared" si="18939"/>
        <v>0.750483296392638</v>
      </c>
      <c r="F20101">
        <v>0.03</v>
      </c>
      <c r="G20101">
        <v>0.03</v>
      </c>
      <c r="H20101" s="16">
        <f xml:space="preserve"> 3*(G20101^0.84)</f>
        <v>0.15772593430961002</v>
      </c>
      <c r="I20101" s="16">
        <f>C20101*H20101</f>
        <v>2.2331505433434522</v>
      </c>
      <c r="J20101" s="53">
        <f>I20101*300*10^-6</f>
        <v>6.6994516300303557E-4</v>
      </c>
      <c r="K20101" s="43"/>
      <c r="L20101" s="15"/>
      <c r="M20101" s="56"/>
      <c r="N20101" s="16">
        <f t="shared" ref="N20101" si="18974">AVERAGE(H20101:H20148)</f>
        <v>0.26158329784668588</v>
      </c>
      <c r="O20101" s="16">
        <f t="shared" ref="O20101" si="18975">AVERAGE(E20101:E20148)</f>
        <v>0.77956452412785238</v>
      </c>
    </row>
    <row r="20102" spans="1:15" ht="15.75" x14ac:dyDescent="0.25">
      <c r="A20102" s="14">
        <v>41958.368055555555</v>
      </c>
      <c r="B20102" s="15">
        <v>0.53</v>
      </c>
      <c r="C20102" s="12">
        <f t="shared" si="18937"/>
        <v>15.007928698000002</v>
      </c>
      <c r="D20102" s="64">
        <f t="shared" si="18938"/>
        <v>2.7621954658895707E-3</v>
      </c>
      <c r="E20102" s="13">
        <f t="shared" si="18939"/>
        <v>0.7955122941761964</v>
      </c>
      <c r="F20102">
        <v>0.06</v>
      </c>
      <c r="G20102">
        <v>0.06</v>
      </c>
      <c r="H20102" s="16">
        <f xml:space="preserve"> 3*(G20102^0.84)</f>
        <v>0.28233733108527892</v>
      </c>
      <c r="I20102" s="16">
        <f>C20102*H20102</f>
        <v>4.2372985337114857</v>
      </c>
      <c r="J20102" s="53">
        <f>I20102*300*10^-6</f>
        <v>1.2711895601134455E-3</v>
      </c>
      <c r="K20102" s="43"/>
      <c r="L20102" s="15"/>
      <c r="M20102" s="56"/>
      <c r="N20102" s="16"/>
      <c r="O20102" s="16"/>
    </row>
    <row r="20103" spans="1:15" ht="15.75" x14ac:dyDescent="0.25">
      <c r="A20103" s="14">
        <v>41958.371527777781</v>
      </c>
      <c r="B20103" s="15">
        <v>0.53</v>
      </c>
      <c r="C20103" s="12">
        <f t="shared" si="18937"/>
        <v>15.007928698000002</v>
      </c>
      <c r="D20103" s="64">
        <f t="shared" si="18938"/>
        <v>2.7621954658895707E-3</v>
      </c>
      <c r="E20103" s="13">
        <f t="shared" si="18939"/>
        <v>0.7955122941761964</v>
      </c>
      <c r="F20103">
        <v>7.0000000000000007E-2</v>
      </c>
      <c r="G20103">
        <v>7.0000000000000007E-2</v>
      </c>
      <c r="H20103" s="16">
        <f xml:space="preserve"> 3*(G20103^0.84)</f>
        <v>0.32136872394197469</v>
      </c>
      <c r="I20103" s="16">
        <f>C20103*H20103</f>
        <v>4.8230788946884022</v>
      </c>
      <c r="J20103" s="53">
        <f>I20103*300*10^-6</f>
        <v>1.4469236684065206E-3</v>
      </c>
      <c r="K20103" s="43"/>
      <c r="L20103" s="15"/>
      <c r="M20103" s="56"/>
      <c r="N20103" s="16">
        <f t="shared" ref="N20103" si="18976">AVERAGE(H20103:H20150)</f>
        <v>0.26165887504186058</v>
      </c>
      <c r="O20103" s="16">
        <f t="shared" ref="O20103" si="18977">AVERAGE(E20103:E20150)</f>
        <v>0.78050262824834327</v>
      </c>
    </row>
    <row r="20104" spans="1:15" ht="15.75" x14ac:dyDescent="0.25">
      <c r="A20104" s="14">
        <v>41958.375</v>
      </c>
      <c r="B20104" s="15">
        <v>0.53</v>
      </c>
      <c r="C20104" s="12">
        <f t="shared" si="18937"/>
        <v>15.007928698000002</v>
      </c>
      <c r="D20104" s="64">
        <f t="shared" si="18938"/>
        <v>2.7621954658895707E-3</v>
      </c>
      <c r="E20104" s="13">
        <f t="shared" si="18939"/>
        <v>0.7955122941761964</v>
      </c>
      <c r="H20104" s="16"/>
      <c r="I20104" s="16"/>
      <c r="J20104" s="53"/>
      <c r="K20104" s="43"/>
      <c r="L20104" s="15"/>
      <c r="M20104" s="56"/>
      <c r="N20104" s="16"/>
      <c r="O20104" s="16"/>
    </row>
    <row r="20105" spans="1:15" ht="15.75" x14ac:dyDescent="0.25">
      <c r="A20105" s="14">
        <v>41958.378472222219</v>
      </c>
      <c r="B20105" s="15">
        <v>0.5</v>
      </c>
      <c r="C20105" s="12">
        <f t="shared" si="18937"/>
        <v>14.158423300000001</v>
      </c>
      <c r="D20105" s="64">
        <f t="shared" si="18938"/>
        <v>2.6058447791411045E-3</v>
      </c>
      <c r="E20105" s="13">
        <f t="shared" si="18939"/>
        <v>0.750483296392638</v>
      </c>
      <c r="F20105">
        <v>0.05</v>
      </c>
      <c r="G20105">
        <v>0.05</v>
      </c>
      <c r="H20105" s="16">
        <f xml:space="preserve"> 3*(G20105^0.84)</f>
        <v>0.24224568970687249</v>
      </c>
      <c r="I20105" s="16">
        <f>C20105*H20105</f>
        <v>3.4298170174703539</v>
      </c>
      <c r="J20105" s="53">
        <f>I20105*300*10^-6</f>
        <v>1.0289451052411061E-3</v>
      </c>
      <c r="K20105" s="43"/>
      <c r="L20105" s="15"/>
      <c r="M20105" s="56"/>
      <c r="N20105" s="16">
        <f t="shared" ref="N20105:N20106" si="18978">AVERAGE(H20105:H20152)</f>
        <v>0.26068309022044311</v>
      </c>
      <c r="O20105" s="16">
        <f t="shared" ref="O20105:O20106" si="18979">AVERAGE(E20105:E20152)</f>
        <v>0.78050262824834327</v>
      </c>
    </row>
    <row r="20106" spans="1:15" ht="15.75" x14ac:dyDescent="0.25">
      <c r="A20106" s="14">
        <v>41958.381944444445</v>
      </c>
      <c r="B20106" s="15">
        <v>0.5</v>
      </c>
      <c r="C20106" s="12">
        <f t="shared" si="18937"/>
        <v>14.158423300000001</v>
      </c>
      <c r="D20106" s="64">
        <f t="shared" si="18938"/>
        <v>2.6058447791411045E-3</v>
      </c>
      <c r="E20106" s="13">
        <f t="shared" si="18939"/>
        <v>0.750483296392638</v>
      </c>
      <c r="F20106">
        <v>0.05</v>
      </c>
      <c r="G20106">
        <v>0.05</v>
      </c>
      <c r="H20106" s="16">
        <f xml:space="preserve"> 3*(G20106^0.84)</f>
        <v>0.24224568970687249</v>
      </c>
      <c r="I20106" s="16">
        <f>C20106*H20106</f>
        <v>3.4298170174703539</v>
      </c>
      <c r="J20106" s="53">
        <f>I20106*300*10^-6</f>
        <v>1.0289451052411061E-3</v>
      </c>
      <c r="K20106" s="43"/>
      <c r="L20106" s="15"/>
      <c r="M20106" s="56"/>
      <c r="N20106" s="16">
        <f t="shared" si="18978"/>
        <v>0.26068309022044311</v>
      </c>
      <c r="O20106" s="16">
        <f t="shared" si="18979"/>
        <v>0.78144073236883405</v>
      </c>
    </row>
    <row r="20107" spans="1:15" ht="15.75" x14ac:dyDescent="0.25">
      <c r="A20107" s="14">
        <v>41958.385416666664</v>
      </c>
      <c r="B20107" s="15">
        <v>0.5</v>
      </c>
      <c r="C20107" s="12">
        <f t="shared" si="18937"/>
        <v>14.158423300000001</v>
      </c>
      <c r="D20107" s="64">
        <f t="shared" si="18938"/>
        <v>2.6058447791411045E-3</v>
      </c>
      <c r="E20107" s="13">
        <f t="shared" si="18939"/>
        <v>0.750483296392638</v>
      </c>
      <c r="F20107">
        <v>0.06</v>
      </c>
      <c r="G20107">
        <v>0.06</v>
      </c>
      <c r="H20107" s="16">
        <f xml:space="preserve"> 3*(G20107^0.84)</f>
        <v>0.28233733108527892</v>
      </c>
      <c r="I20107" s="16">
        <f>C20107*H20107</f>
        <v>3.9974514468976277</v>
      </c>
      <c r="J20107" s="53">
        <f>I20107*300*10^-6</f>
        <v>1.1992354340692882E-3</v>
      </c>
      <c r="K20107" s="43"/>
      <c r="L20107" s="15"/>
      <c r="M20107" s="56"/>
      <c r="N20107" s="16"/>
      <c r="O20107" s="16"/>
    </row>
    <row r="20108" spans="1:15" ht="15.75" x14ac:dyDescent="0.25">
      <c r="A20108" s="14">
        <v>41958.388888888891</v>
      </c>
      <c r="B20108" s="15">
        <v>0.5</v>
      </c>
      <c r="C20108" s="12">
        <f t="shared" si="18937"/>
        <v>14.158423300000001</v>
      </c>
      <c r="D20108" s="64">
        <f t="shared" si="18938"/>
        <v>2.6058447791411045E-3</v>
      </c>
      <c r="E20108" s="13">
        <f t="shared" si="18939"/>
        <v>0.750483296392638</v>
      </c>
      <c r="F20108">
        <v>0.04</v>
      </c>
      <c r="G20108">
        <v>0.04</v>
      </c>
      <c r="H20108" s="16">
        <f xml:space="preserve"> 3*(G20108^0.84)</f>
        <v>0.20084066349500598</v>
      </c>
      <c r="I20108" s="16">
        <f>C20108*H20108</f>
        <v>2.8435871296151523</v>
      </c>
      <c r="J20108" s="53">
        <f>I20108*300*10^-6</f>
        <v>8.530761388845456E-4</v>
      </c>
      <c r="K20108" s="43"/>
      <c r="L20108" s="15"/>
      <c r="M20108" s="56"/>
      <c r="N20108" s="16">
        <f t="shared" ref="N20108" si="18980">AVERAGE(H20108:H20155)</f>
        <v>0.27859398327324175</v>
      </c>
      <c r="O20108" s="16">
        <f t="shared" ref="O20108" si="18981">AVERAGE(E20108:E20155)</f>
        <v>0.78331694060981583</v>
      </c>
    </row>
    <row r="20109" spans="1:15" ht="15.75" x14ac:dyDescent="0.25">
      <c r="A20109" s="14">
        <v>41958.392361111109</v>
      </c>
      <c r="B20109" s="15">
        <v>0.5</v>
      </c>
      <c r="C20109" s="12">
        <f t="shared" si="18937"/>
        <v>14.158423300000001</v>
      </c>
      <c r="D20109" s="64">
        <f t="shared" si="18938"/>
        <v>2.6058447791411045E-3</v>
      </c>
      <c r="E20109" s="13">
        <f t="shared" si="18939"/>
        <v>0.750483296392638</v>
      </c>
      <c r="F20109">
        <v>0.05</v>
      </c>
      <c r="G20109">
        <v>0.05</v>
      </c>
      <c r="H20109" s="16">
        <f xml:space="preserve"> 3*(G20109^0.84)</f>
        <v>0.24224568970687249</v>
      </c>
      <c r="I20109" s="16">
        <f>C20109*H20109</f>
        <v>3.4298170174703539</v>
      </c>
      <c r="J20109" s="53">
        <f>I20109*300*10^-6</f>
        <v>1.0289451052411061E-3</v>
      </c>
      <c r="K20109" s="43"/>
      <c r="L20109" s="15"/>
      <c r="M20109" s="56"/>
      <c r="N20109" s="16"/>
      <c r="O20109" s="16"/>
    </row>
    <row r="20110" spans="1:15" ht="15.75" x14ac:dyDescent="0.25">
      <c r="A20110" s="14">
        <v>41958.395833333336</v>
      </c>
      <c r="B20110" s="15">
        <v>0.5</v>
      </c>
      <c r="C20110" s="12">
        <f t="shared" si="18937"/>
        <v>14.158423300000001</v>
      </c>
      <c r="D20110" s="64">
        <f t="shared" si="18938"/>
        <v>2.6058447791411045E-3</v>
      </c>
      <c r="E20110" s="13">
        <f t="shared" si="18939"/>
        <v>0.750483296392638</v>
      </c>
      <c r="H20110" s="16"/>
      <c r="I20110" s="16"/>
      <c r="J20110" s="53"/>
      <c r="K20110" s="43"/>
      <c r="L20110" s="15"/>
      <c r="M20110" s="56"/>
      <c r="N20110" s="16">
        <f t="shared" ref="N20110" si="18982">AVERAGE(H20110:H20157)</f>
        <v>0.28356312917481874</v>
      </c>
      <c r="O20110" s="16">
        <f t="shared" ref="O20110" si="18983">AVERAGE(E20110:E20157)</f>
        <v>0.78519314885079738</v>
      </c>
    </row>
    <row r="20111" spans="1:15" ht="15.75" x14ac:dyDescent="0.25">
      <c r="A20111" s="14">
        <v>41958.399305555555</v>
      </c>
      <c r="B20111" s="15">
        <v>0.5</v>
      </c>
      <c r="C20111" s="12">
        <f t="shared" si="18937"/>
        <v>14.158423300000001</v>
      </c>
      <c r="D20111" s="64">
        <f t="shared" si="18938"/>
        <v>2.6058447791411045E-3</v>
      </c>
      <c r="E20111" s="13">
        <f t="shared" si="18939"/>
        <v>0.750483296392638</v>
      </c>
      <c r="F20111">
        <v>0.04</v>
      </c>
      <c r="G20111">
        <v>0.04</v>
      </c>
      <c r="H20111" s="16">
        <f xml:space="preserve"> 3*(G20111^0.84)</f>
        <v>0.20084066349500598</v>
      </c>
      <c r="I20111" s="16">
        <f>C20111*H20111</f>
        <v>2.8435871296151523</v>
      </c>
      <c r="J20111" s="53">
        <f>I20111*300*10^-6</f>
        <v>8.530761388845456E-4</v>
      </c>
      <c r="K20111" s="43"/>
      <c r="L20111" s="15"/>
      <c r="M20111" s="56"/>
      <c r="N20111" s="16"/>
      <c r="O20111" s="16"/>
    </row>
    <row r="20112" spans="1:15" ht="15.75" x14ac:dyDescent="0.25">
      <c r="A20112" s="14">
        <v>41958.402777777781</v>
      </c>
      <c r="B20112" s="15">
        <v>0.5</v>
      </c>
      <c r="C20112" s="12">
        <f t="shared" si="18937"/>
        <v>14.158423300000001</v>
      </c>
      <c r="D20112" s="64">
        <f t="shared" si="18938"/>
        <v>2.6058447791411045E-3</v>
      </c>
      <c r="E20112" s="13">
        <f t="shared" si="18939"/>
        <v>0.750483296392638</v>
      </c>
      <c r="F20112">
        <v>0.04</v>
      </c>
      <c r="G20112">
        <v>0.04</v>
      </c>
      <c r="H20112" s="16">
        <f xml:space="preserve"> 3*(G20112^0.84)</f>
        <v>0.20084066349500598</v>
      </c>
      <c r="I20112" s="16">
        <f>C20112*H20112</f>
        <v>2.8435871296151523</v>
      </c>
      <c r="J20112" s="53">
        <f>I20112*300*10^-6</f>
        <v>8.530761388845456E-4</v>
      </c>
      <c r="K20112" s="43"/>
      <c r="L20112" s="15"/>
      <c r="M20112" s="56"/>
      <c r="N20112" s="16">
        <f t="shared" ref="N20112:N20113" si="18984">AVERAGE(H20112:H20159)</f>
        <v>0.28356312917481874</v>
      </c>
      <c r="O20112" s="16">
        <f t="shared" ref="O20112:O20113" si="18985">AVERAGE(E20112:E20159)</f>
        <v>0.78706935709177905</v>
      </c>
    </row>
    <row r="20113" spans="1:15" ht="15.75" x14ac:dyDescent="0.25">
      <c r="A20113" s="14">
        <v>41958.40625</v>
      </c>
      <c r="B20113" s="15">
        <v>0.5</v>
      </c>
      <c r="C20113" s="12">
        <f t="shared" si="18937"/>
        <v>14.158423300000001</v>
      </c>
      <c r="D20113" s="64">
        <f t="shared" si="18938"/>
        <v>2.6058447791411045E-3</v>
      </c>
      <c r="E20113" s="13">
        <f t="shared" si="18939"/>
        <v>0.750483296392638</v>
      </c>
      <c r="F20113">
        <v>0.05</v>
      </c>
      <c r="G20113">
        <v>0.05</v>
      </c>
      <c r="H20113" s="16">
        <f xml:space="preserve"> 3*(G20113^0.84)</f>
        <v>0.24224568970687249</v>
      </c>
      <c r="I20113" s="16">
        <f>C20113*H20113</f>
        <v>3.4298170174703539</v>
      </c>
      <c r="J20113" s="53">
        <f>I20113*300*10^-6</f>
        <v>1.0289451052411061E-3</v>
      </c>
      <c r="K20113" s="43"/>
      <c r="L20113" s="15"/>
      <c r="M20113" s="56"/>
      <c r="N20113" s="16">
        <f t="shared" si="18984"/>
        <v>0.28356312917481874</v>
      </c>
      <c r="O20113" s="16">
        <f t="shared" si="18985"/>
        <v>0.78800746121226972</v>
      </c>
    </row>
    <row r="20114" spans="1:15" ht="15.75" x14ac:dyDescent="0.25">
      <c r="A20114" s="14">
        <v>41958.409722222219</v>
      </c>
      <c r="B20114" s="15">
        <v>0.5</v>
      </c>
      <c r="C20114" s="12">
        <f t="shared" si="18937"/>
        <v>14.158423300000001</v>
      </c>
      <c r="D20114" s="64">
        <f t="shared" si="18938"/>
        <v>2.6058447791411045E-3</v>
      </c>
      <c r="E20114" s="13">
        <f t="shared" si="18939"/>
        <v>0.750483296392638</v>
      </c>
      <c r="F20114">
        <v>7.0000000000000007E-2</v>
      </c>
      <c r="G20114">
        <v>7.0000000000000007E-2</v>
      </c>
      <c r="H20114" s="16">
        <f xml:space="preserve"> 3*(G20114^0.84)</f>
        <v>0.32136872394197469</v>
      </c>
      <c r="I20114" s="16">
        <f>C20114*H20114</f>
        <v>4.5500744289513229</v>
      </c>
      <c r="J20114" s="53">
        <f>I20114*300*10^-6</f>
        <v>1.3650223286853968E-3</v>
      </c>
      <c r="K20114" s="43"/>
      <c r="L20114" s="15"/>
      <c r="M20114" s="56"/>
      <c r="N20114" s="16"/>
      <c r="O20114" s="16"/>
    </row>
    <row r="20115" spans="1:15" ht="15.75" x14ac:dyDescent="0.25">
      <c r="A20115" s="14">
        <v>41958.413194444445</v>
      </c>
      <c r="B20115" s="15">
        <v>0.5</v>
      </c>
      <c r="C20115" s="12">
        <f t="shared" si="18937"/>
        <v>14.158423300000001</v>
      </c>
      <c r="D20115" s="64">
        <f t="shared" si="18938"/>
        <v>2.6058447791411045E-3</v>
      </c>
      <c r="E20115" s="13">
        <f t="shared" si="18939"/>
        <v>0.750483296392638</v>
      </c>
      <c r="F20115">
        <v>0.1</v>
      </c>
      <c r="G20115">
        <v>0.1</v>
      </c>
      <c r="H20115" s="16">
        <f xml:space="preserve"> 3*(G20115^0.84)</f>
        <v>0.43363193122377841</v>
      </c>
      <c r="I20115" s="16">
        <f>C20115*H20115</f>
        <v>6.1395444386627425</v>
      </c>
      <c r="J20115" s="53">
        <f>I20115*300*10^-6</f>
        <v>1.8418633315988226E-3</v>
      </c>
      <c r="K20115" s="43"/>
      <c r="L20115" s="15"/>
      <c r="M20115" s="56"/>
      <c r="N20115" s="16">
        <f t="shared" ref="N20115" si="18986">AVERAGE(H20115:H20162)</f>
        <v>0.28356312917481874</v>
      </c>
      <c r="O20115" s="16">
        <f t="shared" ref="O20115" si="18987">AVERAGE(E20115:E20162)</f>
        <v>0.7898836694532515</v>
      </c>
    </row>
    <row r="20116" spans="1:15" ht="15.75" x14ac:dyDescent="0.25">
      <c r="A20116" s="14">
        <v>41958.416666666664</v>
      </c>
      <c r="B20116" s="15">
        <v>0.5</v>
      </c>
      <c r="C20116" s="12">
        <f t="shared" si="18937"/>
        <v>14.158423300000001</v>
      </c>
      <c r="D20116" s="64">
        <f t="shared" si="18938"/>
        <v>2.6058447791411045E-3</v>
      </c>
      <c r="E20116" s="13">
        <f t="shared" si="18939"/>
        <v>0.750483296392638</v>
      </c>
      <c r="H20116" s="16"/>
      <c r="I20116" s="16"/>
      <c r="J20116" s="53"/>
      <c r="K20116" s="43"/>
      <c r="L20116" s="15"/>
      <c r="M20116" s="56"/>
      <c r="N20116" s="16"/>
      <c r="O20116" s="16"/>
    </row>
    <row r="20117" spans="1:15" ht="15.75" x14ac:dyDescent="0.25">
      <c r="A20117" s="14">
        <v>41958.420138888891</v>
      </c>
      <c r="B20117" s="15">
        <v>0.5</v>
      </c>
      <c r="C20117" s="12">
        <f t="shared" si="18937"/>
        <v>14.158423300000001</v>
      </c>
      <c r="D20117" s="64">
        <f t="shared" si="18938"/>
        <v>2.6058447791411045E-3</v>
      </c>
      <c r="E20117" s="13">
        <f t="shared" si="18939"/>
        <v>0.750483296392638</v>
      </c>
      <c r="F20117">
        <v>0.15</v>
      </c>
      <c r="G20117">
        <v>0.15</v>
      </c>
      <c r="H20117" s="16">
        <f xml:space="preserve"> 3*(G20117^0.84)</f>
        <v>0.60959010991377793</v>
      </c>
      <c r="I20117" s="16">
        <f>C20117*H20117</f>
        <v>8.6308348156527952</v>
      </c>
      <c r="J20117" s="53">
        <f>I20117*300*10^-6</f>
        <v>2.5892504446958387E-3</v>
      </c>
      <c r="K20117" s="43"/>
      <c r="L20117" s="15"/>
      <c r="M20117" s="56"/>
      <c r="N20117" s="16">
        <f t="shared" ref="N20117" si="18988">AVERAGE(H20117:H20164)</f>
        <v>0.27877847313689613</v>
      </c>
      <c r="O20117" s="16">
        <f t="shared" ref="O20117" si="18989">AVERAGE(E20117:E20164)</f>
        <v>0.79175987769423306</v>
      </c>
    </row>
    <row r="20118" spans="1:15" ht="15.75" x14ac:dyDescent="0.25">
      <c r="A20118" s="14">
        <v>41958.423611111109</v>
      </c>
      <c r="B20118" s="15">
        <v>0.5</v>
      </c>
      <c r="C20118" s="12">
        <f t="shared" si="18937"/>
        <v>14.158423300000001</v>
      </c>
      <c r="D20118" s="64">
        <f t="shared" si="18938"/>
        <v>2.6058447791411045E-3</v>
      </c>
      <c r="E20118" s="13">
        <f t="shared" si="18939"/>
        <v>0.750483296392638</v>
      </c>
      <c r="F20118">
        <v>0.06</v>
      </c>
      <c r="G20118">
        <v>0.06</v>
      </c>
      <c r="H20118" s="16">
        <f xml:space="preserve"> 3*(G20118^0.84)</f>
        <v>0.28233733108527892</v>
      </c>
      <c r="I20118" s="16">
        <f>C20118*H20118</f>
        <v>3.9974514468976277</v>
      </c>
      <c r="J20118" s="53">
        <f>I20118*300*10^-6</f>
        <v>1.1992354340692882E-3</v>
      </c>
      <c r="K20118" s="43"/>
      <c r="L20118" s="15"/>
      <c r="M20118" s="56"/>
      <c r="N20118" s="16"/>
      <c r="O20118" s="16"/>
    </row>
    <row r="20119" spans="1:15" ht="15.75" x14ac:dyDescent="0.25">
      <c r="A20119" s="14">
        <v>41958.427083333336</v>
      </c>
      <c r="B20119" s="15">
        <v>0.5</v>
      </c>
      <c r="C20119" s="12">
        <f t="shared" si="18937"/>
        <v>14.158423300000001</v>
      </c>
      <c r="D20119" s="64">
        <f t="shared" si="18938"/>
        <v>2.6058447791411045E-3</v>
      </c>
      <c r="E20119" s="13">
        <f t="shared" si="18939"/>
        <v>0.750483296392638</v>
      </c>
      <c r="F20119">
        <v>0.03</v>
      </c>
      <c r="G20119">
        <v>0.03</v>
      </c>
      <c r="H20119" s="16">
        <f xml:space="preserve"> 3*(G20119^0.84)</f>
        <v>0.15772593430961002</v>
      </c>
      <c r="I20119" s="16">
        <f>C20119*H20119</f>
        <v>2.2331505433434522</v>
      </c>
      <c r="J20119" s="53">
        <f>I20119*300*10^-6</f>
        <v>6.6994516300303557E-4</v>
      </c>
      <c r="K20119" s="43"/>
      <c r="L20119" s="15"/>
      <c r="M20119" s="56"/>
      <c r="N20119" s="16">
        <f t="shared" ref="N20119:N20120" si="18990">AVERAGE(H20119:H20166)</f>
        <v>0.27057064745314086</v>
      </c>
      <c r="O20119" s="16">
        <f t="shared" ref="O20119:O20120" si="18991">AVERAGE(E20119:E20166)</f>
        <v>0.79363608593521462</v>
      </c>
    </row>
    <row r="20120" spans="1:15" ht="15.75" x14ac:dyDescent="0.25">
      <c r="A20120" s="14">
        <v>41958.430555555555</v>
      </c>
      <c r="B20120" s="15">
        <v>0.5</v>
      </c>
      <c r="C20120" s="12">
        <f t="shared" si="18937"/>
        <v>14.158423300000001</v>
      </c>
      <c r="D20120" s="64">
        <f t="shared" si="18938"/>
        <v>2.6058447791411045E-3</v>
      </c>
      <c r="E20120" s="13">
        <f t="shared" si="18939"/>
        <v>0.750483296392638</v>
      </c>
      <c r="F20120">
        <v>0.06</v>
      </c>
      <c r="G20120">
        <v>0.06</v>
      </c>
      <c r="H20120" s="16">
        <f xml:space="preserve"> 3*(G20120^0.84)</f>
        <v>0.28233733108527892</v>
      </c>
      <c r="I20120" s="16">
        <f>C20120*H20120</f>
        <v>3.9974514468976277</v>
      </c>
      <c r="J20120" s="53">
        <f>I20120*300*10^-6</f>
        <v>1.1992354340692882E-3</v>
      </c>
      <c r="K20120" s="43"/>
      <c r="L20120" s="15"/>
      <c r="M20120" s="56"/>
      <c r="N20120" s="16">
        <f t="shared" si="18990"/>
        <v>0.27268364133807238</v>
      </c>
      <c r="O20120" s="16">
        <f t="shared" si="18991"/>
        <v>0.7945741900557054</v>
      </c>
    </row>
    <row r="20121" spans="1:15" ht="15.75" x14ac:dyDescent="0.25">
      <c r="A20121" s="14">
        <v>41958.434027777781</v>
      </c>
      <c r="B20121" s="15">
        <v>0.53</v>
      </c>
      <c r="C20121" s="12">
        <f t="shared" si="18937"/>
        <v>15.007928698000002</v>
      </c>
      <c r="D20121" s="64">
        <f t="shared" si="18938"/>
        <v>2.7621954658895707E-3</v>
      </c>
      <c r="E20121" s="13">
        <f t="shared" si="18939"/>
        <v>0.7955122941761964</v>
      </c>
      <c r="F20121">
        <v>0.06</v>
      </c>
      <c r="G20121">
        <v>0.06</v>
      </c>
      <c r="H20121" s="16">
        <f xml:space="preserve"> 3*(G20121^0.84)</f>
        <v>0.28233733108527892</v>
      </c>
      <c r="I20121" s="16">
        <f>C20121*H20121</f>
        <v>4.2372985337114857</v>
      </c>
      <c r="J20121" s="53">
        <f>I20121*300*10^-6</f>
        <v>1.2711895601134455E-3</v>
      </c>
      <c r="K20121" s="43"/>
      <c r="L20121" s="15"/>
      <c r="M20121" s="56"/>
      <c r="N20121" s="16"/>
      <c r="O20121" s="16"/>
    </row>
    <row r="20122" spans="1:15" ht="15.75" x14ac:dyDescent="0.25">
      <c r="A20122" s="14">
        <v>41958.4375</v>
      </c>
      <c r="B20122" s="15">
        <v>0.53</v>
      </c>
      <c r="C20122" s="12">
        <f t="shared" si="18937"/>
        <v>15.007928698000002</v>
      </c>
      <c r="D20122" s="64">
        <f t="shared" si="18938"/>
        <v>2.7621954658895707E-3</v>
      </c>
      <c r="E20122" s="13">
        <f t="shared" si="18939"/>
        <v>0.7955122941761964</v>
      </c>
      <c r="H20122" s="16"/>
      <c r="I20122" s="16"/>
      <c r="J20122" s="53"/>
      <c r="K20122" s="43"/>
      <c r="L20122" s="15"/>
      <c r="M20122" s="56"/>
      <c r="N20122" s="16">
        <f t="shared" ref="N20122" si="18992">AVERAGE(H20122:H20169)</f>
        <v>0.27265713512502965</v>
      </c>
      <c r="O20122" s="16">
        <f t="shared" ref="O20122" si="18993">AVERAGE(E20122:E20169)</f>
        <v>0.79551229417619629</v>
      </c>
    </row>
    <row r="20123" spans="1:15" ht="15.75" x14ac:dyDescent="0.25">
      <c r="A20123" s="14">
        <v>41958.440972222219</v>
      </c>
      <c r="B20123" s="15">
        <v>0.53</v>
      </c>
      <c r="C20123" s="12">
        <f t="shared" si="18937"/>
        <v>15.007928698000002</v>
      </c>
      <c r="D20123" s="64">
        <f t="shared" si="18938"/>
        <v>2.7621954658895707E-3</v>
      </c>
      <c r="E20123" s="13">
        <f t="shared" si="18939"/>
        <v>0.7955122941761964</v>
      </c>
      <c r="F20123">
        <v>0.06</v>
      </c>
      <c r="G20123">
        <v>0.06</v>
      </c>
      <c r="H20123" s="16">
        <f xml:space="preserve"> 3*(G20123^0.84)</f>
        <v>0.28233733108527892</v>
      </c>
      <c r="I20123" s="16">
        <f>C20123*H20123</f>
        <v>4.2372985337114857</v>
      </c>
      <c r="J20123" s="53">
        <f>I20123*300*10^-6</f>
        <v>1.2711895601134455E-3</v>
      </c>
      <c r="K20123" s="43"/>
      <c r="L20123" s="15"/>
      <c r="M20123" s="56"/>
      <c r="N20123" s="16"/>
      <c r="O20123" s="16"/>
    </row>
    <row r="20124" spans="1:15" ht="15.75" x14ac:dyDescent="0.25">
      <c r="A20124" s="14">
        <v>41958.444444444445</v>
      </c>
      <c r="B20124" s="15">
        <v>0.53</v>
      </c>
      <c r="C20124" s="12">
        <f t="shared" ref="C20124:C20187" si="18994">28.3168466*B20124</f>
        <v>15.007928698000002</v>
      </c>
      <c r="D20124" s="64">
        <f t="shared" ref="D20124:D20187" si="18995">C20124*300*10^6/(1.63*10^12)</f>
        <v>2.7621954658895707E-3</v>
      </c>
      <c r="E20124" s="13">
        <f t="shared" ref="E20124:E20187" si="18996">C20124*86400*10^6/(1.63*10^12)</f>
        <v>0.7955122941761964</v>
      </c>
      <c r="F20124">
        <v>0.05</v>
      </c>
      <c r="G20124">
        <v>0.05</v>
      </c>
      <c r="H20124" s="16">
        <f xml:space="preserve"> 3*(G20124^0.84)</f>
        <v>0.24224568970687249</v>
      </c>
      <c r="I20124" s="16">
        <f>C20124*H20124</f>
        <v>3.6356060385185756</v>
      </c>
      <c r="J20124" s="53">
        <f>I20124*300*10^-6</f>
        <v>1.0906818115555728E-3</v>
      </c>
      <c r="K20124" s="43"/>
      <c r="L20124" s="15"/>
      <c r="M20124" s="56"/>
      <c r="N20124" s="16">
        <f t="shared" ref="N20124" si="18997">AVERAGE(H20124:H20171)</f>
        <v>0.27165484409056939</v>
      </c>
      <c r="O20124" s="16">
        <f t="shared" ref="O20124" si="18998">AVERAGE(E20124:E20171)</f>
        <v>0.79551229417619629</v>
      </c>
    </row>
    <row r="20125" spans="1:15" ht="15.75" x14ac:dyDescent="0.25">
      <c r="A20125" s="14">
        <v>41958.447916666664</v>
      </c>
      <c r="B20125" s="15">
        <v>0.53</v>
      </c>
      <c r="C20125" s="12">
        <f t="shared" si="18994"/>
        <v>15.007928698000002</v>
      </c>
      <c r="D20125" s="64">
        <f t="shared" si="18995"/>
        <v>2.7621954658895707E-3</v>
      </c>
      <c r="E20125" s="13">
        <f t="shared" si="18996"/>
        <v>0.7955122941761964</v>
      </c>
      <c r="F20125">
        <v>0.05</v>
      </c>
      <c r="G20125">
        <v>0.05</v>
      </c>
      <c r="H20125" s="16">
        <f xml:space="preserve"> 3*(G20125^0.84)</f>
        <v>0.24224568970687249</v>
      </c>
      <c r="I20125" s="16">
        <f>C20125*H20125</f>
        <v>3.6356060385185756</v>
      </c>
      <c r="J20125" s="53">
        <f>I20125*300*10^-6</f>
        <v>1.0906818115555728E-3</v>
      </c>
      <c r="K20125" s="43"/>
      <c r="L20125" s="15"/>
      <c r="M20125" s="56"/>
      <c r="N20125" s="16"/>
      <c r="O20125" s="16"/>
    </row>
    <row r="20126" spans="1:15" ht="15.75" x14ac:dyDescent="0.25">
      <c r="A20126" s="14">
        <v>41958.451388888891</v>
      </c>
      <c r="B20126" s="15">
        <v>0.53</v>
      </c>
      <c r="C20126" s="12">
        <f t="shared" si="18994"/>
        <v>15.007928698000002</v>
      </c>
      <c r="D20126" s="64">
        <f t="shared" si="18995"/>
        <v>2.7621954658895707E-3</v>
      </c>
      <c r="E20126" s="13">
        <f t="shared" si="18996"/>
        <v>0.7955122941761964</v>
      </c>
      <c r="F20126">
        <v>0.08</v>
      </c>
      <c r="G20126">
        <v>0.08</v>
      </c>
      <c r="H20126" s="16">
        <f xml:space="preserve"> 3*(G20126^0.84)</f>
        <v>0.35951485817967749</v>
      </c>
      <c r="I20126" s="16">
        <f>C20126*H20126</f>
        <v>5.3955733574321822</v>
      </c>
      <c r="J20126" s="53">
        <f>I20126*300*10^-6</f>
        <v>1.6186720072296544E-3</v>
      </c>
      <c r="K20126" s="43"/>
      <c r="L20126" s="15"/>
      <c r="M20126" s="56"/>
      <c r="N20126" s="16">
        <f t="shared" ref="N20126:N20127" si="18999">AVERAGE(H20126:H20173)</f>
        <v>0.2755888643368497</v>
      </c>
      <c r="O20126" s="16">
        <f t="shared" ref="O20126:O20127" si="19000">AVERAGE(E20126:E20173)</f>
        <v>0.79551229417619629</v>
      </c>
    </row>
    <row r="20127" spans="1:15" ht="15.75" x14ac:dyDescent="0.25">
      <c r="A20127" s="14">
        <v>41958.454861111109</v>
      </c>
      <c r="B20127" s="15">
        <v>0.53</v>
      </c>
      <c r="C20127" s="12">
        <f t="shared" si="18994"/>
        <v>15.007928698000002</v>
      </c>
      <c r="D20127" s="64">
        <f t="shared" si="18995"/>
        <v>2.7621954658895707E-3</v>
      </c>
      <c r="E20127" s="13">
        <f t="shared" si="18996"/>
        <v>0.7955122941761964</v>
      </c>
      <c r="F20127">
        <v>0.05</v>
      </c>
      <c r="G20127">
        <v>0.05</v>
      </c>
      <c r="H20127" s="16">
        <f xml:space="preserve"> 3*(G20127^0.84)</f>
        <v>0.24224568970687249</v>
      </c>
      <c r="I20127" s="16">
        <f>C20127*H20127</f>
        <v>3.6356060385185756</v>
      </c>
      <c r="J20127" s="53">
        <f>I20127*300*10^-6</f>
        <v>1.0906818115555728E-3</v>
      </c>
      <c r="K20127" s="43"/>
      <c r="L20127" s="15"/>
      <c r="M20127" s="56"/>
      <c r="N20127" s="16">
        <f t="shared" si="18999"/>
        <v>0.27365942615948974</v>
      </c>
      <c r="O20127" s="16">
        <f t="shared" si="19000"/>
        <v>0.79551229417619629</v>
      </c>
    </row>
    <row r="20128" spans="1:15" ht="15.75" x14ac:dyDescent="0.25">
      <c r="A20128" s="14">
        <v>41958.458333333336</v>
      </c>
      <c r="B20128" s="15">
        <v>0.53</v>
      </c>
      <c r="C20128" s="12">
        <f t="shared" si="18994"/>
        <v>15.007928698000002</v>
      </c>
      <c r="D20128" s="64">
        <f t="shared" si="18995"/>
        <v>2.7621954658895707E-3</v>
      </c>
      <c r="E20128" s="13">
        <f t="shared" si="18996"/>
        <v>0.7955122941761964</v>
      </c>
      <c r="H20128" s="16"/>
      <c r="I20128" s="16"/>
      <c r="J20128" s="53"/>
      <c r="K20128" s="43"/>
      <c r="L20128" s="15"/>
      <c r="M20128" s="56"/>
      <c r="N20128" s="16"/>
      <c r="O20128" s="16"/>
    </row>
    <row r="20129" spans="1:15" ht="15.75" x14ac:dyDescent="0.25">
      <c r="A20129" s="14">
        <v>41958.461805555555</v>
      </c>
      <c r="B20129" s="15">
        <v>0.53</v>
      </c>
      <c r="C20129" s="12">
        <f t="shared" si="18994"/>
        <v>15.007928698000002</v>
      </c>
      <c r="D20129" s="64">
        <f t="shared" si="18995"/>
        <v>2.7621954658895707E-3</v>
      </c>
      <c r="E20129" s="13">
        <f t="shared" si="18996"/>
        <v>0.7955122941761964</v>
      </c>
      <c r="F20129">
        <v>0.1</v>
      </c>
      <c r="G20129">
        <v>0.1</v>
      </c>
      <c r="H20129" s="16">
        <f xml:space="preserve"> 3*(G20129^0.84)</f>
        <v>0.43363193122377841</v>
      </c>
      <c r="I20129" s="16">
        <f>C20129*H20129</f>
        <v>6.5079171049825071</v>
      </c>
      <c r="J20129" s="53">
        <f>I20129*300*10^-6</f>
        <v>1.9523751314947521E-3</v>
      </c>
      <c r="K20129" s="43"/>
      <c r="L20129" s="15"/>
      <c r="M20129" s="56"/>
      <c r="N20129" s="16">
        <f t="shared" ref="N20129" si="19001">AVERAGE(H20129:H20176)</f>
        <v>0.2756375020153673</v>
      </c>
      <c r="O20129" s="16">
        <f t="shared" ref="O20129" si="19002">AVERAGE(E20129:E20176)</f>
        <v>0.79551229417619629</v>
      </c>
    </row>
    <row r="20130" spans="1:15" ht="15.75" x14ac:dyDescent="0.25">
      <c r="A20130" s="14">
        <v>41958.465277777781</v>
      </c>
      <c r="B20130" s="15">
        <v>0.53</v>
      </c>
      <c r="C20130" s="12">
        <f t="shared" si="18994"/>
        <v>15.007928698000002</v>
      </c>
      <c r="D20130" s="64">
        <f t="shared" si="18995"/>
        <v>2.7621954658895707E-3</v>
      </c>
      <c r="E20130" s="13">
        <f t="shared" si="18996"/>
        <v>0.7955122941761964</v>
      </c>
      <c r="F20130">
        <v>0.04</v>
      </c>
      <c r="G20130">
        <v>0.04</v>
      </c>
      <c r="H20130" s="16">
        <f xml:space="preserve"> 3*(G20130^0.84)</f>
        <v>0.20084066349500598</v>
      </c>
      <c r="I20130" s="16">
        <f>C20130*H20130</f>
        <v>3.0142023573920618</v>
      </c>
      <c r="J20130" s="53">
        <f>I20130*300*10^-6</f>
        <v>9.042607072176185E-4</v>
      </c>
      <c r="K20130" s="43"/>
      <c r="L20130" s="15"/>
      <c r="M20130" s="56"/>
      <c r="N20130" s="16"/>
      <c r="O20130" s="16"/>
    </row>
    <row r="20131" spans="1:15" ht="15.75" x14ac:dyDescent="0.25">
      <c r="A20131" s="14">
        <v>41958.46875</v>
      </c>
      <c r="B20131" s="15">
        <v>0.53</v>
      </c>
      <c r="C20131" s="12">
        <f t="shared" si="18994"/>
        <v>15.007928698000002</v>
      </c>
      <c r="D20131" s="64">
        <f t="shared" si="18995"/>
        <v>2.7621954658895707E-3</v>
      </c>
      <c r="E20131" s="13">
        <f t="shared" si="18996"/>
        <v>0.7955122941761964</v>
      </c>
      <c r="F20131">
        <v>0.04</v>
      </c>
      <c r="G20131">
        <v>0.04</v>
      </c>
      <c r="H20131" s="16">
        <f xml:space="preserve"> 3*(G20131^0.84)</f>
        <v>0.20084066349500598</v>
      </c>
      <c r="I20131" s="16">
        <f>C20131*H20131</f>
        <v>3.0142023573920618</v>
      </c>
      <c r="J20131" s="53">
        <f>I20131*300*10^-6</f>
        <v>9.042607072176185E-4</v>
      </c>
      <c r="K20131" s="43"/>
      <c r="L20131" s="15"/>
      <c r="M20131" s="56"/>
      <c r="N20131" s="16">
        <f t="shared" ref="N20131" si="19003">AVERAGE(H20131:H20178)</f>
        <v>0.27679777670043904</v>
      </c>
      <c r="O20131" s="16">
        <f t="shared" ref="O20131" si="19004">AVERAGE(E20131:E20178)</f>
        <v>0.79551229417619629</v>
      </c>
    </row>
    <row r="20132" spans="1:15" ht="15.75" x14ac:dyDescent="0.25">
      <c r="A20132" s="14">
        <v>41958.472222222219</v>
      </c>
      <c r="B20132" s="15">
        <v>0.53</v>
      </c>
      <c r="C20132" s="12">
        <f t="shared" si="18994"/>
        <v>15.007928698000002</v>
      </c>
      <c r="D20132" s="64">
        <f t="shared" si="18995"/>
        <v>2.7621954658895707E-3</v>
      </c>
      <c r="E20132" s="13">
        <f t="shared" si="18996"/>
        <v>0.7955122941761964</v>
      </c>
      <c r="F20132">
        <v>0.05</v>
      </c>
      <c r="G20132">
        <v>0.05</v>
      </c>
      <c r="H20132" s="16">
        <f xml:space="preserve"> 3*(G20132^0.84)</f>
        <v>0.24224568970687249</v>
      </c>
      <c r="I20132" s="16">
        <f>C20132*H20132</f>
        <v>3.6356060385185756</v>
      </c>
      <c r="J20132" s="53">
        <f>I20132*300*10^-6</f>
        <v>1.0906818115555728E-3</v>
      </c>
      <c r="K20132" s="43"/>
      <c r="L20132" s="15"/>
      <c r="M20132" s="56"/>
      <c r="N20132" s="16"/>
      <c r="O20132" s="16"/>
    </row>
    <row r="20133" spans="1:15" ht="15.75" x14ac:dyDescent="0.25">
      <c r="A20133" s="14">
        <v>41958.475694444445</v>
      </c>
      <c r="B20133" s="15">
        <v>0.53</v>
      </c>
      <c r="C20133" s="12">
        <f t="shared" si="18994"/>
        <v>15.007928698000002</v>
      </c>
      <c r="D20133" s="64">
        <f t="shared" si="18995"/>
        <v>2.7621954658895707E-3</v>
      </c>
      <c r="E20133" s="13">
        <f t="shared" si="18996"/>
        <v>0.7955122941761964</v>
      </c>
      <c r="F20133">
        <v>0.04</v>
      </c>
      <c r="G20133">
        <v>0.04</v>
      </c>
      <c r="H20133" s="16">
        <f xml:space="preserve"> 3*(G20133^0.84)</f>
        <v>0.20084066349500598</v>
      </c>
      <c r="I20133" s="16">
        <f>C20133*H20133</f>
        <v>3.0142023573920618</v>
      </c>
      <c r="J20133" s="53">
        <f>I20133*300*10^-6</f>
        <v>9.042607072176185E-4</v>
      </c>
      <c r="K20133" s="43"/>
      <c r="L20133" s="15"/>
      <c r="M20133" s="56"/>
      <c r="N20133" s="16">
        <f t="shared" ref="N20133" si="19005">AVERAGE(H20133:H20180)</f>
        <v>0.28726851748074295</v>
      </c>
      <c r="O20133" s="16">
        <f t="shared" ref="O20133" si="19006">AVERAGE(E20133:E20180)</f>
        <v>0.79551229417619629</v>
      </c>
    </row>
    <row r="20134" spans="1:15" ht="15.75" x14ac:dyDescent="0.25">
      <c r="A20134" s="14">
        <v>41958.479166666664</v>
      </c>
      <c r="B20134" s="15">
        <v>0.53</v>
      </c>
      <c r="C20134" s="12">
        <f t="shared" si="18994"/>
        <v>15.007928698000002</v>
      </c>
      <c r="D20134" s="64">
        <f t="shared" si="18995"/>
        <v>2.7621954658895707E-3</v>
      </c>
      <c r="E20134" s="13">
        <f t="shared" si="18996"/>
        <v>0.7955122941761964</v>
      </c>
      <c r="H20134" s="16"/>
      <c r="I20134" s="16"/>
      <c r="J20134" s="53"/>
      <c r="K20134" s="43"/>
      <c r="L20134" s="15"/>
      <c r="M20134" s="56"/>
      <c r="N20134" s="56"/>
      <c r="O20134" s="56"/>
    </row>
    <row r="20135" spans="1:15" ht="15.75" x14ac:dyDescent="0.25">
      <c r="A20135" s="14">
        <v>41958.482638888891</v>
      </c>
      <c r="B20135" s="15">
        <v>0.53</v>
      </c>
      <c r="C20135" s="12">
        <f t="shared" si="18994"/>
        <v>15.007928698000002</v>
      </c>
      <c r="D20135" s="64">
        <f t="shared" si="18995"/>
        <v>2.7621954658895707E-3</v>
      </c>
      <c r="E20135" s="13">
        <f t="shared" si="18996"/>
        <v>0.7955122941761964</v>
      </c>
      <c r="F20135">
        <v>0.06</v>
      </c>
      <c r="G20135">
        <v>0.06</v>
      </c>
      <c r="H20135" s="16">
        <f xml:space="preserve"> 3*(G20135^0.84)</f>
        <v>0.28233733108527892</v>
      </c>
      <c r="I20135" s="16">
        <f>C20135*H20135</f>
        <v>4.2372985337114857</v>
      </c>
      <c r="J20135" s="53">
        <f>I20135*300*10^-6</f>
        <v>1.2711895601134455E-3</v>
      </c>
      <c r="K20135" s="43"/>
      <c r="L20135" s="15"/>
      <c r="M20135" s="56"/>
      <c r="N20135" s="56"/>
      <c r="O20135" s="56"/>
    </row>
    <row r="20136" spans="1:15" ht="15.75" x14ac:dyDescent="0.25">
      <c r="A20136" s="14">
        <v>41958.486111111109</v>
      </c>
      <c r="B20136" s="15">
        <v>0.53</v>
      </c>
      <c r="C20136" s="12">
        <f t="shared" si="18994"/>
        <v>15.007928698000002</v>
      </c>
      <c r="D20136" s="64">
        <f t="shared" si="18995"/>
        <v>2.7621954658895707E-3</v>
      </c>
      <c r="E20136" s="13">
        <f t="shared" si="18996"/>
        <v>0.7955122941761964</v>
      </c>
      <c r="F20136">
        <v>0.04</v>
      </c>
      <c r="G20136">
        <v>0.04</v>
      </c>
      <c r="H20136" s="16">
        <f xml:space="preserve"> 3*(G20136^0.84)</f>
        <v>0.20084066349500598</v>
      </c>
      <c r="I20136" s="16">
        <f>C20136*H20136</f>
        <v>3.0142023573920618</v>
      </c>
      <c r="J20136" s="53">
        <f>I20136*300*10^-6</f>
        <v>9.042607072176185E-4</v>
      </c>
      <c r="K20136" s="43"/>
      <c r="L20136" s="15"/>
      <c r="M20136" s="56"/>
      <c r="N20136" s="56"/>
      <c r="O20136" s="56"/>
    </row>
    <row r="20137" spans="1:15" ht="15.75" x14ac:dyDescent="0.25">
      <c r="A20137" s="14">
        <v>41958.489583333336</v>
      </c>
      <c r="B20137" s="15">
        <v>0.53</v>
      </c>
      <c r="C20137" s="12">
        <f t="shared" si="18994"/>
        <v>15.007928698000002</v>
      </c>
      <c r="D20137" s="64">
        <f t="shared" si="18995"/>
        <v>2.7621954658895707E-3</v>
      </c>
      <c r="E20137" s="13">
        <f t="shared" si="18996"/>
        <v>0.7955122941761964</v>
      </c>
      <c r="F20137">
        <v>0.09</v>
      </c>
      <c r="G20137">
        <v>0.09</v>
      </c>
      <c r="H20137" s="16">
        <f xml:space="preserve"> 3*(G20137^0.84)</f>
        <v>0.39690353107372878</v>
      </c>
      <c r="I20137" s="16">
        <f>C20137*H20137</f>
        <v>5.95669989433895</v>
      </c>
      <c r="J20137" s="53">
        <f>I20137*300*10^-6</f>
        <v>1.7870099683016849E-3</v>
      </c>
      <c r="K20137" s="43"/>
      <c r="L20137" s="15"/>
      <c r="M20137" s="56"/>
      <c r="N20137" s="56"/>
      <c r="O20137" s="56"/>
    </row>
    <row r="20138" spans="1:15" ht="15.75" x14ac:dyDescent="0.25">
      <c r="A20138" s="14">
        <v>41958.493055555555</v>
      </c>
      <c r="B20138" s="15">
        <v>0.53</v>
      </c>
      <c r="C20138" s="12">
        <f t="shared" si="18994"/>
        <v>15.007928698000002</v>
      </c>
      <c r="D20138" s="64">
        <f t="shared" si="18995"/>
        <v>2.7621954658895707E-3</v>
      </c>
      <c r="E20138" s="13">
        <f t="shared" si="18996"/>
        <v>0.7955122941761964</v>
      </c>
      <c r="F20138">
        <v>0.02</v>
      </c>
      <c r="G20138">
        <v>0.02</v>
      </c>
      <c r="H20138" s="16">
        <f xml:space="preserve"> 3*(G20138^0.84)</f>
        <v>0.11219834506243054</v>
      </c>
      <c r="I20138" s="16">
        <f>C20138*H20138</f>
        <v>1.6838647627305581</v>
      </c>
      <c r="J20138" s="53">
        <f>I20138*300*10^-6</f>
        <v>5.0515942881916738E-4</v>
      </c>
      <c r="K20138" s="43"/>
      <c r="L20138" s="15"/>
      <c r="M20138" s="56"/>
      <c r="N20138" s="56"/>
      <c r="O20138" s="56"/>
    </row>
    <row r="20139" spans="1:15" ht="15.75" x14ac:dyDescent="0.25">
      <c r="A20139" s="14">
        <v>41958.496527777781</v>
      </c>
      <c r="B20139" s="15">
        <v>0.53</v>
      </c>
      <c r="C20139" s="12">
        <f t="shared" si="18994"/>
        <v>15.007928698000002</v>
      </c>
      <c r="D20139" s="64">
        <f t="shared" si="18995"/>
        <v>2.7621954658895707E-3</v>
      </c>
      <c r="E20139" s="13">
        <f t="shared" si="18996"/>
        <v>0.7955122941761964</v>
      </c>
      <c r="F20139">
        <v>0.03</v>
      </c>
      <c r="G20139">
        <v>0.03</v>
      </c>
      <c r="H20139" s="16">
        <f xml:space="preserve"> 3*(G20139^0.84)</f>
        <v>0.15772593430961002</v>
      </c>
      <c r="I20139" s="16">
        <f>C20139*H20139</f>
        <v>2.3671395759440594</v>
      </c>
      <c r="J20139" s="53">
        <f>I20139*300*10^-6</f>
        <v>7.1014187278321784E-4</v>
      </c>
      <c r="K20139" s="43"/>
      <c r="L20139" s="15"/>
      <c r="M20139" s="56"/>
      <c r="N20139" s="56"/>
      <c r="O20139" s="56"/>
    </row>
    <row r="20140" spans="1:15" ht="15.75" x14ac:dyDescent="0.25">
      <c r="A20140" s="14">
        <v>41958.5</v>
      </c>
      <c r="B20140" s="15">
        <v>0.53</v>
      </c>
      <c r="C20140" s="12">
        <f t="shared" si="18994"/>
        <v>15.007928698000002</v>
      </c>
      <c r="D20140" s="64">
        <f t="shared" si="18995"/>
        <v>2.7621954658895707E-3</v>
      </c>
      <c r="E20140" s="13">
        <f t="shared" si="18996"/>
        <v>0.7955122941761964</v>
      </c>
      <c r="H20140" s="16"/>
      <c r="I20140" s="16"/>
      <c r="J20140" s="53"/>
      <c r="K20140" s="43"/>
      <c r="L20140" s="15"/>
      <c r="M20140" s="56"/>
      <c r="N20140" s="56"/>
      <c r="O20140" s="56"/>
    </row>
    <row r="20141" spans="1:15" ht="15.75" x14ac:dyDescent="0.25">
      <c r="A20141" s="14">
        <v>41958.503472222219</v>
      </c>
      <c r="B20141" s="15">
        <v>0.53</v>
      </c>
      <c r="C20141" s="12">
        <f t="shared" si="18994"/>
        <v>15.007928698000002</v>
      </c>
      <c r="D20141" s="64">
        <f t="shared" si="18995"/>
        <v>2.7621954658895707E-3</v>
      </c>
      <c r="E20141" s="13">
        <f t="shared" si="18996"/>
        <v>0.7955122941761964</v>
      </c>
      <c r="F20141">
        <v>0.06</v>
      </c>
      <c r="G20141">
        <v>0.06</v>
      </c>
      <c r="H20141" s="16">
        <f xml:space="preserve"> 3*(G20141^0.84)</f>
        <v>0.28233733108527892</v>
      </c>
      <c r="I20141" s="16">
        <f>C20141*H20141</f>
        <v>4.2372985337114857</v>
      </c>
      <c r="J20141" s="53">
        <f>I20141*300*10^-6</f>
        <v>1.2711895601134455E-3</v>
      </c>
      <c r="K20141" s="43"/>
      <c r="L20141" s="15"/>
      <c r="M20141" s="56"/>
      <c r="N20141" s="56"/>
      <c r="O20141" s="56"/>
    </row>
    <row r="20142" spans="1:15" ht="15.75" x14ac:dyDescent="0.25">
      <c r="A20142" s="14">
        <v>41958.506944444445</v>
      </c>
      <c r="B20142" s="15">
        <v>0.53</v>
      </c>
      <c r="C20142" s="12">
        <f t="shared" si="18994"/>
        <v>15.007928698000002</v>
      </c>
      <c r="D20142" s="64">
        <f t="shared" si="18995"/>
        <v>2.7621954658895707E-3</v>
      </c>
      <c r="E20142" s="13">
        <f t="shared" si="18996"/>
        <v>0.7955122941761964</v>
      </c>
      <c r="F20142">
        <v>0.04</v>
      </c>
      <c r="G20142">
        <v>0.04</v>
      </c>
      <c r="H20142" s="16">
        <f xml:space="preserve"> 3*(G20142^0.84)</f>
        <v>0.20084066349500598</v>
      </c>
      <c r="I20142" s="16">
        <f>C20142*H20142</f>
        <v>3.0142023573920618</v>
      </c>
      <c r="J20142" s="53">
        <f>I20142*300*10^-6</f>
        <v>9.042607072176185E-4</v>
      </c>
      <c r="K20142" s="43"/>
      <c r="L20142" s="15"/>
      <c r="M20142" s="56"/>
      <c r="N20142" s="56"/>
      <c r="O20142" s="56"/>
    </row>
    <row r="20143" spans="1:15" ht="15.75" x14ac:dyDescent="0.25">
      <c r="A20143" s="14">
        <v>41958.510416666664</v>
      </c>
      <c r="B20143" s="15">
        <v>0.53</v>
      </c>
      <c r="C20143" s="12">
        <f t="shared" si="18994"/>
        <v>15.007928698000002</v>
      </c>
      <c r="D20143" s="64">
        <f t="shared" si="18995"/>
        <v>2.7621954658895707E-3</v>
      </c>
      <c r="E20143" s="13">
        <f t="shared" si="18996"/>
        <v>0.7955122941761964</v>
      </c>
      <c r="F20143">
        <v>0.03</v>
      </c>
      <c r="G20143">
        <v>0.03</v>
      </c>
      <c r="H20143" s="16">
        <f xml:space="preserve"> 3*(G20143^0.84)</f>
        <v>0.15772593430961002</v>
      </c>
      <c r="I20143" s="16">
        <f>C20143*H20143</f>
        <v>2.3671395759440594</v>
      </c>
      <c r="J20143" s="53">
        <f>I20143*300*10^-6</f>
        <v>7.1014187278321784E-4</v>
      </c>
      <c r="K20143" s="43"/>
      <c r="L20143" s="15"/>
      <c r="M20143" s="56"/>
      <c r="N20143" s="56"/>
      <c r="O20143" s="56"/>
    </row>
    <row r="20144" spans="1:15" ht="15.75" x14ac:dyDescent="0.25">
      <c r="A20144" s="14">
        <v>41958.513888888891</v>
      </c>
      <c r="B20144" s="15">
        <v>0.53</v>
      </c>
      <c r="C20144" s="12">
        <f t="shared" si="18994"/>
        <v>15.007928698000002</v>
      </c>
      <c r="D20144" s="64">
        <f t="shared" si="18995"/>
        <v>2.7621954658895707E-3</v>
      </c>
      <c r="E20144" s="13">
        <f t="shared" si="18996"/>
        <v>0.7955122941761964</v>
      </c>
      <c r="F20144">
        <v>0.04</v>
      </c>
      <c r="G20144">
        <v>0.04</v>
      </c>
      <c r="H20144" s="16">
        <f xml:space="preserve"> 3*(G20144^0.84)</f>
        <v>0.20084066349500598</v>
      </c>
      <c r="I20144" s="16">
        <f>C20144*H20144</f>
        <v>3.0142023573920618</v>
      </c>
      <c r="J20144" s="53">
        <f>I20144*300*10^-6</f>
        <v>9.042607072176185E-4</v>
      </c>
      <c r="K20144" s="43"/>
      <c r="L20144" s="15"/>
      <c r="M20144" s="56"/>
      <c r="N20144" s="56"/>
      <c r="O20144" s="56"/>
    </row>
    <row r="20145" spans="1:15" ht="15.75" x14ac:dyDescent="0.25">
      <c r="A20145" s="14">
        <v>41958.517361111109</v>
      </c>
      <c r="B20145" s="15">
        <v>0.53</v>
      </c>
      <c r="C20145" s="12">
        <f t="shared" si="18994"/>
        <v>15.007928698000002</v>
      </c>
      <c r="D20145" s="64">
        <f t="shared" si="18995"/>
        <v>2.7621954658895707E-3</v>
      </c>
      <c r="E20145" s="13">
        <f t="shared" si="18996"/>
        <v>0.7955122941761964</v>
      </c>
      <c r="F20145">
        <v>0.05</v>
      </c>
      <c r="G20145">
        <v>0.05</v>
      </c>
      <c r="H20145" s="16">
        <f xml:space="preserve"> 3*(G20145^0.84)</f>
        <v>0.24224568970687249</v>
      </c>
      <c r="I20145" s="16">
        <f>C20145*H20145</f>
        <v>3.6356060385185756</v>
      </c>
      <c r="J20145" s="53">
        <f>I20145*300*10^-6</f>
        <v>1.0906818115555728E-3</v>
      </c>
      <c r="K20145" s="43"/>
      <c r="L20145" s="15"/>
      <c r="M20145" s="56"/>
      <c r="N20145" s="56"/>
      <c r="O20145" s="56"/>
    </row>
    <row r="20146" spans="1:15" ht="15.75" x14ac:dyDescent="0.25">
      <c r="A20146" s="14">
        <v>41958.520833333336</v>
      </c>
      <c r="B20146" s="15">
        <v>0.53</v>
      </c>
      <c r="C20146" s="12">
        <f t="shared" si="18994"/>
        <v>15.007928698000002</v>
      </c>
      <c r="D20146" s="64">
        <f t="shared" si="18995"/>
        <v>2.7621954658895707E-3</v>
      </c>
      <c r="E20146" s="13">
        <f t="shared" si="18996"/>
        <v>0.7955122941761964</v>
      </c>
      <c r="H20146" s="16"/>
      <c r="I20146" s="16"/>
      <c r="J20146" s="53"/>
      <c r="K20146" s="43"/>
      <c r="L20146" s="15"/>
      <c r="M20146" s="56"/>
      <c r="N20146" s="56"/>
      <c r="O20146" s="56"/>
    </row>
    <row r="20147" spans="1:15" ht="15.75" x14ac:dyDescent="0.25">
      <c r="A20147" s="14">
        <v>41958.524305555555</v>
      </c>
      <c r="B20147" s="15">
        <v>0.53</v>
      </c>
      <c r="C20147" s="12">
        <f t="shared" si="18994"/>
        <v>15.007928698000002</v>
      </c>
      <c r="D20147" s="64">
        <f t="shared" si="18995"/>
        <v>2.7621954658895707E-3</v>
      </c>
      <c r="E20147" s="13">
        <f t="shared" si="18996"/>
        <v>0.7955122941761964</v>
      </c>
      <c r="F20147">
        <v>0.09</v>
      </c>
      <c r="G20147">
        <v>0.09</v>
      </c>
      <c r="H20147" s="16">
        <f xml:space="preserve"> 3*(G20147^0.84)</f>
        <v>0.39690353107372878</v>
      </c>
      <c r="I20147" s="16">
        <f>C20147*H20147</f>
        <v>5.95669989433895</v>
      </c>
      <c r="J20147" s="53">
        <f>I20147*300*10^-6</f>
        <v>1.7870099683016849E-3</v>
      </c>
      <c r="K20147" s="43"/>
      <c r="L20147" s="15"/>
      <c r="M20147" s="56"/>
      <c r="N20147" s="56"/>
      <c r="O20147" s="56"/>
    </row>
    <row r="20148" spans="1:15" ht="15.75" x14ac:dyDescent="0.25">
      <c r="A20148" s="14">
        <v>41958.527777777781</v>
      </c>
      <c r="B20148" s="15">
        <v>0.53</v>
      </c>
      <c r="C20148" s="12">
        <f t="shared" si="18994"/>
        <v>15.007928698000002</v>
      </c>
      <c r="D20148" s="64">
        <f t="shared" si="18995"/>
        <v>2.7621954658895707E-3</v>
      </c>
      <c r="E20148" s="13">
        <f t="shared" si="18996"/>
        <v>0.7955122941761964</v>
      </c>
      <c r="F20148">
        <v>0.04</v>
      </c>
      <c r="G20148">
        <v>0.04</v>
      </c>
      <c r="H20148" s="16">
        <f xml:space="preserve"> 3*(G20148^0.84)</f>
        <v>0.20084066349500598</v>
      </c>
      <c r="I20148" s="16">
        <f>C20148*H20148</f>
        <v>3.0142023573920618</v>
      </c>
      <c r="J20148" s="53">
        <f>I20148*300*10^-6</f>
        <v>9.042607072176185E-4</v>
      </c>
      <c r="K20148" s="43"/>
      <c r="L20148" s="15"/>
      <c r="M20148" s="56"/>
      <c r="N20148" s="56"/>
      <c r="O20148" s="56"/>
    </row>
    <row r="20149" spans="1:15" ht="15.75" x14ac:dyDescent="0.25">
      <c r="A20149" s="14">
        <v>41958.53125</v>
      </c>
      <c r="B20149" s="15">
        <v>0.53</v>
      </c>
      <c r="C20149" s="12">
        <f t="shared" si="18994"/>
        <v>15.007928698000002</v>
      </c>
      <c r="D20149" s="64">
        <f t="shared" si="18995"/>
        <v>2.7621954658895707E-3</v>
      </c>
      <c r="E20149" s="13">
        <f t="shared" si="18996"/>
        <v>0.7955122941761964</v>
      </c>
      <c r="F20149">
        <v>0.05</v>
      </c>
      <c r="G20149">
        <v>0.05</v>
      </c>
      <c r="H20149" s="16">
        <f xml:space="preserve"> 3*(G20149^0.84)</f>
        <v>0.24224568970687249</v>
      </c>
      <c r="I20149" s="16">
        <f>C20149*H20149</f>
        <v>3.6356060385185756</v>
      </c>
      <c r="J20149" s="53">
        <f>I20149*300*10^-6</f>
        <v>1.0906818115555728E-3</v>
      </c>
      <c r="K20149" s="43"/>
      <c r="L20149" s="15"/>
      <c r="M20149" s="56"/>
      <c r="N20149" s="56"/>
      <c r="O20149" s="56"/>
    </row>
    <row r="20150" spans="1:15" ht="15.75" x14ac:dyDescent="0.25">
      <c r="A20150" s="14">
        <v>41958.534722222219</v>
      </c>
      <c r="B20150" s="15">
        <v>0.53</v>
      </c>
      <c r="C20150" s="12">
        <f t="shared" si="18994"/>
        <v>15.007928698000002</v>
      </c>
      <c r="D20150" s="64">
        <f t="shared" si="18995"/>
        <v>2.7621954658895707E-3</v>
      </c>
      <c r="E20150" s="13">
        <f t="shared" si="18996"/>
        <v>0.7955122941761964</v>
      </c>
      <c r="F20150">
        <v>0.04</v>
      </c>
      <c r="G20150">
        <v>0.04</v>
      </c>
      <c r="H20150" s="16">
        <f xml:space="preserve"> 3*(G20150^0.84)</f>
        <v>0.20084066349500598</v>
      </c>
      <c r="I20150" s="16">
        <f>C20150*H20150</f>
        <v>3.0142023573920618</v>
      </c>
      <c r="J20150" s="53">
        <f>I20150*300*10^-6</f>
        <v>9.042607072176185E-4</v>
      </c>
      <c r="K20150" s="43"/>
      <c r="L20150" s="15"/>
      <c r="M20150" s="56"/>
      <c r="N20150" s="56"/>
      <c r="O20150" s="56"/>
    </row>
    <row r="20151" spans="1:15" ht="15.75" x14ac:dyDescent="0.25">
      <c r="A20151" s="14">
        <v>41958.538194444445</v>
      </c>
      <c r="B20151" s="15">
        <v>0.53</v>
      </c>
      <c r="C20151" s="12">
        <f t="shared" si="18994"/>
        <v>15.007928698000002</v>
      </c>
      <c r="D20151" s="64">
        <f t="shared" si="18995"/>
        <v>2.7621954658895707E-3</v>
      </c>
      <c r="E20151" s="13">
        <f t="shared" si="18996"/>
        <v>0.7955122941761964</v>
      </c>
      <c r="F20151">
        <v>0.06</v>
      </c>
      <c r="G20151">
        <v>0.06</v>
      </c>
      <c r="H20151" s="16">
        <f xml:space="preserve"> 3*(G20151^0.84)</f>
        <v>0.28233733108527892</v>
      </c>
      <c r="I20151" s="16">
        <f>C20151*H20151</f>
        <v>4.2372985337114857</v>
      </c>
      <c r="J20151" s="53">
        <f>I20151*300*10^-6</f>
        <v>1.2711895601134455E-3</v>
      </c>
      <c r="K20151" s="43"/>
      <c r="L20151" s="15"/>
      <c r="M20151" s="56"/>
      <c r="N20151" s="56"/>
      <c r="O20151" s="56"/>
    </row>
    <row r="20152" spans="1:15" ht="15.75" x14ac:dyDescent="0.25">
      <c r="A20152" s="14">
        <v>41958.541666666664</v>
      </c>
      <c r="B20152" s="15">
        <v>0.53</v>
      </c>
      <c r="C20152" s="12">
        <f t="shared" si="18994"/>
        <v>15.007928698000002</v>
      </c>
      <c r="D20152" s="64">
        <f t="shared" si="18995"/>
        <v>2.7621954658895707E-3</v>
      </c>
      <c r="E20152" s="13">
        <f t="shared" si="18996"/>
        <v>0.7955122941761964</v>
      </c>
      <c r="H20152" s="16"/>
      <c r="I20152" s="16"/>
      <c r="J20152" s="53"/>
      <c r="K20152" s="43"/>
      <c r="L20152" s="15"/>
      <c r="M20152" s="56"/>
      <c r="N20152" s="56"/>
      <c r="O20152" s="56"/>
    </row>
    <row r="20153" spans="1:15" ht="15.75" x14ac:dyDescent="0.25">
      <c r="A20153" s="14">
        <v>41958.545138888891</v>
      </c>
      <c r="B20153" s="15">
        <v>0.53</v>
      </c>
      <c r="C20153" s="12">
        <f t="shared" si="18994"/>
        <v>15.007928698000002</v>
      </c>
      <c r="D20153" s="64">
        <f t="shared" si="18995"/>
        <v>2.7621954658895707E-3</v>
      </c>
      <c r="E20153" s="13">
        <f t="shared" si="18996"/>
        <v>0.7955122941761964</v>
      </c>
      <c r="F20153">
        <v>0.05</v>
      </c>
      <c r="G20153">
        <v>0.05</v>
      </c>
      <c r="H20153" s="16">
        <f xml:space="preserve"> 3*(G20153^0.84)</f>
        <v>0.24224568970687249</v>
      </c>
      <c r="I20153" s="16">
        <f>C20153*H20153</f>
        <v>3.6356060385185756</v>
      </c>
      <c r="J20153" s="53">
        <f>I20153*300*10^-6</f>
        <v>1.0906818115555728E-3</v>
      </c>
      <c r="K20153" s="43"/>
      <c r="L20153" s="15"/>
      <c r="M20153" s="56"/>
      <c r="N20153" s="56"/>
      <c r="O20153" s="56"/>
    </row>
    <row r="20154" spans="1:15" ht="15.75" x14ac:dyDescent="0.25">
      <c r="A20154" s="14">
        <v>41958.548611111109</v>
      </c>
      <c r="B20154" s="15">
        <v>0.53</v>
      </c>
      <c r="C20154" s="12">
        <f t="shared" si="18994"/>
        <v>15.007928698000002</v>
      </c>
      <c r="D20154" s="64">
        <f t="shared" si="18995"/>
        <v>2.7621954658895707E-3</v>
      </c>
      <c r="E20154" s="13">
        <f t="shared" si="18996"/>
        <v>0.7955122941761964</v>
      </c>
      <c r="F20154">
        <v>0.27</v>
      </c>
      <c r="G20154">
        <v>0.27</v>
      </c>
      <c r="H20154" s="16">
        <f xml:space="preserve"> 3*(G20154^0.84)</f>
        <v>0.99877305319722642</v>
      </c>
      <c r="I20154" s="16">
        <f>C20154*H20154</f>
        <v>14.989514767867737</v>
      </c>
      <c r="J20154" s="53">
        <f>I20154*300*10^-6</f>
        <v>4.4968544303603209E-3</v>
      </c>
      <c r="K20154" s="43"/>
      <c r="L20154" s="15"/>
      <c r="M20154" s="56"/>
      <c r="N20154" s="56"/>
      <c r="O20154" s="56"/>
    </row>
    <row r="20155" spans="1:15" ht="15.75" x14ac:dyDescent="0.25">
      <c r="A20155" s="14">
        <v>41958.552083333336</v>
      </c>
      <c r="B20155" s="15">
        <v>0.53</v>
      </c>
      <c r="C20155" s="12">
        <f t="shared" si="18994"/>
        <v>15.007928698000002</v>
      </c>
      <c r="D20155" s="64">
        <f t="shared" si="18995"/>
        <v>2.7621954658895707E-3</v>
      </c>
      <c r="E20155" s="13">
        <f t="shared" si="18996"/>
        <v>0.7955122941761964</v>
      </c>
      <c r="F20155">
        <v>0.05</v>
      </c>
      <c r="G20155">
        <v>0.05</v>
      </c>
      <c r="H20155" s="16">
        <f xml:space="preserve"> 3*(G20155^0.84)</f>
        <v>0.24224568970687249</v>
      </c>
      <c r="I20155" s="16">
        <f>C20155*H20155</f>
        <v>3.6356060385185756</v>
      </c>
      <c r="J20155" s="53">
        <f>I20155*300*10^-6</f>
        <v>1.0906818115555728E-3</v>
      </c>
      <c r="K20155" s="43"/>
      <c r="L20155" s="15"/>
      <c r="M20155" s="56"/>
      <c r="N20155" s="56"/>
      <c r="O20155" s="56"/>
    </row>
    <row r="20156" spans="1:15" ht="15.75" x14ac:dyDescent="0.25">
      <c r="A20156" s="14">
        <v>41958.555555555555</v>
      </c>
      <c r="B20156" s="15">
        <v>0.53</v>
      </c>
      <c r="C20156" s="12">
        <f t="shared" si="18994"/>
        <v>15.007928698000002</v>
      </c>
      <c r="D20156" s="64">
        <f t="shared" si="18995"/>
        <v>2.7621954658895707E-3</v>
      </c>
      <c r="E20156" s="13">
        <f t="shared" si="18996"/>
        <v>0.7955122941761964</v>
      </c>
      <c r="F20156">
        <v>0.08</v>
      </c>
      <c r="G20156">
        <v>0.08</v>
      </c>
      <c r="H20156" s="16">
        <f xml:space="preserve"> 3*(G20156^0.84)</f>
        <v>0.35951485817967749</v>
      </c>
      <c r="I20156" s="16">
        <f>C20156*H20156</f>
        <v>5.3955733574321822</v>
      </c>
      <c r="J20156" s="53">
        <f>I20156*300*10^-6</f>
        <v>1.6186720072296544E-3</v>
      </c>
      <c r="K20156" s="43"/>
      <c r="L20156" s="15"/>
      <c r="M20156" s="56"/>
      <c r="N20156" s="56"/>
      <c r="O20156" s="56"/>
    </row>
    <row r="20157" spans="1:15" ht="15.75" x14ac:dyDescent="0.25">
      <c r="A20157" s="14">
        <v>41958.559027777781</v>
      </c>
      <c r="B20157" s="15">
        <v>0.53</v>
      </c>
      <c r="C20157" s="12">
        <f t="shared" si="18994"/>
        <v>15.007928698000002</v>
      </c>
      <c r="D20157" s="64">
        <f t="shared" si="18995"/>
        <v>2.7621954658895707E-3</v>
      </c>
      <c r="E20157" s="13">
        <f t="shared" si="18996"/>
        <v>0.7955122941761964</v>
      </c>
      <c r="F20157">
        <v>0.06</v>
      </c>
      <c r="G20157">
        <v>0.06</v>
      </c>
      <c r="H20157" s="16">
        <f xml:space="preserve"> 3*(G20157^0.84)</f>
        <v>0.28233733108527892</v>
      </c>
      <c r="I20157" s="16">
        <f>C20157*H20157</f>
        <v>4.2372985337114857</v>
      </c>
      <c r="J20157" s="53">
        <f>I20157*300*10^-6</f>
        <v>1.2711895601134455E-3</v>
      </c>
      <c r="K20157" s="43"/>
      <c r="L20157" s="15"/>
      <c r="M20157" s="56"/>
      <c r="N20157" s="56"/>
      <c r="O20157" s="56"/>
    </row>
    <row r="20158" spans="1:15" ht="15.75" x14ac:dyDescent="0.25">
      <c r="A20158" s="14">
        <v>41958.5625</v>
      </c>
      <c r="B20158" s="15">
        <v>0.53</v>
      </c>
      <c r="C20158" s="12">
        <f t="shared" si="18994"/>
        <v>15.007928698000002</v>
      </c>
      <c r="D20158" s="64">
        <f t="shared" si="18995"/>
        <v>2.7621954658895707E-3</v>
      </c>
      <c r="E20158" s="13">
        <f t="shared" si="18996"/>
        <v>0.7955122941761964</v>
      </c>
      <c r="H20158" s="16"/>
      <c r="I20158" s="16"/>
      <c r="J20158" s="53"/>
      <c r="K20158" s="43"/>
      <c r="L20158" s="15"/>
      <c r="M20158" s="56"/>
      <c r="N20158" s="56"/>
      <c r="O20158" s="56"/>
    </row>
    <row r="20159" spans="1:15" ht="15.75" x14ac:dyDescent="0.25">
      <c r="A20159" s="14">
        <v>41958.565972222219</v>
      </c>
      <c r="B20159" s="15">
        <v>0.53</v>
      </c>
      <c r="C20159" s="12">
        <f t="shared" si="18994"/>
        <v>15.007928698000002</v>
      </c>
      <c r="D20159" s="64">
        <f t="shared" si="18995"/>
        <v>2.7621954658895707E-3</v>
      </c>
      <c r="E20159" s="13">
        <f t="shared" si="18996"/>
        <v>0.7955122941761964</v>
      </c>
      <c r="F20159">
        <v>0.04</v>
      </c>
      <c r="G20159">
        <v>0.04</v>
      </c>
      <c r="H20159" s="16">
        <f xml:space="preserve"> 3*(G20159^0.84)</f>
        <v>0.20084066349500598</v>
      </c>
      <c r="I20159" s="16">
        <f>C20159*H20159</f>
        <v>3.0142023573920618</v>
      </c>
      <c r="J20159" s="53">
        <f>I20159*300*10^-6</f>
        <v>9.042607072176185E-4</v>
      </c>
      <c r="K20159" s="43"/>
      <c r="L20159" s="15"/>
      <c r="M20159" s="56"/>
      <c r="N20159" s="56"/>
      <c r="O20159" s="56"/>
    </row>
    <row r="20160" spans="1:15" ht="15.75" x14ac:dyDescent="0.25">
      <c r="A20160" s="14">
        <v>41958.569444444445</v>
      </c>
      <c r="B20160" s="15">
        <v>0.53</v>
      </c>
      <c r="C20160" s="12">
        <f t="shared" si="18994"/>
        <v>15.007928698000002</v>
      </c>
      <c r="D20160" s="64">
        <f t="shared" si="18995"/>
        <v>2.7621954658895707E-3</v>
      </c>
      <c r="E20160" s="13">
        <f t="shared" si="18996"/>
        <v>0.7955122941761964</v>
      </c>
      <c r="F20160">
        <v>0.04</v>
      </c>
      <c r="G20160">
        <v>0.04</v>
      </c>
      <c r="H20160" s="16">
        <f xml:space="preserve"> 3*(G20160^0.84)</f>
        <v>0.20084066349500598</v>
      </c>
      <c r="I20160" s="16">
        <f>C20160*H20160</f>
        <v>3.0142023573920618</v>
      </c>
      <c r="J20160" s="53">
        <f>I20160*300*10^-6</f>
        <v>9.042607072176185E-4</v>
      </c>
      <c r="K20160" s="43"/>
      <c r="L20160" s="15"/>
      <c r="M20160" s="56"/>
      <c r="N20160" s="56"/>
      <c r="O20160" s="56"/>
    </row>
    <row r="20161" spans="1:15" ht="15.75" x14ac:dyDescent="0.25">
      <c r="A20161" s="14">
        <v>41958.572916666664</v>
      </c>
      <c r="B20161" s="15">
        <v>0.53</v>
      </c>
      <c r="C20161" s="12">
        <f t="shared" si="18994"/>
        <v>15.007928698000002</v>
      </c>
      <c r="D20161" s="64">
        <f t="shared" si="18995"/>
        <v>2.7621954658895707E-3</v>
      </c>
      <c r="E20161" s="13">
        <f t="shared" si="18996"/>
        <v>0.7955122941761964</v>
      </c>
      <c r="F20161">
        <v>0.05</v>
      </c>
      <c r="G20161">
        <v>0.05</v>
      </c>
      <c r="H20161" s="16">
        <f xml:space="preserve"> 3*(G20161^0.84)</f>
        <v>0.24224568970687249</v>
      </c>
      <c r="I20161" s="16">
        <f>C20161*H20161</f>
        <v>3.6356060385185756</v>
      </c>
      <c r="J20161" s="53">
        <f>I20161*300*10^-6</f>
        <v>1.0906818115555728E-3</v>
      </c>
      <c r="K20161" s="43"/>
      <c r="L20161" s="15"/>
      <c r="M20161" s="56"/>
      <c r="N20161" s="56"/>
      <c r="O20161" s="56"/>
    </row>
    <row r="20162" spans="1:15" ht="15.75" x14ac:dyDescent="0.25">
      <c r="A20162" s="14">
        <v>41958.576388888891</v>
      </c>
      <c r="B20162" s="15">
        <v>0.53</v>
      </c>
      <c r="C20162" s="12">
        <f t="shared" si="18994"/>
        <v>15.007928698000002</v>
      </c>
      <c r="D20162" s="64">
        <f t="shared" si="18995"/>
        <v>2.7621954658895707E-3</v>
      </c>
      <c r="E20162" s="13">
        <f t="shared" si="18996"/>
        <v>0.7955122941761964</v>
      </c>
      <c r="F20162">
        <v>7.0000000000000007E-2</v>
      </c>
      <c r="G20162">
        <v>7.0000000000000007E-2</v>
      </c>
      <c r="H20162" s="16">
        <f xml:space="preserve"> 3*(G20162^0.84)</f>
        <v>0.32136872394197469</v>
      </c>
      <c r="I20162" s="16">
        <f>C20162*H20162</f>
        <v>4.8230788946884022</v>
      </c>
      <c r="J20162" s="53">
        <f>I20162*300*10^-6</f>
        <v>1.4469236684065206E-3</v>
      </c>
      <c r="K20162" s="43"/>
      <c r="L20162" s="15"/>
      <c r="M20162" s="56"/>
      <c r="N20162" s="56"/>
      <c r="O20162" s="56"/>
    </row>
    <row r="20163" spans="1:15" ht="15.75" x14ac:dyDescent="0.25">
      <c r="A20163" s="14">
        <v>41958.579861111109</v>
      </c>
      <c r="B20163" s="15">
        <v>0.53</v>
      </c>
      <c r="C20163" s="12">
        <f t="shared" si="18994"/>
        <v>15.007928698000002</v>
      </c>
      <c r="D20163" s="64">
        <f t="shared" si="18995"/>
        <v>2.7621954658895707E-3</v>
      </c>
      <c r="E20163" s="13">
        <f t="shared" si="18996"/>
        <v>0.7955122941761964</v>
      </c>
      <c r="F20163">
        <v>0.05</v>
      </c>
      <c r="G20163">
        <v>0.05</v>
      </c>
      <c r="H20163" s="16">
        <f xml:space="preserve"> 3*(G20163^0.84)</f>
        <v>0.24224568970687249</v>
      </c>
      <c r="I20163" s="16">
        <f>C20163*H20163</f>
        <v>3.6356060385185756</v>
      </c>
      <c r="J20163" s="53">
        <f>I20163*300*10^-6</f>
        <v>1.0906818115555728E-3</v>
      </c>
      <c r="K20163" s="43"/>
      <c r="L20163" s="15"/>
      <c r="M20163" s="56"/>
      <c r="N20163" s="56"/>
      <c r="O20163" s="56"/>
    </row>
    <row r="20164" spans="1:15" ht="15.75" x14ac:dyDescent="0.25">
      <c r="A20164" s="14">
        <v>41958.583333333336</v>
      </c>
      <c r="B20164" s="15">
        <v>0.53</v>
      </c>
      <c r="C20164" s="12">
        <f t="shared" si="18994"/>
        <v>15.007928698000002</v>
      </c>
      <c r="D20164" s="64">
        <f t="shared" si="18995"/>
        <v>2.7621954658895707E-3</v>
      </c>
      <c r="E20164" s="13">
        <f t="shared" si="18996"/>
        <v>0.7955122941761964</v>
      </c>
      <c r="H20164" s="16"/>
      <c r="I20164" s="16"/>
      <c r="J20164" s="53"/>
      <c r="K20164" s="43"/>
      <c r="L20164" s="15"/>
      <c r="M20164" s="56"/>
      <c r="N20164" s="56"/>
      <c r="O20164" s="56"/>
    </row>
    <row r="20165" spans="1:15" ht="15.75" x14ac:dyDescent="0.25">
      <c r="A20165" s="14">
        <v>41958.586805555555</v>
      </c>
      <c r="B20165" s="15">
        <v>0.53</v>
      </c>
      <c r="C20165" s="12">
        <f t="shared" si="18994"/>
        <v>15.007928698000002</v>
      </c>
      <c r="D20165" s="64">
        <f t="shared" si="18995"/>
        <v>2.7621954658895707E-3</v>
      </c>
      <c r="E20165" s="13">
        <f t="shared" si="18996"/>
        <v>0.7955122941761964</v>
      </c>
      <c r="F20165">
        <v>7.0000000000000007E-2</v>
      </c>
      <c r="G20165">
        <v>7.0000000000000007E-2</v>
      </c>
      <c r="H20165" s="16">
        <f xml:space="preserve"> 3*(G20165^0.84)</f>
        <v>0.32136872394197469</v>
      </c>
      <c r="I20165" s="16">
        <f>C20165*H20165</f>
        <v>4.8230788946884022</v>
      </c>
      <c r="J20165" s="53">
        <f>I20165*300*10^-6</f>
        <v>1.4469236684065206E-3</v>
      </c>
      <c r="K20165" s="43"/>
      <c r="L20165" s="15"/>
      <c r="M20165" s="56"/>
      <c r="N20165" s="56"/>
      <c r="O20165" s="56"/>
    </row>
    <row r="20166" spans="1:15" ht="15.75" x14ac:dyDescent="0.25">
      <c r="A20166" s="14">
        <v>41958.590277777781</v>
      </c>
      <c r="B20166" s="15">
        <v>0.53</v>
      </c>
      <c r="C20166" s="12">
        <f t="shared" si="18994"/>
        <v>15.007928698000002</v>
      </c>
      <c r="D20166" s="64">
        <f t="shared" si="18995"/>
        <v>2.7621954658895707E-3</v>
      </c>
      <c r="E20166" s="13">
        <f t="shared" si="18996"/>
        <v>0.7955122941761964</v>
      </c>
      <c r="F20166">
        <v>0.05</v>
      </c>
      <c r="G20166">
        <v>0.05</v>
      </c>
      <c r="H20166" s="16">
        <f xml:space="preserve"> 3*(G20166^0.84)</f>
        <v>0.24224568970687249</v>
      </c>
      <c r="I20166" s="16">
        <f>C20166*H20166</f>
        <v>3.6356060385185756</v>
      </c>
      <c r="J20166" s="53">
        <f>I20166*300*10^-6</f>
        <v>1.0906818115555728E-3</v>
      </c>
      <c r="K20166" s="43"/>
      <c r="L20166" s="15"/>
      <c r="M20166" s="56"/>
      <c r="N20166" s="56"/>
      <c r="O20166" s="56"/>
    </row>
    <row r="20167" spans="1:15" ht="15.75" x14ac:dyDescent="0.25">
      <c r="A20167" s="14">
        <v>41958.59375</v>
      </c>
      <c r="B20167" s="15">
        <v>0.53</v>
      </c>
      <c r="C20167" s="12">
        <f t="shared" si="18994"/>
        <v>15.007928698000002</v>
      </c>
      <c r="D20167" s="64">
        <f t="shared" si="18995"/>
        <v>2.7621954658895707E-3</v>
      </c>
      <c r="E20167" s="13">
        <f t="shared" si="18996"/>
        <v>0.7955122941761964</v>
      </c>
      <c r="F20167">
        <v>0.05</v>
      </c>
      <c r="G20167">
        <v>0.05</v>
      </c>
      <c r="H20167" s="16">
        <f xml:space="preserve"> 3*(G20167^0.84)</f>
        <v>0.24224568970687249</v>
      </c>
      <c r="I20167" s="16">
        <f>C20167*H20167</f>
        <v>3.6356060385185756</v>
      </c>
      <c r="J20167" s="53">
        <f>I20167*300*10^-6</f>
        <v>1.0906818115555728E-3</v>
      </c>
      <c r="K20167" s="43"/>
      <c r="L20167" s="15"/>
      <c r="M20167" s="56"/>
      <c r="N20167" s="56"/>
      <c r="O20167" s="56"/>
    </row>
    <row r="20168" spans="1:15" ht="15.75" x14ac:dyDescent="0.25">
      <c r="A20168" s="14">
        <v>41958.597222222219</v>
      </c>
      <c r="B20168" s="15">
        <v>0.53</v>
      </c>
      <c r="C20168" s="12">
        <f t="shared" si="18994"/>
        <v>15.007928698000002</v>
      </c>
      <c r="D20168" s="64">
        <f t="shared" si="18995"/>
        <v>2.7621954658895707E-3</v>
      </c>
      <c r="E20168" s="13">
        <f t="shared" si="18996"/>
        <v>0.7955122941761964</v>
      </c>
      <c r="F20168">
        <v>0.05</v>
      </c>
      <c r="G20168">
        <v>0.05</v>
      </c>
      <c r="H20168" s="16">
        <f xml:space="preserve"> 3*(G20168^0.84)</f>
        <v>0.24224568970687249</v>
      </c>
      <c r="I20168" s="16">
        <f>C20168*H20168</f>
        <v>3.6356060385185756</v>
      </c>
      <c r="J20168" s="53">
        <f>I20168*300*10^-6</f>
        <v>1.0906818115555728E-3</v>
      </c>
      <c r="K20168" s="43"/>
      <c r="L20168" s="15"/>
      <c r="M20168" s="56"/>
      <c r="N20168" s="56"/>
      <c r="O20168" s="56"/>
    </row>
    <row r="20169" spans="1:15" ht="15.75" x14ac:dyDescent="0.25">
      <c r="A20169" s="14">
        <v>41958.600694444445</v>
      </c>
      <c r="B20169" s="15">
        <v>0.53</v>
      </c>
      <c r="C20169" s="12">
        <f t="shared" si="18994"/>
        <v>15.007928698000002</v>
      </c>
      <c r="D20169" s="64">
        <f t="shared" si="18995"/>
        <v>2.7621954658895707E-3</v>
      </c>
      <c r="E20169" s="13">
        <f t="shared" si="18996"/>
        <v>0.7955122941761964</v>
      </c>
      <c r="F20169">
        <v>7.0000000000000007E-2</v>
      </c>
      <c r="G20169">
        <v>7.0000000000000007E-2</v>
      </c>
      <c r="H20169" s="16">
        <f xml:space="preserve"> 3*(G20169^0.84)</f>
        <v>0.32136872394197469</v>
      </c>
      <c r="I20169" s="16">
        <f>C20169*H20169</f>
        <v>4.8230788946884022</v>
      </c>
      <c r="J20169" s="53">
        <f>I20169*300*10^-6</f>
        <v>1.4469236684065206E-3</v>
      </c>
      <c r="K20169" s="43"/>
      <c r="L20169" s="15"/>
      <c r="M20169" s="56"/>
      <c r="N20169" s="56"/>
      <c r="O20169" s="56"/>
    </row>
    <row r="20170" spans="1:15" ht="15.75" x14ac:dyDescent="0.25">
      <c r="A20170" s="14">
        <v>41958.604166666664</v>
      </c>
      <c r="B20170" s="15">
        <v>0.53</v>
      </c>
      <c r="C20170" s="12">
        <f t="shared" si="18994"/>
        <v>15.007928698000002</v>
      </c>
      <c r="D20170" s="64">
        <f t="shared" si="18995"/>
        <v>2.7621954658895707E-3</v>
      </c>
      <c r="E20170" s="13">
        <f t="shared" si="18996"/>
        <v>0.7955122941761964</v>
      </c>
      <c r="H20170" s="16"/>
      <c r="I20170" s="16"/>
      <c r="J20170" s="53"/>
      <c r="K20170" s="43"/>
      <c r="L20170" s="15"/>
      <c r="M20170" s="56"/>
      <c r="N20170" s="56"/>
      <c r="O20170" s="56"/>
    </row>
    <row r="20171" spans="1:15" ht="15.75" x14ac:dyDescent="0.25">
      <c r="A20171" s="14">
        <v>41958.607638888891</v>
      </c>
      <c r="B20171" s="15">
        <v>0.53</v>
      </c>
      <c r="C20171" s="12">
        <f t="shared" si="18994"/>
        <v>15.007928698000002</v>
      </c>
      <c r="D20171" s="64">
        <f t="shared" si="18995"/>
        <v>2.7621954658895707E-3</v>
      </c>
      <c r="E20171" s="13">
        <f t="shared" si="18996"/>
        <v>0.7955122941761964</v>
      </c>
      <c r="F20171">
        <v>0.05</v>
      </c>
      <c r="G20171">
        <v>0.05</v>
      </c>
      <c r="H20171" s="16">
        <f xml:space="preserve"> 3*(G20171^0.84)</f>
        <v>0.24224568970687249</v>
      </c>
      <c r="I20171" s="16">
        <f>C20171*H20171</f>
        <v>3.6356060385185756</v>
      </c>
      <c r="J20171" s="53">
        <f>I20171*300*10^-6</f>
        <v>1.0906818115555728E-3</v>
      </c>
      <c r="K20171" s="43"/>
      <c r="L20171" s="15"/>
      <c r="M20171" s="56"/>
      <c r="N20171" s="56"/>
      <c r="O20171" s="56"/>
    </row>
    <row r="20172" spans="1:15" ht="15.75" x14ac:dyDescent="0.25">
      <c r="A20172" s="14">
        <v>41958.611111111109</v>
      </c>
      <c r="B20172" s="15">
        <v>0.53</v>
      </c>
      <c r="C20172" s="12">
        <f t="shared" si="18994"/>
        <v>15.007928698000002</v>
      </c>
      <c r="D20172" s="64">
        <f t="shared" si="18995"/>
        <v>2.7621954658895707E-3</v>
      </c>
      <c r="E20172" s="13">
        <f t="shared" si="18996"/>
        <v>0.7955122941761964</v>
      </c>
      <c r="F20172">
        <v>0.06</v>
      </c>
      <c r="G20172">
        <v>0.06</v>
      </c>
      <c r="H20172" s="16">
        <f xml:space="preserve"> 3*(G20172^0.84)</f>
        <v>0.28233733108527892</v>
      </c>
      <c r="I20172" s="16">
        <f>C20172*H20172</f>
        <v>4.2372985337114857</v>
      </c>
      <c r="J20172" s="53">
        <f>I20172*300*10^-6</f>
        <v>1.2711895601134455E-3</v>
      </c>
      <c r="K20172" s="43"/>
      <c r="L20172" s="15"/>
      <c r="M20172" s="56"/>
      <c r="N20172" s="56"/>
      <c r="O20172" s="56"/>
    </row>
    <row r="20173" spans="1:15" ht="15.75" x14ac:dyDescent="0.25">
      <c r="A20173" s="14">
        <v>41958.614583333336</v>
      </c>
      <c r="B20173" s="15">
        <v>0.53</v>
      </c>
      <c r="C20173" s="12">
        <f t="shared" si="18994"/>
        <v>15.007928698000002</v>
      </c>
      <c r="D20173" s="64">
        <f t="shared" si="18995"/>
        <v>2.7621954658895707E-3</v>
      </c>
      <c r="E20173" s="13">
        <f t="shared" si="18996"/>
        <v>0.7955122941761964</v>
      </c>
      <c r="F20173">
        <v>0.08</v>
      </c>
      <c r="G20173">
        <v>0.08</v>
      </c>
      <c r="H20173" s="16">
        <f xml:space="preserve"> 3*(G20173^0.84)</f>
        <v>0.35951485817967749</v>
      </c>
      <c r="I20173" s="16">
        <f>C20173*H20173</f>
        <v>5.3955733574321822</v>
      </c>
      <c r="J20173" s="53">
        <f>I20173*300*10^-6</f>
        <v>1.6186720072296544E-3</v>
      </c>
      <c r="K20173" s="43"/>
      <c r="L20173" s="15"/>
      <c r="M20173" s="56"/>
      <c r="N20173" s="56"/>
      <c r="O20173" s="56"/>
    </row>
    <row r="20174" spans="1:15" ht="15.75" x14ac:dyDescent="0.25">
      <c r="A20174" s="14">
        <v>41958.618055555555</v>
      </c>
      <c r="B20174" s="15">
        <v>0.53</v>
      </c>
      <c r="C20174" s="12">
        <f t="shared" si="18994"/>
        <v>15.007928698000002</v>
      </c>
      <c r="D20174" s="64">
        <f t="shared" si="18995"/>
        <v>2.7621954658895707E-3</v>
      </c>
      <c r="E20174" s="13">
        <f t="shared" si="18996"/>
        <v>0.7955122941761964</v>
      </c>
      <c r="F20174">
        <v>0.06</v>
      </c>
      <c r="G20174">
        <v>0.06</v>
      </c>
      <c r="H20174" s="16">
        <f xml:space="preserve"> 3*(G20174^0.84)</f>
        <v>0.28233733108527892</v>
      </c>
      <c r="I20174" s="16">
        <f>C20174*H20174</f>
        <v>4.2372985337114857</v>
      </c>
      <c r="J20174" s="53">
        <f>I20174*300*10^-6</f>
        <v>1.2711895601134455E-3</v>
      </c>
      <c r="K20174" s="43"/>
      <c r="L20174" s="15"/>
      <c r="M20174" s="56"/>
      <c r="N20174" s="56"/>
      <c r="O20174" s="56"/>
    </row>
    <row r="20175" spans="1:15" ht="15.75" x14ac:dyDescent="0.25">
      <c r="A20175" s="14">
        <v>41958.621527777781</v>
      </c>
      <c r="B20175" s="15">
        <v>0.53</v>
      </c>
      <c r="C20175" s="12">
        <f t="shared" si="18994"/>
        <v>15.007928698000002</v>
      </c>
      <c r="D20175" s="64">
        <f t="shared" si="18995"/>
        <v>2.7621954658895707E-3</v>
      </c>
      <c r="E20175" s="13">
        <f t="shared" si="18996"/>
        <v>0.7955122941761964</v>
      </c>
      <c r="F20175">
        <v>7.0000000000000007E-2</v>
      </c>
      <c r="G20175">
        <v>7.0000000000000007E-2</v>
      </c>
      <c r="H20175" s="16">
        <f xml:space="preserve"> 3*(G20175^0.84)</f>
        <v>0.32136872394197469</v>
      </c>
      <c r="I20175" s="16">
        <f>C20175*H20175</f>
        <v>4.8230788946884022</v>
      </c>
      <c r="J20175" s="53">
        <f>I20175*300*10^-6</f>
        <v>1.4469236684065206E-3</v>
      </c>
      <c r="K20175" s="43"/>
      <c r="L20175" s="15"/>
      <c r="M20175" s="56"/>
      <c r="N20175" s="56"/>
      <c r="O20175" s="56"/>
    </row>
    <row r="20176" spans="1:15" ht="15.75" x14ac:dyDescent="0.25">
      <c r="A20176" s="14">
        <v>41958.625</v>
      </c>
      <c r="B20176" s="15">
        <v>0.53</v>
      </c>
      <c r="C20176" s="12">
        <f t="shared" si="18994"/>
        <v>15.007928698000002</v>
      </c>
      <c r="D20176" s="64">
        <f t="shared" si="18995"/>
        <v>2.7621954658895707E-3</v>
      </c>
      <c r="E20176" s="13">
        <f t="shared" si="18996"/>
        <v>0.7955122941761964</v>
      </c>
      <c r="H20176" s="16"/>
      <c r="I20176" s="16"/>
      <c r="J20176" s="53"/>
      <c r="K20176" s="43"/>
      <c r="L20176" s="15"/>
      <c r="M20176" s="56"/>
      <c r="N20176" s="56"/>
      <c r="O20176" s="56"/>
    </row>
    <row r="20177" spans="1:15" ht="15.75" x14ac:dyDescent="0.25">
      <c r="A20177" s="14">
        <v>41958.628472222219</v>
      </c>
      <c r="B20177" s="15">
        <v>0.53</v>
      </c>
      <c r="C20177" s="12">
        <f t="shared" si="18994"/>
        <v>15.007928698000002</v>
      </c>
      <c r="D20177" s="64">
        <f t="shared" si="18995"/>
        <v>2.7621954658895707E-3</v>
      </c>
      <c r="E20177" s="13">
        <f t="shared" si="18996"/>
        <v>0.7955122941761964</v>
      </c>
      <c r="F20177">
        <v>0.08</v>
      </c>
      <c r="G20177">
        <v>0.08</v>
      </c>
      <c r="H20177" s="16">
        <f xml:space="preserve"> 3*(G20177^0.84)</f>
        <v>0.35951485817967749</v>
      </c>
      <c r="I20177" s="16">
        <f>C20177*H20177</f>
        <v>5.3955733574321822</v>
      </c>
      <c r="J20177" s="53">
        <f>I20177*300*10^-6</f>
        <v>1.6186720072296544E-3</v>
      </c>
      <c r="K20177" s="43"/>
      <c r="L20177" s="15"/>
      <c r="M20177" s="56"/>
      <c r="N20177" s="56"/>
      <c r="O20177" s="56"/>
    </row>
    <row r="20178" spans="1:15" ht="15.75" x14ac:dyDescent="0.25">
      <c r="A20178" s="14">
        <v>41958.631944444445</v>
      </c>
      <c r="B20178" s="15">
        <v>0.53</v>
      </c>
      <c r="C20178" s="12">
        <f t="shared" si="18994"/>
        <v>15.007928698000002</v>
      </c>
      <c r="D20178" s="64">
        <f t="shared" si="18995"/>
        <v>2.7621954658895707E-3</v>
      </c>
      <c r="E20178" s="13">
        <f t="shared" si="18996"/>
        <v>0.7955122941761964</v>
      </c>
      <c r="F20178">
        <v>7.0000000000000007E-2</v>
      </c>
      <c r="G20178">
        <v>7.0000000000000007E-2</v>
      </c>
      <c r="H20178" s="16">
        <f xml:space="preserve"> 3*(G20178^0.84)</f>
        <v>0.32136872394197469</v>
      </c>
      <c r="I20178" s="16">
        <f>C20178*H20178</f>
        <v>4.8230788946884022</v>
      </c>
      <c r="J20178" s="53">
        <f>I20178*300*10^-6</f>
        <v>1.4469236684065206E-3</v>
      </c>
      <c r="K20178" s="43"/>
      <c r="L20178" s="15"/>
      <c r="M20178" s="56"/>
      <c r="N20178" s="56"/>
      <c r="O20178" s="56"/>
    </row>
    <row r="20179" spans="1:15" ht="15.75" x14ac:dyDescent="0.25">
      <c r="A20179" s="14">
        <v>41958.635416666664</v>
      </c>
      <c r="B20179" s="15">
        <v>0.53</v>
      </c>
      <c r="C20179" s="12">
        <f t="shared" si="18994"/>
        <v>15.007928698000002</v>
      </c>
      <c r="D20179" s="64">
        <f t="shared" si="18995"/>
        <v>2.7621954658895707E-3</v>
      </c>
      <c r="E20179" s="13">
        <f t="shared" si="18996"/>
        <v>0.7955122941761964</v>
      </c>
      <c r="F20179">
        <v>0.13</v>
      </c>
      <c r="G20179">
        <v>0.13</v>
      </c>
      <c r="H20179" s="16">
        <f xml:space="preserve"> 3*(G20179^0.84)</f>
        <v>0.5405472604720607</v>
      </c>
      <c r="I20179" s="16">
        <f>C20179*H20179</f>
        <v>8.1124947430639214</v>
      </c>
      <c r="J20179" s="53">
        <f>I20179*300*10^-6</f>
        <v>2.4337484229191761E-3</v>
      </c>
      <c r="K20179" s="43"/>
      <c r="L20179" s="15"/>
      <c r="M20179" s="56"/>
      <c r="N20179" s="56"/>
      <c r="O20179" s="56"/>
    </row>
    <row r="20180" spans="1:15" ht="15.75" x14ac:dyDescent="0.25">
      <c r="A20180" s="14">
        <v>41958.638888888891</v>
      </c>
      <c r="B20180" s="15">
        <v>0.53</v>
      </c>
      <c r="C20180" s="12">
        <f t="shared" si="18994"/>
        <v>15.007928698000002</v>
      </c>
      <c r="D20180" s="64">
        <f t="shared" si="18995"/>
        <v>2.7621954658895707E-3</v>
      </c>
      <c r="E20180" s="13">
        <f t="shared" si="18996"/>
        <v>0.7955122941761964</v>
      </c>
      <c r="F20180">
        <v>7.0000000000000007E-2</v>
      </c>
      <c r="G20180">
        <v>7.0000000000000007E-2</v>
      </c>
      <c r="H20180" s="16">
        <f xml:space="preserve"> 3*(G20180^0.84)</f>
        <v>0.32136872394197469</v>
      </c>
      <c r="I20180" s="16">
        <f>C20180*H20180</f>
        <v>4.8230788946884022</v>
      </c>
      <c r="J20180" s="53">
        <f>I20180*300*10^-6</f>
        <v>1.4469236684065206E-3</v>
      </c>
      <c r="K20180" s="43"/>
      <c r="L20180" s="15"/>
      <c r="M20180" s="56"/>
      <c r="N20180" s="56"/>
      <c r="O20180" s="56"/>
    </row>
    <row r="20181" spans="1:15" ht="15.75" x14ac:dyDescent="0.25">
      <c r="A20181" s="14">
        <v>41958.642361111109</v>
      </c>
      <c r="B20181" s="15">
        <v>0.53</v>
      </c>
      <c r="C20181" s="12">
        <f t="shared" si="18994"/>
        <v>15.007928698000002</v>
      </c>
      <c r="D20181" s="64">
        <f t="shared" si="18995"/>
        <v>2.7621954658895707E-3</v>
      </c>
      <c r="E20181" s="13">
        <f t="shared" si="18996"/>
        <v>0.7955122941761964</v>
      </c>
      <c r="F20181">
        <v>0.09</v>
      </c>
      <c r="G20181">
        <v>0.09</v>
      </c>
      <c r="H20181" s="16">
        <f xml:space="preserve"> 3*(G20181^0.84)</f>
        <v>0.39690353107372878</v>
      </c>
      <c r="I20181" s="16">
        <f>C20181*H20181</f>
        <v>5.95669989433895</v>
      </c>
      <c r="J20181" s="53">
        <f>I20181*300*10^-6</f>
        <v>1.7870099683016849E-3</v>
      </c>
      <c r="K20181" s="43"/>
      <c r="L20181" s="15"/>
      <c r="M20181" s="56"/>
      <c r="N20181" s="56"/>
      <c r="O20181" s="56"/>
    </row>
    <row r="20182" spans="1:15" ht="15.75" x14ac:dyDescent="0.25">
      <c r="A20182" s="14">
        <v>41958.645833333336</v>
      </c>
      <c r="B20182" s="15">
        <v>0.53</v>
      </c>
      <c r="C20182" s="12">
        <f t="shared" si="18994"/>
        <v>15.007928698000002</v>
      </c>
      <c r="D20182" s="64">
        <f t="shared" si="18995"/>
        <v>2.7621954658895707E-3</v>
      </c>
      <c r="E20182" s="13">
        <f t="shared" si="18996"/>
        <v>0.7955122941761964</v>
      </c>
      <c r="H20182" s="16"/>
      <c r="I20182" s="16"/>
      <c r="J20182" s="53"/>
      <c r="K20182" s="43"/>
      <c r="L20182" s="15"/>
      <c r="M20182" s="56"/>
      <c r="N20182" s="56"/>
      <c r="O20182" s="56"/>
    </row>
    <row r="20183" spans="1:15" ht="15.75" x14ac:dyDescent="0.25">
      <c r="A20183" s="14">
        <v>41958.649305555555</v>
      </c>
      <c r="B20183" s="15">
        <v>0.53</v>
      </c>
      <c r="C20183" s="12">
        <f t="shared" si="18994"/>
        <v>15.007928698000002</v>
      </c>
      <c r="D20183" s="64">
        <f t="shared" si="18995"/>
        <v>2.7621954658895707E-3</v>
      </c>
      <c r="E20183" s="13">
        <f t="shared" si="18996"/>
        <v>0.7955122941761964</v>
      </c>
      <c r="F20183">
        <v>0.08</v>
      </c>
      <c r="G20183">
        <v>0.08</v>
      </c>
      <c r="H20183" s="16">
        <f xml:space="preserve"> 3*(G20183^0.84)</f>
        <v>0.35951485817967749</v>
      </c>
      <c r="I20183" s="16">
        <f>C20183*H20183</f>
        <v>5.3955733574321822</v>
      </c>
      <c r="J20183" s="53">
        <f>I20183*300*10^-6</f>
        <v>1.6186720072296544E-3</v>
      </c>
      <c r="K20183" s="43"/>
      <c r="L20183" s="15"/>
      <c r="M20183" s="56"/>
      <c r="N20183" s="56"/>
      <c r="O20183" s="56"/>
    </row>
    <row r="20184" spans="1:15" ht="15.75" x14ac:dyDescent="0.25">
      <c r="A20184" s="14">
        <v>41958.652777777781</v>
      </c>
      <c r="B20184" s="15">
        <v>0.53</v>
      </c>
      <c r="C20184" s="12">
        <f t="shared" si="18994"/>
        <v>15.007928698000002</v>
      </c>
      <c r="D20184" s="64">
        <f t="shared" si="18995"/>
        <v>2.7621954658895707E-3</v>
      </c>
      <c r="E20184" s="13">
        <f t="shared" si="18996"/>
        <v>0.7955122941761964</v>
      </c>
      <c r="F20184">
        <v>0.12</v>
      </c>
      <c r="G20184">
        <v>0.12</v>
      </c>
      <c r="H20184" s="16">
        <f xml:space="preserve"> 3*(G20184^0.84)</f>
        <v>0.50539797956043242</v>
      </c>
      <c r="I20184" s="16">
        <f>C20184*H20184</f>
        <v>7.584976841356232</v>
      </c>
      <c r="J20184" s="53">
        <f>I20184*300*10^-6</f>
        <v>2.2754930524068696E-3</v>
      </c>
      <c r="K20184" s="43"/>
      <c r="L20184" s="15"/>
      <c r="M20184" s="56"/>
      <c r="N20184" s="56"/>
      <c r="O20184" s="56"/>
    </row>
    <row r="20185" spans="1:15" ht="15.75" x14ac:dyDescent="0.25">
      <c r="A20185" s="14">
        <v>41958.65625</v>
      </c>
      <c r="B20185" s="15">
        <v>0.53</v>
      </c>
      <c r="C20185" s="12">
        <f t="shared" si="18994"/>
        <v>15.007928698000002</v>
      </c>
      <c r="D20185" s="64">
        <f t="shared" si="18995"/>
        <v>2.7621954658895707E-3</v>
      </c>
      <c r="E20185" s="13">
        <f t="shared" si="18996"/>
        <v>0.7955122941761964</v>
      </c>
      <c r="F20185">
        <v>0.08</v>
      </c>
      <c r="G20185">
        <v>0.08</v>
      </c>
      <c r="H20185" s="16">
        <f xml:space="preserve"> 3*(G20185^0.84)</f>
        <v>0.35951485817967749</v>
      </c>
      <c r="I20185" s="16">
        <f>C20185*H20185</f>
        <v>5.3955733574321822</v>
      </c>
      <c r="J20185" s="53">
        <f>I20185*300*10^-6</f>
        <v>1.6186720072296544E-3</v>
      </c>
      <c r="K20185" s="43"/>
      <c r="L20185" s="15"/>
      <c r="M20185" s="56"/>
      <c r="N20185" s="56"/>
      <c r="O20185" s="56"/>
    </row>
    <row r="20186" spans="1:15" ht="15.75" x14ac:dyDescent="0.25">
      <c r="A20186" s="14">
        <v>41958.659722222219</v>
      </c>
      <c r="B20186" s="15">
        <v>0.53</v>
      </c>
      <c r="C20186" s="12">
        <f t="shared" si="18994"/>
        <v>15.007928698000002</v>
      </c>
      <c r="D20186" s="64">
        <f t="shared" si="18995"/>
        <v>2.7621954658895707E-3</v>
      </c>
      <c r="E20186" s="13">
        <f t="shared" si="18996"/>
        <v>0.7955122941761964</v>
      </c>
      <c r="F20186">
        <v>7.0000000000000007E-2</v>
      </c>
      <c r="G20186">
        <v>7.0000000000000007E-2</v>
      </c>
      <c r="H20186" s="16">
        <f xml:space="preserve"> 3*(G20186^0.84)</f>
        <v>0.32136872394197469</v>
      </c>
      <c r="I20186" s="16">
        <f>C20186*H20186</f>
        <v>4.8230788946884022</v>
      </c>
      <c r="J20186" s="53">
        <f>I20186*300*10^-6</f>
        <v>1.4469236684065206E-3</v>
      </c>
      <c r="K20186" s="43"/>
      <c r="L20186" s="15"/>
      <c r="M20186" s="56"/>
      <c r="N20186" s="56"/>
      <c r="O20186" s="56"/>
    </row>
    <row r="20187" spans="1:15" ht="15.75" x14ac:dyDescent="0.25">
      <c r="A20187" s="14">
        <v>41958.663194444445</v>
      </c>
      <c r="B20187" s="15">
        <v>0.53</v>
      </c>
      <c r="C20187" s="12">
        <f t="shared" si="18994"/>
        <v>15.007928698000002</v>
      </c>
      <c r="D20187" s="64">
        <f t="shared" si="18995"/>
        <v>2.7621954658895707E-3</v>
      </c>
      <c r="E20187" s="13">
        <f t="shared" si="18996"/>
        <v>0.7955122941761964</v>
      </c>
      <c r="F20187">
        <v>0.08</v>
      </c>
      <c r="G20187">
        <v>0.08</v>
      </c>
      <c r="H20187" s="16">
        <f xml:space="preserve"> 3*(G20187^0.84)</f>
        <v>0.35951485817967749</v>
      </c>
      <c r="I20187" s="16">
        <f>C20187*H20187</f>
        <v>5.3955733574321822</v>
      </c>
      <c r="J20187" s="53">
        <f>I20187*300*10^-6</f>
        <v>1.6186720072296544E-3</v>
      </c>
      <c r="K20187" s="43"/>
      <c r="L20187" s="15"/>
      <c r="M20187" s="56"/>
      <c r="N20187" s="56"/>
      <c r="O20187" s="56"/>
    </row>
    <row r="20188" spans="1:15" ht="15.75" x14ac:dyDescent="0.25">
      <c r="A20188" s="14">
        <v>41958.666666666664</v>
      </c>
      <c r="B20188" s="15">
        <v>0.53</v>
      </c>
      <c r="C20188" s="12">
        <f t="shared" ref="C20188:C20251" si="19007">28.3168466*B20188</f>
        <v>15.007928698000002</v>
      </c>
      <c r="D20188" s="64">
        <f t="shared" ref="D20188:D20251" si="19008">C20188*300*10^6/(1.63*10^12)</f>
        <v>2.7621954658895707E-3</v>
      </c>
      <c r="E20188" s="13">
        <f t="shared" ref="E20188:E20251" si="19009">C20188*86400*10^6/(1.63*10^12)</f>
        <v>0.7955122941761964</v>
      </c>
      <c r="H20188" s="16"/>
      <c r="I20188" s="16"/>
      <c r="J20188" s="53"/>
      <c r="K20188" s="43"/>
      <c r="L20188" s="15"/>
      <c r="M20188" s="56"/>
      <c r="N20188" s="56"/>
      <c r="O20188" s="56"/>
    </row>
    <row r="20189" spans="1:15" ht="15.75" x14ac:dyDescent="0.25">
      <c r="A20189" s="14">
        <v>41958.670138888891</v>
      </c>
      <c r="B20189" s="15">
        <v>0.53</v>
      </c>
      <c r="C20189" s="12">
        <f t="shared" si="19007"/>
        <v>15.007928698000002</v>
      </c>
      <c r="D20189" s="64">
        <f t="shared" si="19008"/>
        <v>2.7621954658895707E-3</v>
      </c>
      <c r="E20189" s="13">
        <f t="shared" si="19009"/>
        <v>0.7955122941761964</v>
      </c>
      <c r="F20189">
        <v>0.1</v>
      </c>
      <c r="G20189">
        <v>0.1</v>
      </c>
      <c r="H20189" s="16">
        <f xml:space="preserve"> 3*(G20189^0.84)</f>
        <v>0.43363193122377841</v>
      </c>
      <c r="I20189" s="16">
        <f>C20189*H20189</f>
        <v>6.5079171049825071</v>
      </c>
      <c r="J20189" s="53">
        <f>I20189*300*10^-6</f>
        <v>1.9523751314947521E-3</v>
      </c>
      <c r="K20189" s="43"/>
      <c r="L20189" s="15"/>
      <c r="M20189" s="56"/>
      <c r="N20189" s="56"/>
      <c r="O20189" s="56"/>
    </row>
    <row r="20190" spans="1:15" ht="15.75" x14ac:dyDescent="0.25">
      <c r="A20190" s="14">
        <v>41958.673611111109</v>
      </c>
      <c r="B20190" s="15">
        <v>0.53</v>
      </c>
      <c r="C20190" s="12">
        <f t="shared" si="19007"/>
        <v>15.007928698000002</v>
      </c>
      <c r="D20190" s="64">
        <f t="shared" si="19008"/>
        <v>2.7621954658895707E-3</v>
      </c>
      <c r="E20190" s="13">
        <f t="shared" si="19009"/>
        <v>0.7955122941761964</v>
      </c>
      <c r="F20190">
        <v>0.1</v>
      </c>
      <c r="G20190">
        <v>0.1</v>
      </c>
      <c r="H20190" s="16">
        <f xml:space="preserve"> 3*(G20190^0.84)</f>
        <v>0.43363193122377841</v>
      </c>
      <c r="I20190" s="16">
        <f>C20190*H20190</f>
        <v>6.5079171049825071</v>
      </c>
      <c r="J20190" s="53">
        <f>I20190*300*10^-6</f>
        <v>1.9523751314947521E-3</v>
      </c>
      <c r="K20190" s="43"/>
      <c r="L20190" s="15"/>
      <c r="M20190" s="56"/>
      <c r="N20190" s="56"/>
      <c r="O20190" s="56"/>
    </row>
    <row r="20191" spans="1:15" ht="15.75" x14ac:dyDescent="0.25">
      <c r="A20191" s="14">
        <v>41958.677083333336</v>
      </c>
      <c r="B20191" s="15">
        <v>0.53</v>
      </c>
      <c r="C20191" s="12">
        <f t="shared" si="19007"/>
        <v>15.007928698000002</v>
      </c>
      <c r="D20191" s="64">
        <f t="shared" si="19008"/>
        <v>2.7621954658895707E-3</v>
      </c>
      <c r="E20191" s="13">
        <f t="shared" si="19009"/>
        <v>0.7955122941761964</v>
      </c>
      <c r="F20191">
        <v>7.0000000000000007E-2</v>
      </c>
      <c r="G20191">
        <v>7.0000000000000007E-2</v>
      </c>
      <c r="H20191" s="16">
        <f xml:space="preserve"> 3*(G20191^0.84)</f>
        <v>0.32136872394197469</v>
      </c>
      <c r="I20191" s="16">
        <f>C20191*H20191</f>
        <v>4.8230788946884022</v>
      </c>
      <c r="J20191" s="53">
        <f>I20191*300*10^-6</f>
        <v>1.4469236684065206E-3</v>
      </c>
      <c r="K20191" s="43"/>
      <c r="L20191" s="15"/>
      <c r="M20191" s="56"/>
      <c r="N20191" s="56"/>
      <c r="O20191" s="56"/>
    </row>
    <row r="20192" spans="1:15" ht="15.75" x14ac:dyDescent="0.25">
      <c r="A20192" s="14">
        <v>41958.680555555555</v>
      </c>
      <c r="B20192" s="15">
        <v>0.53</v>
      </c>
      <c r="C20192" s="12">
        <f t="shared" si="19007"/>
        <v>15.007928698000002</v>
      </c>
      <c r="D20192" s="64">
        <f t="shared" si="19008"/>
        <v>2.7621954658895707E-3</v>
      </c>
      <c r="E20192" s="13">
        <f t="shared" si="19009"/>
        <v>0.7955122941761964</v>
      </c>
      <c r="F20192">
        <v>0.09</v>
      </c>
      <c r="G20192">
        <v>0.09</v>
      </c>
      <c r="H20192" s="16">
        <f xml:space="preserve"> 3*(G20192^0.84)</f>
        <v>0.39690353107372878</v>
      </c>
      <c r="I20192" s="16">
        <f>C20192*H20192</f>
        <v>5.95669989433895</v>
      </c>
      <c r="J20192" s="53">
        <f>I20192*300*10^-6</f>
        <v>1.7870099683016849E-3</v>
      </c>
      <c r="K20192" s="43"/>
      <c r="L20192" s="15"/>
      <c r="M20192" s="56"/>
      <c r="N20192" s="56"/>
      <c r="O20192" s="56"/>
    </row>
    <row r="20193" spans="1:15" ht="15.75" x14ac:dyDescent="0.25">
      <c r="A20193" s="14">
        <v>41958.684027777781</v>
      </c>
      <c r="B20193" s="15">
        <v>0.53</v>
      </c>
      <c r="C20193" s="12">
        <f t="shared" si="19007"/>
        <v>15.007928698000002</v>
      </c>
      <c r="D20193" s="64">
        <f t="shared" si="19008"/>
        <v>2.7621954658895707E-3</v>
      </c>
      <c r="E20193" s="13">
        <f t="shared" si="19009"/>
        <v>0.7955122941761964</v>
      </c>
      <c r="F20193">
        <v>0.08</v>
      </c>
      <c r="G20193">
        <v>0.08</v>
      </c>
      <c r="H20193" s="16">
        <f xml:space="preserve"> 3*(G20193^0.84)</f>
        <v>0.35951485817967749</v>
      </c>
      <c r="I20193" s="16">
        <f>C20193*H20193</f>
        <v>5.3955733574321822</v>
      </c>
      <c r="J20193" s="53">
        <f>I20193*300*10^-6</f>
        <v>1.6186720072296544E-3</v>
      </c>
      <c r="K20193" s="43"/>
      <c r="L20193" s="15"/>
      <c r="M20193" s="56"/>
      <c r="N20193" s="56"/>
      <c r="O20193" s="56"/>
    </row>
    <row r="20194" spans="1:15" ht="15.75" x14ac:dyDescent="0.25">
      <c r="A20194" s="14">
        <v>41958.6875</v>
      </c>
      <c r="B20194" s="15">
        <v>0.53</v>
      </c>
      <c r="C20194" s="12">
        <f t="shared" si="19007"/>
        <v>15.007928698000002</v>
      </c>
      <c r="D20194" s="64">
        <f t="shared" si="19008"/>
        <v>2.7621954658895707E-3</v>
      </c>
      <c r="E20194" s="13">
        <f t="shared" si="19009"/>
        <v>0.7955122941761964</v>
      </c>
      <c r="H20194" s="16"/>
      <c r="I20194" s="16"/>
      <c r="J20194" s="53"/>
      <c r="K20194" s="43"/>
      <c r="L20194" s="15"/>
      <c r="M20194" s="56"/>
      <c r="N20194" s="56"/>
      <c r="O20194" s="56"/>
    </row>
    <row r="20195" spans="1:15" ht="15.75" x14ac:dyDescent="0.25">
      <c r="A20195" s="14">
        <v>41958.690972222219</v>
      </c>
      <c r="B20195" s="15">
        <v>0.53</v>
      </c>
      <c r="C20195" s="12">
        <f t="shared" si="19007"/>
        <v>15.007928698000002</v>
      </c>
      <c r="D20195" s="64">
        <f t="shared" si="19008"/>
        <v>2.7621954658895707E-3</v>
      </c>
      <c r="E20195" s="13">
        <f t="shared" si="19009"/>
        <v>0.7955122941761964</v>
      </c>
      <c r="F20195">
        <v>0.17</v>
      </c>
      <c r="G20195">
        <v>0.17</v>
      </c>
      <c r="H20195" s="16">
        <f xml:space="preserve"> 3*(G20195^0.84)</f>
        <v>0.67717099625921939</v>
      </c>
      <c r="I20195" s="16">
        <f>C20195*H20195</f>
        <v>10.162934028211991</v>
      </c>
      <c r="J20195" s="53">
        <f>I20195*300*10^-6</f>
        <v>3.048880208463597E-3</v>
      </c>
      <c r="K20195" s="43"/>
      <c r="L20195" s="15"/>
      <c r="M20195" s="56"/>
      <c r="N20195" s="56"/>
      <c r="O20195" s="56"/>
    </row>
    <row r="20196" spans="1:15" ht="15.75" x14ac:dyDescent="0.25">
      <c r="A20196" s="14">
        <v>41958.694444444445</v>
      </c>
      <c r="B20196" s="15">
        <v>0.53</v>
      </c>
      <c r="C20196" s="12">
        <f t="shared" si="19007"/>
        <v>15.007928698000002</v>
      </c>
      <c r="D20196" s="64">
        <f t="shared" si="19008"/>
        <v>2.7621954658895707E-3</v>
      </c>
      <c r="E20196" s="13">
        <f t="shared" si="19009"/>
        <v>0.7955122941761964</v>
      </c>
      <c r="F20196">
        <v>0.08</v>
      </c>
      <c r="G20196">
        <v>0.08</v>
      </c>
      <c r="H20196" s="16">
        <f xml:space="preserve"> 3*(G20196^0.84)</f>
        <v>0.35951485817967749</v>
      </c>
      <c r="I20196" s="16">
        <f>C20196*H20196</f>
        <v>5.3955733574321822</v>
      </c>
      <c r="J20196" s="53">
        <f>I20196*300*10^-6</f>
        <v>1.6186720072296544E-3</v>
      </c>
      <c r="K20196" s="43"/>
      <c r="L20196" s="15"/>
      <c r="M20196" s="56"/>
      <c r="N20196" s="56"/>
      <c r="O20196" s="56"/>
    </row>
    <row r="20197" spans="1:15" ht="15.75" x14ac:dyDescent="0.25">
      <c r="A20197" s="14">
        <v>41958.697916666664</v>
      </c>
      <c r="B20197" s="15">
        <v>0.53</v>
      </c>
      <c r="C20197" s="12">
        <f t="shared" si="19007"/>
        <v>15.007928698000002</v>
      </c>
      <c r="D20197" s="64">
        <f t="shared" si="19008"/>
        <v>2.7621954658895707E-3</v>
      </c>
      <c r="E20197" s="13">
        <f t="shared" si="19009"/>
        <v>0.7955122941761964</v>
      </c>
      <c r="F20197">
        <v>7.0000000000000007E-2</v>
      </c>
      <c r="G20197">
        <v>7.0000000000000007E-2</v>
      </c>
      <c r="H20197" s="16">
        <f xml:space="preserve"> 3*(G20197^0.84)</f>
        <v>0.32136872394197469</v>
      </c>
      <c r="I20197" s="16">
        <f>C20197*H20197</f>
        <v>4.8230788946884022</v>
      </c>
      <c r="J20197" s="53">
        <f>I20197*300*10^-6</f>
        <v>1.4469236684065206E-3</v>
      </c>
      <c r="K20197" s="43"/>
      <c r="L20197" s="15"/>
      <c r="M20197" s="56"/>
      <c r="N20197" s="56"/>
      <c r="O20197" s="56"/>
    </row>
    <row r="20198" spans="1:15" ht="15.75" x14ac:dyDescent="0.25">
      <c r="A20198" s="14">
        <v>41958.701388888891</v>
      </c>
      <c r="B20198" s="15">
        <v>0.53</v>
      </c>
      <c r="C20198" s="12">
        <f t="shared" si="19007"/>
        <v>15.007928698000002</v>
      </c>
      <c r="D20198" s="64">
        <f t="shared" si="19008"/>
        <v>2.7621954658895707E-3</v>
      </c>
      <c r="E20198" s="13">
        <f t="shared" si="19009"/>
        <v>0.7955122941761964</v>
      </c>
      <c r="F20198">
        <v>7.0000000000000007E-2</v>
      </c>
      <c r="G20198">
        <v>7.0000000000000007E-2</v>
      </c>
      <c r="H20198" s="16">
        <f xml:space="preserve"> 3*(G20198^0.84)</f>
        <v>0.32136872394197469</v>
      </c>
      <c r="I20198" s="16">
        <f>C20198*H20198</f>
        <v>4.8230788946884022</v>
      </c>
      <c r="J20198" s="53">
        <f>I20198*300*10^-6</f>
        <v>1.4469236684065206E-3</v>
      </c>
      <c r="K20198" s="43"/>
      <c r="L20198" s="15"/>
      <c r="M20198" s="56"/>
      <c r="N20198" s="56"/>
      <c r="O20198" s="56"/>
    </row>
    <row r="20199" spans="1:15" ht="15.75" x14ac:dyDescent="0.25">
      <c r="A20199" s="14">
        <v>41958.704861111109</v>
      </c>
      <c r="B20199" s="15">
        <v>0.53</v>
      </c>
      <c r="C20199" s="12">
        <f t="shared" si="19007"/>
        <v>15.007928698000002</v>
      </c>
      <c r="D20199" s="64">
        <f t="shared" si="19008"/>
        <v>2.7621954658895707E-3</v>
      </c>
      <c r="E20199" s="13">
        <f t="shared" si="19009"/>
        <v>0.7955122941761964</v>
      </c>
      <c r="F20199">
        <v>0.1</v>
      </c>
      <c r="G20199">
        <v>0.1</v>
      </c>
      <c r="H20199" s="16">
        <f xml:space="preserve"> 3*(G20199^0.84)</f>
        <v>0.43363193122377841</v>
      </c>
      <c r="I20199" s="16">
        <f>C20199*H20199</f>
        <v>6.5079171049825071</v>
      </c>
      <c r="J20199" s="53">
        <f>I20199*300*10^-6</f>
        <v>1.9523751314947521E-3</v>
      </c>
      <c r="K20199" s="43"/>
      <c r="L20199" s="15"/>
      <c r="M20199" s="56"/>
      <c r="N20199" s="56"/>
      <c r="O20199" s="56"/>
    </row>
    <row r="20200" spans="1:15" ht="15.75" x14ac:dyDescent="0.25">
      <c r="A20200" s="14">
        <v>41958.708333333336</v>
      </c>
      <c r="B20200" s="15">
        <v>0.53</v>
      </c>
      <c r="C20200" s="12">
        <f t="shared" si="19007"/>
        <v>15.007928698000002</v>
      </c>
      <c r="D20200" s="64">
        <f t="shared" si="19008"/>
        <v>2.7621954658895707E-3</v>
      </c>
      <c r="E20200" s="13">
        <f t="shared" si="19009"/>
        <v>0.7955122941761964</v>
      </c>
      <c r="H20200" s="16"/>
      <c r="I20200" s="16"/>
      <c r="J20200" s="53"/>
      <c r="K20200" s="43"/>
      <c r="L20200" s="15"/>
      <c r="M20200" s="56"/>
      <c r="N20200" s="56"/>
      <c r="O20200" s="56"/>
    </row>
    <row r="20201" spans="1:15" ht="15.75" x14ac:dyDescent="0.25">
      <c r="A20201" s="14">
        <v>41958.711805555555</v>
      </c>
      <c r="B20201" s="15">
        <v>0.53</v>
      </c>
      <c r="C20201" s="12">
        <f t="shared" si="19007"/>
        <v>15.007928698000002</v>
      </c>
      <c r="D20201" s="64">
        <f t="shared" si="19008"/>
        <v>2.7621954658895707E-3</v>
      </c>
      <c r="E20201" s="13">
        <f t="shared" si="19009"/>
        <v>0.7955122941761964</v>
      </c>
      <c r="F20201">
        <v>7.0000000000000007E-2</v>
      </c>
      <c r="G20201">
        <v>7.0000000000000007E-2</v>
      </c>
      <c r="H20201" s="16">
        <f xml:space="preserve"> 3*(G20201^0.84)</f>
        <v>0.32136872394197469</v>
      </c>
      <c r="I20201" s="16">
        <f>C20201*H20201</f>
        <v>4.8230788946884022</v>
      </c>
      <c r="J20201" s="53">
        <f>I20201*300*10^-6</f>
        <v>1.4469236684065206E-3</v>
      </c>
      <c r="K20201" s="43"/>
      <c r="L20201" s="15"/>
      <c r="M20201" s="56"/>
      <c r="N20201" s="56"/>
      <c r="O20201" s="56"/>
    </row>
    <row r="20202" spans="1:15" ht="15.75" x14ac:dyDescent="0.25">
      <c r="A20202" s="14">
        <v>41958.715277777781</v>
      </c>
      <c r="B20202" s="15">
        <v>0.53</v>
      </c>
      <c r="C20202" s="12">
        <f t="shared" si="19007"/>
        <v>15.007928698000002</v>
      </c>
      <c r="D20202" s="64">
        <f t="shared" si="19008"/>
        <v>2.7621954658895707E-3</v>
      </c>
      <c r="E20202" s="13">
        <f t="shared" si="19009"/>
        <v>0.7955122941761964</v>
      </c>
      <c r="F20202">
        <v>0.08</v>
      </c>
      <c r="G20202">
        <v>0.08</v>
      </c>
      <c r="H20202" s="16">
        <f xml:space="preserve"> 3*(G20202^0.84)</f>
        <v>0.35951485817967749</v>
      </c>
      <c r="I20202" s="16">
        <f>C20202*H20202</f>
        <v>5.3955733574321822</v>
      </c>
      <c r="J20202" s="53">
        <f>I20202*300*10^-6</f>
        <v>1.6186720072296544E-3</v>
      </c>
      <c r="K20202" s="43"/>
      <c r="L20202" s="15"/>
      <c r="M20202" s="56"/>
      <c r="N20202" s="56"/>
      <c r="O20202" s="56"/>
    </row>
    <row r="20203" spans="1:15" ht="15.75" x14ac:dyDescent="0.25">
      <c r="A20203" s="14">
        <v>41958.71875</v>
      </c>
      <c r="B20203" s="15">
        <v>0.53</v>
      </c>
      <c r="C20203" s="12">
        <f t="shared" si="19007"/>
        <v>15.007928698000002</v>
      </c>
      <c r="D20203" s="64">
        <f t="shared" si="19008"/>
        <v>2.7621954658895707E-3</v>
      </c>
      <c r="E20203" s="13">
        <f t="shared" si="19009"/>
        <v>0.7955122941761964</v>
      </c>
      <c r="F20203">
        <v>0.06</v>
      </c>
      <c r="G20203">
        <v>0.06</v>
      </c>
      <c r="H20203" s="16">
        <f xml:space="preserve"> 3*(G20203^0.84)</f>
        <v>0.28233733108527892</v>
      </c>
      <c r="I20203" s="16">
        <f>C20203*H20203</f>
        <v>4.2372985337114857</v>
      </c>
      <c r="J20203" s="53">
        <f>I20203*300*10^-6</f>
        <v>1.2711895601134455E-3</v>
      </c>
      <c r="K20203" s="43"/>
      <c r="L20203" s="15"/>
      <c r="M20203" s="56"/>
      <c r="N20203" s="56"/>
      <c r="O20203" s="56"/>
    </row>
    <row r="20204" spans="1:15" ht="15.75" x14ac:dyDescent="0.25">
      <c r="A20204" s="14">
        <v>41958.722222222219</v>
      </c>
      <c r="B20204" s="15">
        <v>0.53</v>
      </c>
      <c r="C20204" s="12">
        <f t="shared" si="19007"/>
        <v>15.007928698000002</v>
      </c>
      <c r="D20204" s="64">
        <f t="shared" si="19008"/>
        <v>2.7621954658895707E-3</v>
      </c>
      <c r="E20204" s="13">
        <f t="shared" si="19009"/>
        <v>0.7955122941761964</v>
      </c>
      <c r="F20204">
        <v>0.08</v>
      </c>
      <c r="G20204">
        <v>0.08</v>
      </c>
      <c r="H20204" s="16">
        <f xml:space="preserve"> 3*(G20204^0.84)</f>
        <v>0.35951485817967749</v>
      </c>
      <c r="I20204" s="16">
        <f>C20204*H20204</f>
        <v>5.3955733574321822</v>
      </c>
      <c r="J20204" s="53">
        <f>I20204*300*10^-6</f>
        <v>1.6186720072296544E-3</v>
      </c>
      <c r="K20204" s="43"/>
      <c r="L20204" s="15"/>
      <c r="M20204" s="56"/>
      <c r="N20204" s="56"/>
      <c r="O20204" s="56"/>
    </row>
    <row r="20205" spans="1:15" ht="15.75" x14ac:dyDescent="0.25">
      <c r="A20205" s="14">
        <v>41958.725694444445</v>
      </c>
      <c r="B20205" s="15">
        <v>0.53</v>
      </c>
      <c r="C20205" s="12">
        <f t="shared" si="19007"/>
        <v>15.007928698000002</v>
      </c>
      <c r="D20205" s="64">
        <f t="shared" si="19008"/>
        <v>2.7621954658895707E-3</v>
      </c>
      <c r="E20205" s="13">
        <f t="shared" si="19009"/>
        <v>0.7955122941761964</v>
      </c>
      <c r="F20205">
        <v>0.11</v>
      </c>
      <c r="G20205">
        <v>0.11</v>
      </c>
      <c r="H20205" s="16">
        <f xml:space="preserve"> 3*(G20205^0.84)</f>
        <v>0.46977630780640656</v>
      </c>
      <c r="I20205" s="16">
        <f>C20205*H20205</f>
        <v>7.0503693315682519</v>
      </c>
      <c r="J20205" s="53">
        <f>I20205*300*10^-6</f>
        <v>2.1151107994704758E-3</v>
      </c>
      <c r="K20205" s="43"/>
      <c r="L20205" s="15"/>
      <c r="M20205" s="56"/>
      <c r="N20205" s="56"/>
      <c r="O20205" s="56"/>
    </row>
    <row r="20206" spans="1:15" ht="15.75" x14ac:dyDescent="0.25">
      <c r="A20206" s="14">
        <v>41958.729166666664</v>
      </c>
      <c r="B20206" s="15">
        <v>0.53</v>
      </c>
      <c r="C20206" s="12">
        <f t="shared" si="19007"/>
        <v>15.007928698000002</v>
      </c>
      <c r="D20206" s="64">
        <f t="shared" si="19008"/>
        <v>2.7621954658895707E-3</v>
      </c>
      <c r="E20206" s="13">
        <f t="shared" si="19009"/>
        <v>0.7955122941761964</v>
      </c>
      <c r="H20206" s="16"/>
      <c r="I20206" s="16"/>
      <c r="J20206" s="53"/>
      <c r="K20206" s="43"/>
      <c r="L20206" s="15"/>
      <c r="M20206" s="56"/>
      <c r="N20206" s="56"/>
      <c r="O20206" s="56"/>
    </row>
    <row r="20207" spans="1:15" ht="15.75" x14ac:dyDescent="0.25">
      <c r="A20207" s="14">
        <v>41958.732638888891</v>
      </c>
      <c r="B20207" s="15">
        <v>0.53</v>
      </c>
      <c r="C20207" s="12">
        <f t="shared" si="19007"/>
        <v>15.007928698000002</v>
      </c>
      <c r="D20207" s="64">
        <f t="shared" si="19008"/>
        <v>2.7621954658895707E-3</v>
      </c>
      <c r="E20207" s="13">
        <f t="shared" si="19009"/>
        <v>0.7955122941761964</v>
      </c>
      <c r="F20207">
        <v>7.0000000000000007E-2</v>
      </c>
      <c r="G20207">
        <v>7.0000000000000007E-2</v>
      </c>
      <c r="H20207" s="16">
        <f xml:space="preserve"> 3*(G20207^0.84)</f>
        <v>0.32136872394197469</v>
      </c>
      <c r="I20207" s="16">
        <f>C20207*H20207</f>
        <v>4.8230788946884022</v>
      </c>
      <c r="J20207" s="53">
        <f>I20207*300*10^-6</f>
        <v>1.4469236684065206E-3</v>
      </c>
      <c r="K20207" s="43"/>
      <c r="L20207" s="15"/>
      <c r="M20207" s="56"/>
      <c r="N20207" s="56"/>
      <c r="O20207" s="56"/>
    </row>
    <row r="20208" spans="1:15" ht="15.75" x14ac:dyDescent="0.25">
      <c r="A20208" s="14">
        <v>41958.736111111109</v>
      </c>
      <c r="B20208" s="15">
        <v>0.53</v>
      </c>
      <c r="C20208" s="12">
        <f t="shared" si="19007"/>
        <v>15.007928698000002</v>
      </c>
      <c r="D20208" s="64">
        <f t="shared" si="19008"/>
        <v>2.7621954658895707E-3</v>
      </c>
      <c r="E20208" s="13">
        <f t="shared" si="19009"/>
        <v>0.7955122941761964</v>
      </c>
      <c r="F20208">
        <v>0.08</v>
      </c>
      <c r="G20208">
        <v>0.08</v>
      </c>
      <c r="H20208" s="16">
        <f xml:space="preserve"> 3*(G20208^0.84)</f>
        <v>0.35951485817967749</v>
      </c>
      <c r="I20208" s="16">
        <f>C20208*H20208</f>
        <v>5.3955733574321822</v>
      </c>
      <c r="J20208" s="53">
        <f>I20208*300*10^-6</f>
        <v>1.6186720072296544E-3</v>
      </c>
      <c r="K20208" s="43"/>
      <c r="L20208" s="15"/>
      <c r="M20208" s="56"/>
      <c r="N20208" s="56"/>
      <c r="O20208" s="56"/>
    </row>
    <row r="20209" spans="1:15" ht="15.75" x14ac:dyDescent="0.25">
      <c r="A20209" s="14">
        <v>41958.739583333336</v>
      </c>
      <c r="B20209" s="15">
        <v>0.53</v>
      </c>
      <c r="C20209" s="12">
        <f t="shared" si="19007"/>
        <v>15.007928698000002</v>
      </c>
      <c r="D20209" s="64">
        <f t="shared" si="19008"/>
        <v>2.7621954658895707E-3</v>
      </c>
      <c r="E20209" s="13">
        <f t="shared" si="19009"/>
        <v>0.7955122941761964</v>
      </c>
      <c r="F20209">
        <v>0.06</v>
      </c>
      <c r="G20209">
        <v>0.06</v>
      </c>
      <c r="H20209" s="16">
        <f xml:space="preserve"> 3*(G20209^0.84)</f>
        <v>0.28233733108527892</v>
      </c>
      <c r="I20209" s="16">
        <f>C20209*H20209</f>
        <v>4.2372985337114857</v>
      </c>
      <c r="J20209" s="53">
        <f>I20209*300*10^-6</f>
        <v>1.2711895601134455E-3</v>
      </c>
      <c r="K20209" s="43"/>
      <c r="L20209" s="15"/>
      <c r="M20209" s="56"/>
      <c r="N20209" s="56"/>
      <c r="O20209" s="56"/>
    </row>
    <row r="20210" spans="1:15" ht="15.75" x14ac:dyDescent="0.25">
      <c r="A20210" s="14">
        <v>41958.743055555555</v>
      </c>
      <c r="B20210" s="15">
        <v>0.53</v>
      </c>
      <c r="C20210" s="12">
        <f t="shared" si="19007"/>
        <v>15.007928698000002</v>
      </c>
      <c r="D20210" s="64">
        <f t="shared" si="19008"/>
        <v>2.7621954658895707E-3</v>
      </c>
      <c r="E20210" s="13">
        <f t="shared" si="19009"/>
        <v>0.7955122941761964</v>
      </c>
      <c r="F20210">
        <v>0.05</v>
      </c>
      <c r="G20210">
        <v>0.05</v>
      </c>
      <c r="H20210" s="16">
        <f xml:space="preserve"> 3*(G20210^0.84)</f>
        <v>0.24224568970687249</v>
      </c>
      <c r="I20210" s="16">
        <f>C20210*H20210</f>
        <v>3.6356060385185756</v>
      </c>
      <c r="J20210" s="53">
        <f>I20210*300*10^-6</f>
        <v>1.0906818115555728E-3</v>
      </c>
      <c r="K20210" s="43"/>
      <c r="L20210" s="15"/>
      <c r="M20210" s="56"/>
      <c r="N20210" s="56"/>
      <c r="O20210" s="56"/>
    </row>
    <row r="20211" spans="1:15" ht="15.75" x14ac:dyDescent="0.25">
      <c r="A20211" s="14">
        <v>41958.746527777781</v>
      </c>
      <c r="B20211" s="15">
        <v>0.53</v>
      </c>
      <c r="C20211" s="12">
        <f t="shared" si="19007"/>
        <v>15.007928698000002</v>
      </c>
      <c r="D20211" s="64">
        <f t="shared" si="19008"/>
        <v>2.7621954658895707E-3</v>
      </c>
      <c r="E20211" s="13">
        <f t="shared" si="19009"/>
        <v>0.7955122941761964</v>
      </c>
      <c r="F20211">
        <v>0.05</v>
      </c>
      <c r="G20211">
        <v>0.05</v>
      </c>
      <c r="H20211" s="16">
        <f xml:space="preserve"> 3*(G20211^0.84)</f>
        <v>0.24224568970687249</v>
      </c>
      <c r="I20211" s="16">
        <f>C20211*H20211</f>
        <v>3.6356060385185756</v>
      </c>
      <c r="J20211" s="53">
        <f>I20211*300*10^-6</f>
        <v>1.0906818115555728E-3</v>
      </c>
      <c r="K20211" s="43"/>
      <c r="L20211" s="15"/>
      <c r="M20211" s="56"/>
      <c r="N20211" s="56"/>
      <c r="O20211" s="56"/>
    </row>
    <row r="20212" spans="1:15" ht="15.75" x14ac:dyDescent="0.25">
      <c r="A20212" s="14">
        <v>41958.75</v>
      </c>
      <c r="B20212" s="15">
        <v>0.53</v>
      </c>
      <c r="C20212" s="12">
        <f t="shared" si="19007"/>
        <v>15.007928698000002</v>
      </c>
      <c r="D20212" s="64">
        <f t="shared" si="19008"/>
        <v>2.7621954658895707E-3</v>
      </c>
      <c r="E20212" s="13">
        <f t="shared" si="19009"/>
        <v>0.7955122941761964</v>
      </c>
      <c r="H20212" s="16"/>
      <c r="I20212" s="16"/>
      <c r="J20212" s="53"/>
      <c r="K20212" s="43"/>
      <c r="L20212" s="15"/>
      <c r="M20212" s="56"/>
      <c r="N20212" s="56"/>
      <c r="O20212" s="56"/>
    </row>
    <row r="20213" spans="1:15" ht="15.75" x14ac:dyDescent="0.25">
      <c r="A20213" s="14">
        <v>41958.753472222219</v>
      </c>
      <c r="B20213" s="15">
        <v>0.53</v>
      </c>
      <c r="C20213" s="12">
        <f t="shared" si="19007"/>
        <v>15.007928698000002</v>
      </c>
      <c r="D20213" s="64">
        <f t="shared" si="19008"/>
        <v>2.7621954658895707E-3</v>
      </c>
      <c r="E20213" s="13">
        <f t="shared" si="19009"/>
        <v>0.7955122941761964</v>
      </c>
      <c r="F20213">
        <v>7.0000000000000007E-2</v>
      </c>
      <c r="G20213">
        <v>7.0000000000000007E-2</v>
      </c>
      <c r="H20213" s="16">
        <f xml:space="preserve"> 3*(G20213^0.84)</f>
        <v>0.32136872394197469</v>
      </c>
      <c r="I20213" s="16">
        <f>C20213*H20213</f>
        <v>4.8230788946884022</v>
      </c>
      <c r="J20213" s="53">
        <f>I20213*300*10^-6</f>
        <v>1.4469236684065206E-3</v>
      </c>
      <c r="K20213" s="43"/>
      <c r="L20213" s="15"/>
      <c r="M20213" s="56"/>
      <c r="N20213" s="56"/>
      <c r="O20213" s="56"/>
    </row>
    <row r="20214" spans="1:15" ht="15.75" x14ac:dyDescent="0.25">
      <c r="A20214" s="14">
        <v>41958.756944444445</v>
      </c>
      <c r="B20214" s="15">
        <v>0.53</v>
      </c>
      <c r="C20214" s="12">
        <f t="shared" si="19007"/>
        <v>15.007928698000002</v>
      </c>
      <c r="D20214" s="64">
        <f t="shared" si="19008"/>
        <v>2.7621954658895707E-3</v>
      </c>
      <c r="E20214" s="13">
        <f t="shared" si="19009"/>
        <v>0.7955122941761964</v>
      </c>
      <c r="F20214">
        <v>0.05</v>
      </c>
      <c r="G20214">
        <v>0.05</v>
      </c>
      <c r="H20214" s="16">
        <f xml:space="preserve"> 3*(G20214^0.84)</f>
        <v>0.24224568970687249</v>
      </c>
      <c r="I20214" s="16">
        <f>C20214*H20214</f>
        <v>3.6356060385185756</v>
      </c>
      <c r="J20214" s="53">
        <f>I20214*300*10^-6</f>
        <v>1.0906818115555728E-3</v>
      </c>
      <c r="K20214" s="43"/>
      <c r="L20214" s="15"/>
      <c r="M20214" s="56"/>
      <c r="N20214" s="56"/>
      <c r="O20214" s="56"/>
    </row>
    <row r="20215" spans="1:15" ht="15.75" x14ac:dyDescent="0.25">
      <c r="A20215" s="14">
        <v>41958.760416666664</v>
      </c>
      <c r="B20215" s="15">
        <v>0.53</v>
      </c>
      <c r="C20215" s="12">
        <f t="shared" si="19007"/>
        <v>15.007928698000002</v>
      </c>
      <c r="D20215" s="64">
        <f t="shared" si="19008"/>
        <v>2.7621954658895707E-3</v>
      </c>
      <c r="E20215" s="13">
        <f t="shared" si="19009"/>
        <v>0.7955122941761964</v>
      </c>
      <c r="F20215">
        <v>0.09</v>
      </c>
      <c r="G20215">
        <v>0.09</v>
      </c>
      <c r="H20215" s="16">
        <f xml:space="preserve"> 3*(G20215^0.84)</f>
        <v>0.39690353107372878</v>
      </c>
      <c r="I20215" s="16">
        <f>C20215*H20215</f>
        <v>5.95669989433895</v>
      </c>
      <c r="J20215" s="53">
        <f>I20215*300*10^-6</f>
        <v>1.7870099683016849E-3</v>
      </c>
      <c r="K20215" s="43"/>
      <c r="L20215" s="15"/>
      <c r="M20215" s="56"/>
      <c r="N20215" s="56"/>
      <c r="O20215" s="56"/>
    </row>
    <row r="20216" spans="1:15" ht="15.75" x14ac:dyDescent="0.25">
      <c r="A20216" s="14">
        <v>41958.763888888891</v>
      </c>
      <c r="B20216" s="15">
        <v>0.53</v>
      </c>
      <c r="C20216" s="12">
        <f t="shared" si="19007"/>
        <v>15.007928698000002</v>
      </c>
      <c r="D20216" s="64">
        <f t="shared" si="19008"/>
        <v>2.7621954658895707E-3</v>
      </c>
      <c r="E20216" s="13">
        <f t="shared" si="19009"/>
        <v>0.7955122941761964</v>
      </c>
      <c r="F20216">
        <v>0.08</v>
      </c>
      <c r="G20216">
        <v>0.08</v>
      </c>
      <c r="H20216" s="16">
        <f xml:space="preserve"> 3*(G20216^0.84)</f>
        <v>0.35951485817967749</v>
      </c>
      <c r="I20216" s="16">
        <f>C20216*H20216</f>
        <v>5.3955733574321822</v>
      </c>
      <c r="J20216" s="53">
        <f>I20216*300*10^-6</f>
        <v>1.6186720072296544E-3</v>
      </c>
      <c r="K20216" s="43"/>
      <c r="L20216" s="15"/>
      <c r="M20216" s="56"/>
      <c r="N20216" s="56"/>
      <c r="O20216" s="56"/>
    </row>
    <row r="20217" spans="1:15" ht="15.75" x14ac:dyDescent="0.25">
      <c r="A20217" s="14">
        <v>41958.767361111109</v>
      </c>
      <c r="B20217" s="15">
        <v>0.53</v>
      </c>
      <c r="C20217" s="12">
        <f t="shared" si="19007"/>
        <v>15.007928698000002</v>
      </c>
      <c r="D20217" s="64">
        <f t="shared" si="19008"/>
        <v>2.7621954658895707E-3</v>
      </c>
      <c r="E20217" s="13">
        <f t="shared" si="19009"/>
        <v>0.7955122941761964</v>
      </c>
      <c r="F20217">
        <v>0.08</v>
      </c>
      <c r="G20217">
        <v>0.08</v>
      </c>
      <c r="H20217" s="16">
        <f xml:space="preserve"> 3*(G20217^0.84)</f>
        <v>0.35951485817967749</v>
      </c>
      <c r="I20217" s="16">
        <f>C20217*H20217</f>
        <v>5.3955733574321822</v>
      </c>
      <c r="J20217" s="53">
        <f>I20217*300*10^-6</f>
        <v>1.6186720072296544E-3</v>
      </c>
      <c r="K20217" s="43"/>
      <c r="L20217" s="15"/>
      <c r="M20217" s="56"/>
      <c r="N20217" s="56"/>
      <c r="O20217" s="56"/>
    </row>
    <row r="20218" spans="1:15" ht="15.75" x14ac:dyDescent="0.25">
      <c r="A20218" s="14">
        <v>41958.770833333336</v>
      </c>
      <c r="B20218" s="15">
        <v>0.53</v>
      </c>
      <c r="C20218" s="12">
        <f t="shared" si="19007"/>
        <v>15.007928698000002</v>
      </c>
      <c r="D20218" s="64">
        <f t="shared" si="19008"/>
        <v>2.7621954658895707E-3</v>
      </c>
      <c r="E20218" s="13">
        <f t="shared" si="19009"/>
        <v>0.7955122941761964</v>
      </c>
      <c r="H20218" s="16"/>
      <c r="I20218" s="16"/>
      <c r="J20218" s="53"/>
      <c r="K20218" s="43"/>
      <c r="L20218" s="15"/>
      <c r="M20218" s="56"/>
      <c r="N20218" s="56"/>
      <c r="O20218" s="56"/>
    </row>
    <row r="20219" spans="1:15" ht="15.75" x14ac:dyDescent="0.25">
      <c r="A20219" s="14">
        <v>41958.774305555555</v>
      </c>
      <c r="B20219" s="15">
        <v>0.53</v>
      </c>
      <c r="C20219" s="12">
        <f t="shared" si="19007"/>
        <v>15.007928698000002</v>
      </c>
      <c r="D20219" s="64">
        <f t="shared" si="19008"/>
        <v>2.7621954658895707E-3</v>
      </c>
      <c r="E20219" s="13">
        <f t="shared" si="19009"/>
        <v>0.7955122941761964</v>
      </c>
      <c r="F20219">
        <v>7.0000000000000007E-2</v>
      </c>
      <c r="G20219">
        <v>7.0000000000000007E-2</v>
      </c>
      <c r="H20219" s="16">
        <f xml:space="preserve"> 3*(G20219^0.84)</f>
        <v>0.32136872394197469</v>
      </c>
      <c r="I20219" s="16">
        <f>C20219*H20219</f>
        <v>4.8230788946884022</v>
      </c>
      <c r="J20219" s="53">
        <f>I20219*300*10^-6</f>
        <v>1.4469236684065206E-3</v>
      </c>
      <c r="K20219" s="43"/>
      <c r="L20219" s="15"/>
      <c r="M20219" s="56"/>
      <c r="N20219" s="56"/>
      <c r="O20219" s="56"/>
    </row>
    <row r="20220" spans="1:15" ht="15.75" x14ac:dyDescent="0.25">
      <c r="A20220" s="14">
        <v>41958.777777777781</v>
      </c>
      <c r="B20220" s="15">
        <v>0.53</v>
      </c>
      <c r="C20220" s="12">
        <f t="shared" si="19007"/>
        <v>15.007928698000002</v>
      </c>
      <c r="D20220" s="64">
        <f t="shared" si="19008"/>
        <v>2.7621954658895707E-3</v>
      </c>
      <c r="E20220" s="13">
        <f t="shared" si="19009"/>
        <v>0.7955122941761964</v>
      </c>
      <c r="F20220">
        <v>7.0000000000000007E-2</v>
      </c>
      <c r="G20220">
        <v>7.0000000000000007E-2</v>
      </c>
      <c r="H20220" s="16">
        <f xml:space="preserve"> 3*(G20220^0.84)</f>
        <v>0.32136872394197469</v>
      </c>
      <c r="I20220" s="16">
        <f>C20220*H20220</f>
        <v>4.8230788946884022</v>
      </c>
      <c r="J20220" s="53">
        <f>I20220*300*10^-6</f>
        <v>1.4469236684065206E-3</v>
      </c>
      <c r="K20220" s="43"/>
      <c r="L20220" s="15"/>
      <c r="M20220" s="56"/>
      <c r="N20220" s="56"/>
      <c r="O20220" s="56"/>
    </row>
    <row r="20221" spans="1:15" ht="15.75" x14ac:dyDescent="0.25">
      <c r="A20221" s="14">
        <v>41958.78125</v>
      </c>
      <c r="B20221" s="15">
        <v>0.53</v>
      </c>
      <c r="C20221" s="12">
        <f t="shared" si="19007"/>
        <v>15.007928698000002</v>
      </c>
      <c r="D20221" s="64">
        <f t="shared" si="19008"/>
        <v>2.7621954658895707E-3</v>
      </c>
      <c r="E20221" s="13">
        <f t="shared" si="19009"/>
        <v>0.7955122941761964</v>
      </c>
      <c r="F20221">
        <v>0.08</v>
      </c>
      <c r="G20221">
        <v>0.08</v>
      </c>
      <c r="H20221" s="16">
        <f xml:space="preserve"> 3*(G20221^0.84)</f>
        <v>0.35951485817967749</v>
      </c>
      <c r="I20221" s="16">
        <f>C20221*H20221</f>
        <v>5.3955733574321822</v>
      </c>
      <c r="J20221" s="53">
        <f>I20221*300*10^-6</f>
        <v>1.6186720072296544E-3</v>
      </c>
      <c r="K20221" s="43"/>
      <c r="L20221" s="15"/>
      <c r="M20221" s="56"/>
      <c r="N20221" s="56"/>
      <c r="O20221" s="56"/>
    </row>
    <row r="20222" spans="1:15" ht="15.75" x14ac:dyDescent="0.25">
      <c r="A20222" s="14">
        <v>41958.784722222219</v>
      </c>
      <c r="B20222" s="15">
        <v>0.53</v>
      </c>
      <c r="C20222" s="12">
        <f t="shared" si="19007"/>
        <v>15.007928698000002</v>
      </c>
      <c r="D20222" s="64">
        <f t="shared" si="19008"/>
        <v>2.7621954658895707E-3</v>
      </c>
      <c r="E20222" s="13">
        <f t="shared" si="19009"/>
        <v>0.7955122941761964</v>
      </c>
      <c r="F20222">
        <v>0.09</v>
      </c>
      <c r="G20222">
        <v>0.09</v>
      </c>
      <c r="H20222" s="16">
        <f xml:space="preserve"> 3*(G20222^0.84)</f>
        <v>0.39690353107372878</v>
      </c>
      <c r="I20222" s="16">
        <f>C20222*H20222</f>
        <v>5.95669989433895</v>
      </c>
      <c r="J20222" s="53">
        <f>I20222*300*10^-6</f>
        <v>1.7870099683016849E-3</v>
      </c>
      <c r="K20222" s="43"/>
      <c r="L20222" s="15"/>
      <c r="M20222" s="56"/>
      <c r="N20222" s="56"/>
      <c r="O20222" s="56"/>
    </row>
    <row r="20223" spans="1:15" ht="15.75" x14ac:dyDescent="0.25">
      <c r="A20223" s="14">
        <v>41958.788194444445</v>
      </c>
      <c r="B20223" s="15">
        <v>0.53</v>
      </c>
      <c r="C20223" s="12">
        <f t="shared" si="19007"/>
        <v>15.007928698000002</v>
      </c>
      <c r="D20223" s="64">
        <f t="shared" si="19008"/>
        <v>2.7621954658895707E-3</v>
      </c>
      <c r="E20223" s="13">
        <f t="shared" si="19009"/>
        <v>0.7955122941761964</v>
      </c>
      <c r="F20223">
        <v>0.13</v>
      </c>
      <c r="G20223">
        <v>0.13</v>
      </c>
      <c r="H20223" s="16">
        <f xml:space="preserve"> 3*(G20223^0.84)</f>
        <v>0.5405472604720607</v>
      </c>
      <c r="I20223" s="16">
        <f>C20223*H20223</f>
        <v>8.1124947430639214</v>
      </c>
      <c r="J20223" s="53">
        <f>I20223*300*10^-6</f>
        <v>2.4337484229191761E-3</v>
      </c>
      <c r="K20223" s="43"/>
      <c r="L20223" s="15"/>
      <c r="M20223" s="56"/>
      <c r="N20223" s="56"/>
      <c r="O20223" s="56"/>
    </row>
    <row r="20224" spans="1:15" ht="15.75" x14ac:dyDescent="0.25">
      <c r="A20224" s="14">
        <v>41958.791666666664</v>
      </c>
      <c r="B20224" s="15">
        <v>0.53</v>
      </c>
      <c r="C20224" s="12">
        <f t="shared" si="19007"/>
        <v>15.007928698000002</v>
      </c>
      <c r="D20224" s="64">
        <f t="shared" si="19008"/>
        <v>2.7621954658895707E-3</v>
      </c>
      <c r="E20224" s="13">
        <f t="shared" si="19009"/>
        <v>0.7955122941761964</v>
      </c>
      <c r="H20224" s="16"/>
      <c r="I20224" s="16"/>
      <c r="J20224" s="53"/>
      <c r="K20224" s="43"/>
      <c r="L20224" s="15"/>
      <c r="M20224" s="56"/>
      <c r="N20224" s="56"/>
      <c r="O20224" s="56"/>
    </row>
    <row r="20225" spans="1:15" ht="15.75" x14ac:dyDescent="0.25">
      <c r="A20225" s="14">
        <v>41958.795138888891</v>
      </c>
      <c r="B20225" s="15">
        <v>0.53</v>
      </c>
      <c r="C20225" s="12">
        <f t="shared" si="19007"/>
        <v>15.007928698000002</v>
      </c>
      <c r="D20225" s="64">
        <f t="shared" si="19008"/>
        <v>2.7621954658895707E-3</v>
      </c>
      <c r="E20225" s="13">
        <f t="shared" si="19009"/>
        <v>0.7955122941761964</v>
      </c>
      <c r="F20225">
        <v>0.08</v>
      </c>
      <c r="G20225">
        <v>0.08</v>
      </c>
      <c r="H20225" s="16">
        <f xml:space="preserve"> 3*(G20225^0.84)</f>
        <v>0.35951485817967749</v>
      </c>
      <c r="I20225" s="16">
        <f>C20225*H20225</f>
        <v>5.3955733574321822</v>
      </c>
      <c r="J20225" s="53">
        <f>I20225*300*10^-6</f>
        <v>1.6186720072296544E-3</v>
      </c>
      <c r="K20225" s="43"/>
      <c r="L20225" s="15"/>
      <c r="M20225" s="56"/>
      <c r="N20225" s="56"/>
      <c r="O20225" s="56"/>
    </row>
    <row r="20226" spans="1:15" ht="15.75" x14ac:dyDescent="0.25">
      <c r="A20226" s="14">
        <v>41958.798611111109</v>
      </c>
      <c r="B20226" s="15">
        <v>0.53</v>
      </c>
      <c r="C20226" s="12">
        <f t="shared" si="19007"/>
        <v>15.007928698000002</v>
      </c>
      <c r="D20226" s="64">
        <f t="shared" si="19008"/>
        <v>2.7621954658895707E-3</v>
      </c>
      <c r="E20226" s="13">
        <f t="shared" si="19009"/>
        <v>0.7955122941761964</v>
      </c>
      <c r="F20226">
        <v>0.1</v>
      </c>
      <c r="G20226">
        <v>0.1</v>
      </c>
      <c r="H20226" s="16">
        <f xml:space="preserve"> 3*(G20226^0.84)</f>
        <v>0.43363193122377841</v>
      </c>
      <c r="I20226" s="16">
        <f>C20226*H20226</f>
        <v>6.5079171049825071</v>
      </c>
      <c r="J20226" s="53">
        <f>I20226*300*10^-6</f>
        <v>1.9523751314947521E-3</v>
      </c>
      <c r="K20226" s="43"/>
      <c r="L20226" s="15"/>
      <c r="M20226" s="56"/>
      <c r="N20226" s="56"/>
      <c r="O20226" s="56"/>
    </row>
    <row r="20227" spans="1:15" ht="15.75" x14ac:dyDescent="0.25">
      <c r="A20227" s="14">
        <v>41958.802083333336</v>
      </c>
      <c r="B20227" s="15">
        <v>0.53</v>
      </c>
      <c r="C20227" s="12">
        <f t="shared" si="19007"/>
        <v>15.007928698000002</v>
      </c>
      <c r="D20227" s="64">
        <f t="shared" si="19008"/>
        <v>2.7621954658895707E-3</v>
      </c>
      <c r="E20227" s="13">
        <f t="shared" si="19009"/>
        <v>0.7955122941761964</v>
      </c>
      <c r="F20227">
        <v>0.1</v>
      </c>
      <c r="G20227">
        <v>0.1</v>
      </c>
      <c r="H20227" s="16">
        <f xml:space="preserve"> 3*(G20227^0.84)</f>
        <v>0.43363193122377841</v>
      </c>
      <c r="I20227" s="16">
        <f>C20227*H20227</f>
        <v>6.5079171049825071</v>
      </c>
      <c r="J20227" s="53">
        <f>I20227*300*10^-6</f>
        <v>1.9523751314947521E-3</v>
      </c>
      <c r="K20227" s="43"/>
      <c r="L20227" s="15"/>
      <c r="M20227" s="56"/>
      <c r="N20227" s="56"/>
      <c r="O20227" s="56"/>
    </row>
    <row r="20228" spans="1:15" ht="15.75" x14ac:dyDescent="0.25">
      <c r="A20228" s="14">
        <v>41958.805555555555</v>
      </c>
      <c r="B20228" s="15">
        <v>0.53</v>
      </c>
      <c r="C20228" s="12">
        <f t="shared" si="19007"/>
        <v>15.007928698000002</v>
      </c>
      <c r="D20228" s="64">
        <f t="shared" si="19008"/>
        <v>2.7621954658895707E-3</v>
      </c>
      <c r="E20228" s="13">
        <f t="shared" si="19009"/>
        <v>0.7955122941761964</v>
      </c>
      <c r="F20228">
        <v>0.08</v>
      </c>
      <c r="G20228">
        <v>0.08</v>
      </c>
      <c r="H20228" s="16">
        <f xml:space="preserve"> 3*(G20228^0.84)</f>
        <v>0.35951485817967749</v>
      </c>
      <c r="I20228" s="16">
        <f>C20228*H20228</f>
        <v>5.3955733574321822</v>
      </c>
      <c r="J20228" s="53">
        <f>I20228*300*10^-6</f>
        <v>1.6186720072296544E-3</v>
      </c>
      <c r="K20228" s="43"/>
      <c r="L20228" s="15"/>
      <c r="M20228" s="56"/>
      <c r="N20228" s="56"/>
      <c r="O20228" s="56"/>
    </row>
    <row r="20229" spans="1:15" ht="15.75" x14ac:dyDescent="0.25">
      <c r="A20229" s="14">
        <v>41958.809027777781</v>
      </c>
      <c r="B20229" s="15">
        <v>0.53</v>
      </c>
      <c r="C20229" s="12">
        <f t="shared" si="19007"/>
        <v>15.007928698000002</v>
      </c>
      <c r="D20229" s="64">
        <f t="shared" si="19008"/>
        <v>2.7621954658895707E-3</v>
      </c>
      <c r="E20229" s="13">
        <f t="shared" si="19009"/>
        <v>0.7955122941761964</v>
      </c>
      <c r="F20229">
        <v>0.09</v>
      </c>
      <c r="G20229">
        <v>0.09</v>
      </c>
      <c r="H20229" s="16">
        <f xml:space="preserve"> 3*(G20229^0.84)</f>
        <v>0.39690353107372878</v>
      </c>
      <c r="I20229" s="16">
        <f>C20229*H20229</f>
        <v>5.95669989433895</v>
      </c>
      <c r="J20229" s="53">
        <f>I20229*300*10^-6</f>
        <v>1.7870099683016849E-3</v>
      </c>
      <c r="K20229" s="43"/>
      <c r="L20229" s="15"/>
      <c r="M20229" s="56"/>
      <c r="N20229" s="56"/>
      <c r="O20229" s="56"/>
    </row>
    <row r="20230" spans="1:15" ht="15.75" x14ac:dyDescent="0.25">
      <c r="A20230" s="14">
        <v>41958.8125</v>
      </c>
      <c r="B20230" s="15">
        <v>0.53</v>
      </c>
      <c r="C20230" s="12">
        <f t="shared" si="19007"/>
        <v>15.007928698000002</v>
      </c>
      <c r="D20230" s="64">
        <f t="shared" si="19008"/>
        <v>2.7621954658895707E-3</v>
      </c>
      <c r="E20230" s="13">
        <f t="shared" si="19009"/>
        <v>0.7955122941761964</v>
      </c>
      <c r="H20230" s="16"/>
      <c r="I20230" s="16"/>
      <c r="J20230" s="53"/>
      <c r="K20230" s="43"/>
      <c r="L20230" s="15"/>
      <c r="M20230" s="56"/>
      <c r="N20230" s="56"/>
      <c r="O20230" s="56"/>
    </row>
    <row r="20231" spans="1:15" ht="15.75" x14ac:dyDescent="0.25">
      <c r="A20231" s="14">
        <v>41958.815972222219</v>
      </c>
      <c r="B20231" s="15">
        <v>0.53</v>
      </c>
      <c r="C20231" s="12">
        <f t="shared" si="19007"/>
        <v>15.007928698000002</v>
      </c>
      <c r="D20231" s="64">
        <f t="shared" si="19008"/>
        <v>2.7621954658895707E-3</v>
      </c>
      <c r="E20231" s="13">
        <f t="shared" si="19009"/>
        <v>0.7955122941761964</v>
      </c>
      <c r="F20231">
        <v>0.1</v>
      </c>
      <c r="G20231">
        <v>0.1</v>
      </c>
      <c r="H20231" s="16">
        <f xml:space="preserve"> 3*(G20231^0.84)</f>
        <v>0.43363193122377841</v>
      </c>
      <c r="I20231" s="16">
        <f>C20231*H20231</f>
        <v>6.5079171049825071</v>
      </c>
      <c r="J20231" s="53">
        <f>I20231*300*10^-6</f>
        <v>1.9523751314947521E-3</v>
      </c>
      <c r="K20231" s="43"/>
      <c r="L20231" s="15"/>
      <c r="M20231" s="56"/>
      <c r="N20231" s="56"/>
      <c r="O20231" s="56"/>
    </row>
    <row r="20232" spans="1:15" ht="15.75" x14ac:dyDescent="0.25">
      <c r="A20232" s="14">
        <v>41958.819444444445</v>
      </c>
      <c r="B20232" s="15">
        <v>0.53</v>
      </c>
      <c r="C20232" s="12">
        <f t="shared" si="19007"/>
        <v>15.007928698000002</v>
      </c>
      <c r="D20232" s="64">
        <f t="shared" si="19008"/>
        <v>2.7621954658895707E-3</v>
      </c>
      <c r="E20232" s="13">
        <f t="shared" si="19009"/>
        <v>0.7955122941761964</v>
      </c>
      <c r="F20232">
        <v>7.0000000000000007E-2</v>
      </c>
      <c r="G20232">
        <v>7.0000000000000007E-2</v>
      </c>
      <c r="H20232" s="16">
        <f xml:space="preserve"> 3*(G20232^0.84)</f>
        <v>0.32136872394197469</v>
      </c>
      <c r="I20232" s="16">
        <f>C20232*H20232</f>
        <v>4.8230788946884022</v>
      </c>
      <c r="J20232" s="53">
        <f>I20232*300*10^-6</f>
        <v>1.4469236684065206E-3</v>
      </c>
      <c r="K20232" s="43"/>
      <c r="L20232" s="15"/>
      <c r="M20232" s="56"/>
      <c r="N20232" s="56"/>
      <c r="O20232" s="56"/>
    </row>
    <row r="20233" spans="1:15" ht="15.75" x14ac:dyDescent="0.25">
      <c r="A20233" s="14">
        <v>41958.822916666664</v>
      </c>
      <c r="B20233" s="15">
        <v>0.53</v>
      </c>
      <c r="C20233" s="12">
        <f t="shared" si="19007"/>
        <v>15.007928698000002</v>
      </c>
      <c r="D20233" s="64">
        <f t="shared" si="19008"/>
        <v>2.7621954658895707E-3</v>
      </c>
      <c r="E20233" s="13">
        <f t="shared" si="19009"/>
        <v>0.7955122941761964</v>
      </c>
      <c r="F20233">
        <v>0.08</v>
      </c>
      <c r="G20233">
        <v>0.08</v>
      </c>
      <c r="H20233" s="16">
        <f xml:space="preserve"> 3*(G20233^0.84)</f>
        <v>0.35951485817967749</v>
      </c>
      <c r="I20233" s="16">
        <f>C20233*H20233</f>
        <v>5.3955733574321822</v>
      </c>
      <c r="J20233" s="53">
        <f>I20233*300*10^-6</f>
        <v>1.6186720072296544E-3</v>
      </c>
      <c r="K20233" s="43"/>
      <c r="L20233" s="15"/>
      <c r="M20233" s="56"/>
      <c r="N20233" s="56"/>
      <c r="O20233" s="56"/>
    </row>
    <row r="20234" spans="1:15" ht="15.75" x14ac:dyDescent="0.25">
      <c r="A20234" s="14">
        <v>41958.826388888891</v>
      </c>
      <c r="B20234" s="15">
        <v>0.53</v>
      </c>
      <c r="C20234" s="12">
        <f t="shared" si="19007"/>
        <v>15.007928698000002</v>
      </c>
      <c r="D20234" s="64">
        <f t="shared" si="19008"/>
        <v>2.7621954658895707E-3</v>
      </c>
      <c r="E20234" s="13">
        <f t="shared" si="19009"/>
        <v>0.7955122941761964</v>
      </c>
      <c r="F20234">
        <v>0.1</v>
      </c>
      <c r="G20234">
        <v>0.1</v>
      </c>
      <c r="H20234" s="16">
        <f xml:space="preserve"> 3*(G20234^0.84)</f>
        <v>0.43363193122377841</v>
      </c>
      <c r="I20234" s="16">
        <f>C20234*H20234</f>
        <v>6.5079171049825071</v>
      </c>
      <c r="J20234" s="53">
        <f>I20234*300*10^-6</f>
        <v>1.9523751314947521E-3</v>
      </c>
      <c r="K20234" s="43"/>
      <c r="L20234" s="15"/>
      <c r="M20234" s="56"/>
      <c r="N20234" s="56"/>
      <c r="O20234" s="56"/>
    </row>
    <row r="20235" spans="1:15" ht="15.75" x14ac:dyDescent="0.25">
      <c r="A20235" s="14">
        <v>41958.829861111109</v>
      </c>
      <c r="B20235" s="15">
        <v>0.53</v>
      </c>
      <c r="C20235" s="12">
        <f t="shared" si="19007"/>
        <v>15.007928698000002</v>
      </c>
      <c r="D20235" s="64">
        <f t="shared" si="19008"/>
        <v>2.7621954658895707E-3</v>
      </c>
      <c r="E20235" s="13">
        <f t="shared" si="19009"/>
        <v>0.7955122941761964</v>
      </c>
      <c r="F20235">
        <v>0.09</v>
      </c>
      <c r="G20235">
        <v>0.09</v>
      </c>
      <c r="H20235" s="16">
        <f xml:space="preserve"> 3*(G20235^0.84)</f>
        <v>0.39690353107372878</v>
      </c>
      <c r="I20235" s="16">
        <f>C20235*H20235</f>
        <v>5.95669989433895</v>
      </c>
      <c r="J20235" s="53">
        <f>I20235*300*10^-6</f>
        <v>1.7870099683016849E-3</v>
      </c>
      <c r="K20235" s="43"/>
      <c r="L20235" s="15"/>
      <c r="M20235" s="56"/>
      <c r="N20235" s="56"/>
      <c r="O20235" s="56"/>
    </row>
    <row r="20236" spans="1:15" ht="15.75" x14ac:dyDescent="0.25">
      <c r="A20236" s="14">
        <v>41958.833333333336</v>
      </c>
      <c r="B20236" s="15">
        <v>0.53</v>
      </c>
      <c r="C20236" s="12">
        <f t="shared" si="19007"/>
        <v>15.007928698000002</v>
      </c>
      <c r="D20236" s="64">
        <f t="shared" si="19008"/>
        <v>2.7621954658895707E-3</v>
      </c>
      <c r="E20236" s="13">
        <f t="shared" si="19009"/>
        <v>0.7955122941761964</v>
      </c>
      <c r="H20236" s="16"/>
      <c r="I20236" s="16"/>
      <c r="J20236" s="53"/>
      <c r="K20236" s="43"/>
      <c r="L20236" s="15"/>
      <c r="M20236" s="56"/>
      <c r="N20236" s="56"/>
      <c r="O20236" s="56"/>
    </row>
    <row r="20237" spans="1:15" ht="15.75" x14ac:dyDescent="0.25">
      <c r="A20237" s="14">
        <v>41958.836805555555</v>
      </c>
      <c r="B20237" s="15">
        <v>0.53</v>
      </c>
      <c r="C20237" s="12">
        <f t="shared" si="19007"/>
        <v>15.007928698000002</v>
      </c>
      <c r="D20237" s="64">
        <f t="shared" si="19008"/>
        <v>2.7621954658895707E-3</v>
      </c>
      <c r="E20237" s="13">
        <f t="shared" si="19009"/>
        <v>0.7955122941761964</v>
      </c>
      <c r="F20237">
        <v>7.0000000000000007E-2</v>
      </c>
      <c r="G20237">
        <v>7.0000000000000007E-2</v>
      </c>
      <c r="H20237" s="16">
        <f xml:space="preserve"> 3*(G20237^0.84)</f>
        <v>0.32136872394197469</v>
      </c>
      <c r="I20237" s="16">
        <f>C20237*H20237</f>
        <v>4.8230788946884022</v>
      </c>
      <c r="J20237" s="53">
        <f>I20237*300*10^-6</f>
        <v>1.4469236684065206E-3</v>
      </c>
      <c r="K20237" s="43"/>
      <c r="L20237" s="15"/>
      <c r="M20237" s="56"/>
      <c r="N20237" s="56"/>
      <c r="O20237" s="56"/>
    </row>
    <row r="20238" spans="1:15" ht="15.75" x14ac:dyDescent="0.25">
      <c r="A20238" s="14">
        <v>41958.840277777781</v>
      </c>
      <c r="B20238" s="15">
        <v>0.53</v>
      </c>
      <c r="C20238" s="12">
        <f t="shared" si="19007"/>
        <v>15.007928698000002</v>
      </c>
      <c r="D20238" s="64">
        <f t="shared" si="19008"/>
        <v>2.7621954658895707E-3</v>
      </c>
      <c r="E20238" s="13">
        <f t="shared" si="19009"/>
        <v>0.7955122941761964</v>
      </c>
      <c r="F20238">
        <v>0.1</v>
      </c>
      <c r="G20238">
        <v>0.1</v>
      </c>
      <c r="H20238" s="16">
        <f xml:space="preserve"> 3*(G20238^0.84)</f>
        <v>0.43363193122377841</v>
      </c>
      <c r="I20238" s="16">
        <f>C20238*H20238</f>
        <v>6.5079171049825071</v>
      </c>
      <c r="J20238" s="53">
        <f>I20238*300*10^-6</f>
        <v>1.9523751314947521E-3</v>
      </c>
      <c r="K20238" s="43"/>
      <c r="L20238" s="15"/>
      <c r="M20238" s="56"/>
      <c r="N20238" s="56"/>
      <c r="O20238" s="56"/>
    </row>
    <row r="20239" spans="1:15" ht="15.75" x14ac:dyDescent="0.25">
      <c r="A20239" s="14">
        <v>41958.84375</v>
      </c>
      <c r="B20239" s="15">
        <v>0.53</v>
      </c>
      <c r="C20239" s="12">
        <f t="shared" si="19007"/>
        <v>15.007928698000002</v>
      </c>
      <c r="D20239" s="64">
        <f t="shared" si="19008"/>
        <v>2.7621954658895707E-3</v>
      </c>
      <c r="E20239" s="13">
        <f t="shared" si="19009"/>
        <v>0.7955122941761964</v>
      </c>
      <c r="F20239">
        <v>0.08</v>
      </c>
      <c r="G20239">
        <v>0.08</v>
      </c>
      <c r="H20239" s="16">
        <f xml:space="preserve"> 3*(G20239^0.84)</f>
        <v>0.35951485817967749</v>
      </c>
      <c r="I20239" s="16">
        <f>C20239*H20239</f>
        <v>5.3955733574321822</v>
      </c>
      <c r="J20239" s="53">
        <f>I20239*300*10^-6</f>
        <v>1.6186720072296544E-3</v>
      </c>
      <c r="K20239" s="43"/>
      <c r="L20239" s="15"/>
      <c r="M20239" s="56"/>
      <c r="N20239" s="56"/>
      <c r="O20239" s="56"/>
    </row>
    <row r="20240" spans="1:15" ht="15.75" x14ac:dyDescent="0.25">
      <c r="A20240" s="14">
        <v>41958.847222222219</v>
      </c>
      <c r="B20240" s="15">
        <v>0.53</v>
      </c>
      <c r="C20240" s="12">
        <f t="shared" si="19007"/>
        <v>15.007928698000002</v>
      </c>
      <c r="D20240" s="64">
        <f t="shared" si="19008"/>
        <v>2.7621954658895707E-3</v>
      </c>
      <c r="E20240" s="13">
        <f t="shared" si="19009"/>
        <v>0.7955122941761964</v>
      </c>
      <c r="F20240">
        <v>7.0000000000000007E-2</v>
      </c>
      <c r="G20240">
        <v>7.0000000000000007E-2</v>
      </c>
      <c r="H20240" s="16">
        <f xml:space="preserve"> 3*(G20240^0.84)</f>
        <v>0.32136872394197469</v>
      </c>
      <c r="I20240" s="16">
        <f>C20240*H20240</f>
        <v>4.8230788946884022</v>
      </c>
      <c r="J20240" s="53">
        <f>I20240*300*10^-6</f>
        <v>1.4469236684065206E-3</v>
      </c>
      <c r="K20240" s="43"/>
      <c r="L20240" s="15"/>
      <c r="M20240" s="56"/>
      <c r="N20240" s="56"/>
      <c r="O20240" s="56"/>
    </row>
    <row r="20241" spans="1:15" ht="15.75" x14ac:dyDescent="0.25">
      <c r="A20241" s="14">
        <v>41958.850694444445</v>
      </c>
      <c r="B20241" s="15">
        <v>0.53</v>
      </c>
      <c r="C20241" s="12">
        <f t="shared" si="19007"/>
        <v>15.007928698000002</v>
      </c>
      <c r="D20241" s="64">
        <f t="shared" si="19008"/>
        <v>2.7621954658895707E-3</v>
      </c>
      <c r="E20241" s="13">
        <f t="shared" si="19009"/>
        <v>0.7955122941761964</v>
      </c>
      <c r="F20241">
        <v>7.0000000000000007E-2</v>
      </c>
      <c r="G20241">
        <v>7.0000000000000007E-2</v>
      </c>
      <c r="H20241" s="16">
        <f xml:space="preserve"> 3*(G20241^0.84)</f>
        <v>0.32136872394197469</v>
      </c>
      <c r="I20241" s="16">
        <f>C20241*H20241</f>
        <v>4.8230788946884022</v>
      </c>
      <c r="J20241" s="53">
        <f>I20241*300*10^-6</f>
        <v>1.4469236684065206E-3</v>
      </c>
      <c r="K20241" s="43"/>
      <c r="L20241" s="15"/>
      <c r="M20241" s="56"/>
      <c r="N20241" s="56"/>
      <c r="O20241" s="56"/>
    </row>
    <row r="20242" spans="1:15" ht="15.75" x14ac:dyDescent="0.25">
      <c r="A20242" s="14">
        <v>41958.854166666664</v>
      </c>
      <c r="B20242" s="15">
        <v>0.53</v>
      </c>
      <c r="C20242" s="12">
        <f t="shared" si="19007"/>
        <v>15.007928698000002</v>
      </c>
      <c r="D20242" s="64">
        <f t="shared" si="19008"/>
        <v>2.7621954658895707E-3</v>
      </c>
      <c r="E20242" s="13">
        <f t="shared" si="19009"/>
        <v>0.7955122941761964</v>
      </c>
      <c r="H20242" s="16"/>
      <c r="I20242" s="16"/>
      <c r="J20242" s="53"/>
      <c r="K20242" s="43"/>
      <c r="L20242" s="15"/>
      <c r="M20242" s="56"/>
      <c r="N20242" s="56"/>
      <c r="O20242" s="56"/>
    </row>
    <row r="20243" spans="1:15" ht="15.75" x14ac:dyDescent="0.25">
      <c r="A20243" s="14">
        <v>41958.857638888891</v>
      </c>
      <c r="B20243" s="15">
        <v>0.53</v>
      </c>
      <c r="C20243" s="12">
        <f t="shared" si="19007"/>
        <v>15.007928698000002</v>
      </c>
      <c r="D20243" s="64">
        <f t="shared" si="19008"/>
        <v>2.7621954658895707E-3</v>
      </c>
      <c r="E20243" s="13">
        <f t="shared" si="19009"/>
        <v>0.7955122941761964</v>
      </c>
      <c r="F20243">
        <v>0.09</v>
      </c>
      <c r="G20243">
        <v>0.09</v>
      </c>
      <c r="H20243" s="16">
        <f xml:space="preserve"> 3*(G20243^0.84)</f>
        <v>0.39690353107372878</v>
      </c>
      <c r="I20243" s="16">
        <f>C20243*H20243</f>
        <v>5.95669989433895</v>
      </c>
      <c r="J20243" s="53">
        <f>I20243*300*10^-6</f>
        <v>1.7870099683016849E-3</v>
      </c>
      <c r="K20243" s="43"/>
      <c r="L20243" s="15"/>
      <c r="M20243" s="56"/>
      <c r="N20243" s="56"/>
      <c r="O20243" s="56"/>
    </row>
    <row r="20244" spans="1:15" ht="15.75" x14ac:dyDescent="0.25">
      <c r="A20244" s="14">
        <v>41958.861111111109</v>
      </c>
      <c r="B20244" s="15">
        <v>0.53</v>
      </c>
      <c r="C20244" s="12">
        <f t="shared" si="19007"/>
        <v>15.007928698000002</v>
      </c>
      <c r="D20244" s="64">
        <f t="shared" si="19008"/>
        <v>2.7621954658895707E-3</v>
      </c>
      <c r="E20244" s="13">
        <f t="shared" si="19009"/>
        <v>0.7955122941761964</v>
      </c>
      <c r="F20244">
        <v>0.08</v>
      </c>
      <c r="G20244">
        <v>0.08</v>
      </c>
      <c r="H20244" s="16">
        <f xml:space="preserve"> 3*(G20244^0.84)</f>
        <v>0.35951485817967749</v>
      </c>
      <c r="I20244" s="16">
        <f>C20244*H20244</f>
        <v>5.3955733574321822</v>
      </c>
      <c r="J20244" s="53">
        <f>I20244*300*10^-6</f>
        <v>1.6186720072296544E-3</v>
      </c>
      <c r="K20244" s="43"/>
      <c r="L20244" s="15"/>
      <c r="M20244" s="56"/>
      <c r="N20244" s="56"/>
      <c r="O20244" s="56"/>
    </row>
    <row r="20245" spans="1:15" ht="15.75" x14ac:dyDescent="0.25">
      <c r="A20245" s="14">
        <v>41958.864583333336</v>
      </c>
      <c r="B20245" s="15">
        <v>0.53</v>
      </c>
      <c r="C20245" s="12">
        <f t="shared" si="19007"/>
        <v>15.007928698000002</v>
      </c>
      <c r="D20245" s="64">
        <f t="shared" si="19008"/>
        <v>2.7621954658895707E-3</v>
      </c>
      <c r="E20245" s="13">
        <f t="shared" si="19009"/>
        <v>0.7955122941761964</v>
      </c>
      <c r="F20245">
        <v>0.24</v>
      </c>
      <c r="G20245">
        <v>0.24</v>
      </c>
      <c r="H20245" s="16">
        <f xml:space="preserve"> 3*(G20245^0.84)</f>
        <v>0.90468772500585981</v>
      </c>
      <c r="I20245" s="16">
        <f>C20245*H20245</f>
        <v>13.577488870843778</v>
      </c>
      <c r="J20245" s="53">
        <f>I20245*300*10^-6</f>
        <v>4.073246661253133E-3</v>
      </c>
      <c r="K20245" s="43"/>
      <c r="L20245" s="15"/>
      <c r="M20245" s="56"/>
      <c r="N20245" s="56"/>
      <c r="O20245" s="56"/>
    </row>
    <row r="20246" spans="1:15" ht="15.75" x14ac:dyDescent="0.25">
      <c r="A20246" s="14">
        <v>41958.868055555555</v>
      </c>
      <c r="B20246" s="15">
        <v>0.53</v>
      </c>
      <c r="C20246" s="12">
        <f t="shared" si="19007"/>
        <v>15.007928698000002</v>
      </c>
      <c r="D20246" s="64">
        <f t="shared" si="19008"/>
        <v>2.7621954658895707E-3</v>
      </c>
      <c r="E20246" s="13">
        <f t="shared" si="19009"/>
        <v>0.7955122941761964</v>
      </c>
      <c r="F20246">
        <v>0.11</v>
      </c>
      <c r="G20246">
        <v>0.11</v>
      </c>
      <c r="H20246" s="16">
        <f xml:space="preserve"> 3*(G20246^0.84)</f>
        <v>0.46977630780640656</v>
      </c>
      <c r="I20246" s="16">
        <f>C20246*H20246</f>
        <v>7.0503693315682519</v>
      </c>
      <c r="J20246" s="53">
        <f>I20246*300*10^-6</f>
        <v>2.1151107994704758E-3</v>
      </c>
      <c r="K20246" s="43"/>
      <c r="L20246" s="15"/>
      <c r="M20246" s="56"/>
      <c r="N20246" s="56"/>
      <c r="O20246" s="56"/>
    </row>
    <row r="20247" spans="1:15" ht="15.75" x14ac:dyDescent="0.25">
      <c r="A20247" s="14">
        <v>41958.871527777781</v>
      </c>
      <c r="B20247" s="15">
        <v>0.53</v>
      </c>
      <c r="C20247" s="12">
        <f t="shared" si="19007"/>
        <v>15.007928698000002</v>
      </c>
      <c r="D20247" s="64">
        <f t="shared" si="19008"/>
        <v>2.7621954658895707E-3</v>
      </c>
      <c r="E20247" s="13">
        <f t="shared" si="19009"/>
        <v>0.7955122941761964</v>
      </c>
      <c r="F20247">
        <v>7.0000000000000007E-2</v>
      </c>
      <c r="G20247">
        <v>7.0000000000000007E-2</v>
      </c>
      <c r="H20247" s="16">
        <f xml:space="preserve"> 3*(G20247^0.84)</f>
        <v>0.32136872394197469</v>
      </c>
      <c r="I20247" s="16">
        <f>C20247*H20247</f>
        <v>4.8230788946884022</v>
      </c>
      <c r="J20247" s="53">
        <f>I20247*300*10^-6</f>
        <v>1.4469236684065206E-3</v>
      </c>
      <c r="K20247" s="43"/>
      <c r="L20247" s="15"/>
      <c r="M20247" s="56"/>
      <c r="N20247" s="56"/>
      <c r="O20247" s="56"/>
    </row>
    <row r="20248" spans="1:15" ht="15.75" x14ac:dyDescent="0.25">
      <c r="A20248" s="14">
        <v>41958.875</v>
      </c>
      <c r="B20248" s="15">
        <v>0.56999999999999995</v>
      </c>
      <c r="C20248" s="12">
        <f t="shared" si="19007"/>
        <v>16.140602561999998</v>
      </c>
      <c r="D20248" s="64">
        <f t="shared" si="19008"/>
        <v>2.9706630482208584E-3</v>
      </c>
      <c r="E20248" s="13">
        <f t="shared" si="19009"/>
        <v>0.85555095788760727</v>
      </c>
      <c r="H20248" s="16"/>
      <c r="I20248" s="16"/>
      <c r="J20248" s="53"/>
      <c r="K20248" s="43"/>
      <c r="L20248" s="15"/>
      <c r="M20248" s="56"/>
      <c r="N20248" s="56"/>
      <c r="O20248" s="56"/>
    </row>
    <row r="20249" spans="1:15" ht="15.75" x14ac:dyDescent="0.25">
      <c r="A20249" s="14">
        <v>41958.878472222219</v>
      </c>
      <c r="B20249" s="15">
        <v>0.53</v>
      </c>
      <c r="C20249" s="12">
        <f t="shared" si="19007"/>
        <v>15.007928698000002</v>
      </c>
      <c r="D20249" s="64">
        <f t="shared" si="19008"/>
        <v>2.7621954658895707E-3</v>
      </c>
      <c r="E20249" s="13">
        <f t="shared" si="19009"/>
        <v>0.7955122941761964</v>
      </c>
      <c r="F20249">
        <v>0.06</v>
      </c>
      <c r="G20249">
        <v>0.06</v>
      </c>
      <c r="H20249" s="16">
        <f xml:space="preserve"> 3*(G20249^0.84)</f>
        <v>0.28233733108527892</v>
      </c>
      <c r="I20249" s="16">
        <f>C20249*H20249</f>
        <v>4.2372985337114857</v>
      </c>
      <c r="J20249" s="53">
        <f>I20249*300*10^-6</f>
        <v>1.2711895601134455E-3</v>
      </c>
      <c r="K20249" s="43"/>
      <c r="L20249" s="15"/>
      <c r="M20249" s="56"/>
      <c r="N20249" s="56"/>
      <c r="O20249" s="56"/>
    </row>
    <row r="20250" spans="1:15" ht="15.75" x14ac:dyDescent="0.25">
      <c r="A20250" s="14">
        <v>41958.881944444445</v>
      </c>
      <c r="B20250" s="15">
        <v>0.53</v>
      </c>
      <c r="C20250" s="12">
        <f t="shared" si="19007"/>
        <v>15.007928698000002</v>
      </c>
      <c r="D20250" s="64">
        <f t="shared" si="19008"/>
        <v>2.7621954658895707E-3</v>
      </c>
      <c r="E20250" s="13">
        <f t="shared" si="19009"/>
        <v>0.7955122941761964</v>
      </c>
      <c r="F20250">
        <v>7.0000000000000007E-2</v>
      </c>
      <c r="G20250">
        <v>7.0000000000000007E-2</v>
      </c>
      <c r="H20250" s="16">
        <f xml:space="preserve"> 3*(G20250^0.84)</f>
        <v>0.32136872394197469</v>
      </c>
      <c r="I20250" s="16">
        <f>C20250*H20250</f>
        <v>4.8230788946884022</v>
      </c>
      <c r="J20250" s="53">
        <f>I20250*300*10^-6</f>
        <v>1.4469236684065206E-3</v>
      </c>
      <c r="K20250" s="43"/>
      <c r="L20250" s="15"/>
      <c r="M20250" s="56"/>
      <c r="N20250" s="56"/>
      <c r="O20250" s="56"/>
    </row>
    <row r="20251" spans="1:15" ht="15.75" x14ac:dyDescent="0.25">
      <c r="A20251" s="14">
        <v>41958.885416666664</v>
      </c>
      <c r="B20251" s="15">
        <v>0.53</v>
      </c>
      <c r="C20251" s="12">
        <f t="shared" si="19007"/>
        <v>15.007928698000002</v>
      </c>
      <c r="D20251" s="64">
        <f t="shared" si="19008"/>
        <v>2.7621954658895707E-3</v>
      </c>
      <c r="E20251" s="13">
        <f t="shared" si="19009"/>
        <v>0.7955122941761964</v>
      </c>
      <c r="F20251">
        <v>0.05</v>
      </c>
      <c r="G20251">
        <v>0.05</v>
      </c>
      <c r="H20251" s="16">
        <f xml:space="preserve"> 3*(G20251^0.84)</f>
        <v>0.24224568970687249</v>
      </c>
      <c r="I20251" s="16">
        <f>C20251*H20251</f>
        <v>3.6356060385185756</v>
      </c>
      <c r="J20251" s="53">
        <f>I20251*300*10^-6</f>
        <v>1.0906818115555728E-3</v>
      </c>
      <c r="K20251" s="43"/>
      <c r="L20251" s="15"/>
      <c r="M20251" s="56"/>
      <c r="N20251" s="56"/>
      <c r="O20251" s="56"/>
    </row>
    <row r="20252" spans="1:15" ht="15.75" x14ac:dyDescent="0.25">
      <c r="A20252" s="14">
        <v>41958.888888888891</v>
      </c>
      <c r="B20252" s="15">
        <v>0.56999999999999995</v>
      </c>
      <c r="C20252" s="12">
        <f t="shared" ref="C20252:C20315" si="19010">28.3168466*B20252</f>
        <v>16.140602561999998</v>
      </c>
      <c r="D20252" s="64">
        <f t="shared" ref="D20252:D20315" si="19011">C20252*300*10^6/(1.63*10^12)</f>
        <v>2.9706630482208584E-3</v>
      </c>
      <c r="E20252" s="13">
        <f t="shared" ref="E20252:E20315" si="19012">C20252*86400*10^6/(1.63*10^12)</f>
        <v>0.85555095788760727</v>
      </c>
      <c r="F20252">
        <v>0.08</v>
      </c>
      <c r="G20252">
        <v>0.08</v>
      </c>
      <c r="H20252" s="16">
        <f xml:space="preserve"> 3*(G20252^0.84)</f>
        <v>0.35951485817967749</v>
      </c>
      <c r="I20252" s="16">
        <f>C20252*H20252</f>
        <v>5.8027864410119685</v>
      </c>
      <c r="J20252" s="53">
        <f>I20252*300*10^-6</f>
        <v>1.7408359323035905E-3</v>
      </c>
      <c r="K20252" s="43"/>
      <c r="L20252" s="15"/>
      <c r="M20252" s="56"/>
      <c r="N20252" s="56"/>
      <c r="O20252" s="56"/>
    </row>
    <row r="20253" spans="1:15" ht="15.75" x14ac:dyDescent="0.25">
      <c r="A20253" s="14">
        <v>41958.892361111109</v>
      </c>
      <c r="B20253" s="15">
        <v>0.53</v>
      </c>
      <c r="C20253" s="12">
        <f t="shared" si="19010"/>
        <v>15.007928698000002</v>
      </c>
      <c r="D20253" s="64">
        <f t="shared" si="19011"/>
        <v>2.7621954658895707E-3</v>
      </c>
      <c r="E20253" s="13">
        <f t="shared" si="19012"/>
        <v>0.7955122941761964</v>
      </c>
      <c r="F20253">
        <v>0.06</v>
      </c>
      <c r="G20253">
        <v>0.06</v>
      </c>
      <c r="H20253" s="16">
        <f xml:space="preserve"> 3*(G20253^0.84)</f>
        <v>0.28233733108527892</v>
      </c>
      <c r="I20253" s="16">
        <f>C20253*H20253</f>
        <v>4.2372985337114857</v>
      </c>
      <c r="J20253" s="53">
        <f>I20253*300*10^-6</f>
        <v>1.2711895601134455E-3</v>
      </c>
      <c r="K20253" s="43"/>
      <c r="L20253" s="15"/>
      <c r="M20253" s="56"/>
      <c r="N20253" s="56"/>
      <c r="O20253" s="56"/>
    </row>
    <row r="20254" spans="1:15" ht="15.75" x14ac:dyDescent="0.25">
      <c r="A20254" s="14">
        <v>41958.895833333336</v>
      </c>
      <c r="B20254" s="15">
        <v>0.56999999999999995</v>
      </c>
      <c r="C20254" s="12">
        <f t="shared" si="19010"/>
        <v>16.140602561999998</v>
      </c>
      <c r="D20254" s="64">
        <f t="shared" si="19011"/>
        <v>2.9706630482208584E-3</v>
      </c>
      <c r="E20254" s="13">
        <f t="shared" si="19012"/>
        <v>0.85555095788760727</v>
      </c>
      <c r="H20254" s="16"/>
      <c r="I20254" s="16"/>
      <c r="J20254" s="53"/>
      <c r="K20254" s="43"/>
      <c r="L20254" s="15"/>
      <c r="M20254" s="56"/>
      <c r="N20254" s="56"/>
      <c r="O20254" s="56"/>
    </row>
    <row r="20255" spans="1:15" ht="15.75" x14ac:dyDescent="0.25">
      <c r="A20255" s="14">
        <v>41958.899305555555</v>
      </c>
      <c r="B20255" s="15">
        <v>0.56999999999999995</v>
      </c>
      <c r="C20255" s="12">
        <f t="shared" si="19010"/>
        <v>16.140602561999998</v>
      </c>
      <c r="D20255" s="64">
        <f t="shared" si="19011"/>
        <v>2.9706630482208584E-3</v>
      </c>
      <c r="E20255" s="13">
        <f t="shared" si="19012"/>
        <v>0.85555095788760727</v>
      </c>
      <c r="F20255">
        <v>0.09</v>
      </c>
      <c r="G20255">
        <v>0.09</v>
      </c>
      <c r="H20255" s="16">
        <f xml:space="preserve"> 3*(G20255^0.84)</f>
        <v>0.39690353107372878</v>
      </c>
      <c r="I20255" s="16">
        <f>C20255*H20255</f>
        <v>6.4062621505154729</v>
      </c>
      <c r="J20255" s="53">
        <f>I20255*300*10^-6</f>
        <v>1.9218786451546419E-3</v>
      </c>
      <c r="K20255" s="43"/>
      <c r="L20255" s="15"/>
      <c r="M20255" s="56"/>
      <c r="N20255" s="56"/>
      <c r="O20255" s="56"/>
    </row>
    <row r="20256" spans="1:15" ht="15.75" x14ac:dyDescent="0.25">
      <c r="A20256" s="14">
        <v>41958.902777777781</v>
      </c>
      <c r="B20256" s="15">
        <v>0.53</v>
      </c>
      <c r="C20256" s="12">
        <f t="shared" si="19010"/>
        <v>15.007928698000002</v>
      </c>
      <c r="D20256" s="64">
        <f t="shared" si="19011"/>
        <v>2.7621954658895707E-3</v>
      </c>
      <c r="E20256" s="13">
        <f t="shared" si="19012"/>
        <v>0.7955122941761964</v>
      </c>
      <c r="F20256">
        <v>0.06</v>
      </c>
      <c r="G20256">
        <v>0.06</v>
      </c>
      <c r="H20256" s="16">
        <f xml:space="preserve"> 3*(G20256^0.84)</f>
        <v>0.28233733108527892</v>
      </c>
      <c r="I20256" s="16">
        <f>C20256*H20256</f>
        <v>4.2372985337114857</v>
      </c>
      <c r="J20256" s="53">
        <f>I20256*300*10^-6</f>
        <v>1.2711895601134455E-3</v>
      </c>
      <c r="K20256" s="43"/>
      <c r="L20256" s="15"/>
      <c r="M20256" s="56"/>
      <c r="N20256" s="56"/>
      <c r="O20256" s="56"/>
    </row>
    <row r="20257" spans="1:15" ht="15.75" x14ac:dyDescent="0.25">
      <c r="A20257" s="14">
        <v>41958.90625</v>
      </c>
      <c r="B20257" s="15">
        <v>0.53</v>
      </c>
      <c r="C20257" s="12">
        <f t="shared" si="19010"/>
        <v>15.007928698000002</v>
      </c>
      <c r="D20257" s="64">
        <f t="shared" si="19011"/>
        <v>2.7621954658895707E-3</v>
      </c>
      <c r="E20257" s="13">
        <f t="shared" si="19012"/>
        <v>0.7955122941761964</v>
      </c>
      <c r="F20257">
        <v>0.05</v>
      </c>
      <c r="G20257">
        <v>0.05</v>
      </c>
      <c r="H20257" s="16">
        <f xml:space="preserve"> 3*(G20257^0.84)</f>
        <v>0.24224568970687249</v>
      </c>
      <c r="I20257" s="16">
        <f>C20257*H20257</f>
        <v>3.6356060385185756</v>
      </c>
      <c r="J20257" s="53">
        <f>I20257*300*10^-6</f>
        <v>1.0906818115555728E-3</v>
      </c>
      <c r="K20257" s="43"/>
      <c r="L20257" s="15"/>
      <c r="M20257" s="56"/>
      <c r="N20257" s="56"/>
      <c r="O20257" s="56"/>
    </row>
    <row r="20258" spans="1:15" ht="15.75" x14ac:dyDescent="0.25">
      <c r="A20258" s="14">
        <v>41958.909722222219</v>
      </c>
      <c r="B20258" s="15">
        <v>0.53</v>
      </c>
      <c r="C20258" s="12">
        <f t="shared" si="19010"/>
        <v>15.007928698000002</v>
      </c>
      <c r="D20258" s="64">
        <f t="shared" si="19011"/>
        <v>2.7621954658895707E-3</v>
      </c>
      <c r="E20258" s="13">
        <f t="shared" si="19012"/>
        <v>0.7955122941761964</v>
      </c>
      <c r="F20258">
        <v>0.06</v>
      </c>
      <c r="G20258">
        <v>0.06</v>
      </c>
      <c r="H20258" s="16">
        <f xml:space="preserve"> 3*(G20258^0.84)</f>
        <v>0.28233733108527892</v>
      </c>
      <c r="I20258" s="16">
        <f>C20258*H20258</f>
        <v>4.2372985337114857</v>
      </c>
      <c r="J20258" s="53">
        <f>I20258*300*10^-6</f>
        <v>1.2711895601134455E-3</v>
      </c>
      <c r="K20258" s="43"/>
      <c r="L20258" s="15"/>
      <c r="M20258" s="56"/>
      <c r="N20258" s="56"/>
      <c r="O20258" s="56"/>
    </row>
    <row r="20259" spans="1:15" ht="15.75" x14ac:dyDescent="0.25">
      <c r="A20259" s="14">
        <v>41958.913194444445</v>
      </c>
      <c r="B20259" s="15">
        <v>0.56999999999999995</v>
      </c>
      <c r="C20259" s="12">
        <f t="shared" si="19010"/>
        <v>16.140602561999998</v>
      </c>
      <c r="D20259" s="64">
        <f t="shared" si="19011"/>
        <v>2.9706630482208584E-3</v>
      </c>
      <c r="E20259" s="13">
        <f t="shared" si="19012"/>
        <v>0.85555095788760727</v>
      </c>
      <c r="F20259">
        <v>0.08</v>
      </c>
      <c r="G20259">
        <v>0.08</v>
      </c>
      <c r="H20259" s="16">
        <f xml:space="preserve"> 3*(G20259^0.84)</f>
        <v>0.35951485817967749</v>
      </c>
      <c r="I20259" s="16">
        <f>C20259*H20259</f>
        <v>5.8027864410119685</v>
      </c>
      <c r="J20259" s="53">
        <f>I20259*300*10^-6</f>
        <v>1.7408359323035905E-3</v>
      </c>
      <c r="K20259" s="43"/>
      <c r="L20259" s="15"/>
      <c r="M20259" s="56"/>
      <c r="N20259" s="56"/>
      <c r="O20259" s="56"/>
    </row>
    <row r="20260" spans="1:15" ht="15.75" x14ac:dyDescent="0.25">
      <c r="A20260" s="14">
        <v>41958.916666666664</v>
      </c>
      <c r="B20260" s="15">
        <v>0.53</v>
      </c>
      <c r="C20260" s="12">
        <f t="shared" si="19010"/>
        <v>15.007928698000002</v>
      </c>
      <c r="D20260" s="64">
        <f t="shared" si="19011"/>
        <v>2.7621954658895707E-3</v>
      </c>
      <c r="E20260" s="13">
        <f t="shared" si="19012"/>
        <v>0.7955122941761964</v>
      </c>
      <c r="H20260" s="16"/>
      <c r="I20260" s="16"/>
      <c r="J20260" s="53"/>
      <c r="K20260" s="43"/>
      <c r="L20260" s="15"/>
      <c r="M20260" s="56"/>
      <c r="N20260" s="56"/>
      <c r="O20260" s="56"/>
    </row>
    <row r="20261" spans="1:15" ht="15.75" x14ac:dyDescent="0.25">
      <c r="A20261" s="14">
        <v>41958.920138888891</v>
      </c>
      <c r="B20261" s="15">
        <v>0.56999999999999995</v>
      </c>
      <c r="C20261" s="12">
        <f t="shared" si="19010"/>
        <v>16.140602561999998</v>
      </c>
      <c r="D20261" s="64">
        <f t="shared" si="19011"/>
        <v>2.9706630482208584E-3</v>
      </c>
      <c r="E20261" s="13">
        <f t="shared" si="19012"/>
        <v>0.85555095788760727</v>
      </c>
      <c r="F20261">
        <v>0.08</v>
      </c>
      <c r="G20261">
        <v>0.08</v>
      </c>
      <c r="H20261" s="16">
        <f xml:space="preserve"> 3*(G20261^0.84)</f>
        <v>0.35951485817967749</v>
      </c>
      <c r="I20261" s="16">
        <f>C20261*H20261</f>
        <v>5.8027864410119685</v>
      </c>
      <c r="J20261" s="53">
        <f>I20261*300*10^-6</f>
        <v>1.7408359323035905E-3</v>
      </c>
      <c r="K20261" s="43"/>
      <c r="L20261" s="15"/>
      <c r="M20261" s="56"/>
      <c r="N20261" s="56"/>
      <c r="O20261" s="56"/>
    </row>
    <row r="20262" spans="1:15" ht="15.75" x14ac:dyDescent="0.25">
      <c r="A20262" s="14">
        <v>41958.923611111109</v>
      </c>
      <c r="B20262" s="15">
        <v>0.53</v>
      </c>
      <c r="C20262" s="12">
        <f t="shared" si="19010"/>
        <v>15.007928698000002</v>
      </c>
      <c r="D20262" s="64">
        <f t="shared" si="19011"/>
        <v>2.7621954658895707E-3</v>
      </c>
      <c r="E20262" s="13">
        <f t="shared" si="19012"/>
        <v>0.7955122941761964</v>
      </c>
      <c r="F20262">
        <v>0.06</v>
      </c>
      <c r="G20262">
        <v>0.06</v>
      </c>
      <c r="H20262" s="16">
        <f xml:space="preserve"> 3*(G20262^0.84)</f>
        <v>0.28233733108527892</v>
      </c>
      <c r="I20262" s="16">
        <f>C20262*H20262</f>
        <v>4.2372985337114857</v>
      </c>
      <c r="J20262" s="53">
        <f>I20262*300*10^-6</f>
        <v>1.2711895601134455E-3</v>
      </c>
      <c r="K20262" s="43"/>
      <c r="L20262" s="15"/>
      <c r="M20262" s="56"/>
      <c r="N20262" s="56"/>
      <c r="O20262" s="56"/>
    </row>
    <row r="20263" spans="1:15" ht="15.75" x14ac:dyDescent="0.25">
      <c r="A20263" s="14">
        <v>41958.927083333336</v>
      </c>
      <c r="B20263" s="15">
        <v>0.53</v>
      </c>
      <c r="C20263" s="12">
        <f t="shared" si="19010"/>
        <v>15.007928698000002</v>
      </c>
      <c r="D20263" s="64">
        <f t="shared" si="19011"/>
        <v>2.7621954658895707E-3</v>
      </c>
      <c r="E20263" s="13">
        <f t="shared" si="19012"/>
        <v>0.7955122941761964</v>
      </c>
      <c r="F20263">
        <v>0.09</v>
      </c>
      <c r="G20263">
        <v>0.09</v>
      </c>
      <c r="H20263" s="16">
        <f xml:space="preserve"> 3*(G20263^0.84)</f>
        <v>0.39690353107372878</v>
      </c>
      <c r="I20263" s="16">
        <f>C20263*H20263</f>
        <v>5.95669989433895</v>
      </c>
      <c r="J20263" s="53">
        <f>I20263*300*10^-6</f>
        <v>1.7870099683016849E-3</v>
      </c>
      <c r="K20263" s="43"/>
      <c r="L20263" s="15"/>
      <c r="M20263" s="56"/>
      <c r="N20263" s="56"/>
      <c r="O20263" s="56"/>
    </row>
    <row r="20264" spans="1:15" ht="15.75" x14ac:dyDescent="0.25">
      <c r="A20264" s="14">
        <v>41958.930555555555</v>
      </c>
      <c r="B20264" s="15">
        <v>0.53</v>
      </c>
      <c r="C20264" s="12">
        <f t="shared" si="19010"/>
        <v>15.007928698000002</v>
      </c>
      <c r="D20264" s="64">
        <f t="shared" si="19011"/>
        <v>2.7621954658895707E-3</v>
      </c>
      <c r="E20264" s="13">
        <f t="shared" si="19012"/>
        <v>0.7955122941761964</v>
      </c>
      <c r="F20264">
        <v>0.06</v>
      </c>
      <c r="G20264">
        <v>0.06</v>
      </c>
      <c r="H20264" s="16">
        <f xml:space="preserve"> 3*(G20264^0.84)</f>
        <v>0.28233733108527892</v>
      </c>
      <c r="I20264" s="16">
        <f>C20264*H20264</f>
        <v>4.2372985337114857</v>
      </c>
      <c r="J20264" s="53">
        <f>I20264*300*10^-6</f>
        <v>1.2711895601134455E-3</v>
      </c>
      <c r="K20264" s="43"/>
      <c r="L20264" s="15"/>
      <c r="M20264" s="56"/>
      <c r="N20264" s="56"/>
      <c r="O20264" s="56"/>
    </row>
    <row r="20265" spans="1:15" ht="15.75" x14ac:dyDescent="0.25">
      <c r="A20265" s="14">
        <v>41958.934027777781</v>
      </c>
      <c r="B20265" s="15">
        <v>0.53</v>
      </c>
      <c r="C20265" s="12">
        <f t="shared" si="19010"/>
        <v>15.007928698000002</v>
      </c>
      <c r="D20265" s="64">
        <f t="shared" si="19011"/>
        <v>2.7621954658895707E-3</v>
      </c>
      <c r="E20265" s="13">
        <f t="shared" si="19012"/>
        <v>0.7955122941761964</v>
      </c>
      <c r="F20265">
        <v>7.0000000000000007E-2</v>
      </c>
      <c r="G20265">
        <v>7.0000000000000007E-2</v>
      </c>
      <c r="H20265" s="16">
        <f xml:space="preserve"> 3*(G20265^0.84)</f>
        <v>0.32136872394197469</v>
      </c>
      <c r="I20265" s="16">
        <f>C20265*H20265</f>
        <v>4.8230788946884022</v>
      </c>
      <c r="J20265" s="53">
        <f>I20265*300*10^-6</f>
        <v>1.4469236684065206E-3</v>
      </c>
      <c r="K20265" s="43"/>
      <c r="L20265" s="15"/>
      <c r="M20265" s="56"/>
      <c r="N20265" s="56"/>
      <c r="O20265" s="56"/>
    </row>
    <row r="20266" spans="1:15" ht="15.75" x14ac:dyDescent="0.25">
      <c r="A20266" s="14">
        <v>41958.9375</v>
      </c>
      <c r="B20266" s="15">
        <v>0.53</v>
      </c>
      <c r="C20266" s="12">
        <f t="shared" si="19010"/>
        <v>15.007928698000002</v>
      </c>
      <c r="D20266" s="64">
        <f t="shared" si="19011"/>
        <v>2.7621954658895707E-3</v>
      </c>
      <c r="E20266" s="13">
        <f t="shared" si="19012"/>
        <v>0.7955122941761964</v>
      </c>
      <c r="H20266" s="16"/>
      <c r="I20266" s="16"/>
      <c r="J20266" s="53"/>
      <c r="K20266" s="43"/>
      <c r="L20266" s="15"/>
      <c r="M20266" s="56"/>
      <c r="N20266" s="56"/>
      <c r="O20266" s="56"/>
    </row>
    <row r="20267" spans="1:15" ht="15.75" x14ac:dyDescent="0.25">
      <c r="A20267" s="14">
        <v>41958.940972222219</v>
      </c>
      <c r="B20267" s="15">
        <v>0.56999999999999995</v>
      </c>
      <c r="C20267" s="12">
        <f t="shared" si="19010"/>
        <v>16.140602561999998</v>
      </c>
      <c r="D20267" s="64">
        <f t="shared" si="19011"/>
        <v>2.9706630482208584E-3</v>
      </c>
      <c r="E20267" s="13">
        <f t="shared" si="19012"/>
        <v>0.85555095788760727</v>
      </c>
      <c r="F20267">
        <v>0.06</v>
      </c>
      <c r="G20267">
        <v>0.06</v>
      </c>
      <c r="H20267" s="16">
        <f xml:space="preserve"> 3*(G20267^0.84)</f>
        <v>0.28233733108527892</v>
      </c>
      <c r="I20267" s="16">
        <f>C20267*H20267</f>
        <v>4.5570946494632949</v>
      </c>
      <c r="J20267" s="53">
        <f>I20267*300*10^-6</f>
        <v>1.3671283948389883E-3</v>
      </c>
      <c r="K20267" s="43"/>
      <c r="L20267" s="15"/>
      <c r="M20267" s="56"/>
      <c r="N20267" s="56"/>
      <c r="O20267" s="56"/>
    </row>
    <row r="20268" spans="1:15" ht="15.75" x14ac:dyDescent="0.25">
      <c r="A20268" s="14">
        <v>41958.944444444445</v>
      </c>
      <c r="B20268" s="15">
        <v>0.53</v>
      </c>
      <c r="C20268" s="12">
        <f t="shared" si="19010"/>
        <v>15.007928698000002</v>
      </c>
      <c r="D20268" s="64">
        <f t="shared" si="19011"/>
        <v>2.7621954658895707E-3</v>
      </c>
      <c r="E20268" s="13">
        <f t="shared" si="19012"/>
        <v>0.7955122941761964</v>
      </c>
      <c r="F20268">
        <v>0.05</v>
      </c>
      <c r="G20268">
        <v>0.05</v>
      </c>
      <c r="H20268" s="16">
        <f xml:space="preserve"> 3*(G20268^0.84)</f>
        <v>0.24224568970687249</v>
      </c>
      <c r="I20268" s="16">
        <f>C20268*H20268</f>
        <v>3.6356060385185756</v>
      </c>
      <c r="J20268" s="53">
        <f>I20268*300*10^-6</f>
        <v>1.0906818115555728E-3</v>
      </c>
      <c r="K20268" s="43"/>
      <c r="L20268" s="15"/>
      <c r="M20268" s="56"/>
      <c r="N20268" s="56"/>
      <c r="O20268" s="56"/>
    </row>
    <row r="20269" spans="1:15" ht="15.75" x14ac:dyDescent="0.25">
      <c r="A20269" s="14">
        <v>41958.947916666664</v>
      </c>
      <c r="B20269" s="15">
        <v>0.56999999999999995</v>
      </c>
      <c r="C20269" s="12">
        <f t="shared" si="19010"/>
        <v>16.140602561999998</v>
      </c>
      <c r="D20269" s="64">
        <f t="shared" si="19011"/>
        <v>2.9706630482208584E-3</v>
      </c>
      <c r="E20269" s="13">
        <f t="shared" si="19012"/>
        <v>0.85555095788760727</v>
      </c>
      <c r="F20269">
        <v>0.04</v>
      </c>
      <c r="G20269">
        <v>0.04</v>
      </c>
      <c r="H20269" s="16">
        <f xml:space="preserve"> 3*(G20269^0.84)</f>
        <v>0.20084066349500598</v>
      </c>
      <c r="I20269" s="16">
        <f>C20269*H20269</f>
        <v>3.2416893277612728</v>
      </c>
      <c r="J20269" s="53">
        <f>I20269*300*10^-6</f>
        <v>9.7250679832838174E-4</v>
      </c>
      <c r="K20269" s="43"/>
      <c r="L20269" s="15"/>
      <c r="M20269" s="56"/>
      <c r="N20269" s="56"/>
      <c r="O20269" s="56"/>
    </row>
    <row r="20270" spans="1:15" ht="15.75" x14ac:dyDescent="0.25">
      <c r="A20270" s="14">
        <v>41958.951388888891</v>
      </c>
      <c r="B20270" s="15">
        <v>0.53</v>
      </c>
      <c r="C20270" s="12">
        <f t="shared" si="19010"/>
        <v>15.007928698000002</v>
      </c>
      <c r="D20270" s="64">
        <f t="shared" si="19011"/>
        <v>2.7621954658895707E-3</v>
      </c>
      <c r="E20270" s="13">
        <f t="shared" si="19012"/>
        <v>0.7955122941761964</v>
      </c>
      <c r="F20270">
        <v>7.0000000000000007E-2</v>
      </c>
      <c r="G20270">
        <v>7.0000000000000007E-2</v>
      </c>
      <c r="H20270" s="16">
        <f xml:space="preserve"> 3*(G20270^0.84)</f>
        <v>0.32136872394197469</v>
      </c>
      <c r="I20270" s="16">
        <f>C20270*H20270</f>
        <v>4.8230788946884022</v>
      </c>
      <c r="J20270" s="53">
        <f>I20270*300*10^-6</f>
        <v>1.4469236684065206E-3</v>
      </c>
      <c r="K20270" s="43"/>
      <c r="L20270" s="15"/>
      <c r="M20270" s="56"/>
      <c r="N20270" s="56"/>
      <c r="O20270" s="56"/>
    </row>
    <row r="20271" spans="1:15" ht="15.75" x14ac:dyDescent="0.25">
      <c r="A20271" s="14">
        <v>41958.954861111109</v>
      </c>
      <c r="B20271" s="15">
        <v>0.56999999999999995</v>
      </c>
      <c r="C20271" s="12">
        <f t="shared" si="19010"/>
        <v>16.140602561999998</v>
      </c>
      <c r="D20271" s="64">
        <f t="shared" si="19011"/>
        <v>2.9706630482208584E-3</v>
      </c>
      <c r="E20271" s="13">
        <f t="shared" si="19012"/>
        <v>0.85555095788760727</v>
      </c>
      <c r="F20271">
        <v>0.1</v>
      </c>
      <c r="G20271">
        <v>0.1</v>
      </c>
      <c r="H20271" s="16">
        <f xml:space="preserve"> 3*(G20271^0.84)</f>
        <v>0.43363193122377841</v>
      </c>
      <c r="I20271" s="16">
        <f>C20271*H20271</f>
        <v>6.9990806600755251</v>
      </c>
      <c r="J20271" s="53">
        <f>I20271*300*10^-6</f>
        <v>2.0997241980226576E-3</v>
      </c>
      <c r="K20271" s="43"/>
      <c r="L20271" s="15"/>
      <c r="M20271" s="56"/>
      <c r="N20271" s="56"/>
      <c r="O20271" s="56"/>
    </row>
    <row r="20272" spans="1:15" ht="15.75" x14ac:dyDescent="0.25">
      <c r="A20272" s="14">
        <v>41958.958333333336</v>
      </c>
      <c r="B20272" s="15">
        <v>0.56999999999999995</v>
      </c>
      <c r="C20272" s="12">
        <f t="shared" si="19010"/>
        <v>16.140602561999998</v>
      </c>
      <c r="D20272" s="64">
        <f t="shared" si="19011"/>
        <v>2.9706630482208584E-3</v>
      </c>
      <c r="E20272" s="13">
        <f t="shared" si="19012"/>
        <v>0.85555095788760727</v>
      </c>
      <c r="H20272" s="16"/>
      <c r="I20272" s="16"/>
      <c r="J20272" s="53"/>
      <c r="K20272" s="43"/>
      <c r="L20272" s="15"/>
      <c r="M20272" s="56"/>
      <c r="N20272" s="56"/>
      <c r="O20272" s="56"/>
    </row>
    <row r="20273" spans="1:15" ht="15.75" x14ac:dyDescent="0.25">
      <c r="A20273" s="14">
        <v>41958.961805555555</v>
      </c>
      <c r="B20273" s="15">
        <v>0.61</v>
      </c>
      <c r="C20273" s="12">
        <f t="shared" si="19010"/>
        <v>17.273276425999999</v>
      </c>
      <c r="D20273" s="64">
        <f t="shared" si="19011"/>
        <v>3.1791306305521475E-3</v>
      </c>
      <c r="E20273" s="13">
        <f t="shared" si="19012"/>
        <v>0.91558962159901836</v>
      </c>
      <c r="F20273">
        <v>0.05</v>
      </c>
      <c r="G20273">
        <v>0.05</v>
      </c>
      <c r="H20273" s="16">
        <f xml:space="preserve"> 3*(G20273^0.84)</f>
        <v>0.24224568970687249</v>
      </c>
      <c r="I20273" s="16">
        <f>C20273*H20273</f>
        <v>4.184376761313831</v>
      </c>
      <c r="J20273" s="53">
        <f>I20273*300*10^-6</f>
        <v>1.2553130283941493E-3</v>
      </c>
      <c r="K20273" s="43"/>
      <c r="L20273" s="15"/>
      <c r="M20273" s="56"/>
      <c r="N20273" s="56"/>
      <c r="O20273" s="56"/>
    </row>
    <row r="20274" spans="1:15" ht="15.75" x14ac:dyDescent="0.25">
      <c r="A20274" s="14">
        <v>41958.965277777781</v>
      </c>
      <c r="B20274" s="15">
        <v>0.53</v>
      </c>
      <c r="C20274" s="12">
        <f t="shared" si="19010"/>
        <v>15.007928698000002</v>
      </c>
      <c r="D20274" s="64">
        <f t="shared" si="19011"/>
        <v>2.7621954658895707E-3</v>
      </c>
      <c r="E20274" s="13">
        <f t="shared" si="19012"/>
        <v>0.7955122941761964</v>
      </c>
      <c r="F20274">
        <v>0.11</v>
      </c>
      <c r="G20274">
        <v>0.11</v>
      </c>
      <c r="H20274" s="16">
        <f xml:space="preserve"> 3*(G20274^0.84)</f>
        <v>0.46977630780640656</v>
      </c>
      <c r="I20274" s="16">
        <f>C20274*H20274</f>
        <v>7.0503693315682519</v>
      </c>
      <c r="J20274" s="53">
        <f>I20274*300*10^-6</f>
        <v>2.1151107994704758E-3</v>
      </c>
      <c r="K20274" s="43"/>
      <c r="L20274" s="15"/>
      <c r="M20274" s="56"/>
      <c r="N20274" s="56"/>
      <c r="O20274" s="56"/>
    </row>
    <row r="20275" spans="1:15" ht="15.75" x14ac:dyDescent="0.25">
      <c r="A20275" s="14">
        <v>41958.96875</v>
      </c>
      <c r="B20275" s="15">
        <v>0.53</v>
      </c>
      <c r="C20275" s="12">
        <f t="shared" si="19010"/>
        <v>15.007928698000002</v>
      </c>
      <c r="D20275" s="64">
        <f t="shared" si="19011"/>
        <v>2.7621954658895707E-3</v>
      </c>
      <c r="E20275" s="13">
        <f t="shared" si="19012"/>
        <v>0.7955122941761964</v>
      </c>
      <c r="F20275">
        <v>0.06</v>
      </c>
      <c r="G20275">
        <v>0.06</v>
      </c>
      <c r="H20275" s="16">
        <f xml:space="preserve"> 3*(G20275^0.84)</f>
        <v>0.28233733108527892</v>
      </c>
      <c r="I20275" s="16">
        <f>C20275*H20275</f>
        <v>4.2372985337114857</v>
      </c>
      <c r="J20275" s="53">
        <f>I20275*300*10^-6</f>
        <v>1.2711895601134455E-3</v>
      </c>
      <c r="K20275" s="43"/>
      <c r="L20275" s="15"/>
      <c r="M20275" s="56"/>
      <c r="N20275" s="56"/>
      <c r="O20275" s="56"/>
    </row>
    <row r="20276" spans="1:15" ht="15.75" x14ac:dyDescent="0.25">
      <c r="A20276" s="14">
        <v>41958.972222222219</v>
      </c>
      <c r="B20276" s="15">
        <v>0.53</v>
      </c>
      <c r="C20276" s="12">
        <f t="shared" si="19010"/>
        <v>15.007928698000002</v>
      </c>
      <c r="D20276" s="64">
        <f t="shared" si="19011"/>
        <v>2.7621954658895707E-3</v>
      </c>
      <c r="E20276" s="13">
        <f t="shared" si="19012"/>
        <v>0.7955122941761964</v>
      </c>
      <c r="F20276">
        <v>0.1</v>
      </c>
      <c r="G20276">
        <v>0.1</v>
      </c>
      <c r="H20276" s="16">
        <f xml:space="preserve"> 3*(G20276^0.84)</f>
        <v>0.43363193122377841</v>
      </c>
      <c r="I20276" s="16">
        <f>C20276*H20276</f>
        <v>6.5079171049825071</v>
      </c>
      <c r="J20276" s="53">
        <f>I20276*300*10^-6</f>
        <v>1.9523751314947521E-3</v>
      </c>
      <c r="K20276" s="43"/>
      <c r="L20276" s="15"/>
      <c r="M20276" s="56"/>
      <c r="N20276" s="56"/>
      <c r="O20276" s="56"/>
    </row>
    <row r="20277" spans="1:15" ht="15.75" x14ac:dyDescent="0.25">
      <c r="A20277" s="14">
        <v>41958.975694444445</v>
      </c>
      <c r="B20277" s="15">
        <v>0.56999999999999995</v>
      </c>
      <c r="C20277" s="12">
        <f t="shared" si="19010"/>
        <v>16.140602561999998</v>
      </c>
      <c r="D20277" s="64">
        <f t="shared" si="19011"/>
        <v>2.9706630482208584E-3</v>
      </c>
      <c r="E20277" s="13">
        <f t="shared" si="19012"/>
        <v>0.85555095788760727</v>
      </c>
      <c r="F20277">
        <v>0.05</v>
      </c>
      <c r="G20277">
        <v>0.05</v>
      </c>
      <c r="H20277" s="16">
        <f xml:space="preserve"> 3*(G20277^0.84)</f>
        <v>0.24224568970687249</v>
      </c>
      <c r="I20277" s="16">
        <f>C20277*H20277</f>
        <v>3.9099913999162026</v>
      </c>
      <c r="J20277" s="53">
        <f>I20277*300*10^-6</f>
        <v>1.1729974199748607E-3</v>
      </c>
      <c r="K20277" s="43"/>
      <c r="L20277" s="15"/>
      <c r="M20277" s="56"/>
      <c r="N20277" s="56"/>
      <c r="O20277" s="56"/>
    </row>
    <row r="20278" spans="1:15" ht="15.75" x14ac:dyDescent="0.25">
      <c r="A20278" s="14">
        <v>41958.979166666664</v>
      </c>
      <c r="B20278" s="15">
        <v>0.56999999999999995</v>
      </c>
      <c r="C20278" s="12">
        <f t="shared" si="19010"/>
        <v>16.140602561999998</v>
      </c>
      <c r="D20278" s="64">
        <f t="shared" si="19011"/>
        <v>2.9706630482208584E-3</v>
      </c>
      <c r="E20278" s="13">
        <f t="shared" si="19012"/>
        <v>0.85555095788760727</v>
      </c>
      <c r="H20278" s="16"/>
      <c r="I20278" s="16"/>
      <c r="J20278" s="53"/>
      <c r="K20278" s="43"/>
      <c r="L20278" s="15"/>
      <c r="M20278" s="56"/>
      <c r="N20278" s="56"/>
      <c r="O20278" s="56"/>
    </row>
    <row r="20279" spans="1:15" ht="15.75" x14ac:dyDescent="0.25">
      <c r="A20279" s="14">
        <v>41958.982638888891</v>
      </c>
      <c r="B20279" s="15">
        <v>0.53</v>
      </c>
      <c r="C20279" s="12">
        <f t="shared" si="19010"/>
        <v>15.007928698000002</v>
      </c>
      <c r="D20279" s="64">
        <f t="shared" si="19011"/>
        <v>2.7621954658895707E-3</v>
      </c>
      <c r="E20279" s="13">
        <f t="shared" si="19012"/>
        <v>0.7955122941761964</v>
      </c>
      <c r="F20279">
        <v>0.04</v>
      </c>
      <c r="G20279">
        <v>0.04</v>
      </c>
      <c r="H20279" s="16">
        <f xml:space="preserve"> 3*(G20279^0.84)</f>
        <v>0.20084066349500598</v>
      </c>
      <c r="I20279" s="16">
        <f>C20279*H20279</f>
        <v>3.0142023573920618</v>
      </c>
      <c r="J20279" s="53">
        <f>I20279*300*10^-6</f>
        <v>9.042607072176185E-4</v>
      </c>
      <c r="K20279" s="43"/>
      <c r="L20279" s="15"/>
      <c r="M20279" s="56"/>
      <c r="N20279" s="56"/>
      <c r="O20279" s="56"/>
    </row>
    <row r="20280" spans="1:15" ht="15.75" x14ac:dyDescent="0.25">
      <c r="A20280" s="14">
        <v>41958.986111111109</v>
      </c>
      <c r="B20280" s="15">
        <v>0.61</v>
      </c>
      <c r="C20280" s="12">
        <f t="shared" si="19010"/>
        <v>17.273276425999999</v>
      </c>
      <c r="D20280" s="64">
        <f t="shared" si="19011"/>
        <v>3.1791306305521475E-3</v>
      </c>
      <c r="E20280" s="13">
        <f t="shared" si="19012"/>
        <v>0.91558962159901836</v>
      </c>
      <c r="F20280">
        <v>0.05</v>
      </c>
      <c r="G20280">
        <v>0.05</v>
      </c>
      <c r="H20280" s="16">
        <f xml:space="preserve"> 3*(G20280^0.84)</f>
        <v>0.24224568970687249</v>
      </c>
      <c r="I20280" s="16">
        <f>C20280*H20280</f>
        <v>4.184376761313831</v>
      </c>
      <c r="J20280" s="53">
        <f>I20280*300*10^-6</f>
        <v>1.2553130283941493E-3</v>
      </c>
      <c r="K20280" s="43"/>
      <c r="L20280" s="15"/>
      <c r="M20280" s="56"/>
      <c r="N20280" s="56"/>
      <c r="O20280" s="56"/>
    </row>
    <row r="20281" spans="1:15" ht="15.75" x14ac:dyDescent="0.25">
      <c r="A20281" s="14">
        <v>41958.989583333336</v>
      </c>
      <c r="B20281" s="15">
        <v>0.53</v>
      </c>
      <c r="C20281" s="12">
        <f t="shared" si="19010"/>
        <v>15.007928698000002</v>
      </c>
      <c r="D20281" s="64">
        <f t="shared" si="19011"/>
        <v>2.7621954658895707E-3</v>
      </c>
      <c r="E20281" s="13">
        <f t="shared" si="19012"/>
        <v>0.7955122941761964</v>
      </c>
      <c r="F20281">
        <v>0.06</v>
      </c>
      <c r="G20281">
        <v>0.06</v>
      </c>
      <c r="H20281" s="16">
        <f xml:space="preserve"> 3*(G20281^0.84)</f>
        <v>0.28233733108527892</v>
      </c>
      <c r="I20281" s="16">
        <f>C20281*H20281</f>
        <v>4.2372985337114857</v>
      </c>
      <c r="J20281" s="53">
        <f>I20281*300*10^-6</f>
        <v>1.2711895601134455E-3</v>
      </c>
      <c r="K20281" s="43"/>
      <c r="L20281" s="15"/>
      <c r="M20281" s="56"/>
      <c r="N20281" s="56"/>
      <c r="O20281" s="56"/>
    </row>
    <row r="20282" spans="1:15" ht="15.75" x14ac:dyDescent="0.25">
      <c r="A20282" s="14">
        <v>41958.993055555555</v>
      </c>
      <c r="B20282" s="15">
        <v>0.56999999999999995</v>
      </c>
      <c r="C20282" s="12">
        <f t="shared" si="19010"/>
        <v>16.140602561999998</v>
      </c>
      <c r="D20282" s="64">
        <f t="shared" si="19011"/>
        <v>2.9706630482208584E-3</v>
      </c>
      <c r="E20282" s="13">
        <f t="shared" si="19012"/>
        <v>0.85555095788760727</v>
      </c>
      <c r="F20282">
        <v>7.0000000000000007E-2</v>
      </c>
      <c r="G20282">
        <v>7.0000000000000007E-2</v>
      </c>
      <c r="H20282" s="16">
        <f xml:space="preserve"> 3*(G20282^0.84)</f>
        <v>0.32136872394197469</v>
      </c>
      <c r="I20282" s="16">
        <f>C20282*H20282</f>
        <v>5.1870848490045072</v>
      </c>
      <c r="J20282" s="53">
        <f>I20282*300*10^-6</f>
        <v>1.5561254547013521E-3</v>
      </c>
      <c r="K20282" s="43"/>
      <c r="L20282" s="15"/>
      <c r="M20282" s="56"/>
      <c r="N20282" s="56"/>
      <c r="O20282" s="56"/>
    </row>
    <row r="20283" spans="1:15" ht="15.75" x14ac:dyDescent="0.25">
      <c r="A20283" s="14">
        <v>41958.996527777781</v>
      </c>
      <c r="B20283" s="15">
        <v>0.53</v>
      </c>
      <c r="C20283" s="12">
        <f t="shared" si="19010"/>
        <v>15.007928698000002</v>
      </c>
      <c r="D20283" s="64">
        <f t="shared" si="19011"/>
        <v>2.7621954658895707E-3</v>
      </c>
      <c r="E20283" s="13">
        <f t="shared" si="19012"/>
        <v>0.7955122941761964</v>
      </c>
      <c r="F20283">
        <v>0.05</v>
      </c>
      <c r="G20283">
        <v>0.05</v>
      </c>
      <c r="H20283" s="16">
        <f xml:space="preserve"> 3*(G20283^0.84)</f>
        <v>0.24224568970687249</v>
      </c>
      <c r="I20283" s="16">
        <f>C20283*H20283</f>
        <v>3.6356060385185756</v>
      </c>
      <c r="J20283" s="53">
        <f>I20283*300*10^-6</f>
        <v>1.0906818115555728E-3</v>
      </c>
      <c r="K20283" s="43"/>
      <c r="L20283" s="15"/>
      <c r="M20283" s="56"/>
      <c r="N20283" s="56"/>
      <c r="O20283" s="56"/>
    </row>
    <row r="20284" spans="1:15" ht="15.75" x14ac:dyDescent="0.25">
      <c r="A20284" s="14">
        <v>41959</v>
      </c>
      <c r="B20284" s="15">
        <v>0.53</v>
      </c>
      <c r="C20284" s="12">
        <f t="shared" si="19010"/>
        <v>15.007928698000002</v>
      </c>
      <c r="D20284" s="64">
        <f t="shared" si="19011"/>
        <v>2.7621954658895707E-3</v>
      </c>
      <c r="E20284" s="13">
        <f t="shared" si="19012"/>
        <v>0.7955122941761964</v>
      </c>
      <c r="H20284" s="16"/>
      <c r="I20284" s="16"/>
      <c r="J20284" s="53"/>
      <c r="K20284" s="43"/>
      <c r="L20284" s="15"/>
      <c r="M20284" s="56"/>
      <c r="N20284" s="56"/>
      <c r="O20284" s="56"/>
    </row>
    <row r="20285" spans="1:15" ht="15.75" x14ac:dyDescent="0.25">
      <c r="A20285" s="14">
        <v>41959.003472222219</v>
      </c>
      <c r="B20285" s="15">
        <v>0.53</v>
      </c>
      <c r="C20285" s="12">
        <f t="shared" si="19010"/>
        <v>15.007928698000002</v>
      </c>
      <c r="D20285" s="64">
        <f t="shared" si="19011"/>
        <v>2.7621954658895707E-3</v>
      </c>
      <c r="E20285" s="13">
        <f t="shared" si="19012"/>
        <v>0.7955122941761964</v>
      </c>
      <c r="F20285">
        <v>0.03</v>
      </c>
      <c r="G20285">
        <v>0.03</v>
      </c>
      <c r="H20285" s="16">
        <f xml:space="preserve"> 3*(G20285^0.84)</f>
        <v>0.15772593430961002</v>
      </c>
      <c r="I20285" s="16">
        <f>C20285*H20285</f>
        <v>2.3671395759440594</v>
      </c>
      <c r="J20285" s="53">
        <f>I20285*300*10^-6</f>
        <v>7.1014187278321784E-4</v>
      </c>
      <c r="K20285" s="43"/>
      <c r="L20285" s="15"/>
      <c r="M20285" s="56"/>
      <c r="N20285" s="56"/>
      <c r="O20285" s="56"/>
    </row>
    <row r="20286" spans="1:15" ht="15.75" x14ac:dyDescent="0.25">
      <c r="A20286" s="14">
        <v>41959.006944444445</v>
      </c>
      <c r="B20286" s="15">
        <v>0.53</v>
      </c>
      <c r="C20286" s="12">
        <f t="shared" si="19010"/>
        <v>15.007928698000002</v>
      </c>
      <c r="D20286" s="64">
        <f t="shared" si="19011"/>
        <v>2.7621954658895707E-3</v>
      </c>
      <c r="E20286" s="13">
        <f t="shared" si="19012"/>
        <v>0.7955122941761964</v>
      </c>
      <c r="F20286">
        <v>0.05</v>
      </c>
      <c r="G20286">
        <v>0.05</v>
      </c>
      <c r="H20286" s="16">
        <f xml:space="preserve"> 3*(G20286^0.84)</f>
        <v>0.24224568970687249</v>
      </c>
      <c r="I20286" s="16">
        <f>C20286*H20286</f>
        <v>3.6356060385185756</v>
      </c>
      <c r="J20286" s="53">
        <f>I20286*300*10^-6</f>
        <v>1.0906818115555728E-3</v>
      </c>
      <c r="K20286" s="43"/>
      <c r="L20286" s="15"/>
      <c r="M20286" s="56"/>
      <c r="N20286" s="56"/>
      <c r="O20286" s="56"/>
    </row>
    <row r="20287" spans="1:15" ht="15.75" x14ac:dyDescent="0.25">
      <c r="A20287" s="14">
        <v>41959.010416666664</v>
      </c>
      <c r="B20287" s="15">
        <v>0.53</v>
      </c>
      <c r="C20287" s="12">
        <f t="shared" si="19010"/>
        <v>15.007928698000002</v>
      </c>
      <c r="D20287" s="64">
        <f t="shared" si="19011"/>
        <v>2.7621954658895707E-3</v>
      </c>
      <c r="E20287" s="13">
        <f t="shared" si="19012"/>
        <v>0.7955122941761964</v>
      </c>
      <c r="F20287">
        <v>0.05</v>
      </c>
      <c r="G20287">
        <v>0.05</v>
      </c>
      <c r="H20287" s="16">
        <f xml:space="preserve"> 3*(G20287^0.84)</f>
        <v>0.24224568970687249</v>
      </c>
      <c r="I20287" s="16">
        <f>C20287*H20287</f>
        <v>3.6356060385185756</v>
      </c>
      <c r="J20287" s="53">
        <f>I20287*300*10^-6</f>
        <v>1.0906818115555728E-3</v>
      </c>
      <c r="K20287" s="43"/>
      <c r="L20287" s="15"/>
      <c r="M20287" s="56"/>
      <c r="N20287" s="56"/>
      <c r="O20287" s="56"/>
    </row>
    <row r="20288" spans="1:15" ht="15.75" x14ac:dyDescent="0.25">
      <c r="A20288" s="14">
        <v>41959.013888888891</v>
      </c>
      <c r="B20288" s="15">
        <v>0.53</v>
      </c>
      <c r="C20288" s="12">
        <f t="shared" si="19010"/>
        <v>15.007928698000002</v>
      </c>
      <c r="D20288" s="64">
        <f t="shared" si="19011"/>
        <v>2.7621954658895707E-3</v>
      </c>
      <c r="E20288" s="13">
        <f t="shared" si="19012"/>
        <v>0.7955122941761964</v>
      </c>
      <c r="F20288">
        <v>0.06</v>
      </c>
      <c r="G20288">
        <v>0.06</v>
      </c>
      <c r="H20288" s="16">
        <f xml:space="preserve"> 3*(G20288^0.84)</f>
        <v>0.28233733108527892</v>
      </c>
      <c r="I20288" s="16">
        <f>C20288*H20288</f>
        <v>4.2372985337114857</v>
      </c>
      <c r="J20288" s="53">
        <f>I20288*300*10^-6</f>
        <v>1.2711895601134455E-3</v>
      </c>
      <c r="K20288" s="43"/>
      <c r="L20288" s="15"/>
      <c r="M20288" s="56"/>
      <c r="N20288" s="56"/>
      <c r="O20288" s="56"/>
    </row>
    <row r="20289" spans="1:15" ht="15.75" x14ac:dyDescent="0.25">
      <c r="A20289" s="14">
        <v>41959.017361111109</v>
      </c>
      <c r="B20289" s="15">
        <v>0.53</v>
      </c>
      <c r="C20289" s="12">
        <f t="shared" si="19010"/>
        <v>15.007928698000002</v>
      </c>
      <c r="D20289" s="64">
        <f t="shared" si="19011"/>
        <v>2.7621954658895707E-3</v>
      </c>
      <c r="E20289" s="13">
        <f t="shared" si="19012"/>
        <v>0.7955122941761964</v>
      </c>
      <c r="F20289">
        <v>0.05</v>
      </c>
      <c r="G20289">
        <v>0.05</v>
      </c>
      <c r="H20289" s="16">
        <f xml:space="preserve"> 3*(G20289^0.84)</f>
        <v>0.24224568970687249</v>
      </c>
      <c r="I20289" s="16">
        <f>C20289*H20289</f>
        <v>3.6356060385185756</v>
      </c>
      <c r="J20289" s="53">
        <f>I20289*300*10^-6</f>
        <v>1.0906818115555728E-3</v>
      </c>
      <c r="K20289" s="43"/>
      <c r="L20289" s="15"/>
      <c r="M20289" s="56"/>
      <c r="N20289" s="56"/>
      <c r="O20289" s="56"/>
    </row>
    <row r="20290" spans="1:15" ht="15.75" x14ac:dyDescent="0.25">
      <c r="A20290" s="14">
        <v>41959.020833333336</v>
      </c>
      <c r="B20290" s="15">
        <v>0.53</v>
      </c>
      <c r="C20290" s="12">
        <f t="shared" si="19010"/>
        <v>15.007928698000002</v>
      </c>
      <c r="D20290" s="64">
        <f t="shared" si="19011"/>
        <v>2.7621954658895707E-3</v>
      </c>
      <c r="E20290" s="13">
        <f t="shared" si="19012"/>
        <v>0.7955122941761964</v>
      </c>
      <c r="H20290" s="16"/>
      <c r="I20290" s="16"/>
      <c r="J20290" s="53"/>
      <c r="K20290" s="43"/>
      <c r="L20290" s="15"/>
      <c r="M20290" s="56"/>
      <c r="N20290" s="56"/>
      <c r="O20290" s="56"/>
    </row>
    <row r="20291" spans="1:15" ht="15.75" x14ac:dyDescent="0.25">
      <c r="A20291" s="14">
        <v>41959.024305555555</v>
      </c>
      <c r="B20291" s="15">
        <v>0.53</v>
      </c>
      <c r="C20291" s="12">
        <f t="shared" si="19010"/>
        <v>15.007928698000002</v>
      </c>
      <c r="D20291" s="64">
        <f t="shared" si="19011"/>
        <v>2.7621954658895707E-3</v>
      </c>
      <c r="E20291" s="13">
        <f t="shared" si="19012"/>
        <v>0.7955122941761964</v>
      </c>
      <c r="F20291">
        <v>0.04</v>
      </c>
      <c r="G20291">
        <v>0.04</v>
      </c>
      <c r="H20291" s="16">
        <f xml:space="preserve"> 3*(G20291^0.84)</f>
        <v>0.20084066349500598</v>
      </c>
      <c r="I20291" s="16">
        <f>C20291*H20291</f>
        <v>3.0142023573920618</v>
      </c>
      <c r="J20291" s="53">
        <f>I20291*300*10^-6</f>
        <v>9.042607072176185E-4</v>
      </c>
      <c r="K20291" s="43"/>
      <c r="L20291" s="15"/>
      <c r="M20291" s="56"/>
      <c r="N20291" s="56"/>
      <c r="O20291" s="56"/>
    </row>
    <row r="20292" spans="1:15" ht="15.75" x14ac:dyDescent="0.25">
      <c r="A20292" s="14">
        <v>41959.027777777781</v>
      </c>
      <c r="B20292" s="15">
        <v>0.53</v>
      </c>
      <c r="C20292" s="12">
        <f t="shared" si="19010"/>
        <v>15.007928698000002</v>
      </c>
      <c r="D20292" s="64">
        <f t="shared" si="19011"/>
        <v>2.7621954658895707E-3</v>
      </c>
      <c r="E20292" s="13">
        <f t="shared" si="19012"/>
        <v>0.7955122941761964</v>
      </c>
      <c r="F20292">
        <v>0.05</v>
      </c>
      <c r="G20292">
        <v>0.05</v>
      </c>
      <c r="H20292" s="16">
        <f xml:space="preserve"> 3*(G20292^0.84)</f>
        <v>0.24224568970687249</v>
      </c>
      <c r="I20292" s="16">
        <f>C20292*H20292</f>
        <v>3.6356060385185756</v>
      </c>
      <c r="J20292" s="53">
        <f>I20292*300*10^-6</f>
        <v>1.0906818115555728E-3</v>
      </c>
      <c r="K20292" s="43"/>
      <c r="L20292" s="15"/>
      <c r="M20292" s="56"/>
      <c r="N20292" s="56"/>
      <c r="O20292" s="56"/>
    </row>
    <row r="20293" spans="1:15" ht="15.75" x14ac:dyDescent="0.25">
      <c r="A20293" s="14">
        <v>41959.03125</v>
      </c>
      <c r="B20293" s="15">
        <v>0.53</v>
      </c>
      <c r="C20293" s="12">
        <f t="shared" si="19010"/>
        <v>15.007928698000002</v>
      </c>
      <c r="D20293" s="64">
        <f t="shared" si="19011"/>
        <v>2.7621954658895707E-3</v>
      </c>
      <c r="E20293" s="13">
        <f t="shared" si="19012"/>
        <v>0.7955122941761964</v>
      </c>
      <c r="F20293">
        <v>7.0000000000000007E-2</v>
      </c>
      <c r="G20293">
        <v>7.0000000000000007E-2</v>
      </c>
      <c r="H20293" s="16">
        <f xml:space="preserve"> 3*(G20293^0.84)</f>
        <v>0.32136872394197469</v>
      </c>
      <c r="I20293" s="16">
        <f>C20293*H20293</f>
        <v>4.8230788946884022</v>
      </c>
      <c r="J20293" s="53">
        <f>I20293*300*10^-6</f>
        <v>1.4469236684065206E-3</v>
      </c>
      <c r="K20293" s="43"/>
      <c r="L20293" s="15"/>
      <c r="M20293" s="56"/>
      <c r="N20293" s="56"/>
      <c r="O20293" s="56"/>
    </row>
    <row r="20294" spans="1:15" ht="15.75" x14ac:dyDescent="0.25">
      <c r="A20294" s="14">
        <v>41959.034722222219</v>
      </c>
      <c r="B20294" s="15">
        <v>0.53</v>
      </c>
      <c r="C20294" s="12">
        <f t="shared" si="19010"/>
        <v>15.007928698000002</v>
      </c>
      <c r="D20294" s="64">
        <f t="shared" si="19011"/>
        <v>2.7621954658895707E-3</v>
      </c>
      <c r="E20294" s="13">
        <f t="shared" si="19012"/>
        <v>0.7955122941761964</v>
      </c>
      <c r="F20294">
        <v>0.04</v>
      </c>
      <c r="G20294">
        <v>0.04</v>
      </c>
      <c r="H20294" s="16">
        <f xml:space="preserve"> 3*(G20294^0.84)</f>
        <v>0.20084066349500598</v>
      </c>
      <c r="I20294" s="16">
        <f>C20294*H20294</f>
        <v>3.0142023573920618</v>
      </c>
      <c r="J20294" s="53">
        <f>I20294*300*10^-6</f>
        <v>9.042607072176185E-4</v>
      </c>
      <c r="K20294" s="43"/>
      <c r="L20294" s="15"/>
      <c r="M20294" s="56"/>
      <c r="N20294" s="56"/>
      <c r="O20294" s="56"/>
    </row>
    <row r="20295" spans="1:15" ht="15.75" x14ac:dyDescent="0.25">
      <c r="A20295" s="14">
        <v>41959.038194444445</v>
      </c>
      <c r="B20295" s="15">
        <v>0.53</v>
      </c>
      <c r="C20295" s="12">
        <f t="shared" si="19010"/>
        <v>15.007928698000002</v>
      </c>
      <c r="D20295" s="64">
        <f t="shared" si="19011"/>
        <v>2.7621954658895707E-3</v>
      </c>
      <c r="E20295" s="13">
        <f t="shared" si="19012"/>
        <v>0.7955122941761964</v>
      </c>
      <c r="F20295">
        <v>0.08</v>
      </c>
      <c r="G20295">
        <v>0.08</v>
      </c>
      <c r="H20295" s="16">
        <f xml:space="preserve"> 3*(G20295^0.84)</f>
        <v>0.35951485817967749</v>
      </c>
      <c r="I20295" s="16">
        <f>C20295*H20295</f>
        <v>5.3955733574321822</v>
      </c>
      <c r="J20295" s="53">
        <f>I20295*300*10^-6</f>
        <v>1.6186720072296544E-3</v>
      </c>
      <c r="K20295" s="43"/>
      <c r="L20295" s="15"/>
      <c r="M20295" s="56"/>
      <c r="N20295" s="56"/>
      <c r="O20295" s="56"/>
    </row>
    <row r="20296" spans="1:15" ht="15.75" x14ac:dyDescent="0.25">
      <c r="A20296" s="14">
        <v>41959.041666666664</v>
      </c>
      <c r="B20296" s="15">
        <v>0.53</v>
      </c>
      <c r="C20296" s="12">
        <f t="shared" si="19010"/>
        <v>15.007928698000002</v>
      </c>
      <c r="D20296" s="64">
        <f t="shared" si="19011"/>
        <v>2.7621954658895707E-3</v>
      </c>
      <c r="E20296" s="13">
        <f t="shared" si="19012"/>
        <v>0.7955122941761964</v>
      </c>
      <c r="H20296" s="16"/>
      <c r="I20296" s="16"/>
      <c r="J20296" s="53"/>
      <c r="K20296" s="43"/>
      <c r="L20296" s="15"/>
      <c r="M20296" s="56"/>
      <c r="N20296" s="56"/>
      <c r="O20296" s="56"/>
    </row>
    <row r="20297" spans="1:15" ht="15.75" x14ac:dyDescent="0.25">
      <c r="A20297" s="14">
        <v>41959.045138888891</v>
      </c>
      <c r="B20297" s="15">
        <v>0.56999999999999995</v>
      </c>
      <c r="C20297" s="12">
        <f t="shared" si="19010"/>
        <v>16.140602561999998</v>
      </c>
      <c r="D20297" s="64">
        <f t="shared" si="19011"/>
        <v>2.9706630482208584E-3</v>
      </c>
      <c r="E20297" s="13">
        <f t="shared" si="19012"/>
        <v>0.85555095788760727</v>
      </c>
      <c r="F20297">
        <v>0.06</v>
      </c>
      <c r="G20297">
        <v>0.06</v>
      </c>
      <c r="H20297" s="16">
        <f xml:space="preserve"> 3*(G20297^0.84)</f>
        <v>0.28233733108527892</v>
      </c>
      <c r="I20297" s="16">
        <f>C20297*H20297</f>
        <v>4.5570946494632949</v>
      </c>
      <c r="J20297" s="53">
        <f>I20297*300*10^-6</f>
        <v>1.3671283948389883E-3</v>
      </c>
      <c r="K20297" s="43"/>
      <c r="L20297" s="15"/>
      <c r="M20297" s="56"/>
      <c r="N20297" s="56"/>
      <c r="O20297" s="56"/>
    </row>
    <row r="20298" spans="1:15" ht="15.75" x14ac:dyDescent="0.25">
      <c r="A20298" s="14">
        <v>41959.048611111109</v>
      </c>
      <c r="B20298" s="15">
        <v>0.56999999999999995</v>
      </c>
      <c r="C20298" s="12">
        <f t="shared" si="19010"/>
        <v>16.140602561999998</v>
      </c>
      <c r="D20298" s="64">
        <f t="shared" si="19011"/>
        <v>2.9706630482208584E-3</v>
      </c>
      <c r="E20298" s="13">
        <f t="shared" si="19012"/>
        <v>0.85555095788760727</v>
      </c>
      <c r="F20298">
        <v>0.08</v>
      </c>
      <c r="G20298">
        <v>0.08</v>
      </c>
      <c r="H20298" s="16">
        <f xml:space="preserve"> 3*(G20298^0.84)</f>
        <v>0.35951485817967749</v>
      </c>
      <c r="I20298" s="16">
        <f>C20298*H20298</f>
        <v>5.8027864410119685</v>
      </c>
      <c r="J20298" s="53">
        <f>I20298*300*10^-6</f>
        <v>1.7408359323035905E-3</v>
      </c>
      <c r="K20298" s="43"/>
      <c r="L20298" s="15"/>
      <c r="M20298" s="56"/>
      <c r="N20298" s="56"/>
      <c r="O20298" s="56"/>
    </row>
    <row r="20299" spans="1:15" ht="15.75" x14ac:dyDescent="0.25">
      <c r="A20299" s="14">
        <v>41959.052083333336</v>
      </c>
      <c r="B20299" s="15">
        <v>0.53</v>
      </c>
      <c r="C20299" s="12">
        <f t="shared" si="19010"/>
        <v>15.007928698000002</v>
      </c>
      <c r="D20299" s="64">
        <f t="shared" si="19011"/>
        <v>2.7621954658895707E-3</v>
      </c>
      <c r="E20299" s="13">
        <f t="shared" si="19012"/>
        <v>0.7955122941761964</v>
      </c>
      <c r="F20299">
        <v>7.0000000000000007E-2</v>
      </c>
      <c r="G20299">
        <v>7.0000000000000007E-2</v>
      </c>
      <c r="H20299" s="16">
        <f xml:space="preserve"> 3*(G20299^0.84)</f>
        <v>0.32136872394197469</v>
      </c>
      <c r="I20299" s="16">
        <f>C20299*H20299</f>
        <v>4.8230788946884022</v>
      </c>
      <c r="J20299" s="53">
        <f>I20299*300*10^-6</f>
        <v>1.4469236684065206E-3</v>
      </c>
      <c r="K20299" s="43"/>
      <c r="L20299" s="15"/>
      <c r="M20299" s="56"/>
      <c r="N20299" s="56"/>
      <c r="O20299" s="56"/>
    </row>
    <row r="20300" spans="1:15" ht="15.75" x14ac:dyDescent="0.25">
      <c r="A20300" s="14">
        <v>41959.055555555555</v>
      </c>
      <c r="B20300" s="15">
        <v>0.53</v>
      </c>
      <c r="C20300" s="12">
        <f t="shared" si="19010"/>
        <v>15.007928698000002</v>
      </c>
      <c r="D20300" s="64">
        <f t="shared" si="19011"/>
        <v>2.7621954658895707E-3</v>
      </c>
      <c r="E20300" s="13">
        <f t="shared" si="19012"/>
        <v>0.7955122941761964</v>
      </c>
      <c r="F20300">
        <v>0.08</v>
      </c>
      <c r="G20300">
        <v>0.08</v>
      </c>
      <c r="H20300" s="16">
        <f xml:space="preserve"> 3*(G20300^0.84)</f>
        <v>0.35951485817967749</v>
      </c>
      <c r="I20300" s="16">
        <f>C20300*H20300</f>
        <v>5.3955733574321822</v>
      </c>
      <c r="J20300" s="53">
        <f>I20300*300*10^-6</f>
        <v>1.6186720072296544E-3</v>
      </c>
      <c r="K20300" s="43"/>
      <c r="L20300" s="15"/>
      <c r="M20300" s="56"/>
      <c r="N20300" s="56"/>
      <c r="O20300" s="56"/>
    </row>
    <row r="20301" spans="1:15" ht="15.75" x14ac:dyDescent="0.25">
      <c r="A20301" s="14">
        <v>41959.059027777781</v>
      </c>
      <c r="B20301" s="15">
        <v>0.53</v>
      </c>
      <c r="C20301" s="12">
        <f t="shared" si="19010"/>
        <v>15.007928698000002</v>
      </c>
      <c r="D20301" s="64">
        <f t="shared" si="19011"/>
        <v>2.7621954658895707E-3</v>
      </c>
      <c r="E20301" s="13">
        <f t="shared" si="19012"/>
        <v>0.7955122941761964</v>
      </c>
      <c r="F20301">
        <v>0.09</v>
      </c>
      <c r="G20301">
        <v>0.09</v>
      </c>
      <c r="H20301" s="16">
        <f xml:space="preserve"> 3*(G20301^0.84)</f>
        <v>0.39690353107372878</v>
      </c>
      <c r="I20301" s="16">
        <f>C20301*H20301</f>
        <v>5.95669989433895</v>
      </c>
      <c r="J20301" s="53">
        <f>I20301*300*10^-6</f>
        <v>1.7870099683016849E-3</v>
      </c>
      <c r="K20301" s="43"/>
      <c r="L20301" s="15"/>
      <c r="M20301" s="56"/>
      <c r="N20301" s="56"/>
      <c r="O20301" s="56"/>
    </row>
    <row r="20302" spans="1:15" ht="15.75" x14ac:dyDescent="0.25">
      <c r="A20302" s="14">
        <v>41959.0625</v>
      </c>
      <c r="B20302" s="15">
        <v>0.53</v>
      </c>
      <c r="C20302" s="12">
        <f t="shared" si="19010"/>
        <v>15.007928698000002</v>
      </c>
      <c r="D20302" s="64">
        <f t="shared" si="19011"/>
        <v>2.7621954658895707E-3</v>
      </c>
      <c r="E20302" s="13">
        <f t="shared" si="19012"/>
        <v>0.7955122941761964</v>
      </c>
      <c r="H20302" s="16"/>
      <c r="I20302" s="16"/>
      <c r="J20302" s="53"/>
      <c r="K20302" s="43"/>
      <c r="L20302" s="15"/>
      <c r="M20302" s="56"/>
      <c r="N20302" s="56"/>
      <c r="O20302" s="56"/>
    </row>
    <row r="20303" spans="1:15" ht="15.75" x14ac:dyDescent="0.25">
      <c r="A20303" s="14">
        <v>41959.065972222219</v>
      </c>
      <c r="B20303" s="15">
        <v>0.53</v>
      </c>
      <c r="C20303" s="12">
        <f t="shared" si="19010"/>
        <v>15.007928698000002</v>
      </c>
      <c r="D20303" s="64">
        <f t="shared" si="19011"/>
        <v>2.7621954658895707E-3</v>
      </c>
      <c r="E20303" s="13">
        <f t="shared" si="19012"/>
        <v>0.7955122941761964</v>
      </c>
      <c r="F20303">
        <v>0.08</v>
      </c>
      <c r="G20303">
        <v>0.08</v>
      </c>
      <c r="H20303" s="16">
        <f xml:space="preserve"> 3*(G20303^0.84)</f>
        <v>0.35951485817967749</v>
      </c>
      <c r="I20303" s="16">
        <f>C20303*H20303</f>
        <v>5.3955733574321822</v>
      </c>
      <c r="J20303" s="53">
        <f>I20303*300*10^-6</f>
        <v>1.6186720072296544E-3</v>
      </c>
      <c r="K20303" s="43"/>
      <c r="L20303" s="15"/>
      <c r="M20303" s="56"/>
      <c r="N20303" s="56"/>
      <c r="O20303" s="56"/>
    </row>
    <row r="20304" spans="1:15" ht="15.75" x14ac:dyDescent="0.25">
      <c r="A20304" s="14">
        <v>41959.069444444445</v>
      </c>
      <c r="B20304" s="15">
        <v>0.53</v>
      </c>
      <c r="C20304" s="12">
        <f t="shared" si="19010"/>
        <v>15.007928698000002</v>
      </c>
      <c r="D20304" s="64">
        <f t="shared" si="19011"/>
        <v>2.7621954658895707E-3</v>
      </c>
      <c r="E20304" s="13">
        <f t="shared" si="19012"/>
        <v>0.7955122941761964</v>
      </c>
      <c r="F20304">
        <v>0.1</v>
      </c>
      <c r="G20304">
        <v>0.1</v>
      </c>
      <c r="H20304" s="16">
        <f xml:space="preserve"> 3*(G20304^0.84)</f>
        <v>0.43363193122377841</v>
      </c>
      <c r="I20304" s="16">
        <f>C20304*H20304</f>
        <v>6.5079171049825071</v>
      </c>
      <c r="J20304" s="53">
        <f>I20304*300*10^-6</f>
        <v>1.9523751314947521E-3</v>
      </c>
      <c r="K20304" s="43"/>
      <c r="L20304" s="15"/>
      <c r="M20304" s="56"/>
      <c r="N20304" s="56"/>
      <c r="O20304" s="56"/>
    </row>
    <row r="20305" spans="1:15" ht="15.75" x14ac:dyDescent="0.25">
      <c r="A20305" s="14">
        <v>41959.072916666664</v>
      </c>
      <c r="B20305" s="15">
        <v>0.53</v>
      </c>
      <c r="C20305" s="12">
        <f t="shared" si="19010"/>
        <v>15.007928698000002</v>
      </c>
      <c r="D20305" s="64">
        <f t="shared" si="19011"/>
        <v>2.7621954658895707E-3</v>
      </c>
      <c r="E20305" s="13">
        <f t="shared" si="19012"/>
        <v>0.7955122941761964</v>
      </c>
      <c r="F20305">
        <v>0.06</v>
      </c>
      <c r="G20305">
        <v>0.06</v>
      </c>
      <c r="H20305" s="16">
        <f xml:space="preserve"> 3*(G20305^0.84)</f>
        <v>0.28233733108527892</v>
      </c>
      <c r="I20305" s="16">
        <f>C20305*H20305</f>
        <v>4.2372985337114857</v>
      </c>
      <c r="J20305" s="53">
        <f>I20305*300*10^-6</f>
        <v>1.2711895601134455E-3</v>
      </c>
      <c r="K20305" s="43"/>
      <c r="L20305" s="15"/>
      <c r="M20305" s="56"/>
      <c r="N20305" s="56"/>
      <c r="O20305" s="56"/>
    </row>
    <row r="20306" spans="1:15" ht="15.75" x14ac:dyDescent="0.25">
      <c r="A20306" s="14">
        <v>41959.076388888891</v>
      </c>
      <c r="B20306" s="15">
        <v>0.56999999999999995</v>
      </c>
      <c r="C20306" s="12">
        <f t="shared" si="19010"/>
        <v>16.140602561999998</v>
      </c>
      <c r="D20306" s="64">
        <f t="shared" si="19011"/>
        <v>2.9706630482208584E-3</v>
      </c>
      <c r="E20306" s="13">
        <f t="shared" si="19012"/>
        <v>0.85555095788760727</v>
      </c>
      <c r="F20306">
        <v>0.06</v>
      </c>
      <c r="G20306">
        <v>0.06</v>
      </c>
      <c r="H20306" s="16">
        <f xml:space="preserve"> 3*(G20306^0.84)</f>
        <v>0.28233733108527892</v>
      </c>
      <c r="I20306" s="16">
        <f>C20306*H20306</f>
        <v>4.5570946494632949</v>
      </c>
      <c r="J20306" s="53">
        <f>I20306*300*10^-6</f>
        <v>1.3671283948389883E-3</v>
      </c>
      <c r="K20306" s="43"/>
      <c r="L20306" s="15"/>
      <c r="M20306" s="56"/>
      <c r="N20306" s="56"/>
      <c r="O20306" s="56"/>
    </row>
    <row r="20307" spans="1:15" ht="15.75" x14ac:dyDescent="0.25">
      <c r="A20307" s="14">
        <v>41959.079861111109</v>
      </c>
      <c r="B20307" s="15">
        <v>0.53</v>
      </c>
      <c r="C20307" s="12">
        <f t="shared" si="19010"/>
        <v>15.007928698000002</v>
      </c>
      <c r="D20307" s="64">
        <f t="shared" si="19011"/>
        <v>2.7621954658895707E-3</v>
      </c>
      <c r="E20307" s="13">
        <f t="shared" si="19012"/>
        <v>0.7955122941761964</v>
      </c>
      <c r="F20307">
        <v>0.06</v>
      </c>
      <c r="G20307">
        <v>0.06</v>
      </c>
      <c r="H20307" s="16">
        <f xml:space="preserve"> 3*(G20307^0.84)</f>
        <v>0.28233733108527892</v>
      </c>
      <c r="I20307" s="16">
        <f>C20307*H20307</f>
        <v>4.2372985337114857</v>
      </c>
      <c r="J20307" s="53">
        <f>I20307*300*10^-6</f>
        <v>1.2711895601134455E-3</v>
      </c>
      <c r="K20307" s="43"/>
      <c r="L20307" s="15"/>
      <c r="M20307" s="56"/>
      <c r="N20307" s="56"/>
      <c r="O20307" s="56"/>
    </row>
    <row r="20308" spans="1:15" ht="15.75" x14ac:dyDescent="0.25">
      <c r="A20308" s="14">
        <v>41959.083333333336</v>
      </c>
      <c r="B20308" s="15">
        <v>0.53</v>
      </c>
      <c r="C20308" s="12">
        <f t="shared" si="19010"/>
        <v>15.007928698000002</v>
      </c>
      <c r="D20308" s="64">
        <f t="shared" si="19011"/>
        <v>2.7621954658895707E-3</v>
      </c>
      <c r="E20308" s="13">
        <f t="shared" si="19012"/>
        <v>0.7955122941761964</v>
      </c>
      <c r="H20308" s="16"/>
      <c r="I20308" s="16"/>
      <c r="J20308" s="53"/>
      <c r="K20308" s="43"/>
      <c r="L20308" s="15"/>
      <c r="M20308" s="56"/>
      <c r="N20308" s="56"/>
      <c r="O20308" s="56"/>
    </row>
    <row r="20309" spans="1:15" ht="15.75" x14ac:dyDescent="0.25">
      <c r="A20309" s="14">
        <v>41959.086805555555</v>
      </c>
      <c r="B20309" s="15">
        <v>0.56999999999999995</v>
      </c>
      <c r="C20309" s="12">
        <f t="shared" si="19010"/>
        <v>16.140602561999998</v>
      </c>
      <c r="D20309" s="64">
        <f t="shared" si="19011"/>
        <v>2.9706630482208584E-3</v>
      </c>
      <c r="E20309" s="13">
        <f t="shared" si="19012"/>
        <v>0.85555095788760727</v>
      </c>
      <c r="F20309">
        <v>0.05</v>
      </c>
      <c r="G20309">
        <v>0.05</v>
      </c>
      <c r="H20309" s="16">
        <f xml:space="preserve"> 3*(G20309^0.84)</f>
        <v>0.24224568970687249</v>
      </c>
      <c r="I20309" s="16">
        <f>C20309*H20309</f>
        <v>3.9099913999162026</v>
      </c>
      <c r="J20309" s="53">
        <f>I20309*300*10^-6</f>
        <v>1.1729974199748607E-3</v>
      </c>
      <c r="K20309" s="43"/>
      <c r="L20309" s="15"/>
      <c r="M20309" s="56"/>
      <c r="N20309" s="56"/>
      <c r="O20309" s="56"/>
    </row>
    <row r="20310" spans="1:15" ht="15.75" x14ac:dyDescent="0.25">
      <c r="A20310" s="14">
        <v>41959.090277777781</v>
      </c>
      <c r="B20310" s="15">
        <v>0.53</v>
      </c>
      <c r="C20310" s="12">
        <f t="shared" si="19010"/>
        <v>15.007928698000002</v>
      </c>
      <c r="D20310" s="64">
        <f t="shared" si="19011"/>
        <v>2.7621954658895707E-3</v>
      </c>
      <c r="E20310" s="13">
        <f t="shared" si="19012"/>
        <v>0.7955122941761964</v>
      </c>
      <c r="F20310">
        <v>7.0000000000000007E-2</v>
      </c>
      <c r="G20310">
        <v>7.0000000000000007E-2</v>
      </c>
      <c r="H20310" s="16">
        <f xml:space="preserve"> 3*(G20310^0.84)</f>
        <v>0.32136872394197469</v>
      </c>
      <c r="I20310" s="16">
        <f>C20310*H20310</f>
        <v>4.8230788946884022</v>
      </c>
      <c r="J20310" s="53">
        <f>I20310*300*10^-6</f>
        <v>1.4469236684065206E-3</v>
      </c>
      <c r="K20310" s="43"/>
      <c r="L20310" s="15"/>
      <c r="M20310" s="56"/>
      <c r="N20310" s="56"/>
      <c r="O20310" s="56"/>
    </row>
    <row r="20311" spans="1:15" ht="15.75" x14ac:dyDescent="0.25">
      <c r="A20311" s="14">
        <v>41959.09375</v>
      </c>
      <c r="B20311" s="15">
        <v>0.53</v>
      </c>
      <c r="C20311" s="12">
        <f t="shared" si="19010"/>
        <v>15.007928698000002</v>
      </c>
      <c r="D20311" s="64">
        <f t="shared" si="19011"/>
        <v>2.7621954658895707E-3</v>
      </c>
      <c r="E20311" s="13">
        <f t="shared" si="19012"/>
        <v>0.7955122941761964</v>
      </c>
      <c r="F20311">
        <v>0.04</v>
      </c>
      <c r="G20311">
        <v>0.04</v>
      </c>
      <c r="H20311" s="16">
        <f xml:space="preserve"> 3*(G20311^0.84)</f>
        <v>0.20084066349500598</v>
      </c>
      <c r="I20311" s="16">
        <f>C20311*H20311</f>
        <v>3.0142023573920618</v>
      </c>
      <c r="J20311" s="53">
        <f>I20311*300*10^-6</f>
        <v>9.042607072176185E-4</v>
      </c>
      <c r="K20311" s="43"/>
      <c r="L20311" s="15"/>
      <c r="M20311" s="56"/>
      <c r="N20311" s="56"/>
      <c r="O20311" s="56"/>
    </row>
    <row r="20312" spans="1:15" ht="15.75" x14ac:dyDescent="0.25">
      <c r="A20312" s="14">
        <v>41959.097222222219</v>
      </c>
      <c r="B20312" s="15">
        <v>0.53</v>
      </c>
      <c r="C20312" s="12">
        <f t="shared" si="19010"/>
        <v>15.007928698000002</v>
      </c>
      <c r="D20312" s="64">
        <f t="shared" si="19011"/>
        <v>2.7621954658895707E-3</v>
      </c>
      <c r="E20312" s="13">
        <f t="shared" si="19012"/>
        <v>0.7955122941761964</v>
      </c>
      <c r="F20312">
        <v>7.0000000000000007E-2</v>
      </c>
      <c r="G20312">
        <v>7.0000000000000007E-2</v>
      </c>
      <c r="H20312" s="16">
        <f xml:space="preserve"> 3*(G20312^0.84)</f>
        <v>0.32136872394197469</v>
      </c>
      <c r="I20312" s="16">
        <f>C20312*H20312</f>
        <v>4.8230788946884022</v>
      </c>
      <c r="J20312" s="53">
        <f>I20312*300*10^-6</f>
        <v>1.4469236684065206E-3</v>
      </c>
      <c r="K20312" s="43"/>
      <c r="L20312" s="15"/>
      <c r="M20312" s="56"/>
      <c r="N20312" s="56"/>
      <c r="O20312" s="56"/>
    </row>
    <row r="20313" spans="1:15" ht="15.75" x14ac:dyDescent="0.25">
      <c r="A20313" s="14">
        <v>41959.100694444445</v>
      </c>
      <c r="B20313" s="15">
        <v>0.53</v>
      </c>
      <c r="C20313" s="12">
        <f t="shared" si="19010"/>
        <v>15.007928698000002</v>
      </c>
      <c r="D20313" s="64">
        <f t="shared" si="19011"/>
        <v>2.7621954658895707E-3</v>
      </c>
      <c r="E20313" s="13">
        <f t="shared" si="19012"/>
        <v>0.7955122941761964</v>
      </c>
      <c r="F20313">
        <v>0.04</v>
      </c>
      <c r="G20313">
        <v>0.04</v>
      </c>
      <c r="H20313" s="16">
        <f xml:space="preserve"> 3*(G20313^0.84)</f>
        <v>0.20084066349500598</v>
      </c>
      <c r="I20313" s="16">
        <f>C20313*H20313</f>
        <v>3.0142023573920618</v>
      </c>
      <c r="J20313" s="53">
        <f>I20313*300*10^-6</f>
        <v>9.042607072176185E-4</v>
      </c>
      <c r="K20313" s="43"/>
      <c r="L20313" s="15"/>
      <c r="M20313" s="56"/>
      <c r="N20313" s="56"/>
      <c r="O20313" s="56"/>
    </row>
    <row r="20314" spans="1:15" ht="15.75" x14ac:dyDescent="0.25">
      <c r="A20314" s="14">
        <v>41959.104166666664</v>
      </c>
      <c r="B20314" s="15">
        <v>0.5</v>
      </c>
      <c r="C20314" s="12">
        <f t="shared" si="19010"/>
        <v>14.158423300000001</v>
      </c>
      <c r="D20314" s="64">
        <f t="shared" si="19011"/>
        <v>2.6058447791411045E-3</v>
      </c>
      <c r="E20314" s="13">
        <f t="shared" si="19012"/>
        <v>0.750483296392638</v>
      </c>
      <c r="H20314" s="16"/>
      <c r="I20314" s="16"/>
      <c r="J20314" s="53"/>
      <c r="K20314" s="43"/>
      <c r="L20314" s="15"/>
      <c r="M20314" s="56"/>
      <c r="N20314" s="56"/>
      <c r="O20314" s="56"/>
    </row>
    <row r="20315" spans="1:15" ht="15.75" x14ac:dyDescent="0.25">
      <c r="A20315" s="14">
        <v>41959.107638888891</v>
      </c>
      <c r="B20315" s="15">
        <v>0.53</v>
      </c>
      <c r="C20315" s="12">
        <f t="shared" si="19010"/>
        <v>15.007928698000002</v>
      </c>
      <c r="D20315" s="64">
        <f t="shared" si="19011"/>
        <v>2.7621954658895707E-3</v>
      </c>
      <c r="E20315" s="13">
        <f t="shared" si="19012"/>
        <v>0.7955122941761964</v>
      </c>
      <c r="F20315">
        <v>0.06</v>
      </c>
      <c r="G20315">
        <v>0.06</v>
      </c>
      <c r="H20315" s="16">
        <f xml:space="preserve"> 3*(G20315^0.84)</f>
        <v>0.28233733108527892</v>
      </c>
      <c r="I20315" s="16">
        <f>C20315*H20315</f>
        <v>4.2372985337114857</v>
      </c>
      <c r="J20315" s="53">
        <f>I20315*300*10^-6</f>
        <v>1.2711895601134455E-3</v>
      </c>
      <c r="K20315" s="43"/>
      <c r="L20315" s="15"/>
      <c r="M20315" s="56"/>
      <c r="N20315" s="56"/>
      <c r="O20315" s="56"/>
    </row>
    <row r="20316" spans="1:15" ht="15.75" x14ac:dyDescent="0.25">
      <c r="A20316" s="14">
        <v>41959.111111111109</v>
      </c>
      <c r="B20316" s="15">
        <v>0.53</v>
      </c>
      <c r="C20316" s="12">
        <f t="shared" ref="C20316:C20379" si="19013">28.3168466*B20316</f>
        <v>15.007928698000002</v>
      </c>
      <c r="D20316" s="64">
        <f t="shared" ref="D20316:D20379" si="19014">C20316*300*10^6/(1.63*10^12)</f>
        <v>2.7621954658895707E-3</v>
      </c>
      <c r="E20316" s="13">
        <f t="shared" ref="E20316:E20379" si="19015">C20316*86400*10^6/(1.63*10^12)</f>
        <v>0.7955122941761964</v>
      </c>
      <c r="F20316">
        <v>0.06</v>
      </c>
      <c r="G20316">
        <v>0.06</v>
      </c>
      <c r="H20316" s="16">
        <f xml:space="preserve"> 3*(G20316^0.84)</f>
        <v>0.28233733108527892</v>
      </c>
      <c r="I20316" s="16">
        <f>C20316*H20316</f>
        <v>4.2372985337114857</v>
      </c>
      <c r="J20316" s="53">
        <f>I20316*300*10^-6</f>
        <v>1.2711895601134455E-3</v>
      </c>
      <c r="K20316" s="43"/>
      <c r="L20316" s="15"/>
      <c r="M20316" s="56"/>
      <c r="N20316" s="56"/>
      <c r="O20316" s="56"/>
    </row>
    <row r="20317" spans="1:15" ht="15.75" x14ac:dyDescent="0.25">
      <c r="A20317" s="14">
        <v>41959.114583333336</v>
      </c>
      <c r="B20317" s="15">
        <v>0.56999999999999995</v>
      </c>
      <c r="C20317" s="12">
        <f t="shared" si="19013"/>
        <v>16.140602561999998</v>
      </c>
      <c r="D20317" s="64">
        <f t="shared" si="19014"/>
        <v>2.9706630482208584E-3</v>
      </c>
      <c r="E20317" s="13">
        <f t="shared" si="19015"/>
        <v>0.85555095788760727</v>
      </c>
      <c r="F20317">
        <v>7.0000000000000007E-2</v>
      </c>
      <c r="G20317">
        <v>7.0000000000000007E-2</v>
      </c>
      <c r="H20317" s="16">
        <f xml:space="preserve"> 3*(G20317^0.84)</f>
        <v>0.32136872394197469</v>
      </c>
      <c r="I20317" s="16">
        <f>C20317*H20317</f>
        <v>5.1870848490045072</v>
      </c>
      <c r="J20317" s="53">
        <f>I20317*300*10^-6</f>
        <v>1.5561254547013521E-3</v>
      </c>
      <c r="K20317" s="54"/>
      <c r="L20317" s="15"/>
      <c r="M20317" s="56"/>
      <c r="N20317" s="56"/>
      <c r="O20317" s="56"/>
    </row>
    <row r="20318" spans="1:15" ht="15.75" x14ac:dyDescent="0.25">
      <c r="A20318" s="14">
        <v>41959.118055555555</v>
      </c>
      <c r="B20318" s="15">
        <v>0.53</v>
      </c>
      <c r="C20318" s="12">
        <f t="shared" si="19013"/>
        <v>15.007928698000002</v>
      </c>
      <c r="D20318" s="64">
        <f t="shared" si="19014"/>
        <v>2.7621954658895707E-3</v>
      </c>
      <c r="E20318" s="13">
        <f t="shared" si="19015"/>
        <v>0.7955122941761964</v>
      </c>
      <c r="F20318">
        <v>0.09</v>
      </c>
      <c r="G20318">
        <v>0.09</v>
      </c>
      <c r="H20318" s="16">
        <f xml:space="preserve"> 3*(G20318^0.84)</f>
        <v>0.39690353107372878</v>
      </c>
      <c r="I20318" s="16">
        <f>C20318*H20318</f>
        <v>5.95669989433895</v>
      </c>
      <c r="J20318" s="53">
        <f>I20318*300*10^-6</f>
        <v>1.7870099683016849E-3</v>
      </c>
      <c r="K20318" s="43"/>
      <c r="L20318" s="15"/>
      <c r="M20318" s="56"/>
      <c r="N20318" s="56"/>
      <c r="O20318" s="56"/>
    </row>
    <row r="20319" spans="1:15" ht="15.75" x14ac:dyDescent="0.25">
      <c r="A20319" s="14">
        <v>41959.121527777781</v>
      </c>
      <c r="B20319" s="15">
        <v>0.53</v>
      </c>
      <c r="C20319" s="12">
        <f t="shared" si="19013"/>
        <v>15.007928698000002</v>
      </c>
      <c r="D20319" s="64">
        <f t="shared" si="19014"/>
        <v>2.7621954658895707E-3</v>
      </c>
      <c r="E20319" s="13">
        <f t="shared" si="19015"/>
        <v>0.7955122941761964</v>
      </c>
      <c r="F20319">
        <v>0.06</v>
      </c>
      <c r="G20319">
        <v>0.06</v>
      </c>
      <c r="H20319" s="16">
        <f xml:space="preserve"> 3*(G20319^0.84)</f>
        <v>0.28233733108527892</v>
      </c>
      <c r="I20319" s="16">
        <f>C20319*H20319</f>
        <v>4.2372985337114857</v>
      </c>
      <c r="J20319" s="53">
        <f>I20319*300*10^-6</f>
        <v>1.2711895601134455E-3</v>
      </c>
      <c r="K20319" s="43"/>
      <c r="L20319" s="15"/>
      <c r="M20319" s="56"/>
      <c r="N20319" s="56"/>
      <c r="O20319" s="56"/>
    </row>
    <row r="20320" spans="1:15" ht="15.75" x14ac:dyDescent="0.25">
      <c r="A20320" s="14">
        <v>41959.125</v>
      </c>
      <c r="B20320" s="15">
        <v>0.53</v>
      </c>
      <c r="C20320" s="12">
        <f t="shared" si="19013"/>
        <v>15.007928698000002</v>
      </c>
      <c r="D20320" s="64">
        <f t="shared" si="19014"/>
        <v>2.7621954658895707E-3</v>
      </c>
      <c r="E20320" s="13">
        <f t="shared" si="19015"/>
        <v>0.7955122941761964</v>
      </c>
      <c r="H20320" s="16"/>
      <c r="I20320" s="16"/>
      <c r="J20320" s="53"/>
      <c r="K20320" s="43"/>
      <c r="L20320" s="15"/>
      <c r="M20320" s="56"/>
      <c r="N20320" s="56"/>
      <c r="O20320" s="56"/>
    </row>
    <row r="20321" spans="1:15" ht="15.75" x14ac:dyDescent="0.25">
      <c r="A20321" s="14">
        <v>41959.128472222219</v>
      </c>
      <c r="B20321" s="15">
        <v>0.53</v>
      </c>
      <c r="C20321" s="12">
        <f t="shared" si="19013"/>
        <v>15.007928698000002</v>
      </c>
      <c r="D20321" s="64">
        <f t="shared" si="19014"/>
        <v>2.7621954658895707E-3</v>
      </c>
      <c r="E20321" s="13">
        <f t="shared" si="19015"/>
        <v>0.7955122941761964</v>
      </c>
      <c r="F20321">
        <v>0.04</v>
      </c>
      <c r="G20321">
        <v>0.04</v>
      </c>
      <c r="H20321" s="16">
        <f xml:space="preserve"> 3*(G20321^0.84)</f>
        <v>0.20084066349500598</v>
      </c>
      <c r="I20321" s="16">
        <f>C20321*H20321</f>
        <v>3.0142023573920618</v>
      </c>
      <c r="J20321" s="53">
        <f>I20321*300*10^-6</f>
        <v>9.042607072176185E-4</v>
      </c>
      <c r="K20321" s="43"/>
      <c r="L20321" s="15"/>
      <c r="M20321" s="56"/>
      <c r="N20321" s="56"/>
      <c r="O20321" s="56"/>
    </row>
    <row r="20322" spans="1:15" ht="15.75" x14ac:dyDescent="0.25">
      <c r="A20322" s="14">
        <v>41959.131944444445</v>
      </c>
      <c r="B20322" s="15">
        <v>0.53</v>
      </c>
      <c r="C20322" s="12">
        <f t="shared" si="19013"/>
        <v>15.007928698000002</v>
      </c>
      <c r="D20322" s="64">
        <f t="shared" si="19014"/>
        <v>2.7621954658895707E-3</v>
      </c>
      <c r="E20322" s="13">
        <f t="shared" si="19015"/>
        <v>0.7955122941761964</v>
      </c>
      <c r="F20322">
        <v>0.04</v>
      </c>
      <c r="G20322">
        <v>0.04</v>
      </c>
      <c r="H20322" s="16">
        <f xml:space="preserve"> 3*(G20322^0.84)</f>
        <v>0.20084066349500598</v>
      </c>
      <c r="I20322" s="16">
        <f>C20322*H20322</f>
        <v>3.0142023573920618</v>
      </c>
      <c r="J20322" s="53">
        <f>I20322*300*10^-6</f>
        <v>9.042607072176185E-4</v>
      </c>
      <c r="K20322" s="43"/>
      <c r="L20322" s="15"/>
      <c r="M20322" s="56"/>
      <c r="N20322" s="56"/>
      <c r="O20322" s="56"/>
    </row>
    <row r="20323" spans="1:15" ht="15.75" x14ac:dyDescent="0.25">
      <c r="A20323" s="14">
        <v>41959.135416666664</v>
      </c>
      <c r="B20323" s="15">
        <v>0.53</v>
      </c>
      <c r="C20323" s="12">
        <f t="shared" si="19013"/>
        <v>15.007928698000002</v>
      </c>
      <c r="D20323" s="64">
        <f t="shared" si="19014"/>
        <v>2.7621954658895707E-3</v>
      </c>
      <c r="E20323" s="13">
        <f t="shared" si="19015"/>
        <v>0.7955122941761964</v>
      </c>
      <c r="F20323">
        <v>0.04</v>
      </c>
      <c r="G20323">
        <v>0.04</v>
      </c>
      <c r="H20323" s="16">
        <f xml:space="preserve"> 3*(G20323^0.84)</f>
        <v>0.20084066349500598</v>
      </c>
      <c r="I20323" s="16">
        <f>C20323*H20323</f>
        <v>3.0142023573920618</v>
      </c>
      <c r="J20323" s="53">
        <f>I20323*300*10^-6</f>
        <v>9.042607072176185E-4</v>
      </c>
      <c r="K20323" s="43"/>
      <c r="L20323" s="15"/>
      <c r="M20323" s="56"/>
      <c r="N20323" s="56"/>
      <c r="O20323" s="56"/>
    </row>
    <row r="20324" spans="1:15" ht="15.75" x14ac:dyDescent="0.25">
      <c r="A20324" s="14">
        <v>41959.138888888891</v>
      </c>
      <c r="B20324" s="15">
        <v>0.53</v>
      </c>
      <c r="C20324" s="12">
        <f t="shared" si="19013"/>
        <v>15.007928698000002</v>
      </c>
      <c r="D20324" s="64">
        <f t="shared" si="19014"/>
        <v>2.7621954658895707E-3</v>
      </c>
      <c r="E20324" s="13">
        <f t="shared" si="19015"/>
        <v>0.7955122941761964</v>
      </c>
      <c r="F20324">
        <v>0.04</v>
      </c>
      <c r="G20324">
        <v>0.04</v>
      </c>
      <c r="H20324" s="16">
        <f xml:space="preserve"> 3*(G20324^0.84)</f>
        <v>0.20084066349500598</v>
      </c>
      <c r="I20324" s="16">
        <f>C20324*H20324</f>
        <v>3.0142023573920618</v>
      </c>
      <c r="J20324" s="53">
        <f>I20324*300*10^-6</f>
        <v>9.042607072176185E-4</v>
      </c>
      <c r="K20324" s="43"/>
      <c r="L20324" s="15"/>
      <c r="M20324" s="56"/>
      <c r="N20324" s="56"/>
      <c r="O20324" s="56"/>
    </row>
    <row r="20325" spans="1:15" ht="15.75" x14ac:dyDescent="0.25">
      <c r="A20325" s="14">
        <v>41959.142361111109</v>
      </c>
      <c r="B20325" s="15">
        <v>0.53</v>
      </c>
      <c r="C20325" s="12">
        <f t="shared" si="19013"/>
        <v>15.007928698000002</v>
      </c>
      <c r="D20325" s="64">
        <f t="shared" si="19014"/>
        <v>2.7621954658895707E-3</v>
      </c>
      <c r="E20325" s="13">
        <f t="shared" si="19015"/>
        <v>0.7955122941761964</v>
      </c>
      <c r="F20325">
        <v>0.04</v>
      </c>
      <c r="G20325">
        <v>0.04</v>
      </c>
      <c r="H20325" s="16">
        <f xml:space="preserve"> 3*(G20325^0.84)</f>
        <v>0.20084066349500598</v>
      </c>
      <c r="I20325" s="16">
        <f>C20325*H20325</f>
        <v>3.0142023573920618</v>
      </c>
      <c r="J20325" s="53">
        <f>I20325*300*10^-6</f>
        <v>9.042607072176185E-4</v>
      </c>
      <c r="K20325" s="43"/>
      <c r="L20325" s="15"/>
      <c r="M20325" s="56"/>
      <c r="N20325" s="56"/>
      <c r="O20325" s="56"/>
    </row>
    <row r="20326" spans="1:15" ht="15.75" x14ac:dyDescent="0.25">
      <c r="A20326" s="14">
        <v>41959.145833333336</v>
      </c>
      <c r="B20326" s="15">
        <v>0.53</v>
      </c>
      <c r="C20326" s="12">
        <f t="shared" si="19013"/>
        <v>15.007928698000002</v>
      </c>
      <c r="D20326" s="64">
        <f t="shared" si="19014"/>
        <v>2.7621954658895707E-3</v>
      </c>
      <c r="E20326" s="13">
        <f t="shared" si="19015"/>
        <v>0.7955122941761964</v>
      </c>
      <c r="H20326" s="16"/>
      <c r="I20326" s="16"/>
      <c r="J20326" s="53"/>
      <c r="K20326" s="43"/>
      <c r="L20326" s="15"/>
      <c r="M20326" s="56"/>
      <c r="N20326" s="56"/>
      <c r="O20326" s="56"/>
    </row>
    <row r="20327" spans="1:15" ht="15.75" x14ac:dyDescent="0.25">
      <c r="A20327" s="14">
        <v>41959.149305555555</v>
      </c>
      <c r="B20327" s="15">
        <v>0.53</v>
      </c>
      <c r="C20327" s="12">
        <f t="shared" si="19013"/>
        <v>15.007928698000002</v>
      </c>
      <c r="D20327" s="64">
        <f t="shared" si="19014"/>
        <v>2.7621954658895707E-3</v>
      </c>
      <c r="E20327" s="13">
        <f t="shared" si="19015"/>
        <v>0.7955122941761964</v>
      </c>
      <c r="F20327">
        <v>0.04</v>
      </c>
      <c r="G20327">
        <v>0.04</v>
      </c>
      <c r="H20327" s="16">
        <f xml:space="preserve"> 3*(G20327^0.84)</f>
        <v>0.20084066349500598</v>
      </c>
      <c r="I20327" s="16">
        <f>C20327*H20327</f>
        <v>3.0142023573920618</v>
      </c>
      <c r="J20327" s="53">
        <f>I20327*300*10^-6</f>
        <v>9.042607072176185E-4</v>
      </c>
      <c r="K20327" s="43"/>
      <c r="L20327" s="15"/>
      <c r="M20327" s="56"/>
      <c r="N20327" s="56"/>
      <c r="O20327" s="56"/>
    </row>
    <row r="20328" spans="1:15" ht="15.75" x14ac:dyDescent="0.25">
      <c r="A20328" s="14">
        <v>41959.152777777781</v>
      </c>
      <c r="B20328" s="15">
        <v>0.53</v>
      </c>
      <c r="C20328" s="12">
        <f t="shared" si="19013"/>
        <v>15.007928698000002</v>
      </c>
      <c r="D20328" s="64">
        <f t="shared" si="19014"/>
        <v>2.7621954658895707E-3</v>
      </c>
      <c r="E20328" s="13">
        <f t="shared" si="19015"/>
        <v>0.7955122941761964</v>
      </c>
      <c r="F20328">
        <v>0.06</v>
      </c>
      <c r="G20328">
        <v>0.06</v>
      </c>
      <c r="H20328" s="16">
        <f xml:space="preserve"> 3*(G20328^0.84)</f>
        <v>0.28233733108527892</v>
      </c>
      <c r="I20328" s="16">
        <f>C20328*H20328</f>
        <v>4.2372985337114857</v>
      </c>
      <c r="J20328" s="53">
        <f>I20328*300*10^-6</f>
        <v>1.2711895601134455E-3</v>
      </c>
      <c r="K20328" s="43"/>
      <c r="L20328" s="15"/>
      <c r="M20328" s="56"/>
      <c r="N20328" s="56"/>
      <c r="O20328" s="56"/>
    </row>
    <row r="20329" spans="1:15" ht="15.75" x14ac:dyDescent="0.25">
      <c r="A20329" s="14">
        <v>41959.15625</v>
      </c>
      <c r="B20329" s="15">
        <v>0.53</v>
      </c>
      <c r="C20329" s="12">
        <f t="shared" si="19013"/>
        <v>15.007928698000002</v>
      </c>
      <c r="D20329" s="64">
        <f t="shared" si="19014"/>
        <v>2.7621954658895707E-3</v>
      </c>
      <c r="E20329" s="13">
        <f t="shared" si="19015"/>
        <v>0.7955122941761964</v>
      </c>
      <c r="F20329">
        <v>0.17</v>
      </c>
      <c r="G20329">
        <v>0.17</v>
      </c>
      <c r="H20329" s="16">
        <f xml:space="preserve"> 3*(G20329^0.84)</f>
        <v>0.67717099625921939</v>
      </c>
      <c r="I20329" s="16">
        <f>C20329*H20329</f>
        <v>10.162934028211991</v>
      </c>
      <c r="J20329" s="53">
        <f>I20329*300*10^-6</f>
        <v>3.048880208463597E-3</v>
      </c>
      <c r="K20329" s="43"/>
      <c r="L20329" s="15"/>
      <c r="M20329" s="56"/>
      <c r="N20329" s="56"/>
      <c r="O20329" s="56"/>
    </row>
    <row r="20330" spans="1:15" ht="15.75" x14ac:dyDescent="0.25">
      <c r="A20330" s="14">
        <v>41959.159722222219</v>
      </c>
      <c r="B20330" s="15">
        <v>0.53</v>
      </c>
      <c r="C20330" s="12">
        <f t="shared" si="19013"/>
        <v>15.007928698000002</v>
      </c>
      <c r="D20330" s="64">
        <f t="shared" si="19014"/>
        <v>2.7621954658895707E-3</v>
      </c>
      <c r="E20330" s="13">
        <f t="shared" si="19015"/>
        <v>0.7955122941761964</v>
      </c>
      <c r="F20330">
        <v>0.05</v>
      </c>
      <c r="G20330">
        <v>0.05</v>
      </c>
      <c r="H20330" s="16">
        <f xml:space="preserve"> 3*(G20330^0.84)</f>
        <v>0.24224568970687249</v>
      </c>
      <c r="I20330" s="16">
        <f>C20330*H20330</f>
        <v>3.6356060385185756</v>
      </c>
      <c r="J20330" s="53">
        <f>I20330*300*10^-6</f>
        <v>1.0906818115555728E-3</v>
      </c>
      <c r="K20330" s="43"/>
      <c r="L20330" s="15"/>
      <c r="M20330" s="56"/>
      <c r="N20330" s="56"/>
      <c r="O20330" s="56"/>
    </row>
    <row r="20331" spans="1:15" ht="15.75" x14ac:dyDescent="0.25">
      <c r="A20331" s="14">
        <v>41959.163194444445</v>
      </c>
      <c r="B20331" s="15">
        <v>0.53</v>
      </c>
      <c r="C20331" s="12">
        <f t="shared" si="19013"/>
        <v>15.007928698000002</v>
      </c>
      <c r="D20331" s="64">
        <f t="shared" si="19014"/>
        <v>2.7621954658895707E-3</v>
      </c>
      <c r="E20331" s="13">
        <f t="shared" si="19015"/>
        <v>0.7955122941761964</v>
      </c>
      <c r="F20331">
        <v>0.04</v>
      </c>
      <c r="G20331">
        <v>0.04</v>
      </c>
      <c r="H20331" s="16">
        <f xml:space="preserve"> 3*(G20331^0.84)</f>
        <v>0.20084066349500598</v>
      </c>
      <c r="I20331" s="16">
        <f>C20331*H20331</f>
        <v>3.0142023573920618</v>
      </c>
      <c r="J20331" s="53">
        <f>I20331*300*10^-6</f>
        <v>9.042607072176185E-4</v>
      </c>
      <c r="K20331" s="43"/>
      <c r="L20331" s="15"/>
      <c r="M20331" s="56"/>
      <c r="N20331" s="56"/>
      <c r="O20331" s="56"/>
    </row>
    <row r="20332" spans="1:15" ht="15.75" x14ac:dyDescent="0.25">
      <c r="A20332" s="14">
        <v>41959.166666666664</v>
      </c>
      <c r="B20332" s="15">
        <v>0.53</v>
      </c>
      <c r="C20332" s="12">
        <f t="shared" si="19013"/>
        <v>15.007928698000002</v>
      </c>
      <c r="D20332" s="64">
        <f t="shared" si="19014"/>
        <v>2.7621954658895707E-3</v>
      </c>
      <c r="E20332" s="13">
        <f t="shared" si="19015"/>
        <v>0.7955122941761964</v>
      </c>
      <c r="H20332" s="16"/>
      <c r="I20332" s="16"/>
      <c r="J20332" s="53"/>
      <c r="K20332" s="43"/>
      <c r="L20332" s="15"/>
      <c r="M20332" s="56"/>
      <c r="N20332" s="56"/>
      <c r="O20332" s="56"/>
    </row>
    <row r="20333" spans="1:15" ht="15.75" x14ac:dyDescent="0.25">
      <c r="A20333" s="14">
        <v>41959.170138888891</v>
      </c>
      <c r="B20333" s="15">
        <v>0.53</v>
      </c>
      <c r="C20333" s="12">
        <f t="shared" si="19013"/>
        <v>15.007928698000002</v>
      </c>
      <c r="D20333" s="64">
        <f t="shared" si="19014"/>
        <v>2.7621954658895707E-3</v>
      </c>
      <c r="E20333" s="13">
        <f t="shared" si="19015"/>
        <v>0.7955122941761964</v>
      </c>
      <c r="F20333">
        <v>0.03</v>
      </c>
      <c r="G20333">
        <v>0.03</v>
      </c>
      <c r="H20333" s="16">
        <f xml:space="preserve"> 3*(G20333^0.84)</f>
        <v>0.15772593430961002</v>
      </c>
      <c r="I20333" s="16">
        <f>C20333*H20333</f>
        <v>2.3671395759440594</v>
      </c>
      <c r="J20333" s="53">
        <f>I20333*300*10^-6</f>
        <v>7.1014187278321784E-4</v>
      </c>
      <c r="K20333" s="43"/>
      <c r="L20333" s="15"/>
      <c r="M20333" s="56"/>
      <c r="N20333" s="56"/>
      <c r="O20333" s="56"/>
    </row>
    <row r="20334" spans="1:15" ht="15.75" x14ac:dyDescent="0.25">
      <c r="A20334" s="14">
        <v>41959.173611111109</v>
      </c>
      <c r="B20334" s="15">
        <v>0.53</v>
      </c>
      <c r="C20334" s="12">
        <f t="shared" si="19013"/>
        <v>15.007928698000002</v>
      </c>
      <c r="D20334" s="64">
        <f t="shared" si="19014"/>
        <v>2.7621954658895707E-3</v>
      </c>
      <c r="E20334" s="13">
        <f t="shared" si="19015"/>
        <v>0.7955122941761964</v>
      </c>
      <c r="F20334">
        <v>0.05</v>
      </c>
      <c r="G20334">
        <v>0.05</v>
      </c>
      <c r="H20334" s="16">
        <f xml:space="preserve"> 3*(G20334^0.84)</f>
        <v>0.24224568970687249</v>
      </c>
      <c r="I20334" s="16">
        <f>C20334*H20334</f>
        <v>3.6356060385185756</v>
      </c>
      <c r="J20334" s="53">
        <f>I20334*300*10^-6</f>
        <v>1.0906818115555728E-3</v>
      </c>
      <c r="K20334" s="43"/>
      <c r="L20334" s="15"/>
      <c r="M20334" s="56"/>
      <c r="N20334" s="56"/>
      <c r="O20334" s="56"/>
    </row>
    <row r="20335" spans="1:15" ht="15.75" x14ac:dyDescent="0.25">
      <c r="A20335" s="14">
        <v>41959.177083333336</v>
      </c>
      <c r="B20335" s="15">
        <v>0.53</v>
      </c>
      <c r="C20335" s="12">
        <f t="shared" si="19013"/>
        <v>15.007928698000002</v>
      </c>
      <c r="D20335" s="64">
        <f t="shared" si="19014"/>
        <v>2.7621954658895707E-3</v>
      </c>
      <c r="E20335" s="13">
        <f t="shared" si="19015"/>
        <v>0.7955122941761964</v>
      </c>
      <c r="F20335">
        <v>0.04</v>
      </c>
      <c r="G20335">
        <v>0.04</v>
      </c>
      <c r="H20335" s="16">
        <f xml:space="preserve"> 3*(G20335^0.84)</f>
        <v>0.20084066349500598</v>
      </c>
      <c r="I20335" s="16">
        <f>C20335*H20335</f>
        <v>3.0142023573920618</v>
      </c>
      <c r="J20335" s="53">
        <f>I20335*300*10^-6</f>
        <v>9.042607072176185E-4</v>
      </c>
      <c r="K20335" s="43"/>
      <c r="L20335" s="15"/>
      <c r="M20335" s="56"/>
      <c r="N20335" s="56"/>
      <c r="O20335" s="56"/>
    </row>
    <row r="20336" spans="1:15" ht="15.75" x14ac:dyDescent="0.25">
      <c r="A20336" s="14">
        <v>41959.180555555555</v>
      </c>
      <c r="B20336" s="15">
        <v>0.53</v>
      </c>
      <c r="C20336" s="12">
        <f t="shared" si="19013"/>
        <v>15.007928698000002</v>
      </c>
      <c r="D20336" s="64">
        <f t="shared" si="19014"/>
        <v>2.7621954658895707E-3</v>
      </c>
      <c r="E20336" s="13">
        <f t="shared" si="19015"/>
        <v>0.7955122941761964</v>
      </c>
      <c r="F20336">
        <v>0.03</v>
      </c>
      <c r="G20336">
        <v>0.03</v>
      </c>
      <c r="H20336" s="16">
        <f xml:space="preserve"> 3*(G20336^0.84)</f>
        <v>0.15772593430961002</v>
      </c>
      <c r="I20336" s="16">
        <f>C20336*H20336</f>
        <v>2.3671395759440594</v>
      </c>
      <c r="J20336" s="53">
        <f>I20336*300*10^-6</f>
        <v>7.1014187278321784E-4</v>
      </c>
      <c r="K20336" s="43"/>
      <c r="L20336" s="15"/>
      <c r="M20336" s="56"/>
      <c r="N20336" s="56"/>
      <c r="O20336" s="56"/>
    </row>
    <row r="20337" spans="1:15" ht="15.75" x14ac:dyDescent="0.25">
      <c r="A20337" s="14">
        <v>41959.184027777781</v>
      </c>
      <c r="B20337" s="15">
        <v>0.53</v>
      </c>
      <c r="C20337" s="12">
        <f t="shared" si="19013"/>
        <v>15.007928698000002</v>
      </c>
      <c r="D20337" s="64">
        <f t="shared" si="19014"/>
        <v>2.7621954658895707E-3</v>
      </c>
      <c r="E20337" s="13">
        <f t="shared" si="19015"/>
        <v>0.7955122941761964</v>
      </c>
      <c r="F20337">
        <v>0.03</v>
      </c>
      <c r="G20337">
        <v>0.03</v>
      </c>
      <c r="H20337" s="16">
        <f xml:space="preserve"> 3*(G20337^0.84)</f>
        <v>0.15772593430961002</v>
      </c>
      <c r="I20337" s="16">
        <f>C20337*H20337</f>
        <v>2.3671395759440594</v>
      </c>
      <c r="J20337" s="53">
        <f>I20337*300*10^-6</f>
        <v>7.1014187278321784E-4</v>
      </c>
      <c r="K20337" s="43"/>
      <c r="L20337" s="15"/>
      <c r="M20337" s="56"/>
      <c r="N20337" s="56"/>
      <c r="O20337" s="56"/>
    </row>
    <row r="20338" spans="1:15" ht="15.75" x14ac:dyDescent="0.25">
      <c r="A20338" s="14">
        <v>41959.1875</v>
      </c>
      <c r="B20338" s="15">
        <v>0.53</v>
      </c>
      <c r="C20338" s="12">
        <f t="shared" si="19013"/>
        <v>15.007928698000002</v>
      </c>
      <c r="D20338" s="64">
        <f t="shared" si="19014"/>
        <v>2.7621954658895707E-3</v>
      </c>
      <c r="E20338" s="13">
        <f t="shared" si="19015"/>
        <v>0.7955122941761964</v>
      </c>
      <c r="H20338" s="16"/>
      <c r="I20338" s="16"/>
      <c r="J20338" s="53"/>
      <c r="K20338" s="43"/>
      <c r="L20338" s="15"/>
      <c r="M20338" s="56"/>
      <c r="N20338" s="56"/>
      <c r="O20338" s="56"/>
    </row>
    <row r="20339" spans="1:15" ht="15.75" x14ac:dyDescent="0.25">
      <c r="A20339" s="14">
        <v>41959.190972222219</v>
      </c>
      <c r="B20339" s="15">
        <v>0.53</v>
      </c>
      <c r="C20339" s="12">
        <f t="shared" si="19013"/>
        <v>15.007928698000002</v>
      </c>
      <c r="D20339" s="64">
        <f t="shared" si="19014"/>
        <v>2.7621954658895707E-3</v>
      </c>
      <c r="E20339" s="13">
        <f t="shared" si="19015"/>
        <v>0.7955122941761964</v>
      </c>
      <c r="F20339">
        <v>0.06</v>
      </c>
      <c r="G20339">
        <v>0.06</v>
      </c>
      <c r="H20339" s="16">
        <f xml:space="preserve"> 3*(G20339^0.84)</f>
        <v>0.28233733108527892</v>
      </c>
      <c r="I20339" s="16">
        <f>C20339*H20339</f>
        <v>4.2372985337114857</v>
      </c>
      <c r="J20339" s="53">
        <f>I20339*300*10^-6</f>
        <v>1.2711895601134455E-3</v>
      </c>
      <c r="K20339" s="43"/>
      <c r="L20339" s="15"/>
      <c r="M20339" s="56"/>
      <c r="N20339" s="56"/>
      <c r="O20339" s="56"/>
    </row>
    <row r="20340" spans="1:15" ht="15.75" x14ac:dyDescent="0.25">
      <c r="A20340" s="14">
        <v>41959.194444444445</v>
      </c>
      <c r="B20340" s="15">
        <v>0.53</v>
      </c>
      <c r="C20340" s="12">
        <f t="shared" si="19013"/>
        <v>15.007928698000002</v>
      </c>
      <c r="D20340" s="64">
        <f t="shared" si="19014"/>
        <v>2.7621954658895707E-3</v>
      </c>
      <c r="E20340" s="13">
        <f t="shared" si="19015"/>
        <v>0.7955122941761964</v>
      </c>
      <c r="F20340">
        <v>0.03</v>
      </c>
      <c r="G20340">
        <v>0.03</v>
      </c>
      <c r="H20340" s="16">
        <f xml:space="preserve"> 3*(G20340^0.84)</f>
        <v>0.15772593430961002</v>
      </c>
      <c r="I20340" s="16">
        <f>C20340*H20340</f>
        <v>2.3671395759440594</v>
      </c>
      <c r="J20340" s="53">
        <f>I20340*300*10^-6</f>
        <v>7.1014187278321784E-4</v>
      </c>
      <c r="K20340" s="43"/>
      <c r="L20340" s="15"/>
      <c r="M20340" s="56"/>
      <c r="N20340" s="56"/>
      <c r="O20340" s="56"/>
    </row>
    <row r="20341" spans="1:15" ht="15.75" x14ac:dyDescent="0.25">
      <c r="A20341" s="14">
        <v>41959.197916666664</v>
      </c>
      <c r="B20341" s="15">
        <v>0.53</v>
      </c>
      <c r="C20341" s="12">
        <f t="shared" si="19013"/>
        <v>15.007928698000002</v>
      </c>
      <c r="D20341" s="64">
        <f t="shared" si="19014"/>
        <v>2.7621954658895707E-3</v>
      </c>
      <c r="E20341" s="13">
        <f t="shared" si="19015"/>
        <v>0.7955122941761964</v>
      </c>
      <c r="F20341">
        <v>0.06</v>
      </c>
      <c r="G20341">
        <v>0.06</v>
      </c>
      <c r="H20341" s="16">
        <f xml:space="preserve"> 3*(G20341^0.84)</f>
        <v>0.28233733108527892</v>
      </c>
      <c r="I20341" s="16">
        <f>C20341*H20341</f>
        <v>4.2372985337114857</v>
      </c>
      <c r="J20341" s="53">
        <f>I20341*300*10^-6</f>
        <v>1.2711895601134455E-3</v>
      </c>
      <c r="K20341" s="43"/>
      <c r="L20341" s="15"/>
      <c r="M20341" s="56"/>
      <c r="N20341" s="56"/>
      <c r="O20341" s="56"/>
    </row>
    <row r="20342" spans="1:15" ht="15.75" x14ac:dyDescent="0.25">
      <c r="A20342" s="14">
        <v>41959.201388888891</v>
      </c>
      <c r="B20342" s="15">
        <v>0.53</v>
      </c>
      <c r="C20342" s="12">
        <f t="shared" si="19013"/>
        <v>15.007928698000002</v>
      </c>
      <c r="D20342" s="64">
        <f t="shared" si="19014"/>
        <v>2.7621954658895707E-3</v>
      </c>
      <c r="E20342" s="13">
        <f t="shared" si="19015"/>
        <v>0.7955122941761964</v>
      </c>
      <c r="F20342">
        <v>0.05</v>
      </c>
      <c r="G20342">
        <v>0.05</v>
      </c>
      <c r="H20342" s="16">
        <f xml:space="preserve"> 3*(G20342^0.84)</f>
        <v>0.24224568970687249</v>
      </c>
      <c r="I20342" s="16">
        <f>C20342*H20342</f>
        <v>3.6356060385185756</v>
      </c>
      <c r="J20342" s="53">
        <f>I20342*300*10^-6</f>
        <v>1.0906818115555728E-3</v>
      </c>
      <c r="K20342" s="43"/>
      <c r="L20342" s="15"/>
      <c r="M20342" s="56"/>
      <c r="N20342" s="56"/>
      <c r="O20342" s="56"/>
    </row>
    <row r="20343" spans="1:15" ht="15.75" x14ac:dyDescent="0.25">
      <c r="A20343" s="14">
        <v>41959.204861111109</v>
      </c>
      <c r="B20343" s="15">
        <v>0.53</v>
      </c>
      <c r="C20343" s="12">
        <f t="shared" si="19013"/>
        <v>15.007928698000002</v>
      </c>
      <c r="D20343" s="64">
        <f t="shared" si="19014"/>
        <v>2.7621954658895707E-3</v>
      </c>
      <c r="E20343" s="13">
        <f t="shared" si="19015"/>
        <v>0.7955122941761964</v>
      </c>
      <c r="F20343">
        <v>0.02</v>
      </c>
      <c r="G20343">
        <v>0.02</v>
      </c>
      <c r="H20343" s="16">
        <f xml:space="preserve"> 3*(G20343^0.84)</f>
        <v>0.11219834506243054</v>
      </c>
      <c r="I20343" s="16">
        <f>C20343*H20343</f>
        <v>1.6838647627305581</v>
      </c>
      <c r="J20343" s="53">
        <f>I20343*300*10^-6</f>
        <v>5.0515942881916738E-4</v>
      </c>
      <c r="K20343" s="43"/>
      <c r="L20343" s="15"/>
      <c r="M20343" s="56"/>
      <c r="N20343" s="56"/>
      <c r="O20343" s="56"/>
    </row>
    <row r="20344" spans="1:15" ht="15.75" x14ac:dyDescent="0.25">
      <c r="A20344" s="14">
        <v>41959.208333333336</v>
      </c>
      <c r="B20344" s="15">
        <v>0.53</v>
      </c>
      <c r="C20344" s="12">
        <f t="shared" si="19013"/>
        <v>15.007928698000002</v>
      </c>
      <c r="D20344" s="64">
        <f t="shared" si="19014"/>
        <v>2.7621954658895707E-3</v>
      </c>
      <c r="E20344" s="13">
        <f t="shared" si="19015"/>
        <v>0.7955122941761964</v>
      </c>
      <c r="H20344" s="16"/>
      <c r="I20344" s="16"/>
      <c r="J20344" s="53"/>
      <c r="K20344" s="43"/>
      <c r="L20344" s="15"/>
      <c r="M20344" s="56"/>
      <c r="N20344" s="56"/>
      <c r="O20344" s="56"/>
    </row>
    <row r="20345" spans="1:15" ht="15.75" x14ac:dyDescent="0.25">
      <c r="A20345" s="14">
        <v>41959.211805555555</v>
      </c>
      <c r="B20345" s="15">
        <v>0.53</v>
      </c>
      <c r="C20345" s="12">
        <f t="shared" si="19013"/>
        <v>15.007928698000002</v>
      </c>
      <c r="D20345" s="64">
        <f t="shared" si="19014"/>
        <v>2.7621954658895707E-3</v>
      </c>
      <c r="E20345" s="13">
        <f t="shared" si="19015"/>
        <v>0.7955122941761964</v>
      </c>
      <c r="F20345">
        <v>0.03</v>
      </c>
      <c r="G20345">
        <v>0.03</v>
      </c>
      <c r="H20345" s="16">
        <f xml:space="preserve"> 3*(G20345^0.84)</f>
        <v>0.15772593430961002</v>
      </c>
      <c r="I20345" s="16">
        <f>C20345*H20345</f>
        <v>2.3671395759440594</v>
      </c>
      <c r="J20345" s="53">
        <f>I20345*300*10^-6</f>
        <v>7.1014187278321784E-4</v>
      </c>
      <c r="K20345" s="43"/>
      <c r="L20345" s="15"/>
      <c r="M20345" s="56"/>
      <c r="N20345" s="56"/>
      <c r="O20345" s="56"/>
    </row>
    <row r="20346" spans="1:15" ht="15.75" x14ac:dyDescent="0.25">
      <c r="A20346" s="14">
        <v>41959.215277777781</v>
      </c>
      <c r="B20346" s="15">
        <v>0.53</v>
      </c>
      <c r="C20346" s="12">
        <f t="shared" si="19013"/>
        <v>15.007928698000002</v>
      </c>
      <c r="D20346" s="64">
        <f t="shared" si="19014"/>
        <v>2.7621954658895707E-3</v>
      </c>
      <c r="E20346" s="13">
        <f t="shared" si="19015"/>
        <v>0.7955122941761964</v>
      </c>
      <c r="F20346">
        <v>0.06</v>
      </c>
      <c r="G20346">
        <v>0.06</v>
      </c>
      <c r="H20346" s="16">
        <f xml:space="preserve"> 3*(G20346^0.84)</f>
        <v>0.28233733108527892</v>
      </c>
      <c r="I20346" s="16">
        <f>C20346*H20346</f>
        <v>4.2372985337114857</v>
      </c>
      <c r="J20346" s="53">
        <f>I20346*300*10^-6</f>
        <v>1.2711895601134455E-3</v>
      </c>
      <c r="K20346" s="54"/>
      <c r="L20346" s="15"/>
      <c r="M20346" s="56"/>
      <c r="N20346" s="56"/>
      <c r="O20346" s="56"/>
    </row>
    <row r="20347" spans="1:15" ht="15.75" x14ac:dyDescent="0.25">
      <c r="A20347" s="14">
        <v>41959.21875</v>
      </c>
      <c r="B20347" s="15">
        <v>0.53</v>
      </c>
      <c r="C20347" s="12">
        <f t="shared" si="19013"/>
        <v>15.007928698000002</v>
      </c>
      <c r="D20347" s="64">
        <f t="shared" si="19014"/>
        <v>2.7621954658895707E-3</v>
      </c>
      <c r="E20347" s="13">
        <f t="shared" si="19015"/>
        <v>0.7955122941761964</v>
      </c>
      <c r="F20347">
        <v>0.03</v>
      </c>
      <c r="G20347">
        <v>0.03</v>
      </c>
      <c r="H20347" s="16">
        <f xml:space="preserve"> 3*(G20347^0.84)</f>
        <v>0.15772593430961002</v>
      </c>
      <c r="I20347" s="16">
        <f>C20347*H20347</f>
        <v>2.3671395759440594</v>
      </c>
      <c r="J20347" s="53">
        <f>I20347*300*10^-6</f>
        <v>7.1014187278321784E-4</v>
      </c>
      <c r="K20347" s="43"/>
      <c r="L20347" s="15"/>
      <c r="M20347" s="56"/>
      <c r="N20347" s="56"/>
      <c r="O20347" s="56"/>
    </row>
    <row r="20348" spans="1:15" ht="15.75" x14ac:dyDescent="0.25">
      <c r="A20348" s="14">
        <v>41959.222222222219</v>
      </c>
      <c r="B20348" s="15">
        <v>0.53</v>
      </c>
      <c r="C20348" s="12">
        <f t="shared" si="19013"/>
        <v>15.007928698000002</v>
      </c>
      <c r="D20348" s="64">
        <f t="shared" si="19014"/>
        <v>2.7621954658895707E-3</v>
      </c>
      <c r="E20348" s="13">
        <f t="shared" si="19015"/>
        <v>0.7955122941761964</v>
      </c>
      <c r="F20348">
        <v>0.03</v>
      </c>
      <c r="G20348">
        <v>0.03</v>
      </c>
      <c r="H20348" s="16">
        <f xml:space="preserve"> 3*(G20348^0.84)</f>
        <v>0.15772593430961002</v>
      </c>
      <c r="I20348" s="16">
        <f>C20348*H20348</f>
        <v>2.3671395759440594</v>
      </c>
      <c r="J20348" s="53">
        <f>I20348*300*10^-6</f>
        <v>7.1014187278321784E-4</v>
      </c>
      <c r="K20348" s="43"/>
      <c r="L20348" s="15"/>
      <c r="M20348" s="56"/>
      <c r="N20348" s="56"/>
      <c r="O20348" s="56"/>
    </row>
    <row r="20349" spans="1:15" ht="15.75" x14ac:dyDescent="0.25">
      <c r="A20349" s="14">
        <v>41959.225694444445</v>
      </c>
      <c r="B20349" s="15">
        <v>0.53</v>
      </c>
      <c r="C20349" s="12">
        <f t="shared" si="19013"/>
        <v>15.007928698000002</v>
      </c>
      <c r="D20349" s="64">
        <f t="shared" si="19014"/>
        <v>2.7621954658895707E-3</v>
      </c>
      <c r="E20349" s="13">
        <f t="shared" si="19015"/>
        <v>0.7955122941761964</v>
      </c>
      <c r="F20349">
        <v>0.03</v>
      </c>
      <c r="G20349">
        <v>0.03</v>
      </c>
      <c r="H20349" s="16">
        <f xml:space="preserve"> 3*(G20349^0.84)</f>
        <v>0.15772593430961002</v>
      </c>
      <c r="I20349" s="16">
        <f>C20349*H20349</f>
        <v>2.3671395759440594</v>
      </c>
      <c r="J20349" s="53">
        <f>I20349*300*10^-6</f>
        <v>7.1014187278321784E-4</v>
      </c>
      <c r="K20349" s="43"/>
      <c r="L20349" s="15"/>
      <c r="M20349" s="56"/>
      <c r="N20349" s="56"/>
      <c r="O20349" s="56"/>
    </row>
    <row r="20350" spans="1:15" ht="15.75" x14ac:dyDescent="0.25">
      <c r="A20350" s="14">
        <v>41959.229166666664</v>
      </c>
      <c r="B20350" s="15">
        <v>0.53</v>
      </c>
      <c r="C20350" s="12">
        <f t="shared" si="19013"/>
        <v>15.007928698000002</v>
      </c>
      <c r="D20350" s="64">
        <f t="shared" si="19014"/>
        <v>2.7621954658895707E-3</v>
      </c>
      <c r="E20350" s="13">
        <f t="shared" si="19015"/>
        <v>0.7955122941761964</v>
      </c>
      <c r="H20350" s="16"/>
      <c r="I20350" s="16"/>
      <c r="J20350" s="53"/>
      <c r="K20350" s="43"/>
      <c r="L20350" s="15"/>
      <c r="M20350" s="56"/>
      <c r="N20350" s="56"/>
      <c r="O20350" s="56"/>
    </row>
    <row r="20351" spans="1:15" ht="15.75" x14ac:dyDescent="0.25">
      <c r="A20351" s="14">
        <v>41959.232638888891</v>
      </c>
      <c r="B20351" s="15">
        <v>0.53</v>
      </c>
      <c r="C20351" s="12">
        <f t="shared" si="19013"/>
        <v>15.007928698000002</v>
      </c>
      <c r="D20351" s="64">
        <f t="shared" si="19014"/>
        <v>2.7621954658895707E-3</v>
      </c>
      <c r="E20351" s="13">
        <f t="shared" si="19015"/>
        <v>0.7955122941761964</v>
      </c>
      <c r="F20351">
        <v>0.05</v>
      </c>
      <c r="G20351">
        <v>0.05</v>
      </c>
      <c r="H20351" s="16">
        <f xml:space="preserve"> 3*(G20351^0.84)</f>
        <v>0.24224568970687249</v>
      </c>
      <c r="I20351" s="16">
        <f>C20351*H20351</f>
        <v>3.6356060385185756</v>
      </c>
      <c r="J20351" s="53">
        <f>I20351*300*10^-6</f>
        <v>1.0906818115555728E-3</v>
      </c>
      <c r="K20351" s="43"/>
      <c r="L20351" s="15"/>
      <c r="M20351" s="56"/>
      <c r="N20351" s="56"/>
      <c r="O20351" s="56"/>
    </row>
    <row r="20352" spans="1:15" ht="15.75" x14ac:dyDescent="0.25">
      <c r="A20352" s="14">
        <v>41959.236111111109</v>
      </c>
      <c r="B20352" s="15">
        <v>0.53</v>
      </c>
      <c r="C20352" s="12">
        <f t="shared" si="19013"/>
        <v>15.007928698000002</v>
      </c>
      <c r="D20352" s="64">
        <f t="shared" si="19014"/>
        <v>2.7621954658895707E-3</v>
      </c>
      <c r="E20352" s="13">
        <f t="shared" si="19015"/>
        <v>0.7955122941761964</v>
      </c>
      <c r="F20352">
        <v>0.06</v>
      </c>
      <c r="G20352">
        <v>0.06</v>
      </c>
      <c r="H20352" s="16">
        <f xml:space="preserve"> 3*(G20352^0.84)</f>
        <v>0.28233733108527892</v>
      </c>
      <c r="I20352" s="16">
        <f>C20352*H20352</f>
        <v>4.2372985337114857</v>
      </c>
      <c r="J20352" s="53">
        <f>I20352*300*10^-6</f>
        <v>1.2711895601134455E-3</v>
      </c>
      <c r="K20352" s="54"/>
      <c r="L20352" s="15"/>
      <c r="M20352" s="56"/>
      <c r="N20352" s="56"/>
      <c r="O20352" s="56"/>
    </row>
    <row r="20353" spans="1:15" ht="15.75" x14ac:dyDescent="0.25">
      <c r="A20353" s="14">
        <v>41959.239583333336</v>
      </c>
      <c r="B20353" s="15">
        <v>0.53</v>
      </c>
      <c r="C20353" s="12">
        <f t="shared" si="19013"/>
        <v>15.007928698000002</v>
      </c>
      <c r="D20353" s="64">
        <f t="shared" si="19014"/>
        <v>2.7621954658895707E-3</v>
      </c>
      <c r="E20353" s="13">
        <f t="shared" si="19015"/>
        <v>0.7955122941761964</v>
      </c>
      <c r="F20353">
        <v>0.04</v>
      </c>
      <c r="G20353">
        <v>0.04</v>
      </c>
      <c r="H20353" s="16">
        <f xml:space="preserve"> 3*(G20353^0.84)</f>
        <v>0.20084066349500598</v>
      </c>
      <c r="I20353" s="16">
        <f>C20353*H20353</f>
        <v>3.0142023573920618</v>
      </c>
      <c r="J20353" s="53">
        <f>I20353*300*10^-6</f>
        <v>9.042607072176185E-4</v>
      </c>
      <c r="K20353" s="43"/>
      <c r="L20353" s="15"/>
      <c r="M20353" s="56"/>
      <c r="N20353" s="56"/>
      <c r="O20353" s="56"/>
    </row>
    <row r="20354" spans="1:15" ht="15.75" x14ac:dyDescent="0.25">
      <c r="A20354" s="14">
        <v>41959.243055555555</v>
      </c>
      <c r="B20354" s="15">
        <v>0.53</v>
      </c>
      <c r="C20354" s="12">
        <f t="shared" si="19013"/>
        <v>15.007928698000002</v>
      </c>
      <c r="D20354" s="64">
        <f t="shared" si="19014"/>
        <v>2.7621954658895707E-3</v>
      </c>
      <c r="E20354" s="13">
        <f t="shared" si="19015"/>
        <v>0.7955122941761964</v>
      </c>
      <c r="F20354">
        <v>0.05</v>
      </c>
      <c r="G20354">
        <v>0.05</v>
      </c>
      <c r="H20354" s="16">
        <f xml:space="preserve"> 3*(G20354^0.84)</f>
        <v>0.24224568970687249</v>
      </c>
      <c r="I20354" s="16">
        <f>C20354*H20354</f>
        <v>3.6356060385185756</v>
      </c>
      <c r="J20354" s="53">
        <f>I20354*300*10^-6</f>
        <v>1.0906818115555728E-3</v>
      </c>
      <c r="K20354" s="43"/>
      <c r="L20354" s="15"/>
      <c r="M20354" s="56"/>
      <c r="N20354" s="56"/>
      <c r="O20354" s="56"/>
    </row>
    <row r="20355" spans="1:15" ht="15.75" x14ac:dyDescent="0.25">
      <c r="A20355" s="14">
        <v>41959.246527777781</v>
      </c>
      <c r="B20355" s="15">
        <v>0.53</v>
      </c>
      <c r="C20355" s="12">
        <f t="shared" si="19013"/>
        <v>15.007928698000002</v>
      </c>
      <c r="D20355" s="64">
        <f t="shared" si="19014"/>
        <v>2.7621954658895707E-3</v>
      </c>
      <c r="E20355" s="13">
        <f t="shared" si="19015"/>
        <v>0.7955122941761964</v>
      </c>
      <c r="F20355">
        <v>0.06</v>
      </c>
      <c r="G20355">
        <v>0.06</v>
      </c>
      <c r="H20355" s="16">
        <f xml:space="preserve"> 3*(G20355^0.84)</f>
        <v>0.28233733108527892</v>
      </c>
      <c r="I20355" s="16">
        <f>C20355*H20355</f>
        <v>4.2372985337114857</v>
      </c>
      <c r="J20355" s="53">
        <f>I20355*300*10^-6</f>
        <v>1.2711895601134455E-3</v>
      </c>
      <c r="K20355" s="43"/>
      <c r="L20355" s="15"/>
      <c r="M20355" s="56"/>
      <c r="N20355" s="56"/>
      <c r="O20355" s="56"/>
    </row>
    <row r="20356" spans="1:15" ht="15.75" x14ac:dyDescent="0.25">
      <c r="A20356" s="14">
        <v>41959.25</v>
      </c>
      <c r="B20356" s="15">
        <v>0.53</v>
      </c>
      <c r="C20356" s="12">
        <f t="shared" si="19013"/>
        <v>15.007928698000002</v>
      </c>
      <c r="D20356" s="64">
        <f t="shared" si="19014"/>
        <v>2.7621954658895707E-3</v>
      </c>
      <c r="E20356" s="13">
        <f t="shared" si="19015"/>
        <v>0.7955122941761964</v>
      </c>
      <c r="H20356" s="16"/>
      <c r="I20356" s="16"/>
      <c r="J20356" s="53"/>
      <c r="K20356" s="43"/>
      <c r="L20356" s="15"/>
      <c r="M20356" s="56"/>
      <c r="N20356" s="56"/>
      <c r="O20356" s="56"/>
    </row>
    <row r="20357" spans="1:15" ht="15.75" x14ac:dyDescent="0.25">
      <c r="A20357" s="14">
        <v>41959.253472222219</v>
      </c>
      <c r="B20357" s="15">
        <v>0.53</v>
      </c>
      <c r="C20357" s="12">
        <f t="shared" si="19013"/>
        <v>15.007928698000002</v>
      </c>
      <c r="D20357" s="64">
        <f t="shared" si="19014"/>
        <v>2.7621954658895707E-3</v>
      </c>
      <c r="E20357" s="13">
        <f t="shared" si="19015"/>
        <v>0.7955122941761964</v>
      </c>
      <c r="F20357">
        <v>0.04</v>
      </c>
      <c r="G20357">
        <v>0.04</v>
      </c>
      <c r="H20357" s="16">
        <f xml:space="preserve"> 3*(G20357^0.84)</f>
        <v>0.20084066349500598</v>
      </c>
      <c r="I20357" s="16">
        <f>C20357*H20357</f>
        <v>3.0142023573920618</v>
      </c>
      <c r="J20357" s="53">
        <f>I20357*300*10^-6</f>
        <v>9.042607072176185E-4</v>
      </c>
      <c r="K20357" s="43"/>
      <c r="L20357" s="15"/>
      <c r="M20357" s="56"/>
      <c r="N20357" s="56"/>
      <c r="O20357" s="56"/>
    </row>
    <row r="20358" spans="1:15" ht="15.75" x14ac:dyDescent="0.25">
      <c r="A20358" s="14">
        <v>41959.256944444445</v>
      </c>
      <c r="B20358" s="15">
        <v>0.53</v>
      </c>
      <c r="C20358" s="12">
        <f t="shared" si="19013"/>
        <v>15.007928698000002</v>
      </c>
      <c r="D20358" s="64">
        <f t="shared" si="19014"/>
        <v>2.7621954658895707E-3</v>
      </c>
      <c r="E20358" s="13">
        <f t="shared" si="19015"/>
        <v>0.7955122941761964</v>
      </c>
      <c r="F20358">
        <v>0.04</v>
      </c>
      <c r="G20358">
        <v>0.04</v>
      </c>
      <c r="H20358" s="16">
        <f xml:space="preserve"> 3*(G20358^0.84)</f>
        <v>0.20084066349500598</v>
      </c>
      <c r="I20358" s="16">
        <f>C20358*H20358</f>
        <v>3.0142023573920618</v>
      </c>
      <c r="J20358" s="53">
        <f>I20358*300*10^-6</f>
        <v>9.042607072176185E-4</v>
      </c>
      <c r="K20358" s="43"/>
      <c r="L20358" s="15"/>
      <c r="M20358" s="56"/>
      <c r="N20358" s="56"/>
      <c r="O20358" s="56"/>
    </row>
    <row r="20359" spans="1:15" ht="15.75" x14ac:dyDescent="0.25">
      <c r="A20359" s="14">
        <v>41959.260416666664</v>
      </c>
      <c r="B20359" s="15">
        <v>0.53</v>
      </c>
      <c r="C20359" s="12">
        <f t="shared" si="19013"/>
        <v>15.007928698000002</v>
      </c>
      <c r="D20359" s="64">
        <f t="shared" si="19014"/>
        <v>2.7621954658895707E-3</v>
      </c>
      <c r="E20359" s="13">
        <f t="shared" si="19015"/>
        <v>0.7955122941761964</v>
      </c>
      <c r="F20359">
        <v>0.04</v>
      </c>
      <c r="G20359">
        <v>0.04</v>
      </c>
      <c r="H20359" s="16">
        <f xml:space="preserve"> 3*(G20359^0.84)</f>
        <v>0.20084066349500598</v>
      </c>
      <c r="I20359" s="16">
        <f>C20359*H20359</f>
        <v>3.0142023573920618</v>
      </c>
      <c r="J20359" s="53">
        <f>I20359*300*10^-6</f>
        <v>9.042607072176185E-4</v>
      </c>
      <c r="K20359" s="43"/>
      <c r="L20359" s="15"/>
      <c r="M20359" s="56"/>
      <c r="N20359" s="56"/>
      <c r="O20359" s="56"/>
    </row>
    <row r="20360" spans="1:15" ht="15.75" x14ac:dyDescent="0.25">
      <c r="A20360" s="14">
        <v>41959.263888888891</v>
      </c>
      <c r="B20360" s="15">
        <v>0.53</v>
      </c>
      <c r="C20360" s="12">
        <f t="shared" si="19013"/>
        <v>15.007928698000002</v>
      </c>
      <c r="D20360" s="64">
        <f t="shared" si="19014"/>
        <v>2.7621954658895707E-3</v>
      </c>
      <c r="E20360" s="13">
        <f t="shared" si="19015"/>
        <v>0.7955122941761964</v>
      </c>
      <c r="F20360">
        <v>0.05</v>
      </c>
      <c r="G20360">
        <v>0.05</v>
      </c>
      <c r="H20360" s="16">
        <f xml:space="preserve"> 3*(G20360^0.84)</f>
        <v>0.24224568970687249</v>
      </c>
      <c r="I20360" s="16">
        <f>C20360*H20360</f>
        <v>3.6356060385185756</v>
      </c>
      <c r="J20360" s="53">
        <f>I20360*300*10^-6</f>
        <v>1.0906818115555728E-3</v>
      </c>
      <c r="K20360" s="43"/>
      <c r="L20360" s="15"/>
      <c r="M20360" s="56"/>
      <c r="N20360" s="56"/>
      <c r="O20360" s="56"/>
    </row>
    <row r="20361" spans="1:15" ht="15.75" x14ac:dyDescent="0.25">
      <c r="A20361" s="14">
        <v>41959.267361111109</v>
      </c>
      <c r="B20361" s="15">
        <v>0.53</v>
      </c>
      <c r="C20361" s="12">
        <f t="shared" si="19013"/>
        <v>15.007928698000002</v>
      </c>
      <c r="D20361" s="64">
        <f t="shared" si="19014"/>
        <v>2.7621954658895707E-3</v>
      </c>
      <c r="E20361" s="13">
        <f t="shared" si="19015"/>
        <v>0.7955122941761964</v>
      </c>
      <c r="F20361">
        <v>0.03</v>
      </c>
      <c r="G20361">
        <v>0.03</v>
      </c>
      <c r="H20361" s="16">
        <f xml:space="preserve"> 3*(G20361^0.84)</f>
        <v>0.15772593430961002</v>
      </c>
      <c r="I20361" s="16">
        <f>C20361*H20361</f>
        <v>2.3671395759440594</v>
      </c>
      <c r="J20361" s="53">
        <f>I20361*300*10^-6</f>
        <v>7.1014187278321784E-4</v>
      </c>
      <c r="K20361" s="43"/>
      <c r="L20361" s="15"/>
      <c r="M20361" s="56"/>
      <c r="N20361" s="56"/>
      <c r="O20361" s="56"/>
    </row>
    <row r="20362" spans="1:15" ht="15.75" x14ac:dyDescent="0.25">
      <c r="A20362" s="14">
        <v>41959.270833333336</v>
      </c>
      <c r="B20362" s="15">
        <v>0.53</v>
      </c>
      <c r="C20362" s="12">
        <f t="shared" si="19013"/>
        <v>15.007928698000002</v>
      </c>
      <c r="D20362" s="64">
        <f t="shared" si="19014"/>
        <v>2.7621954658895707E-3</v>
      </c>
      <c r="E20362" s="13">
        <f t="shared" si="19015"/>
        <v>0.7955122941761964</v>
      </c>
      <c r="H20362" s="16"/>
      <c r="I20362" s="16"/>
      <c r="J20362" s="53"/>
      <c r="K20362" s="43"/>
      <c r="L20362" s="15"/>
      <c r="M20362" s="56"/>
      <c r="N20362" s="56"/>
      <c r="O20362" s="56"/>
    </row>
    <row r="20363" spans="1:15" ht="15.75" x14ac:dyDescent="0.25">
      <c r="A20363" s="14">
        <v>41959.274305555555</v>
      </c>
      <c r="B20363" s="15">
        <v>0.53</v>
      </c>
      <c r="C20363" s="12">
        <f t="shared" si="19013"/>
        <v>15.007928698000002</v>
      </c>
      <c r="D20363" s="64">
        <f t="shared" si="19014"/>
        <v>2.7621954658895707E-3</v>
      </c>
      <c r="E20363" s="13">
        <f t="shared" si="19015"/>
        <v>0.7955122941761964</v>
      </c>
      <c r="F20363">
        <v>0.04</v>
      </c>
      <c r="G20363">
        <v>0.04</v>
      </c>
      <c r="H20363" s="16">
        <f xml:space="preserve"> 3*(G20363^0.84)</f>
        <v>0.20084066349500598</v>
      </c>
      <c r="I20363" s="16">
        <f>C20363*H20363</f>
        <v>3.0142023573920618</v>
      </c>
      <c r="J20363" s="53">
        <f>I20363*300*10^-6</f>
        <v>9.042607072176185E-4</v>
      </c>
      <c r="K20363" s="43"/>
      <c r="L20363" s="15"/>
      <c r="M20363" s="56"/>
      <c r="N20363" s="56"/>
      <c r="O20363" s="56"/>
    </row>
    <row r="20364" spans="1:15" ht="15.75" x14ac:dyDescent="0.25">
      <c r="A20364" s="14">
        <v>41959.277777777781</v>
      </c>
      <c r="B20364" s="15">
        <v>0.53</v>
      </c>
      <c r="C20364" s="12">
        <f t="shared" si="19013"/>
        <v>15.007928698000002</v>
      </c>
      <c r="D20364" s="64">
        <f t="shared" si="19014"/>
        <v>2.7621954658895707E-3</v>
      </c>
      <c r="E20364" s="13">
        <f t="shared" si="19015"/>
        <v>0.7955122941761964</v>
      </c>
      <c r="F20364">
        <v>0.03</v>
      </c>
      <c r="G20364">
        <v>0.03</v>
      </c>
      <c r="H20364" s="16">
        <f xml:space="preserve"> 3*(G20364^0.84)</f>
        <v>0.15772593430961002</v>
      </c>
      <c r="I20364" s="16">
        <f>C20364*H20364</f>
        <v>2.3671395759440594</v>
      </c>
      <c r="J20364" s="53">
        <f>I20364*300*10^-6</f>
        <v>7.1014187278321784E-4</v>
      </c>
      <c r="K20364" s="43"/>
      <c r="L20364" s="15"/>
      <c r="M20364" s="56"/>
      <c r="N20364" s="56"/>
      <c r="O20364" s="56"/>
    </row>
    <row r="20365" spans="1:15" ht="15.75" x14ac:dyDescent="0.25">
      <c r="A20365" s="14">
        <v>41959.28125</v>
      </c>
      <c r="B20365" s="15">
        <v>0.53</v>
      </c>
      <c r="C20365" s="12">
        <f t="shared" si="19013"/>
        <v>15.007928698000002</v>
      </c>
      <c r="D20365" s="64">
        <f t="shared" si="19014"/>
        <v>2.7621954658895707E-3</v>
      </c>
      <c r="E20365" s="13">
        <f t="shared" si="19015"/>
        <v>0.7955122941761964</v>
      </c>
      <c r="F20365">
        <v>0.02</v>
      </c>
      <c r="G20365">
        <v>0.02</v>
      </c>
      <c r="H20365" s="16">
        <f xml:space="preserve"> 3*(G20365^0.84)</f>
        <v>0.11219834506243054</v>
      </c>
      <c r="I20365" s="16">
        <f>C20365*H20365</f>
        <v>1.6838647627305581</v>
      </c>
      <c r="J20365" s="53">
        <f>I20365*300*10^-6</f>
        <v>5.0515942881916738E-4</v>
      </c>
      <c r="K20365" s="43"/>
      <c r="L20365" s="15"/>
      <c r="M20365" s="56"/>
      <c r="N20365" s="56"/>
      <c r="O20365" s="56"/>
    </row>
    <row r="20366" spans="1:15" ht="15.75" x14ac:dyDescent="0.25">
      <c r="A20366" s="14">
        <v>41959.284722222219</v>
      </c>
      <c r="B20366" s="15">
        <v>0.53</v>
      </c>
      <c r="C20366" s="12">
        <f t="shared" si="19013"/>
        <v>15.007928698000002</v>
      </c>
      <c r="D20366" s="64">
        <f t="shared" si="19014"/>
        <v>2.7621954658895707E-3</v>
      </c>
      <c r="E20366" s="13">
        <f t="shared" si="19015"/>
        <v>0.7955122941761964</v>
      </c>
      <c r="F20366">
        <v>0.03</v>
      </c>
      <c r="G20366">
        <v>0.03</v>
      </c>
      <c r="H20366" s="16">
        <f xml:space="preserve"> 3*(G20366^0.84)</f>
        <v>0.15772593430961002</v>
      </c>
      <c r="I20366" s="16">
        <f>C20366*H20366</f>
        <v>2.3671395759440594</v>
      </c>
      <c r="J20366" s="53">
        <f>I20366*300*10^-6</f>
        <v>7.1014187278321784E-4</v>
      </c>
      <c r="K20366" s="43"/>
      <c r="L20366" s="15"/>
      <c r="M20366" s="56"/>
      <c r="N20366" s="56"/>
      <c r="O20366" s="56"/>
    </row>
    <row r="20367" spans="1:15" ht="15.75" x14ac:dyDescent="0.25">
      <c r="A20367" s="14">
        <v>41959.288194444445</v>
      </c>
      <c r="B20367" s="15">
        <v>0.53</v>
      </c>
      <c r="C20367" s="12">
        <f t="shared" si="19013"/>
        <v>15.007928698000002</v>
      </c>
      <c r="D20367" s="64">
        <f t="shared" si="19014"/>
        <v>2.7621954658895707E-3</v>
      </c>
      <c r="E20367" s="13">
        <f t="shared" si="19015"/>
        <v>0.7955122941761964</v>
      </c>
      <c r="F20367">
        <v>0.04</v>
      </c>
      <c r="G20367">
        <v>0.04</v>
      </c>
      <c r="H20367" s="16">
        <f xml:space="preserve"> 3*(G20367^0.84)</f>
        <v>0.20084066349500598</v>
      </c>
      <c r="I20367" s="16">
        <f>C20367*H20367</f>
        <v>3.0142023573920618</v>
      </c>
      <c r="J20367" s="53">
        <f>I20367*300*10^-6</f>
        <v>9.042607072176185E-4</v>
      </c>
      <c r="K20367" s="43"/>
      <c r="L20367" s="15"/>
      <c r="M20367" s="56"/>
      <c r="N20367" s="56"/>
      <c r="O20367" s="56"/>
    </row>
    <row r="20368" spans="1:15" ht="15.75" x14ac:dyDescent="0.25">
      <c r="A20368" s="14">
        <v>41959.291666666664</v>
      </c>
      <c r="B20368" s="15">
        <v>0.53</v>
      </c>
      <c r="C20368" s="12">
        <f t="shared" si="19013"/>
        <v>15.007928698000002</v>
      </c>
      <c r="D20368" s="64">
        <f t="shared" si="19014"/>
        <v>2.7621954658895707E-3</v>
      </c>
      <c r="E20368" s="13">
        <f t="shared" si="19015"/>
        <v>0.7955122941761964</v>
      </c>
      <c r="H20368" s="16"/>
      <c r="I20368" s="16"/>
      <c r="J20368" s="53"/>
      <c r="K20368" s="43"/>
      <c r="L20368" s="15"/>
      <c r="M20368" s="56"/>
      <c r="N20368" s="56"/>
      <c r="O20368" s="56"/>
    </row>
    <row r="20369" spans="1:15" ht="15.75" x14ac:dyDescent="0.25">
      <c r="A20369" s="14">
        <v>41959.295138888891</v>
      </c>
      <c r="B20369" s="15">
        <v>0.53</v>
      </c>
      <c r="C20369" s="12">
        <f t="shared" si="19013"/>
        <v>15.007928698000002</v>
      </c>
      <c r="D20369" s="64">
        <f t="shared" si="19014"/>
        <v>2.7621954658895707E-3</v>
      </c>
      <c r="E20369" s="13">
        <f t="shared" si="19015"/>
        <v>0.7955122941761964</v>
      </c>
      <c r="F20369">
        <v>0.03</v>
      </c>
      <c r="G20369">
        <v>0.03</v>
      </c>
      <c r="H20369" s="16">
        <f xml:space="preserve"> 3*(G20369^0.84)</f>
        <v>0.15772593430961002</v>
      </c>
      <c r="I20369" s="16">
        <f>C20369*H20369</f>
        <v>2.3671395759440594</v>
      </c>
      <c r="J20369" s="53">
        <f>I20369*300*10^-6</f>
        <v>7.1014187278321784E-4</v>
      </c>
      <c r="K20369" s="43"/>
      <c r="L20369" s="15"/>
      <c r="M20369" s="56"/>
      <c r="N20369" s="56"/>
      <c r="O20369" s="56"/>
    </row>
    <row r="20370" spans="1:15" ht="15.75" x14ac:dyDescent="0.25">
      <c r="A20370" s="14">
        <v>41959.298611111109</v>
      </c>
      <c r="B20370" s="15">
        <v>0.53</v>
      </c>
      <c r="C20370" s="12">
        <f t="shared" si="19013"/>
        <v>15.007928698000002</v>
      </c>
      <c r="D20370" s="64">
        <f t="shared" si="19014"/>
        <v>2.7621954658895707E-3</v>
      </c>
      <c r="E20370" s="13">
        <f t="shared" si="19015"/>
        <v>0.7955122941761964</v>
      </c>
      <c r="F20370">
        <v>0.01</v>
      </c>
      <c r="G20370">
        <v>0.01</v>
      </c>
      <c r="H20370" s="16">
        <f xml:space="preserve"> 3*(G20370^0.84)</f>
        <v>6.2678883925621223E-2</v>
      </c>
      <c r="I20370" s="16">
        <f>C20370*H20370</f>
        <v>0.94068022082594183</v>
      </c>
      <c r="J20370" s="53">
        <f>I20370*300*10^-6</f>
        <v>2.8220406624778253E-4</v>
      </c>
      <c r="K20370" s="43"/>
      <c r="L20370" s="15"/>
      <c r="M20370" s="56"/>
      <c r="N20370" s="56"/>
      <c r="O20370" s="56"/>
    </row>
    <row r="20371" spans="1:15" ht="15.75" x14ac:dyDescent="0.25">
      <c r="A20371" s="14">
        <v>41959.302083333336</v>
      </c>
      <c r="B20371" s="15">
        <v>0.53</v>
      </c>
      <c r="C20371" s="12">
        <f t="shared" si="19013"/>
        <v>15.007928698000002</v>
      </c>
      <c r="D20371" s="64">
        <f t="shared" si="19014"/>
        <v>2.7621954658895707E-3</v>
      </c>
      <c r="E20371" s="13">
        <f t="shared" si="19015"/>
        <v>0.7955122941761964</v>
      </c>
      <c r="F20371">
        <v>0.06</v>
      </c>
      <c r="G20371">
        <v>0.06</v>
      </c>
      <c r="H20371" s="16">
        <f xml:space="preserve"> 3*(G20371^0.84)</f>
        <v>0.28233733108527892</v>
      </c>
      <c r="I20371" s="16">
        <f>C20371*H20371</f>
        <v>4.2372985337114857</v>
      </c>
      <c r="J20371" s="53">
        <f>I20371*300*10^-6</f>
        <v>1.2711895601134455E-3</v>
      </c>
      <c r="K20371" s="43"/>
      <c r="L20371" s="15"/>
      <c r="M20371" s="56"/>
      <c r="N20371" s="56"/>
      <c r="O20371" s="56"/>
    </row>
    <row r="20372" spans="1:15" ht="15.75" x14ac:dyDescent="0.25">
      <c r="A20372" s="14">
        <v>41959.305555555555</v>
      </c>
      <c r="B20372" s="15">
        <v>0.53</v>
      </c>
      <c r="C20372" s="12">
        <f t="shared" si="19013"/>
        <v>15.007928698000002</v>
      </c>
      <c r="D20372" s="64">
        <f t="shared" si="19014"/>
        <v>2.7621954658895707E-3</v>
      </c>
      <c r="E20372" s="13">
        <f t="shared" si="19015"/>
        <v>0.7955122941761964</v>
      </c>
      <c r="F20372">
        <v>0.03</v>
      </c>
      <c r="G20372">
        <v>0.03</v>
      </c>
      <c r="H20372" s="16">
        <f xml:space="preserve"> 3*(G20372^0.84)</f>
        <v>0.15772593430961002</v>
      </c>
      <c r="I20372" s="16">
        <f>C20372*H20372</f>
        <v>2.3671395759440594</v>
      </c>
      <c r="J20372" s="53">
        <f>I20372*300*10^-6</f>
        <v>7.1014187278321784E-4</v>
      </c>
      <c r="K20372" s="43"/>
      <c r="L20372" s="15"/>
      <c r="M20372" s="56"/>
      <c r="N20372" s="56"/>
      <c r="O20372" s="56"/>
    </row>
    <row r="20373" spans="1:15" ht="15.75" x14ac:dyDescent="0.25">
      <c r="A20373" s="14">
        <v>41959.309027777781</v>
      </c>
      <c r="B20373" s="15">
        <v>0.53</v>
      </c>
      <c r="C20373" s="12">
        <f t="shared" si="19013"/>
        <v>15.007928698000002</v>
      </c>
      <c r="D20373" s="64">
        <f t="shared" si="19014"/>
        <v>2.7621954658895707E-3</v>
      </c>
      <c r="E20373" s="13">
        <f t="shared" si="19015"/>
        <v>0.7955122941761964</v>
      </c>
      <c r="F20373">
        <v>0.03</v>
      </c>
      <c r="G20373">
        <v>0.03</v>
      </c>
      <c r="H20373" s="16">
        <f xml:space="preserve"> 3*(G20373^0.84)</f>
        <v>0.15772593430961002</v>
      </c>
      <c r="I20373" s="16">
        <f>C20373*H20373</f>
        <v>2.3671395759440594</v>
      </c>
      <c r="J20373" s="53">
        <f>I20373*300*10^-6</f>
        <v>7.1014187278321784E-4</v>
      </c>
      <c r="K20373" s="43"/>
      <c r="L20373" s="15"/>
      <c r="M20373" s="56"/>
      <c r="N20373" s="56"/>
      <c r="O20373" s="56"/>
    </row>
    <row r="20374" spans="1:15" ht="15.75" x14ac:dyDescent="0.25">
      <c r="A20374" s="14">
        <v>41959.3125</v>
      </c>
      <c r="B20374" s="15">
        <v>0.53</v>
      </c>
      <c r="C20374" s="12">
        <f t="shared" si="19013"/>
        <v>15.007928698000002</v>
      </c>
      <c r="D20374" s="64">
        <f t="shared" si="19014"/>
        <v>2.7621954658895707E-3</v>
      </c>
      <c r="E20374" s="13">
        <f t="shared" si="19015"/>
        <v>0.7955122941761964</v>
      </c>
      <c r="H20374" s="16"/>
      <c r="I20374" s="16"/>
      <c r="J20374" s="53"/>
      <c r="K20374" s="43"/>
      <c r="L20374" s="15"/>
      <c r="M20374" s="56"/>
      <c r="N20374" s="56"/>
      <c r="O20374" s="56"/>
    </row>
    <row r="20375" spans="1:15" ht="15.75" x14ac:dyDescent="0.25">
      <c r="A20375" s="14">
        <v>41959.315972222219</v>
      </c>
      <c r="B20375" s="15">
        <v>0.53</v>
      </c>
      <c r="C20375" s="12">
        <f t="shared" si="19013"/>
        <v>15.007928698000002</v>
      </c>
      <c r="D20375" s="64">
        <f t="shared" si="19014"/>
        <v>2.7621954658895707E-3</v>
      </c>
      <c r="E20375" s="13">
        <f t="shared" si="19015"/>
        <v>0.7955122941761964</v>
      </c>
      <c r="F20375">
        <v>0.02</v>
      </c>
      <c r="G20375">
        <v>0.02</v>
      </c>
      <c r="H20375" s="16">
        <f xml:space="preserve"> 3*(G20375^0.84)</f>
        <v>0.11219834506243054</v>
      </c>
      <c r="I20375" s="16">
        <f>C20375*H20375</f>
        <v>1.6838647627305581</v>
      </c>
      <c r="J20375" s="53">
        <f>I20375*300*10^-6</f>
        <v>5.0515942881916738E-4</v>
      </c>
      <c r="K20375" s="43"/>
      <c r="L20375" s="15"/>
      <c r="M20375" s="56"/>
      <c r="N20375" s="56"/>
      <c r="O20375" s="56"/>
    </row>
    <row r="20376" spans="1:15" ht="15.75" x14ac:dyDescent="0.25">
      <c r="A20376" s="14">
        <v>41959.319444444445</v>
      </c>
      <c r="B20376" s="15">
        <v>0.53</v>
      </c>
      <c r="C20376" s="12">
        <f t="shared" si="19013"/>
        <v>15.007928698000002</v>
      </c>
      <c r="D20376" s="64">
        <f t="shared" si="19014"/>
        <v>2.7621954658895707E-3</v>
      </c>
      <c r="E20376" s="13">
        <f t="shared" si="19015"/>
        <v>0.7955122941761964</v>
      </c>
      <c r="F20376">
        <v>0.03</v>
      </c>
      <c r="G20376">
        <v>0.03</v>
      </c>
      <c r="H20376" s="16">
        <f xml:space="preserve"> 3*(G20376^0.84)</f>
        <v>0.15772593430961002</v>
      </c>
      <c r="I20376" s="16">
        <f>C20376*H20376</f>
        <v>2.3671395759440594</v>
      </c>
      <c r="J20376" s="53">
        <f>I20376*300*10^-6</f>
        <v>7.1014187278321784E-4</v>
      </c>
      <c r="K20376" s="43"/>
      <c r="L20376" s="15"/>
      <c r="M20376" s="56"/>
      <c r="N20376" s="56"/>
      <c r="O20376" s="56"/>
    </row>
    <row r="20377" spans="1:15" ht="15.75" x14ac:dyDescent="0.25">
      <c r="A20377" s="14">
        <v>41959.322916666664</v>
      </c>
      <c r="B20377" s="15">
        <v>0.53</v>
      </c>
      <c r="C20377" s="12">
        <f t="shared" si="19013"/>
        <v>15.007928698000002</v>
      </c>
      <c r="D20377" s="64">
        <f t="shared" si="19014"/>
        <v>2.7621954658895707E-3</v>
      </c>
      <c r="E20377" s="13">
        <f t="shared" si="19015"/>
        <v>0.7955122941761964</v>
      </c>
      <c r="F20377">
        <v>0.02</v>
      </c>
      <c r="G20377">
        <v>0.02</v>
      </c>
      <c r="H20377" s="16">
        <f xml:space="preserve"> 3*(G20377^0.84)</f>
        <v>0.11219834506243054</v>
      </c>
      <c r="I20377" s="16">
        <f>C20377*H20377</f>
        <v>1.6838647627305581</v>
      </c>
      <c r="J20377" s="53">
        <f>I20377*300*10^-6</f>
        <v>5.0515942881916738E-4</v>
      </c>
      <c r="K20377" s="43"/>
      <c r="L20377" s="15"/>
      <c r="M20377" s="56"/>
      <c r="N20377" s="56"/>
      <c r="O20377" s="56"/>
    </row>
    <row r="20378" spans="1:15" ht="15.75" x14ac:dyDescent="0.25">
      <c r="A20378" s="14">
        <v>41959.326388888891</v>
      </c>
      <c r="B20378" s="15">
        <v>0.53</v>
      </c>
      <c r="C20378" s="12">
        <f t="shared" si="19013"/>
        <v>15.007928698000002</v>
      </c>
      <c r="D20378" s="64">
        <f t="shared" si="19014"/>
        <v>2.7621954658895707E-3</v>
      </c>
      <c r="E20378" s="13">
        <f t="shared" si="19015"/>
        <v>0.7955122941761964</v>
      </c>
      <c r="F20378">
        <v>0.08</v>
      </c>
      <c r="G20378">
        <v>0.08</v>
      </c>
      <c r="H20378" s="16">
        <f xml:space="preserve"> 3*(G20378^0.84)</f>
        <v>0.35951485817967749</v>
      </c>
      <c r="I20378" s="16">
        <f>C20378*H20378</f>
        <v>5.3955733574321822</v>
      </c>
      <c r="J20378" s="53">
        <f>I20378*300*10^-6</f>
        <v>1.6186720072296544E-3</v>
      </c>
      <c r="K20378" s="43"/>
      <c r="L20378" s="15"/>
      <c r="M20378" s="56"/>
      <c r="N20378" s="56"/>
      <c r="O20378" s="56"/>
    </row>
    <row r="20379" spans="1:15" ht="15.75" x14ac:dyDescent="0.25">
      <c r="A20379" s="14">
        <v>41959.329861111109</v>
      </c>
      <c r="B20379" s="15">
        <v>0.53</v>
      </c>
      <c r="C20379" s="12">
        <f t="shared" si="19013"/>
        <v>15.007928698000002</v>
      </c>
      <c r="D20379" s="64">
        <f t="shared" si="19014"/>
        <v>2.7621954658895707E-3</v>
      </c>
      <c r="E20379" s="13">
        <f t="shared" si="19015"/>
        <v>0.7955122941761964</v>
      </c>
      <c r="F20379">
        <v>0.05</v>
      </c>
      <c r="G20379">
        <v>0.05</v>
      </c>
      <c r="H20379" s="16">
        <f xml:space="preserve"> 3*(G20379^0.84)</f>
        <v>0.24224568970687249</v>
      </c>
      <c r="I20379" s="16">
        <f>C20379*H20379</f>
        <v>3.6356060385185756</v>
      </c>
      <c r="J20379" s="53">
        <f>I20379*300*10^-6</f>
        <v>1.0906818115555728E-3</v>
      </c>
      <c r="K20379" s="43"/>
      <c r="L20379" s="15"/>
      <c r="M20379" s="56"/>
      <c r="N20379" s="56"/>
      <c r="O20379" s="56"/>
    </row>
    <row r="20380" spans="1:15" ht="15.75" x14ac:dyDescent="0.25">
      <c r="A20380" s="14">
        <v>41959.333333333336</v>
      </c>
      <c r="B20380" s="15">
        <v>0.53</v>
      </c>
      <c r="C20380" s="12">
        <f t="shared" ref="C20380:C20443" si="19016">28.3168466*B20380</f>
        <v>15.007928698000002</v>
      </c>
      <c r="D20380" s="64">
        <f t="shared" ref="D20380:D20443" si="19017">C20380*300*10^6/(1.63*10^12)</f>
        <v>2.7621954658895707E-3</v>
      </c>
      <c r="E20380" s="13">
        <f t="shared" ref="E20380:E20443" si="19018">C20380*86400*10^6/(1.63*10^12)</f>
        <v>0.7955122941761964</v>
      </c>
      <c r="H20380" s="16"/>
      <c r="I20380" s="16"/>
      <c r="J20380" s="53"/>
      <c r="K20380" s="43"/>
      <c r="L20380" s="15"/>
      <c r="M20380" s="56"/>
      <c r="N20380" s="56"/>
      <c r="O20380" s="56"/>
    </row>
    <row r="20381" spans="1:15" ht="15.75" x14ac:dyDescent="0.25">
      <c r="A20381" s="14">
        <v>41959.336805555555</v>
      </c>
      <c r="B20381" s="15">
        <v>0.53</v>
      </c>
      <c r="C20381" s="12">
        <f t="shared" si="19016"/>
        <v>15.007928698000002</v>
      </c>
      <c r="D20381" s="64">
        <f t="shared" si="19017"/>
        <v>2.7621954658895707E-3</v>
      </c>
      <c r="E20381" s="13">
        <f t="shared" si="19018"/>
        <v>0.7955122941761964</v>
      </c>
      <c r="F20381">
        <v>0.04</v>
      </c>
      <c r="G20381">
        <v>0.04</v>
      </c>
      <c r="H20381" s="16">
        <f xml:space="preserve"> 3*(G20381^0.84)</f>
        <v>0.20084066349500598</v>
      </c>
      <c r="I20381" s="16">
        <f>C20381*H20381</f>
        <v>3.0142023573920618</v>
      </c>
      <c r="J20381" s="53">
        <f>I20381*300*10^-6</f>
        <v>9.042607072176185E-4</v>
      </c>
      <c r="K20381" s="43"/>
      <c r="L20381" s="15"/>
      <c r="M20381" s="56"/>
      <c r="N20381" s="56"/>
      <c r="O20381" s="56"/>
    </row>
    <row r="20382" spans="1:15" ht="15.75" x14ac:dyDescent="0.25">
      <c r="A20382" s="14">
        <v>41959.340277777781</v>
      </c>
      <c r="B20382" s="15">
        <v>0.53</v>
      </c>
      <c r="C20382" s="12">
        <f t="shared" si="19016"/>
        <v>15.007928698000002</v>
      </c>
      <c r="D20382" s="64">
        <f t="shared" si="19017"/>
        <v>2.7621954658895707E-3</v>
      </c>
      <c r="E20382" s="13">
        <f t="shared" si="19018"/>
        <v>0.7955122941761964</v>
      </c>
      <c r="F20382">
        <v>0.04</v>
      </c>
      <c r="G20382">
        <v>0.04</v>
      </c>
      <c r="H20382" s="16">
        <f xml:space="preserve"> 3*(G20382^0.84)</f>
        <v>0.20084066349500598</v>
      </c>
      <c r="I20382" s="16">
        <f>C20382*H20382</f>
        <v>3.0142023573920618</v>
      </c>
      <c r="J20382" s="53">
        <f>I20382*300*10^-6</f>
        <v>9.042607072176185E-4</v>
      </c>
      <c r="K20382" s="43"/>
      <c r="L20382" s="15"/>
      <c r="M20382" s="56"/>
      <c r="N20382" s="56"/>
      <c r="O20382" s="56"/>
    </row>
    <row r="20383" spans="1:15" ht="15.75" x14ac:dyDescent="0.25">
      <c r="A20383" s="14">
        <v>41959.34375</v>
      </c>
      <c r="B20383" s="15">
        <v>0.53</v>
      </c>
      <c r="C20383" s="12">
        <f t="shared" si="19016"/>
        <v>15.007928698000002</v>
      </c>
      <c r="D20383" s="64">
        <f t="shared" si="19017"/>
        <v>2.7621954658895707E-3</v>
      </c>
      <c r="E20383" s="13">
        <f t="shared" si="19018"/>
        <v>0.7955122941761964</v>
      </c>
      <c r="F20383">
        <v>0.03</v>
      </c>
      <c r="G20383">
        <v>0.03</v>
      </c>
      <c r="H20383" s="16">
        <f xml:space="preserve"> 3*(G20383^0.84)</f>
        <v>0.15772593430961002</v>
      </c>
      <c r="I20383" s="16">
        <f>C20383*H20383</f>
        <v>2.3671395759440594</v>
      </c>
      <c r="J20383" s="53">
        <f>I20383*300*10^-6</f>
        <v>7.1014187278321784E-4</v>
      </c>
      <c r="K20383" s="43"/>
      <c r="L20383" s="15"/>
      <c r="M20383" s="56"/>
      <c r="N20383" s="56"/>
      <c r="O20383" s="56"/>
    </row>
    <row r="20384" spans="1:15" ht="15.75" x14ac:dyDescent="0.25">
      <c r="A20384" s="14">
        <v>41959.347222222219</v>
      </c>
      <c r="B20384" s="15">
        <v>0.53</v>
      </c>
      <c r="C20384" s="12">
        <f t="shared" si="19016"/>
        <v>15.007928698000002</v>
      </c>
      <c r="D20384" s="64">
        <f t="shared" si="19017"/>
        <v>2.7621954658895707E-3</v>
      </c>
      <c r="E20384" s="13">
        <f t="shared" si="19018"/>
        <v>0.7955122941761964</v>
      </c>
      <c r="F20384">
        <v>0.04</v>
      </c>
      <c r="G20384">
        <v>0.04</v>
      </c>
      <c r="H20384" s="16">
        <f xml:space="preserve"> 3*(G20384^0.84)</f>
        <v>0.20084066349500598</v>
      </c>
      <c r="I20384" s="16">
        <f>C20384*H20384</f>
        <v>3.0142023573920618</v>
      </c>
      <c r="J20384" s="53">
        <f>I20384*300*10^-6</f>
        <v>9.042607072176185E-4</v>
      </c>
      <c r="K20384" s="43"/>
      <c r="L20384" s="15"/>
      <c r="M20384" s="56"/>
      <c r="N20384" s="56"/>
      <c r="O20384" s="56"/>
    </row>
    <row r="20385" spans="1:15" ht="15.75" x14ac:dyDescent="0.25">
      <c r="A20385" s="14">
        <v>41959.350694444445</v>
      </c>
      <c r="B20385" s="15">
        <v>0.53</v>
      </c>
      <c r="C20385" s="12">
        <f t="shared" si="19016"/>
        <v>15.007928698000002</v>
      </c>
      <c r="D20385" s="64">
        <f t="shared" si="19017"/>
        <v>2.7621954658895707E-3</v>
      </c>
      <c r="E20385" s="13">
        <f t="shared" si="19018"/>
        <v>0.7955122941761964</v>
      </c>
      <c r="F20385">
        <v>7.0000000000000007E-2</v>
      </c>
      <c r="G20385">
        <v>7.0000000000000007E-2</v>
      </c>
      <c r="H20385" s="16">
        <f xml:space="preserve"> 3*(G20385^0.84)</f>
        <v>0.32136872394197469</v>
      </c>
      <c r="I20385" s="16">
        <f>C20385*H20385</f>
        <v>4.8230788946884022</v>
      </c>
      <c r="J20385" s="53">
        <f>I20385*300*10^-6</f>
        <v>1.4469236684065206E-3</v>
      </c>
      <c r="K20385" s="43"/>
      <c r="L20385" s="15"/>
      <c r="M20385" s="56"/>
      <c r="N20385" s="56"/>
      <c r="O20385" s="56"/>
    </row>
    <row r="20386" spans="1:15" ht="15.75" x14ac:dyDescent="0.25">
      <c r="A20386" s="14">
        <v>41959.354166666664</v>
      </c>
      <c r="B20386" s="15">
        <v>0.53</v>
      </c>
      <c r="C20386" s="12">
        <f t="shared" si="19016"/>
        <v>15.007928698000002</v>
      </c>
      <c r="D20386" s="64">
        <f t="shared" si="19017"/>
        <v>2.7621954658895707E-3</v>
      </c>
      <c r="E20386" s="13">
        <f t="shared" si="19018"/>
        <v>0.7955122941761964</v>
      </c>
      <c r="H20386" s="16"/>
      <c r="I20386" s="16"/>
      <c r="J20386" s="53"/>
      <c r="K20386" s="43"/>
      <c r="L20386" s="15"/>
      <c r="M20386" s="56"/>
      <c r="N20386" s="56"/>
      <c r="O20386" s="56"/>
    </row>
    <row r="20387" spans="1:15" ht="15.75" x14ac:dyDescent="0.25">
      <c r="A20387" s="14">
        <v>41959.357638888891</v>
      </c>
      <c r="B20387" s="15">
        <v>0.53</v>
      </c>
      <c r="C20387" s="12">
        <f t="shared" si="19016"/>
        <v>15.007928698000002</v>
      </c>
      <c r="D20387" s="64">
        <f t="shared" si="19017"/>
        <v>2.7621954658895707E-3</v>
      </c>
      <c r="E20387" s="13">
        <f t="shared" si="19018"/>
        <v>0.7955122941761964</v>
      </c>
      <c r="F20387">
        <v>0.03</v>
      </c>
      <c r="G20387">
        <v>0.03</v>
      </c>
      <c r="H20387" s="16">
        <f xml:space="preserve"> 3*(G20387^0.84)</f>
        <v>0.15772593430961002</v>
      </c>
      <c r="I20387" s="16">
        <f>C20387*H20387</f>
        <v>2.3671395759440594</v>
      </c>
      <c r="J20387" s="53">
        <f>I20387*300*10^-6</f>
        <v>7.1014187278321784E-4</v>
      </c>
      <c r="K20387" s="43"/>
      <c r="L20387" s="15"/>
      <c r="M20387" s="56"/>
      <c r="N20387" s="56"/>
      <c r="O20387" s="56"/>
    </row>
    <row r="20388" spans="1:15" ht="15.75" x14ac:dyDescent="0.25">
      <c r="A20388" s="14">
        <v>41959.361111111109</v>
      </c>
      <c r="B20388" s="15">
        <v>0.53</v>
      </c>
      <c r="C20388" s="12">
        <f t="shared" si="19016"/>
        <v>15.007928698000002</v>
      </c>
      <c r="D20388" s="64">
        <f t="shared" si="19017"/>
        <v>2.7621954658895707E-3</v>
      </c>
      <c r="E20388" s="13">
        <f t="shared" si="19018"/>
        <v>0.7955122941761964</v>
      </c>
      <c r="F20388">
        <v>0.05</v>
      </c>
      <c r="G20388">
        <v>0.05</v>
      </c>
      <c r="H20388" s="16">
        <f xml:space="preserve"> 3*(G20388^0.84)</f>
        <v>0.24224568970687249</v>
      </c>
      <c r="I20388" s="16">
        <f>C20388*H20388</f>
        <v>3.6356060385185756</v>
      </c>
      <c r="J20388" s="53">
        <f>I20388*300*10^-6</f>
        <v>1.0906818115555728E-3</v>
      </c>
      <c r="K20388" s="43"/>
      <c r="L20388" s="15"/>
      <c r="M20388" s="56"/>
      <c r="N20388" s="56"/>
      <c r="O20388" s="56"/>
    </row>
    <row r="20389" spans="1:15" ht="15.75" x14ac:dyDescent="0.25">
      <c r="A20389" s="14">
        <v>41959.364583333336</v>
      </c>
      <c r="B20389" s="15">
        <v>0.53</v>
      </c>
      <c r="C20389" s="12">
        <f t="shared" si="19016"/>
        <v>15.007928698000002</v>
      </c>
      <c r="D20389" s="64">
        <f t="shared" si="19017"/>
        <v>2.7621954658895707E-3</v>
      </c>
      <c r="E20389" s="13">
        <f t="shared" si="19018"/>
        <v>0.7955122941761964</v>
      </c>
      <c r="F20389">
        <v>0.03</v>
      </c>
      <c r="G20389">
        <v>0.03</v>
      </c>
      <c r="H20389" s="16">
        <f xml:space="preserve"> 3*(G20389^0.84)</f>
        <v>0.15772593430961002</v>
      </c>
      <c r="I20389" s="16">
        <f>C20389*H20389</f>
        <v>2.3671395759440594</v>
      </c>
      <c r="J20389" s="53">
        <f>I20389*300*10^-6</f>
        <v>7.1014187278321784E-4</v>
      </c>
      <c r="K20389" s="43"/>
      <c r="L20389" s="15"/>
      <c r="M20389" s="56"/>
      <c r="N20389" s="56"/>
      <c r="O20389" s="56"/>
    </row>
    <row r="20390" spans="1:15" ht="15.75" x14ac:dyDescent="0.25">
      <c r="A20390" s="14">
        <v>41959.368055555555</v>
      </c>
      <c r="B20390" s="15">
        <v>0.53</v>
      </c>
      <c r="C20390" s="12">
        <f t="shared" si="19016"/>
        <v>15.007928698000002</v>
      </c>
      <c r="D20390" s="64">
        <f t="shared" si="19017"/>
        <v>2.7621954658895707E-3</v>
      </c>
      <c r="E20390" s="13">
        <f t="shared" si="19018"/>
        <v>0.7955122941761964</v>
      </c>
      <c r="F20390">
        <v>0.03</v>
      </c>
      <c r="G20390">
        <v>0.03</v>
      </c>
      <c r="H20390" s="16">
        <f xml:space="preserve"> 3*(G20390^0.84)</f>
        <v>0.15772593430961002</v>
      </c>
      <c r="I20390" s="16">
        <f>C20390*H20390</f>
        <v>2.3671395759440594</v>
      </c>
      <c r="J20390" s="53">
        <f>I20390*300*10^-6</f>
        <v>7.1014187278321784E-4</v>
      </c>
      <c r="K20390" s="43"/>
      <c r="L20390" s="15"/>
      <c r="M20390" s="56"/>
      <c r="N20390" s="56"/>
      <c r="O20390" s="56"/>
    </row>
    <row r="20391" spans="1:15" ht="15.75" x14ac:dyDescent="0.25">
      <c r="A20391" s="14">
        <v>41959.371527777781</v>
      </c>
      <c r="B20391" s="15">
        <v>0.53</v>
      </c>
      <c r="C20391" s="12">
        <f t="shared" si="19016"/>
        <v>15.007928698000002</v>
      </c>
      <c r="D20391" s="64">
        <f t="shared" si="19017"/>
        <v>2.7621954658895707E-3</v>
      </c>
      <c r="E20391" s="13">
        <f t="shared" si="19018"/>
        <v>0.7955122941761964</v>
      </c>
      <c r="F20391">
        <v>7.0000000000000007E-2</v>
      </c>
      <c r="G20391">
        <v>7.0000000000000007E-2</v>
      </c>
      <c r="H20391" s="16">
        <f xml:space="preserve"> 3*(G20391^0.84)</f>
        <v>0.32136872394197469</v>
      </c>
      <c r="I20391" s="16">
        <f>C20391*H20391</f>
        <v>4.8230788946884022</v>
      </c>
      <c r="J20391" s="53">
        <f>I20391*300*10^-6</f>
        <v>1.4469236684065206E-3</v>
      </c>
      <c r="K20391" s="43"/>
      <c r="L20391" s="15"/>
      <c r="M20391" s="56"/>
      <c r="N20391" s="56"/>
      <c r="O20391" s="56"/>
    </row>
    <row r="20392" spans="1:15" ht="15.75" x14ac:dyDescent="0.25">
      <c r="A20392" s="14">
        <v>41959.375</v>
      </c>
      <c r="B20392" s="15">
        <v>0.53</v>
      </c>
      <c r="C20392" s="12">
        <f t="shared" si="19016"/>
        <v>15.007928698000002</v>
      </c>
      <c r="D20392" s="64">
        <f t="shared" si="19017"/>
        <v>2.7621954658895707E-3</v>
      </c>
      <c r="E20392" s="13">
        <f t="shared" si="19018"/>
        <v>0.7955122941761964</v>
      </c>
      <c r="H20392" s="16"/>
      <c r="I20392" s="16"/>
      <c r="J20392" s="53"/>
      <c r="K20392" s="43"/>
      <c r="L20392" s="15"/>
      <c r="M20392" s="56"/>
      <c r="N20392" s="56"/>
      <c r="O20392" s="56"/>
    </row>
    <row r="20393" spans="1:15" ht="15.75" x14ac:dyDescent="0.25">
      <c r="A20393" s="14">
        <v>41959.378472222219</v>
      </c>
      <c r="B20393" s="15">
        <v>0.53</v>
      </c>
      <c r="C20393" s="12">
        <f t="shared" si="19016"/>
        <v>15.007928698000002</v>
      </c>
      <c r="D20393" s="64">
        <f t="shared" si="19017"/>
        <v>2.7621954658895707E-3</v>
      </c>
      <c r="E20393" s="13">
        <f t="shared" si="19018"/>
        <v>0.7955122941761964</v>
      </c>
      <c r="F20393">
        <v>0.05</v>
      </c>
      <c r="G20393">
        <v>0.05</v>
      </c>
      <c r="H20393" s="16">
        <f xml:space="preserve"> 3*(G20393^0.84)</f>
        <v>0.24224568970687249</v>
      </c>
      <c r="I20393" s="16">
        <f>C20393*H20393</f>
        <v>3.6356060385185756</v>
      </c>
      <c r="J20393" s="53">
        <f>I20393*300*10^-6</f>
        <v>1.0906818115555728E-3</v>
      </c>
      <c r="K20393" s="43"/>
      <c r="L20393" s="15"/>
      <c r="M20393" s="56"/>
      <c r="N20393" s="56"/>
      <c r="O20393" s="56"/>
    </row>
    <row r="20394" spans="1:15" ht="15.75" x14ac:dyDescent="0.25">
      <c r="A20394" s="14">
        <v>41959.381944444445</v>
      </c>
      <c r="B20394" s="15">
        <v>0.53</v>
      </c>
      <c r="C20394" s="12">
        <f t="shared" si="19016"/>
        <v>15.007928698000002</v>
      </c>
      <c r="D20394" s="64">
        <f t="shared" si="19017"/>
        <v>2.7621954658895707E-3</v>
      </c>
      <c r="E20394" s="13">
        <f t="shared" si="19018"/>
        <v>0.7955122941761964</v>
      </c>
      <c r="F20394">
        <v>0.03</v>
      </c>
      <c r="G20394">
        <v>0.03</v>
      </c>
      <c r="H20394" s="16">
        <f xml:space="preserve"> 3*(G20394^0.84)</f>
        <v>0.15772593430961002</v>
      </c>
      <c r="I20394" s="16">
        <f>C20394*H20394</f>
        <v>2.3671395759440594</v>
      </c>
      <c r="J20394" s="53">
        <f>I20394*300*10^-6</f>
        <v>7.1014187278321784E-4</v>
      </c>
      <c r="K20394" s="43"/>
      <c r="L20394" s="15"/>
      <c r="M20394" s="56"/>
      <c r="N20394" s="56"/>
      <c r="O20394" s="56"/>
    </row>
    <row r="20395" spans="1:15" ht="15.75" x14ac:dyDescent="0.25">
      <c r="A20395" s="14">
        <v>41959.385416666664</v>
      </c>
      <c r="B20395" s="15">
        <v>0.53</v>
      </c>
      <c r="C20395" s="12">
        <f t="shared" si="19016"/>
        <v>15.007928698000002</v>
      </c>
      <c r="D20395" s="64">
        <f t="shared" si="19017"/>
        <v>2.7621954658895707E-3</v>
      </c>
      <c r="E20395" s="13">
        <f t="shared" si="19018"/>
        <v>0.7955122941761964</v>
      </c>
      <c r="F20395">
        <v>7.0000000000000007E-2</v>
      </c>
      <c r="G20395">
        <v>7.0000000000000007E-2</v>
      </c>
      <c r="H20395" s="16">
        <f xml:space="preserve"> 3*(G20395^0.84)</f>
        <v>0.32136872394197469</v>
      </c>
      <c r="I20395" s="16">
        <f>C20395*H20395</f>
        <v>4.8230788946884022</v>
      </c>
      <c r="J20395" s="53">
        <f>I20395*300*10^-6</f>
        <v>1.4469236684065206E-3</v>
      </c>
      <c r="K20395" s="43"/>
      <c r="L20395" s="15"/>
      <c r="M20395" s="56"/>
      <c r="N20395" s="56"/>
      <c r="O20395" s="56"/>
    </row>
    <row r="20396" spans="1:15" ht="15.75" x14ac:dyDescent="0.25">
      <c r="A20396" s="14">
        <v>41959.388888888891</v>
      </c>
      <c r="B20396" s="15">
        <v>0.53</v>
      </c>
      <c r="C20396" s="12">
        <f t="shared" si="19016"/>
        <v>15.007928698000002</v>
      </c>
      <c r="D20396" s="64">
        <f t="shared" si="19017"/>
        <v>2.7621954658895707E-3</v>
      </c>
      <c r="E20396" s="13">
        <f t="shared" si="19018"/>
        <v>0.7955122941761964</v>
      </c>
      <c r="F20396">
        <v>0.04</v>
      </c>
      <c r="G20396">
        <v>0.04</v>
      </c>
      <c r="H20396" s="16">
        <f xml:space="preserve"> 3*(G20396^0.84)</f>
        <v>0.20084066349500598</v>
      </c>
      <c r="I20396" s="16">
        <f>C20396*H20396</f>
        <v>3.0142023573920618</v>
      </c>
      <c r="J20396" s="53">
        <f>I20396*300*10^-6</f>
        <v>9.042607072176185E-4</v>
      </c>
      <c r="K20396" s="43"/>
      <c r="L20396" s="15"/>
      <c r="M20396" s="56"/>
      <c r="N20396" s="56"/>
      <c r="O20396" s="56"/>
    </row>
    <row r="20397" spans="1:15" ht="15.75" x14ac:dyDescent="0.25">
      <c r="A20397" s="14">
        <v>41959.392361111109</v>
      </c>
      <c r="B20397" s="15">
        <v>0.53</v>
      </c>
      <c r="C20397" s="12">
        <f t="shared" si="19016"/>
        <v>15.007928698000002</v>
      </c>
      <c r="D20397" s="64">
        <f t="shared" si="19017"/>
        <v>2.7621954658895707E-3</v>
      </c>
      <c r="E20397" s="13">
        <f t="shared" si="19018"/>
        <v>0.7955122941761964</v>
      </c>
      <c r="F20397">
        <v>0.05</v>
      </c>
      <c r="G20397">
        <v>0.05</v>
      </c>
      <c r="H20397" s="16">
        <f xml:space="preserve"> 3*(G20397^0.84)</f>
        <v>0.24224568970687249</v>
      </c>
      <c r="I20397" s="16">
        <f>C20397*H20397</f>
        <v>3.6356060385185756</v>
      </c>
      <c r="J20397" s="53">
        <f>I20397*300*10^-6</f>
        <v>1.0906818115555728E-3</v>
      </c>
      <c r="K20397" s="43"/>
      <c r="L20397" s="15"/>
      <c r="M20397" s="56"/>
      <c r="N20397" s="56"/>
      <c r="O20397" s="56"/>
    </row>
    <row r="20398" spans="1:15" ht="15.75" x14ac:dyDescent="0.25">
      <c r="A20398" s="14">
        <v>41959.395833333336</v>
      </c>
      <c r="B20398" s="15">
        <v>0.53</v>
      </c>
      <c r="C20398" s="12">
        <f t="shared" si="19016"/>
        <v>15.007928698000002</v>
      </c>
      <c r="D20398" s="64">
        <f t="shared" si="19017"/>
        <v>2.7621954658895707E-3</v>
      </c>
      <c r="E20398" s="13">
        <f t="shared" si="19018"/>
        <v>0.7955122941761964</v>
      </c>
      <c r="H20398" s="16"/>
      <c r="I20398" s="16"/>
      <c r="J20398" s="53"/>
      <c r="K20398" s="43"/>
      <c r="L20398" s="15"/>
      <c r="M20398" s="56"/>
      <c r="N20398" s="56"/>
      <c r="O20398" s="56"/>
    </row>
    <row r="20399" spans="1:15" ht="15.75" x14ac:dyDescent="0.25">
      <c r="A20399" s="14">
        <v>41959.399305555555</v>
      </c>
      <c r="B20399" s="15">
        <v>0.53</v>
      </c>
      <c r="C20399" s="12">
        <f t="shared" si="19016"/>
        <v>15.007928698000002</v>
      </c>
      <c r="D20399" s="64">
        <f t="shared" si="19017"/>
        <v>2.7621954658895707E-3</v>
      </c>
      <c r="E20399" s="13">
        <f t="shared" si="19018"/>
        <v>0.7955122941761964</v>
      </c>
      <c r="F20399">
        <v>0.05</v>
      </c>
      <c r="G20399">
        <v>0.05</v>
      </c>
      <c r="H20399" s="16">
        <f xml:space="preserve"> 3*(G20399^0.84)</f>
        <v>0.24224568970687249</v>
      </c>
      <c r="I20399" s="16">
        <f>C20399*H20399</f>
        <v>3.6356060385185756</v>
      </c>
      <c r="J20399" s="53">
        <f>I20399*300*10^-6</f>
        <v>1.0906818115555728E-3</v>
      </c>
      <c r="K20399" s="43"/>
      <c r="L20399" s="15"/>
      <c r="M20399" s="56"/>
      <c r="N20399" s="56"/>
      <c r="O20399" s="56"/>
    </row>
    <row r="20400" spans="1:15" ht="15.75" x14ac:dyDescent="0.25">
      <c r="A20400" s="14">
        <v>41959.402777777781</v>
      </c>
      <c r="B20400" s="15">
        <v>0.53</v>
      </c>
      <c r="C20400" s="12">
        <f t="shared" si="19016"/>
        <v>15.007928698000002</v>
      </c>
      <c r="D20400" s="64">
        <f t="shared" si="19017"/>
        <v>2.7621954658895707E-3</v>
      </c>
      <c r="E20400" s="13">
        <f t="shared" si="19018"/>
        <v>0.7955122941761964</v>
      </c>
      <c r="F20400">
        <v>0.04</v>
      </c>
      <c r="G20400">
        <v>0.04</v>
      </c>
      <c r="H20400" s="16">
        <f xml:space="preserve"> 3*(G20400^0.84)</f>
        <v>0.20084066349500598</v>
      </c>
      <c r="I20400" s="16">
        <f>C20400*H20400</f>
        <v>3.0142023573920618</v>
      </c>
      <c r="J20400" s="53">
        <f>I20400*300*10^-6</f>
        <v>9.042607072176185E-4</v>
      </c>
      <c r="K20400" s="43"/>
      <c r="L20400" s="15"/>
      <c r="M20400" s="56"/>
      <c r="N20400" s="56"/>
      <c r="O20400" s="56"/>
    </row>
    <row r="20401" spans="1:15" ht="15.75" x14ac:dyDescent="0.25">
      <c r="A20401" s="14">
        <v>41959.40625</v>
      </c>
      <c r="B20401" s="15">
        <v>0.53</v>
      </c>
      <c r="C20401" s="12">
        <f t="shared" si="19016"/>
        <v>15.007928698000002</v>
      </c>
      <c r="D20401" s="64">
        <f t="shared" si="19017"/>
        <v>2.7621954658895707E-3</v>
      </c>
      <c r="E20401" s="13">
        <f t="shared" si="19018"/>
        <v>0.7955122941761964</v>
      </c>
      <c r="F20401">
        <v>0.05</v>
      </c>
      <c r="G20401">
        <v>0.05</v>
      </c>
      <c r="H20401" s="16">
        <f xml:space="preserve"> 3*(G20401^0.84)</f>
        <v>0.24224568970687249</v>
      </c>
      <c r="I20401" s="16">
        <f>C20401*H20401</f>
        <v>3.6356060385185756</v>
      </c>
      <c r="J20401" s="53">
        <f>I20401*300*10^-6</f>
        <v>1.0906818115555728E-3</v>
      </c>
      <c r="K20401" s="43"/>
      <c r="L20401" s="15"/>
      <c r="M20401" s="56"/>
      <c r="N20401" s="56"/>
      <c r="O20401" s="56"/>
    </row>
    <row r="20402" spans="1:15" ht="15.75" x14ac:dyDescent="0.25">
      <c r="A20402" s="14">
        <v>41959.409722222219</v>
      </c>
      <c r="B20402" s="15">
        <v>0.53</v>
      </c>
      <c r="C20402" s="12">
        <f t="shared" si="19016"/>
        <v>15.007928698000002</v>
      </c>
      <c r="D20402" s="64">
        <f t="shared" si="19017"/>
        <v>2.7621954658895707E-3</v>
      </c>
      <c r="E20402" s="13">
        <f t="shared" si="19018"/>
        <v>0.7955122941761964</v>
      </c>
      <c r="F20402">
        <v>0.05</v>
      </c>
      <c r="G20402">
        <v>0.05</v>
      </c>
      <c r="H20402" s="16">
        <f xml:space="preserve"> 3*(G20402^0.84)</f>
        <v>0.24224568970687249</v>
      </c>
      <c r="I20402" s="16">
        <f>C20402*H20402</f>
        <v>3.6356060385185756</v>
      </c>
      <c r="J20402" s="53">
        <f>I20402*300*10^-6</f>
        <v>1.0906818115555728E-3</v>
      </c>
      <c r="K20402" s="43"/>
      <c r="L20402" s="15"/>
      <c r="M20402" s="56"/>
      <c r="N20402" s="56"/>
      <c r="O20402" s="56"/>
    </row>
    <row r="20403" spans="1:15" ht="15.75" x14ac:dyDescent="0.25">
      <c r="A20403" s="14">
        <v>41959.413194444445</v>
      </c>
      <c r="B20403" s="15">
        <v>0.53</v>
      </c>
      <c r="C20403" s="12">
        <f t="shared" si="19016"/>
        <v>15.007928698000002</v>
      </c>
      <c r="D20403" s="64">
        <f t="shared" si="19017"/>
        <v>2.7621954658895707E-3</v>
      </c>
      <c r="E20403" s="13">
        <f t="shared" si="19018"/>
        <v>0.7955122941761964</v>
      </c>
      <c r="F20403">
        <v>0.08</v>
      </c>
      <c r="G20403">
        <v>0.08</v>
      </c>
      <c r="H20403" s="16">
        <f xml:space="preserve"> 3*(G20403^0.84)</f>
        <v>0.35951485817967749</v>
      </c>
      <c r="I20403" s="16">
        <f>C20403*H20403</f>
        <v>5.3955733574321822</v>
      </c>
      <c r="J20403" s="53">
        <f>I20403*300*10^-6</f>
        <v>1.6186720072296544E-3</v>
      </c>
      <c r="K20403" s="43"/>
      <c r="L20403" s="15"/>
      <c r="M20403" s="56"/>
      <c r="N20403" s="56"/>
      <c r="O20403" s="56"/>
    </row>
    <row r="20404" spans="1:15" ht="15.75" x14ac:dyDescent="0.25">
      <c r="A20404" s="14">
        <v>41959.416666666664</v>
      </c>
      <c r="B20404" s="15">
        <v>0.53</v>
      </c>
      <c r="C20404" s="12">
        <f t="shared" si="19016"/>
        <v>15.007928698000002</v>
      </c>
      <c r="D20404" s="64">
        <f t="shared" si="19017"/>
        <v>2.7621954658895707E-3</v>
      </c>
      <c r="E20404" s="13">
        <f t="shared" si="19018"/>
        <v>0.7955122941761964</v>
      </c>
      <c r="H20404" s="16"/>
      <c r="I20404" s="16"/>
      <c r="J20404" s="53"/>
      <c r="K20404" s="43"/>
      <c r="L20404" s="15"/>
      <c r="M20404" s="56"/>
      <c r="N20404" s="56"/>
      <c r="O20404" s="56"/>
    </row>
    <row r="20405" spans="1:15" ht="15.75" x14ac:dyDescent="0.25">
      <c r="A20405" s="14">
        <v>41959.420138888891</v>
      </c>
      <c r="B20405" s="15">
        <v>0.53</v>
      </c>
      <c r="C20405" s="12">
        <f t="shared" si="19016"/>
        <v>15.007928698000002</v>
      </c>
      <c r="D20405" s="64">
        <f t="shared" si="19017"/>
        <v>2.7621954658895707E-3</v>
      </c>
      <c r="E20405" s="13">
        <f t="shared" si="19018"/>
        <v>0.7955122941761964</v>
      </c>
      <c r="F20405">
        <v>0.05</v>
      </c>
      <c r="G20405">
        <v>0.05</v>
      </c>
      <c r="H20405" s="16">
        <f xml:space="preserve"> 3*(G20405^0.84)</f>
        <v>0.24224568970687249</v>
      </c>
      <c r="I20405" s="16">
        <f>C20405*H20405</f>
        <v>3.6356060385185756</v>
      </c>
      <c r="J20405" s="53">
        <f>I20405*300*10^-6</f>
        <v>1.0906818115555728E-3</v>
      </c>
      <c r="K20405" s="43"/>
      <c r="L20405" s="15"/>
      <c r="M20405" s="56"/>
      <c r="N20405" s="56"/>
      <c r="O20405" s="56"/>
    </row>
    <row r="20406" spans="1:15" ht="15.75" x14ac:dyDescent="0.25">
      <c r="A20406" s="14">
        <v>41959.423611111109</v>
      </c>
      <c r="B20406" s="15">
        <v>0.53</v>
      </c>
      <c r="C20406" s="12">
        <f t="shared" si="19016"/>
        <v>15.007928698000002</v>
      </c>
      <c r="D20406" s="64">
        <f t="shared" si="19017"/>
        <v>2.7621954658895707E-3</v>
      </c>
      <c r="E20406" s="13">
        <f t="shared" si="19018"/>
        <v>0.7955122941761964</v>
      </c>
      <c r="F20406">
        <v>0.04</v>
      </c>
      <c r="G20406">
        <v>0.04</v>
      </c>
      <c r="H20406" s="16">
        <f xml:space="preserve"> 3*(G20406^0.84)</f>
        <v>0.20084066349500598</v>
      </c>
      <c r="I20406" s="16">
        <f>C20406*H20406</f>
        <v>3.0142023573920618</v>
      </c>
      <c r="J20406" s="53">
        <f>I20406*300*10^-6</f>
        <v>9.042607072176185E-4</v>
      </c>
      <c r="K20406" s="43"/>
      <c r="L20406" s="15"/>
      <c r="M20406" s="56"/>
      <c r="N20406" s="56"/>
      <c r="O20406" s="56"/>
    </row>
    <row r="20407" spans="1:15" ht="15.75" x14ac:dyDescent="0.25">
      <c r="A20407" s="14">
        <v>41959.427083333336</v>
      </c>
      <c r="B20407" s="15">
        <v>0.53</v>
      </c>
      <c r="C20407" s="12">
        <f t="shared" si="19016"/>
        <v>15.007928698000002</v>
      </c>
      <c r="D20407" s="64">
        <f t="shared" si="19017"/>
        <v>2.7621954658895707E-3</v>
      </c>
      <c r="E20407" s="13">
        <f t="shared" si="19018"/>
        <v>0.7955122941761964</v>
      </c>
      <c r="F20407">
        <v>0.03</v>
      </c>
      <c r="G20407">
        <v>0.03</v>
      </c>
      <c r="H20407" s="16">
        <f xml:space="preserve"> 3*(G20407^0.84)</f>
        <v>0.15772593430961002</v>
      </c>
      <c r="I20407" s="16">
        <f>C20407*H20407</f>
        <v>2.3671395759440594</v>
      </c>
      <c r="J20407" s="53">
        <f>I20407*300*10^-6</f>
        <v>7.1014187278321784E-4</v>
      </c>
      <c r="K20407" s="43"/>
      <c r="L20407" s="15"/>
      <c r="M20407" s="56"/>
      <c r="N20407" s="56"/>
      <c r="O20407" s="56"/>
    </row>
    <row r="20408" spans="1:15" ht="15.75" x14ac:dyDescent="0.25">
      <c r="A20408" s="14">
        <v>41959.430555555555</v>
      </c>
      <c r="B20408" s="15">
        <v>0.53</v>
      </c>
      <c r="C20408" s="12">
        <f t="shared" si="19016"/>
        <v>15.007928698000002</v>
      </c>
      <c r="D20408" s="64">
        <f t="shared" si="19017"/>
        <v>2.7621954658895707E-3</v>
      </c>
      <c r="E20408" s="13">
        <f t="shared" si="19018"/>
        <v>0.7955122941761964</v>
      </c>
      <c r="F20408">
        <v>0.06</v>
      </c>
      <c r="G20408">
        <v>0.06</v>
      </c>
      <c r="H20408" s="16">
        <f xml:space="preserve"> 3*(G20408^0.84)</f>
        <v>0.28233733108527892</v>
      </c>
      <c r="I20408" s="16">
        <f>C20408*H20408</f>
        <v>4.2372985337114857</v>
      </c>
      <c r="J20408" s="53">
        <f>I20408*300*10^-6</f>
        <v>1.2711895601134455E-3</v>
      </c>
      <c r="K20408" s="43"/>
      <c r="L20408" s="15"/>
      <c r="M20408" s="56"/>
      <c r="N20408" s="56"/>
      <c r="O20408" s="56"/>
    </row>
    <row r="20409" spans="1:15" ht="15.75" x14ac:dyDescent="0.25">
      <c r="A20409" s="14">
        <v>41959.434027777781</v>
      </c>
      <c r="B20409" s="15">
        <v>0.53</v>
      </c>
      <c r="C20409" s="12">
        <f t="shared" si="19016"/>
        <v>15.007928698000002</v>
      </c>
      <c r="D20409" s="64">
        <f t="shared" si="19017"/>
        <v>2.7621954658895707E-3</v>
      </c>
      <c r="E20409" s="13">
        <f t="shared" si="19018"/>
        <v>0.7955122941761964</v>
      </c>
      <c r="F20409">
        <v>0.04</v>
      </c>
      <c r="G20409">
        <v>0.04</v>
      </c>
      <c r="H20409" s="16">
        <f xml:space="preserve"> 3*(G20409^0.84)</f>
        <v>0.20084066349500598</v>
      </c>
      <c r="I20409" s="16">
        <f>C20409*H20409</f>
        <v>3.0142023573920618</v>
      </c>
      <c r="J20409" s="53">
        <f>I20409*300*10^-6</f>
        <v>9.042607072176185E-4</v>
      </c>
      <c r="K20409" s="43"/>
      <c r="L20409" s="15"/>
      <c r="M20409" s="56"/>
      <c r="N20409" s="56"/>
      <c r="O20409" s="56"/>
    </row>
    <row r="20410" spans="1:15" ht="15.75" x14ac:dyDescent="0.25">
      <c r="A20410" s="14">
        <v>41959.4375</v>
      </c>
      <c r="B20410" s="15">
        <v>0.53</v>
      </c>
      <c r="C20410" s="12">
        <f t="shared" si="19016"/>
        <v>15.007928698000002</v>
      </c>
      <c r="D20410" s="64">
        <f t="shared" si="19017"/>
        <v>2.7621954658895707E-3</v>
      </c>
      <c r="E20410" s="13">
        <f t="shared" si="19018"/>
        <v>0.7955122941761964</v>
      </c>
      <c r="H20410" s="16"/>
      <c r="I20410" s="16"/>
      <c r="J20410" s="53"/>
      <c r="K20410" s="43"/>
      <c r="L20410" s="15"/>
      <c r="M20410" s="56"/>
      <c r="N20410" s="56"/>
      <c r="O20410" s="56"/>
    </row>
    <row r="20411" spans="1:15" ht="15.75" x14ac:dyDescent="0.25">
      <c r="A20411" s="14">
        <v>41959.440972222219</v>
      </c>
      <c r="B20411" s="15">
        <v>0.53</v>
      </c>
      <c r="C20411" s="12">
        <f t="shared" si="19016"/>
        <v>15.007928698000002</v>
      </c>
      <c r="D20411" s="64">
        <f t="shared" si="19017"/>
        <v>2.7621954658895707E-3</v>
      </c>
      <c r="E20411" s="13">
        <f t="shared" si="19018"/>
        <v>0.7955122941761964</v>
      </c>
      <c r="F20411">
        <v>0.05</v>
      </c>
      <c r="G20411">
        <v>0.05</v>
      </c>
      <c r="H20411" s="16">
        <f xml:space="preserve"> 3*(G20411^0.84)</f>
        <v>0.24224568970687249</v>
      </c>
      <c r="I20411" s="16">
        <f>C20411*H20411</f>
        <v>3.6356060385185756</v>
      </c>
      <c r="J20411" s="53">
        <f>I20411*300*10^-6</f>
        <v>1.0906818115555728E-3</v>
      </c>
      <c r="K20411" s="43"/>
      <c r="L20411" s="15"/>
      <c r="M20411" s="56"/>
      <c r="N20411" s="56"/>
      <c r="O20411" s="56"/>
    </row>
    <row r="20412" spans="1:15" ht="15.75" x14ac:dyDescent="0.25">
      <c r="A20412" s="14">
        <v>41959.444444444445</v>
      </c>
      <c r="B20412" s="15">
        <v>0.53</v>
      </c>
      <c r="C20412" s="12">
        <f t="shared" si="19016"/>
        <v>15.007928698000002</v>
      </c>
      <c r="D20412" s="64">
        <f t="shared" si="19017"/>
        <v>2.7621954658895707E-3</v>
      </c>
      <c r="E20412" s="13">
        <f t="shared" si="19018"/>
        <v>0.7955122941761964</v>
      </c>
      <c r="F20412">
        <v>0.05</v>
      </c>
      <c r="G20412">
        <v>0.05</v>
      </c>
      <c r="H20412" s="16">
        <f xml:space="preserve"> 3*(G20412^0.84)</f>
        <v>0.24224568970687249</v>
      </c>
      <c r="I20412" s="16">
        <f>C20412*H20412</f>
        <v>3.6356060385185756</v>
      </c>
      <c r="J20412" s="53">
        <f>I20412*300*10^-6</f>
        <v>1.0906818115555728E-3</v>
      </c>
      <c r="K20412" s="43"/>
      <c r="L20412" s="15"/>
      <c r="M20412" s="56"/>
      <c r="N20412" s="56"/>
      <c r="O20412" s="56"/>
    </row>
    <row r="20413" spans="1:15" ht="15.75" x14ac:dyDescent="0.25">
      <c r="A20413" s="14">
        <v>41959.447916666664</v>
      </c>
      <c r="B20413" s="15">
        <v>0.53</v>
      </c>
      <c r="C20413" s="12">
        <f t="shared" si="19016"/>
        <v>15.007928698000002</v>
      </c>
      <c r="D20413" s="64">
        <f t="shared" si="19017"/>
        <v>2.7621954658895707E-3</v>
      </c>
      <c r="E20413" s="13">
        <f t="shared" si="19018"/>
        <v>0.7955122941761964</v>
      </c>
      <c r="F20413">
        <v>0.05</v>
      </c>
      <c r="G20413">
        <v>0.05</v>
      </c>
      <c r="H20413" s="16">
        <f xml:space="preserve"> 3*(G20413^0.84)</f>
        <v>0.24224568970687249</v>
      </c>
      <c r="I20413" s="16">
        <f>C20413*H20413</f>
        <v>3.6356060385185756</v>
      </c>
      <c r="J20413" s="53">
        <f>I20413*300*10^-6</f>
        <v>1.0906818115555728E-3</v>
      </c>
      <c r="K20413" s="43"/>
      <c r="L20413" s="15"/>
      <c r="M20413" s="56"/>
      <c r="N20413" s="56"/>
      <c r="O20413" s="56"/>
    </row>
    <row r="20414" spans="1:15" ht="15.75" x14ac:dyDescent="0.25">
      <c r="A20414" s="14">
        <v>41959.451388888891</v>
      </c>
      <c r="B20414" s="15">
        <v>0.53</v>
      </c>
      <c r="C20414" s="12">
        <f t="shared" si="19016"/>
        <v>15.007928698000002</v>
      </c>
      <c r="D20414" s="64">
        <f t="shared" si="19017"/>
        <v>2.7621954658895707E-3</v>
      </c>
      <c r="E20414" s="13">
        <f t="shared" si="19018"/>
        <v>0.7955122941761964</v>
      </c>
      <c r="F20414">
        <v>7.0000000000000007E-2</v>
      </c>
      <c r="G20414">
        <v>7.0000000000000007E-2</v>
      </c>
      <c r="H20414" s="16">
        <f xml:space="preserve"> 3*(G20414^0.84)</f>
        <v>0.32136872394197469</v>
      </c>
      <c r="I20414" s="16">
        <f>C20414*H20414</f>
        <v>4.8230788946884022</v>
      </c>
      <c r="J20414" s="53">
        <f>I20414*300*10^-6</f>
        <v>1.4469236684065206E-3</v>
      </c>
      <c r="K20414" s="43"/>
      <c r="L20414" s="15"/>
      <c r="M20414" s="56"/>
      <c r="N20414" s="56"/>
      <c r="O20414" s="56"/>
    </row>
    <row r="20415" spans="1:15" ht="15.75" x14ac:dyDescent="0.25">
      <c r="A20415" s="14">
        <v>41959.454861111109</v>
      </c>
      <c r="B20415" s="15">
        <v>0.53</v>
      </c>
      <c r="C20415" s="12">
        <f t="shared" si="19016"/>
        <v>15.007928698000002</v>
      </c>
      <c r="D20415" s="64">
        <f t="shared" si="19017"/>
        <v>2.7621954658895707E-3</v>
      </c>
      <c r="E20415" s="13">
        <f t="shared" si="19018"/>
        <v>0.7955122941761964</v>
      </c>
      <c r="F20415">
        <v>0.03</v>
      </c>
      <c r="G20415">
        <v>0.03</v>
      </c>
      <c r="H20415" s="16">
        <f xml:space="preserve"> 3*(G20415^0.84)</f>
        <v>0.15772593430961002</v>
      </c>
      <c r="I20415" s="16">
        <f>C20415*H20415</f>
        <v>2.3671395759440594</v>
      </c>
      <c r="J20415" s="53">
        <f>I20415*300*10^-6</f>
        <v>7.1014187278321784E-4</v>
      </c>
      <c r="K20415" s="43"/>
      <c r="L20415" s="15"/>
      <c r="M20415" s="56"/>
      <c r="N20415" s="56"/>
      <c r="O20415" s="56"/>
    </row>
    <row r="20416" spans="1:15" ht="15.75" x14ac:dyDescent="0.25">
      <c r="A20416" s="14">
        <v>41959.458333333336</v>
      </c>
      <c r="B20416" s="15">
        <v>0.53</v>
      </c>
      <c r="C20416" s="12">
        <f t="shared" si="19016"/>
        <v>15.007928698000002</v>
      </c>
      <c r="D20416" s="64">
        <f t="shared" si="19017"/>
        <v>2.7621954658895707E-3</v>
      </c>
      <c r="E20416" s="13">
        <f t="shared" si="19018"/>
        <v>0.7955122941761964</v>
      </c>
      <c r="H20416" s="16"/>
      <c r="I20416" s="16"/>
      <c r="J20416" s="53"/>
      <c r="K20416" s="43"/>
      <c r="L20416" s="15"/>
      <c r="M20416" s="56"/>
      <c r="N20416" s="56"/>
      <c r="O20416" s="56"/>
    </row>
    <row r="20417" spans="1:15" ht="15.75" x14ac:dyDescent="0.25">
      <c r="A20417" s="14">
        <v>41959.461805555555</v>
      </c>
      <c r="B20417" s="15">
        <v>0.53</v>
      </c>
      <c r="C20417" s="12">
        <f t="shared" si="19016"/>
        <v>15.007928698000002</v>
      </c>
      <c r="D20417" s="64">
        <f t="shared" si="19017"/>
        <v>2.7621954658895707E-3</v>
      </c>
      <c r="E20417" s="13">
        <f t="shared" si="19018"/>
        <v>0.7955122941761964</v>
      </c>
      <c r="F20417">
        <v>0.03</v>
      </c>
      <c r="G20417">
        <v>0.03</v>
      </c>
      <c r="H20417" s="16">
        <f xml:space="preserve"> 3*(G20417^0.84)</f>
        <v>0.15772593430961002</v>
      </c>
      <c r="I20417" s="16">
        <f>C20417*H20417</f>
        <v>2.3671395759440594</v>
      </c>
      <c r="J20417" s="53">
        <f>I20417*300*10^-6</f>
        <v>7.1014187278321784E-4</v>
      </c>
      <c r="K20417" s="43"/>
      <c r="L20417" s="15"/>
      <c r="M20417" s="56"/>
      <c r="N20417" s="56"/>
      <c r="O20417" s="56"/>
    </row>
    <row r="20418" spans="1:15" ht="15.75" x14ac:dyDescent="0.25">
      <c r="A20418" s="14">
        <v>41959.465277777781</v>
      </c>
      <c r="B20418" s="15">
        <v>0.53</v>
      </c>
      <c r="C20418" s="12">
        <f t="shared" si="19016"/>
        <v>15.007928698000002</v>
      </c>
      <c r="D20418" s="64">
        <f t="shared" si="19017"/>
        <v>2.7621954658895707E-3</v>
      </c>
      <c r="E20418" s="13">
        <f t="shared" si="19018"/>
        <v>0.7955122941761964</v>
      </c>
      <c r="F20418">
        <v>0.04</v>
      </c>
      <c r="G20418">
        <v>0.04</v>
      </c>
      <c r="H20418" s="16">
        <f xml:space="preserve"> 3*(G20418^0.84)</f>
        <v>0.20084066349500598</v>
      </c>
      <c r="I20418" s="16">
        <f>C20418*H20418</f>
        <v>3.0142023573920618</v>
      </c>
      <c r="J20418" s="53">
        <f>I20418*300*10^-6</f>
        <v>9.042607072176185E-4</v>
      </c>
      <c r="K20418" s="43"/>
      <c r="L20418" s="15"/>
      <c r="M20418" s="56"/>
      <c r="N20418" s="56"/>
      <c r="O20418" s="56"/>
    </row>
    <row r="20419" spans="1:15" ht="15.75" x14ac:dyDescent="0.25">
      <c r="A20419" s="14">
        <v>41959.46875</v>
      </c>
      <c r="B20419" s="15">
        <v>0.53</v>
      </c>
      <c r="C20419" s="12">
        <f t="shared" si="19016"/>
        <v>15.007928698000002</v>
      </c>
      <c r="D20419" s="64">
        <f t="shared" si="19017"/>
        <v>2.7621954658895707E-3</v>
      </c>
      <c r="E20419" s="13">
        <f t="shared" si="19018"/>
        <v>0.7955122941761964</v>
      </c>
      <c r="F20419">
        <v>0.05</v>
      </c>
      <c r="G20419">
        <v>0.05</v>
      </c>
      <c r="H20419" s="16">
        <f xml:space="preserve"> 3*(G20419^0.84)</f>
        <v>0.24224568970687249</v>
      </c>
      <c r="I20419" s="16">
        <f>C20419*H20419</f>
        <v>3.6356060385185756</v>
      </c>
      <c r="J20419" s="53">
        <f>I20419*300*10^-6</f>
        <v>1.0906818115555728E-3</v>
      </c>
      <c r="K20419" s="43"/>
      <c r="L20419" s="15"/>
      <c r="M20419" s="56"/>
      <c r="N20419" s="56"/>
      <c r="O20419" s="56"/>
    </row>
    <row r="20420" spans="1:15" ht="15.75" x14ac:dyDescent="0.25">
      <c r="A20420" s="14">
        <v>41959.472222222219</v>
      </c>
      <c r="B20420" s="15">
        <v>0.53</v>
      </c>
      <c r="C20420" s="12">
        <f t="shared" si="19016"/>
        <v>15.007928698000002</v>
      </c>
      <c r="D20420" s="64">
        <f t="shared" si="19017"/>
        <v>2.7621954658895707E-3</v>
      </c>
      <c r="E20420" s="13">
        <f t="shared" si="19018"/>
        <v>0.7955122941761964</v>
      </c>
      <c r="F20420">
        <v>0.05</v>
      </c>
      <c r="G20420">
        <v>0.05</v>
      </c>
      <c r="H20420" s="16">
        <f xml:space="preserve"> 3*(G20420^0.84)</f>
        <v>0.24224568970687249</v>
      </c>
      <c r="I20420" s="16">
        <f>C20420*H20420</f>
        <v>3.6356060385185756</v>
      </c>
      <c r="J20420" s="53">
        <f>I20420*300*10^-6</f>
        <v>1.0906818115555728E-3</v>
      </c>
      <c r="K20420" s="43"/>
      <c r="L20420" s="15"/>
      <c r="M20420" s="56"/>
      <c r="N20420" s="56"/>
      <c r="O20420" s="56"/>
    </row>
    <row r="20421" spans="1:15" ht="15.75" x14ac:dyDescent="0.25">
      <c r="A20421" s="14">
        <v>41959.475694444445</v>
      </c>
      <c r="B20421" s="15">
        <v>0.53</v>
      </c>
      <c r="C20421" s="12">
        <f t="shared" si="19016"/>
        <v>15.007928698000002</v>
      </c>
      <c r="D20421" s="64">
        <f t="shared" si="19017"/>
        <v>2.7621954658895707E-3</v>
      </c>
      <c r="E20421" s="13">
        <f t="shared" si="19018"/>
        <v>0.7955122941761964</v>
      </c>
      <c r="F20421">
        <v>0.06</v>
      </c>
      <c r="G20421">
        <v>0.06</v>
      </c>
      <c r="H20421" s="16">
        <f xml:space="preserve"> 3*(G20421^0.84)</f>
        <v>0.28233733108527892</v>
      </c>
      <c r="I20421" s="16">
        <f>C20421*H20421</f>
        <v>4.2372985337114857</v>
      </c>
      <c r="J20421" s="53">
        <f>I20421*300*10^-6</f>
        <v>1.2711895601134455E-3</v>
      </c>
      <c r="K20421" s="43"/>
      <c r="L20421" s="15"/>
      <c r="M20421" s="56"/>
      <c r="N20421" s="56"/>
      <c r="O20421" s="56"/>
    </row>
    <row r="20422" spans="1:15" ht="15.75" x14ac:dyDescent="0.25">
      <c r="A20422" s="14">
        <v>41959.479166666664</v>
      </c>
      <c r="B20422" s="15">
        <v>0.53</v>
      </c>
      <c r="C20422" s="12">
        <f t="shared" si="19016"/>
        <v>15.007928698000002</v>
      </c>
      <c r="D20422" s="64">
        <f t="shared" si="19017"/>
        <v>2.7621954658895707E-3</v>
      </c>
      <c r="E20422" s="13">
        <f t="shared" si="19018"/>
        <v>0.7955122941761964</v>
      </c>
      <c r="H20422" s="16"/>
      <c r="I20422" s="16"/>
      <c r="J20422" s="53"/>
      <c r="K20422" s="43"/>
      <c r="L20422" s="15"/>
      <c r="M20422" s="56"/>
      <c r="N20422" s="56"/>
      <c r="O20422" s="56"/>
    </row>
    <row r="20423" spans="1:15" ht="15.75" x14ac:dyDescent="0.25">
      <c r="A20423" s="14">
        <v>41959.482638888891</v>
      </c>
      <c r="B20423" s="15">
        <v>0.53</v>
      </c>
      <c r="C20423" s="12">
        <f t="shared" si="19016"/>
        <v>15.007928698000002</v>
      </c>
      <c r="D20423" s="64">
        <f t="shared" si="19017"/>
        <v>2.7621954658895707E-3</v>
      </c>
      <c r="E20423" s="13">
        <f t="shared" si="19018"/>
        <v>0.7955122941761964</v>
      </c>
      <c r="F20423">
        <v>0.02</v>
      </c>
      <c r="G20423">
        <v>0.02</v>
      </c>
      <c r="H20423" s="16">
        <f xml:space="preserve"> 3*(G20423^0.84)</f>
        <v>0.11219834506243054</v>
      </c>
      <c r="I20423" s="16">
        <f>C20423*H20423</f>
        <v>1.6838647627305581</v>
      </c>
      <c r="J20423" s="53">
        <f>I20423*300*10^-6</f>
        <v>5.0515942881916738E-4</v>
      </c>
      <c r="K20423" s="43"/>
      <c r="L20423" s="15"/>
      <c r="M20423" s="56"/>
      <c r="N20423" s="56"/>
      <c r="O20423" s="56"/>
    </row>
    <row r="20424" spans="1:15" ht="15.75" x14ac:dyDescent="0.25">
      <c r="A20424" s="14">
        <v>41959.486111111109</v>
      </c>
      <c r="B20424" s="15">
        <v>0.53</v>
      </c>
      <c r="C20424" s="12">
        <f t="shared" si="19016"/>
        <v>15.007928698000002</v>
      </c>
      <c r="D20424" s="64">
        <f t="shared" si="19017"/>
        <v>2.7621954658895707E-3</v>
      </c>
      <c r="E20424" s="13">
        <f t="shared" si="19018"/>
        <v>0.7955122941761964</v>
      </c>
      <c r="F20424">
        <v>0.06</v>
      </c>
      <c r="G20424">
        <v>0.06</v>
      </c>
      <c r="H20424" s="16">
        <f xml:space="preserve"> 3*(G20424^0.84)</f>
        <v>0.28233733108527892</v>
      </c>
      <c r="I20424" s="16">
        <f>C20424*H20424</f>
        <v>4.2372985337114857</v>
      </c>
      <c r="J20424" s="53">
        <f>I20424*300*10^-6</f>
        <v>1.2711895601134455E-3</v>
      </c>
      <c r="K20424" s="43"/>
      <c r="L20424" s="15"/>
      <c r="M20424" s="56"/>
      <c r="N20424" s="56"/>
      <c r="O20424" s="56"/>
    </row>
    <row r="20425" spans="1:15" ht="15.75" x14ac:dyDescent="0.25">
      <c r="A20425" s="14">
        <v>41959.489583333336</v>
      </c>
      <c r="B20425" s="15">
        <v>0.53</v>
      </c>
      <c r="C20425" s="12">
        <f t="shared" si="19016"/>
        <v>15.007928698000002</v>
      </c>
      <c r="D20425" s="64">
        <f t="shared" si="19017"/>
        <v>2.7621954658895707E-3</v>
      </c>
      <c r="E20425" s="13">
        <f t="shared" si="19018"/>
        <v>0.7955122941761964</v>
      </c>
      <c r="F20425">
        <v>0.04</v>
      </c>
      <c r="G20425">
        <v>0.04</v>
      </c>
      <c r="H20425" s="16">
        <f xml:space="preserve"> 3*(G20425^0.84)</f>
        <v>0.20084066349500598</v>
      </c>
      <c r="I20425" s="16">
        <f>C20425*H20425</f>
        <v>3.0142023573920618</v>
      </c>
      <c r="J20425" s="53">
        <f>I20425*300*10^-6</f>
        <v>9.042607072176185E-4</v>
      </c>
      <c r="K20425" s="43"/>
      <c r="L20425" s="15"/>
      <c r="M20425" s="56"/>
      <c r="N20425" s="56"/>
      <c r="O20425" s="56"/>
    </row>
    <row r="20426" spans="1:15" ht="15.75" x14ac:dyDescent="0.25">
      <c r="A20426" s="14">
        <v>41959.493055555555</v>
      </c>
      <c r="B20426" s="15">
        <v>0.53</v>
      </c>
      <c r="C20426" s="12">
        <f t="shared" si="19016"/>
        <v>15.007928698000002</v>
      </c>
      <c r="D20426" s="64">
        <f t="shared" si="19017"/>
        <v>2.7621954658895707E-3</v>
      </c>
      <c r="E20426" s="13">
        <f t="shared" si="19018"/>
        <v>0.7955122941761964</v>
      </c>
      <c r="F20426">
        <v>0.03</v>
      </c>
      <c r="G20426">
        <v>0.03</v>
      </c>
      <c r="H20426" s="16">
        <f xml:space="preserve"> 3*(G20426^0.84)</f>
        <v>0.15772593430961002</v>
      </c>
      <c r="I20426" s="16">
        <f>C20426*H20426</f>
        <v>2.3671395759440594</v>
      </c>
      <c r="J20426" s="53">
        <f>I20426*300*10^-6</f>
        <v>7.1014187278321784E-4</v>
      </c>
      <c r="K20426" s="43"/>
      <c r="L20426" s="15"/>
      <c r="M20426" s="56"/>
      <c r="N20426" s="56"/>
      <c r="O20426" s="56"/>
    </row>
    <row r="20427" spans="1:15" ht="15.75" x14ac:dyDescent="0.25">
      <c r="A20427" s="14">
        <v>41959.496527777781</v>
      </c>
      <c r="B20427" s="15">
        <v>0.53</v>
      </c>
      <c r="C20427" s="12">
        <f t="shared" si="19016"/>
        <v>15.007928698000002</v>
      </c>
      <c r="D20427" s="64">
        <f t="shared" si="19017"/>
        <v>2.7621954658895707E-3</v>
      </c>
      <c r="E20427" s="13">
        <f t="shared" si="19018"/>
        <v>0.7955122941761964</v>
      </c>
      <c r="F20427">
        <v>0.12</v>
      </c>
      <c r="G20427">
        <v>0.12</v>
      </c>
      <c r="H20427" s="16">
        <f xml:space="preserve"> 3*(G20427^0.84)</f>
        <v>0.50539797956043242</v>
      </c>
      <c r="I20427" s="16">
        <f>C20427*H20427</f>
        <v>7.584976841356232</v>
      </c>
      <c r="J20427" s="53">
        <f>I20427*300*10^-6</f>
        <v>2.2754930524068696E-3</v>
      </c>
      <c r="K20427" s="43"/>
      <c r="L20427" s="15"/>
      <c r="M20427" s="56"/>
      <c r="N20427" s="56"/>
      <c r="O20427" s="56"/>
    </row>
    <row r="20428" spans="1:15" ht="15.75" x14ac:dyDescent="0.25">
      <c r="A20428" s="14">
        <v>41959.5</v>
      </c>
      <c r="B20428" s="15">
        <v>0.53</v>
      </c>
      <c r="C20428" s="12">
        <f t="shared" si="19016"/>
        <v>15.007928698000002</v>
      </c>
      <c r="D20428" s="64">
        <f t="shared" si="19017"/>
        <v>2.7621954658895707E-3</v>
      </c>
      <c r="E20428" s="13">
        <f t="shared" si="19018"/>
        <v>0.7955122941761964</v>
      </c>
      <c r="H20428" s="16"/>
      <c r="I20428" s="16"/>
      <c r="J20428" s="53"/>
      <c r="K20428" s="43"/>
      <c r="L20428" s="15"/>
      <c r="M20428" s="56"/>
      <c r="N20428" s="56"/>
      <c r="O20428" s="56"/>
    </row>
    <row r="20429" spans="1:15" ht="15.75" x14ac:dyDescent="0.25">
      <c r="A20429" s="14">
        <v>41959.503472222219</v>
      </c>
      <c r="B20429" s="15">
        <v>0.53</v>
      </c>
      <c r="C20429" s="12">
        <f t="shared" si="19016"/>
        <v>15.007928698000002</v>
      </c>
      <c r="D20429" s="64">
        <f t="shared" si="19017"/>
        <v>2.7621954658895707E-3</v>
      </c>
      <c r="E20429" s="13">
        <f t="shared" si="19018"/>
        <v>0.7955122941761964</v>
      </c>
      <c r="F20429">
        <v>0.04</v>
      </c>
      <c r="G20429">
        <v>0.04</v>
      </c>
      <c r="H20429" s="16">
        <f xml:space="preserve"> 3*(G20429^0.84)</f>
        <v>0.20084066349500598</v>
      </c>
      <c r="I20429" s="16">
        <f>C20429*H20429</f>
        <v>3.0142023573920618</v>
      </c>
      <c r="J20429" s="53">
        <f>I20429*300*10^-6</f>
        <v>9.042607072176185E-4</v>
      </c>
      <c r="K20429" s="43"/>
      <c r="L20429" s="15"/>
      <c r="M20429" s="56"/>
      <c r="N20429" s="56"/>
      <c r="O20429" s="56"/>
    </row>
    <row r="20430" spans="1:15" ht="15.75" x14ac:dyDescent="0.25">
      <c r="A20430" s="14">
        <v>41959.506944444445</v>
      </c>
      <c r="B20430" s="15">
        <v>0.53</v>
      </c>
      <c r="C20430" s="12">
        <f t="shared" si="19016"/>
        <v>15.007928698000002</v>
      </c>
      <c r="D20430" s="64">
        <f t="shared" si="19017"/>
        <v>2.7621954658895707E-3</v>
      </c>
      <c r="E20430" s="13">
        <f t="shared" si="19018"/>
        <v>0.7955122941761964</v>
      </c>
      <c r="F20430">
        <v>7.0000000000000007E-2</v>
      </c>
      <c r="G20430">
        <v>7.0000000000000007E-2</v>
      </c>
      <c r="H20430" s="16">
        <f xml:space="preserve"> 3*(G20430^0.84)</f>
        <v>0.32136872394197469</v>
      </c>
      <c r="I20430" s="16">
        <f>C20430*H20430</f>
        <v>4.8230788946884022</v>
      </c>
      <c r="J20430" s="53">
        <f>I20430*300*10^-6</f>
        <v>1.4469236684065206E-3</v>
      </c>
      <c r="K20430" s="43"/>
      <c r="L20430" s="15"/>
      <c r="M20430" s="56"/>
      <c r="N20430" s="56"/>
      <c r="O20430" s="56"/>
    </row>
    <row r="20431" spans="1:15" ht="15.75" x14ac:dyDescent="0.25">
      <c r="A20431" s="14">
        <v>41959.510416666664</v>
      </c>
      <c r="B20431" s="15">
        <v>0.53</v>
      </c>
      <c r="C20431" s="12">
        <f t="shared" si="19016"/>
        <v>15.007928698000002</v>
      </c>
      <c r="D20431" s="64">
        <f t="shared" si="19017"/>
        <v>2.7621954658895707E-3</v>
      </c>
      <c r="E20431" s="13">
        <f t="shared" si="19018"/>
        <v>0.7955122941761964</v>
      </c>
      <c r="F20431">
        <v>0.06</v>
      </c>
      <c r="G20431">
        <v>0.06</v>
      </c>
      <c r="H20431" s="16">
        <f xml:space="preserve"> 3*(G20431^0.84)</f>
        <v>0.28233733108527892</v>
      </c>
      <c r="I20431" s="16">
        <f>C20431*H20431</f>
        <v>4.2372985337114857</v>
      </c>
      <c r="J20431" s="53">
        <f>I20431*300*10^-6</f>
        <v>1.2711895601134455E-3</v>
      </c>
      <c r="K20431" s="43"/>
      <c r="L20431" s="15"/>
      <c r="M20431" s="56"/>
      <c r="N20431" s="56"/>
      <c r="O20431" s="56"/>
    </row>
    <row r="20432" spans="1:15" ht="15.75" x14ac:dyDescent="0.25">
      <c r="A20432" s="14">
        <v>41959.513888888891</v>
      </c>
      <c r="B20432" s="15">
        <v>0.53</v>
      </c>
      <c r="C20432" s="12">
        <f t="shared" si="19016"/>
        <v>15.007928698000002</v>
      </c>
      <c r="D20432" s="64">
        <f t="shared" si="19017"/>
        <v>2.7621954658895707E-3</v>
      </c>
      <c r="E20432" s="13">
        <f t="shared" si="19018"/>
        <v>0.7955122941761964</v>
      </c>
      <c r="F20432">
        <v>0.06</v>
      </c>
      <c r="G20432">
        <v>0.06</v>
      </c>
      <c r="H20432" s="16">
        <f xml:space="preserve"> 3*(G20432^0.84)</f>
        <v>0.28233733108527892</v>
      </c>
      <c r="I20432" s="16">
        <f>C20432*H20432</f>
        <v>4.2372985337114857</v>
      </c>
      <c r="J20432" s="53">
        <f>I20432*300*10^-6</f>
        <v>1.2711895601134455E-3</v>
      </c>
      <c r="K20432" s="43"/>
      <c r="L20432" s="15"/>
      <c r="M20432" s="56"/>
      <c r="N20432" s="56"/>
      <c r="O20432" s="56"/>
    </row>
    <row r="20433" spans="1:15" ht="15.75" x14ac:dyDescent="0.25">
      <c r="A20433" s="14">
        <v>41959.517361111109</v>
      </c>
      <c r="B20433" s="15">
        <v>0.53</v>
      </c>
      <c r="C20433" s="12">
        <f t="shared" si="19016"/>
        <v>15.007928698000002</v>
      </c>
      <c r="D20433" s="64">
        <f t="shared" si="19017"/>
        <v>2.7621954658895707E-3</v>
      </c>
      <c r="E20433" s="13">
        <f t="shared" si="19018"/>
        <v>0.7955122941761964</v>
      </c>
      <c r="F20433">
        <v>0.06</v>
      </c>
      <c r="G20433">
        <v>0.06</v>
      </c>
      <c r="H20433" s="16">
        <f xml:space="preserve"> 3*(G20433^0.84)</f>
        <v>0.28233733108527892</v>
      </c>
      <c r="I20433" s="16">
        <f>C20433*H20433</f>
        <v>4.2372985337114857</v>
      </c>
      <c r="J20433" s="53">
        <f>I20433*300*10^-6</f>
        <v>1.2711895601134455E-3</v>
      </c>
      <c r="K20433" s="43"/>
      <c r="L20433" s="15"/>
      <c r="M20433" s="56"/>
      <c r="N20433" s="56"/>
      <c r="O20433" s="56"/>
    </row>
    <row r="20434" spans="1:15" ht="15.75" x14ac:dyDescent="0.25">
      <c r="A20434" s="14">
        <v>41959.520833333336</v>
      </c>
      <c r="B20434" s="15">
        <v>0.53</v>
      </c>
      <c r="C20434" s="12">
        <f t="shared" si="19016"/>
        <v>15.007928698000002</v>
      </c>
      <c r="D20434" s="64">
        <f t="shared" si="19017"/>
        <v>2.7621954658895707E-3</v>
      </c>
      <c r="E20434" s="13">
        <f t="shared" si="19018"/>
        <v>0.7955122941761964</v>
      </c>
      <c r="H20434" s="16"/>
      <c r="I20434" s="16"/>
      <c r="J20434" s="53"/>
      <c r="K20434" s="43"/>
      <c r="L20434" s="15"/>
      <c r="M20434" s="56"/>
      <c r="N20434" s="56"/>
      <c r="O20434" s="56"/>
    </row>
    <row r="20435" spans="1:15" ht="15.75" x14ac:dyDescent="0.25">
      <c r="A20435" s="14">
        <v>41959.524305555555</v>
      </c>
      <c r="B20435" s="15">
        <v>0.53</v>
      </c>
      <c r="C20435" s="12">
        <f t="shared" si="19016"/>
        <v>15.007928698000002</v>
      </c>
      <c r="D20435" s="64">
        <f t="shared" si="19017"/>
        <v>2.7621954658895707E-3</v>
      </c>
      <c r="E20435" s="13">
        <f t="shared" si="19018"/>
        <v>0.7955122941761964</v>
      </c>
      <c r="F20435">
        <v>0.04</v>
      </c>
      <c r="G20435">
        <v>0.04</v>
      </c>
      <c r="H20435" s="16">
        <f xml:space="preserve"> 3*(G20435^0.84)</f>
        <v>0.20084066349500598</v>
      </c>
      <c r="I20435" s="16">
        <f>C20435*H20435</f>
        <v>3.0142023573920618</v>
      </c>
      <c r="J20435" s="53">
        <f>I20435*300*10^-6</f>
        <v>9.042607072176185E-4</v>
      </c>
      <c r="K20435" s="43"/>
      <c r="L20435" s="15"/>
      <c r="M20435" s="56"/>
      <c r="N20435" s="56"/>
      <c r="O20435" s="56"/>
    </row>
    <row r="20436" spans="1:15" ht="15.75" x14ac:dyDescent="0.25">
      <c r="A20436" s="14">
        <v>41959.527777777781</v>
      </c>
      <c r="B20436" s="15">
        <v>0.53</v>
      </c>
      <c r="C20436" s="12">
        <f t="shared" si="19016"/>
        <v>15.007928698000002</v>
      </c>
      <c r="D20436" s="64">
        <f t="shared" si="19017"/>
        <v>2.7621954658895707E-3</v>
      </c>
      <c r="E20436" s="13">
        <f t="shared" si="19018"/>
        <v>0.7955122941761964</v>
      </c>
      <c r="F20436">
        <v>0.06</v>
      </c>
      <c r="G20436">
        <v>0.06</v>
      </c>
      <c r="H20436" s="16">
        <f xml:space="preserve"> 3*(G20436^0.84)</f>
        <v>0.28233733108527892</v>
      </c>
      <c r="I20436" s="16">
        <f>C20436*H20436</f>
        <v>4.2372985337114857</v>
      </c>
      <c r="J20436" s="53">
        <f>I20436*300*10^-6</f>
        <v>1.2711895601134455E-3</v>
      </c>
      <c r="K20436" s="43"/>
      <c r="L20436" s="15"/>
      <c r="M20436" s="56"/>
      <c r="N20436" s="56"/>
      <c r="O20436" s="56"/>
    </row>
    <row r="20437" spans="1:15" ht="15.75" x14ac:dyDescent="0.25">
      <c r="A20437" s="14">
        <v>41959.53125</v>
      </c>
      <c r="B20437" s="15">
        <v>0.53</v>
      </c>
      <c r="C20437" s="12">
        <f t="shared" si="19016"/>
        <v>15.007928698000002</v>
      </c>
      <c r="D20437" s="64">
        <f t="shared" si="19017"/>
        <v>2.7621954658895707E-3</v>
      </c>
      <c r="E20437" s="13">
        <f t="shared" si="19018"/>
        <v>0.7955122941761964</v>
      </c>
      <c r="F20437">
        <v>0.05</v>
      </c>
      <c r="G20437">
        <v>0.05</v>
      </c>
      <c r="H20437" s="16">
        <f xml:space="preserve"> 3*(G20437^0.84)</f>
        <v>0.24224568970687249</v>
      </c>
      <c r="I20437" s="16">
        <f>C20437*H20437</f>
        <v>3.6356060385185756</v>
      </c>
      <c r="J20437" s="53">
        <f>I20437*300*10^-6</f>
        <v>1.0906818115555728E-3</v>
      </c>
      <c r="K20437" s="43"/>
      <c r="L20437" s="15"/>
      <c r="M20437" s="56"/>
      <c r="N20437" s="56"/>
      <c r="O20437" s="56"/>
    </row>
    <row r="20438" spans="1:15" ht="15.75" x14ac:dyDescent="0.25">
      <c r="A20438" s="14">
        <v>41959.534722222219</v>
      </c>
      <c r="B20438" s="15">
        <v>0.53</v>
      </c>
      <c r="C20438" s="12">
        <f t="shared" si="19016"/>
        <v>15.007928698000002</v>
      </c>
      <c r="D20438" s="64">
        <f t="shared" si="19017"/>
        <v>2.7621954658895707E-3</v>
      </c>
      <c r="E20438" s="13">
        <f t="shared" si="19018"/>
        <v>0.7955122941761964</v>
      </c>
      <c r="F20438">
        <v>0.06</v>
      </c>
      <c r="G20438">
        <v>0.06</v>
      </c>
      <c r="H20438" s="16">
        <f xml:space="preserve"> 3*(G20438^0.84)</f>
        <v>0.28233733108527892</v>
      </c>
      <c r="I20438" s="16">
        <f>C20438*H20438</f>
        <v>4.2372985337114857</v>
      </c>
      <c r="J20438" s="53">
        <f>I20438*300*10^-6</f>
        <v>1.2711895601134455E-3</v>
      </c>
      <c r="K20438" s="43"/>
      <c r="L20438" s="15"/>
      <c r="M20438" s="56"/>
      <c r="N20438" s="56"/>
      <c r="O20438" s="56"/>
    </row>
    <row r="20439" spans="1:15" ht="15.75" x14ac:dyDescent="0.25">
      <c r="A20439" s="14">
        <v>41959.538194444445</v>
      </c>
      <c r="B20439" s="15">
        <v>0.53</v>
      </c>
      <c r="C20439" s="12">
        <f t="shared" si="19016"/>
        <v>15.007928698000002</v>
      </c>
      <c r="D20439" s="64">
        <f t="shared" si="19017"/>
        <v>2.7621954658895707E-3</v>
      </c>
      <c r="E20439" s="13">
        <f t="shared" si="19018"/>
        <v>0.7955122941761964</v>
      </c>
      <c r="F20439">
        <v>0.05</v>
      </c>
      <c r="G20439">
        <v>0.05</v>
      </c>
      <c r="H20439" s="16">
        <f xml:space="preserve"> 3*(G20439^0.84)</f>
        <v>0.24224568970687249</v>
      </c>
      <c r="I20439" s="16">
        <f>C20439*H20439</f>
        <v>3.6356060385185756</v>
      </c>
      <c r="J20439" s="53">
        <f>I20439*300*10^-6</f>
        <v>1.0906818115555728E-3</v>
      </c>
      <c r="K20439" s="43"/>
      <c r="L20439" s="15"/>
      <c r="M20439" s="56"/>
      <c r="N20439" s="56"/>
      <c r="O20439" s="56"/>
    </row>
    <row r="20440" spans="1:15" ht="15.75" x14ac:dyDescent="0.25">
      <c r="A20440" s="14">
        <v>41959.541666666664</v>
      </c>
      <c r="B20440" s="15">
        <v>0.53</v>
      </c>
      <c r="C20440" s="12">
        <f t="shared" si="19016"/>
        <v>15.007928698000002</v>
      </c>
      <c r="D20440" s="64">
        <f t="shared" si="19017"/>
        <v>2.7621954658895707E-3</v>
      </c>
      <c r="E20440" s="13">
        <f t="shared" si="19018"/>
        <v>0.7955122941761964</v>
      </c>
      <c r="H20440" s="16"/>
      <c r="I20440" s="16"/>
      <c r="J20440" s="53"/>
      <c r="K20440" s="43"/>
      <c r="L20440" s="15"/>
      <c r="M20440" s="56"/>
      <c r="N20440" s="56"/>
      <c r="O20440" s="56"/>
    </row>
    <row r="20441" spans="1:15" ht="15.75" x14ac:dyDescent="0.25">
      <c r="A20441" s="14">
        <v>41959.545138888891</v>
      </c>
      <c r="B20441" s="15">
        <v>0.53</v>
      </c>
      <c r="C20441" s="12">
        <f t="shared" si="19016"/>
        <v>15.007928698000002</v>
      </c>
      <c r="D20441" s="64">
        <f t="shared" si="19017"/>
        <v>2.7621954658895707E-3</v>
      </c>
      <c r="E20441" s="13">
        <f t="shared" si="19018"/>
        <v>0.7955122941761964</v>
      </c>
      <c r="F20441">
        <v>0.01</v>
      </c>
      <c r="G20441">
        <v>0.01</v>
      </c>
      <c r="H20441" s="16">
        <f xml:space="preserve"> 3*(G20441^0.84)</f>
        <v>6.2678883925621223E-2</v>
      </c>
      <c r="I20441" s="16">
        <f>C20441*H20441</f>
        <v>0.94068022082594183</v>
      </c>
      <c r="J20441" s="53">
        <f>I20441*300*10^-6</f>
        <v>2.8220406624778253E-4</v>
      </c>
      <c r="K20441" s="43"/>
      <c r="L20441" s="15"/>
      <c r="M20441" s="56"/>
      <c r="N20441" s="56"/>
      <c r="O20441" s="56"/>
    </row>
    <row r="20442" spans="1:15" ht="15.75" x14ac:dyDescent="0.25">
      <c r="A20442" s="14">
        <v>41959.548611111109</v>
      </c>
      <c r="B20442" s="15">
        <v>0.53</v>
      </c>
      <c r="C20442" s="12">
        <f t="shared" si="19016"/>
        <v>15.007928698000002</v>
      </c>
      <c r="D20442" s="64">
        <f t="shared" si="19017"/>
        <v>2.7621954658895707E-3</v>
      </c>
      <c r="E20442" s="13">
        <f t="shared" si="19018"/>
        <v>0.7955122941761964</v>
      </c>
      <c r="F20442">
        <v>0.03</v>
      </c>
      <c r="G20442">
        <v>0.03</v>
      </c>
      <c r="H20442" s="16">
        <f xml:space="preserve"> 3*(G20442^0.84)</f>
        <v>0.15772593430961002</v>
      </c>
      <c r="I20442" s="16">
        <f>C20442*H20442</f>
        <v>2.3671395759440594</v>
      </c>
      <c r="J20442" s="53">
        <f>I20442*300*10^-6</f>
        <v>7.1014187278321784E-4</v>
      </c>
      <c r="K20442" s="43"/>
      <c r="L20442" s="15"/>
      <c r="M20442" s="56"/>
      <c r="N20442" s="56"/>
      <c r="O20442" s="56"/>
    </row>
    <row r="20443" spans="1:15" ht="15.75" x14ac:dyDescent="0.25">
      <c r="A20443" s="14">
        <v>41959.552083333336</v>
      </c>
      <c r="B20443" s="15">
        <v>0.53</v>
      </c>
      <c r="C20443" s="12">
        <f t="shared" si="19016"/>
        <v>15.007928698000002</v>
      </c>
      <c r="D20443" s="64">
        <f t="shared" si="19017"/>
        <v>2.7621954658895707E-3</v>
      </c>
      <c r="E20443" s="13">
        <f t="shared" si="19018"/>
        <v>0.7955122941761964</v>
      </c>
      <c r="F20443">
        <v>0.06</v>
      </c>
      <c r="G20443">
        <v>0.06</v>
      </c>
      <c r="H20443" s="16">
        <f xml:space="preserve"> 3*(G20443^0.84)</f>
        <v>0.28233733108527892</v>
      </c>
      <c r="I20443" s="16">
        <f>C20443*H20443</f>
        <v>4.2372985337114857</v>
      </c>
      <c r="J20443" s="53">
        <f>I20443*300*10^-6</f>
        <v>1.2711895601134455E-3</v>
      </c>
      <c r="K20443" s="43"/>
      <c r="L20443" s="15"/>
      <c r="M20443" s="56"/>
      <c r="N20443" s="56"/>
      <c r="O20443" s="56"/>
    </row>
    <row r="20444" spans="1:15" ht="15.75" x14ac:dyDescent="0.25">
      <c r="A20444" s="14">
        <v>41959.555555555555</v>
      </c>
      <c r="B20444" s="15">
        <v>0.53</v>
      </c>
      <c r="C20444" s="12">
        <f t="shared" ref="C20444:C20507" si="19019">28.3168466*B20444</f>
        <v>15.007928698000002</v>
      </c>
      <c r="D20444" s="64">
        <f t="shared" ref="D20444:D20507" si="19020">C20444*300*10^6/(1.63*10^12)</f>
        <v>2.7621954658895707E-3</v>
      </c>
      <c r="E20444" s="13">
        <f t="shared" ref="E20444:E20507" si="19021">C20444*86400*10^6/(1.63*10^12)</f>
        <v>0.7955122941761964</v>
      </c>
      <c r="F20444">
        <v>0.03</v>
      </c>
      <c r="G20444">
        <v>0.03</v>
      </c>
      <c r="H20444" s="16">
        <f xml:space="preserve"> 3*(G20444^0.84)</f>
        <v>0.15772593430961002</v>
      </c>
      <c r="I20444" s="16">
        <f>C20444*H20444</f>
        <v>2.3671395759440594</v>
      </c>
      <c r="J20444" s="53">
        <f>I20444*300*10^-6</f>
        <v>7.1014187278321784E-4</v>
      </c>
      <c r="K20444" s="43"/>
      <c r="L20444" s="15"/>
      <c r="M20444" s="56"/>
      <c r="N20444" s="56"/>
      <c r="O20444" s="56"/>
    </row>
    <row r="20445" spans="1:15" ht="15.75" x14ac:dyDescent="0.25">
      <c r="A20445" s="14">
        <v>41959.559027777781</v>
      </c>
      <c r="B20445" s="15">
        <v>0.53</v>
      </c>
      <c r="C20445" s="12">
        <f t="shared" si="19019"/>
        <v>15.007928698000002</v>
      </c>
      <c r="D20445" s="64">
        <f t="shared" si="19020"/>
        <v>2.7621954658895707E-3</v>
      </c>
      <c r="E20445" s="13">
        <f t="shared" si="19021"/>
        <v>0.7955122941761964</v>
      </c>
      <c r="F20445">
        <v>0.05</v>
      </c>
      <c r="G20445">
        <v>0.05</v>
      </c>
      <c r="H20445" s="16">
        <f xml:space="preserve"> 3*(G20445^0.84)</f>
        <v>0.24224568970687249</v>
      </c>
      <c r="I20445" s="16">
        <f>C20445*H20445</f>
        <v>3.6356060385185756</v>
      </c>
      <c r="J20445" s="53">
        <f>I20445*300*10^-6</f>
        <v>1.0906818115555728E-3</v>
      </c>
      <c r="K20445" s="43"/>
      <c r="L20445" s="15"/>
      <c r="M20445" s="56"/>
      <c r="N20445" s="56"/>
      <c r="O20445" s="56"/>
    </row>
    <row r="20446" spans="1:15" ht="15.75" x14ac:dyDescent="0.25">
      <c r="A20446" s="14">
        <v>41959.5625</v>
      </c>
      <c r="B20446" s="15">
        <v>0.53</v>
      </c>
      <c r="C20446" s="12">
        <f t="shared" si="19019"/>
        <v>15.007928698000002</v>
      </c>
      <c r="D20446" s="64">
        <f t="shared" si="19020"/>
        <v>2.7621954658895707E-3</v>
      </c>
      <c r="E20446" s="13">
        <f t="shared" si="19021"/>
        <v>0.7955122941761964</v>
      </c>
      <c r="H20446" s="16"/>
      <c r="I20446" s="16"/>
      <c r="J20446" s="53"/>
      <c r="K20446" s="43"/>
      <c r="L20446" s="15"/>
      <c r="M20446" s="56"/>
      <c r="N20446" s="56"/>
      <c r="O20446" s="56"/>
    </row>
    <row r="20447" spans="1:15" ht="15.75" x14ac:dyDescent="0.25">
      <c r="A20447" s="14">
        <v>41959.565972222219</v>
      </c>
      <c r="B20447" s="15">
        <v>0.53</v>
      </c>
      <c r="C20447" s="12">
        <f t="shared" si="19019"/>
        <v>15.007928698000002</v>
      </c>
      <c r="D20447" s="64">
        <f t="shared" si="19020"/>
        <v>2.7621954658895707E-3</v>
      </c>
      <c r="E20447" s="13">
        <f t="shared" si="19021"/>
        <v>0.7955122941761964</v>
      </c>
      <c r="F20447">
        <v>7.0000000000000007E-2</v>
      </c>
      <c r="G20447">
        <v>7.0000000000000007E-2</v>
      </c>
      <c r="H20447" s="16">
        <f xml:space="preserve"> 3*(G20447^0.84)</f>
        <v>0.32136872394197469</v>
      </c>
      <c r="I20447" s="16">
        <f>C20447*H20447</f>
        <v>4.8230788946884022</v>
      </c>
      <c r="J20447" s="53">
        <f>I20447*300*10^-6</f>
        <v>1.4469236684065206E-3</v>
      </c>
      <c r="K20447" s="43"/>
      <c r="L20447" s="15"/>
      <c r="M20447" s="56"/>
      <c r="N20447" s="56"/>
      <c r="O20447" s="56"/>
    </row>
    <row r="20448" spans="1:15" ht="15.75" x14ac:dyDescent="0.25">
      <c r="A20448" s="14">
        <v>41959.569444444445</v>
      </c>
      <c r="B20448" s="15">
        <v>0.53</v>
      </c>
      <c r="C20448" s="12">
        <f t="shared" si="19019"/>
        <v>15.007928698000002</v>
      </c>
      <c r="D20448" s="64">
        <f t="shared" si="19020"/>
        <v>2.7621954658895707E-3</v>
      </c>
      <c r="E20448" s="13">
        <f t="shared" si="19021"/>
        <v>0.7955122941761964</v>
      </c>
      <c r="F20448">
        <v>0.04</v>
      </c>
      <c r="G20448">
        <v>0.04</v>
      </c>
      <c r="H20448" s="16">
        <f xml:space="preserve"> 3*(G20448^0.84)</f>
        <v>0.20084066349500598</v>
      </c>
      <c r="I20448" s="16">
        <f>C20448*H20448</f>
        <v>3.0142023573920618</v>
      </c>
      <c r="J20448" s="53">
        <f>I20448*300*10^-6</f>
        <v>9.042607072176185E-4</v>
      </c>
      <c r="K20448" s="43"/>
      <c r="L20448" s="15"/>
      <c r="M20448" s="56"/>
      <c r="N20448" s="56"/>
      <c r="O20448" s="56"/>
    </row>
    <row r="20449" spans="1:15" ht="15.75" x14ac:dyDescent="0.25">
      <c r="A20449" s="14">
        <v>41959.572916666664</v>
      </c>
      <c r="B20449" s="15">
        <v>0.53</v>
      </c>
      <c r="C20449" s="12">
        <f t="shared" si="19019"/>
        <v>15.007928698000002</v>
      </c>
      <c r="D20449" s="64">
        <f t="shared" si="19020"/>
        <v>2.7621954658895707E-3</v>
      </c>
      <c r="E20449" s="13">
        <f t="shared" si="19021"/>
        <v>0.7955122941761964</v>
      </c>
      <c r="F20449">
        <v>7.0000000000000007E-2</v>
      </c>
      <c r="G20449">
        <v>7.0000000000000007E-2</v>
      </c>
      <c r="H20449" s="16">
        <f xml:space="preserve"> 3*(G20449^0.84)</f>
        <v>0.32136872394197469</v>
      </c>
      <c r="I20449" s="16">
        <f>C20449*H20449</f>
        <v>4.8230788946884022</v>
      </c>
      <c r="J20449" s="53">
        <f>I20449*300*10^-6</f>
        <v>1.4469236684065206E-3</v>
      </c>
      <c r="K20449" s="43"/>
      <c r="L20449" s="15"/>
      <c r="M20449" s="56"/>
      <c r="N20449" s="56"/>
      <c r="O20449" s="56"/>
    </row>
    <row r="20450" spans="1:15" ht="15.75" x14ac:dyDescent="0.25">
      <c r="A20450" s="14">
        <v>41959.576388888891</v>
      </c>
      <c r="B20450" s="15">
        <v>0.53</v>
      </c>
      <c r="C20450" s="12">
        <f t="shared" si="19019"/>
        <v>15.007928698000002</v>
      </c>
      <c r="D20450" s="64">
        <f t="shared" si="19020"/>
        <v>2.7621954658895707E-3</v>
      </c>
      <c r="E20450" s="13">
        <f t="shared" si="19021"/>
        <v>0.7955122941761964</v>
      </c>
      <c r="F20450">
        <v>0.03</v>
      </c>
      <c r="G20450">
        <v>0.03</v>
      </c>
      <c r="H20450" s="16">
        <f xml:space="preserve"> 3*(G20450^0.84)</f>
        <v>0.15772593430961002</v>
      </c>
      <c r="I20450" s="16">
        <f>C20450*H20450</f>
        <v>2.3671395759440594</v>
      </c>
      <c r="J20450" s="53">
        <f>I20450*300*10^-6</f>
        <v>7.1014187278321784E-4</v>
      </c>
      <c r="K20450" s="43"/>
      <c r="L20450" s="15"/>
      <c r="M20450" s="56"/>
      <c r="N20450" s="56"/>
      <c r="O20450" s="56"/>
    </row>
    <row r="20451" spans="1:15" ht="15.75" x14ac:dyDescent="0.25">
      <c r="A20451" s="14">
        <v>41959.579861111109</v>
      </c>
      <c r="B20451" s="15">
        <v>0.53</v>
      </c>
      <c r="C20451" s="12">
        <f t="shared" si="19019"/>
        <v>15.007928698000002</v>
      </c>
      <c r="D20451" s="64">
        <f t="shared" si="19020"/>
        <v>2.7621954658895707E-3</v>
      </c>
      <c r="E20451" s="13">
        <f t="shared" si="19021"/>
        <v>0.7955122941761964</v>
      </c>
      <c r="F20451">
        <v>0.06</v>
      </c>
      <c r="G20451">
        <v>0.06</v>
      </c>
      <c r="H20451" s="16">
        <f xml:space="preserve"> 3*(G20451^0.84)</f>
        <v>0.28233733108527892</v>
      </c>
      <c r="I20451" s="16">
        <f>C20451*H20451</f>
        <v>4.2372985337114857</v>
      </c>
      <c r="J20451" s="53">
        <f>I20451*300*10^-6</f>
        <v>1.2711895601134455E-3</v>
      </c>
      <c r="K20451" s="43"/>
      <c r="L20451" s="15"/>
      <c r="M20451" s="56"/>
      <c r="N20451" s="56"/>
      <c r="O20451" s="56"/>
    </row>
    <row r="20452" spans="1:15" ht="15.75" x14ac:dyDescent="0.25">
      <c r="A20452" s="14">
        <v>41959.583333333336</v>
      </c>
      <c r="B20452" s="15">
        <v>0.53</v>
      </c>
      <c r="C20452" s="12">
        <f t="shared" si="19019"/>
        <v>15.007928698000002</v>
      </c>
      <c r="D20452" s="64">
        <f t="shared" si="19020"/>
        <v>2.7621954658895707E-3</v>
      </c>
      <c r="E20452" s="13">
        <f t="shared" si="19021"/>
        <v>0.7955122941761964</v>
      </c>
      <c r="H20452" s="16"/>
      <c r="I20452" s="16"/>
      <c r="J20452" s="53"/>
      <c r="K20452" s="43"/>
      <c r="L20452" s="15"/>
      <c r="M20452" s="56"/>
      <c r="N20452" s="56"/>
      <c r="O20452" s="56"/>
    </row>
    <row r="20453" spans="1:15" ht="15.75" x14ac:dyDescent="0.25">
      <c r="A20453" s="14">
        <v>41959.586805555555</v>
      </c>
      <c r="B20453" s="15">
        <v>0.53</v>
      </c>
      <c r="C20453" s="12">
        <f t="shared" si="19019"/>
        <v>15.007928698000002</v>
      </c>
      <c r="D20453" s="64">
        <f t="shared" si="19020"/>
        <v>2.7621954658895707E-3</v>
      </c>
      <c r="E20453" s="13">
        <f t="shared" si="19021"/>
        <v>0.7955122941761964</v>
      </c>
      <c r="F20453">
        <v>0.04</v>
      </c>
      <c r="G20453">
        <v>0.04</v>
      </c>
      <c r="H20453" s="16">
        <f xml:space="preserve"> 3*(G20453^0.84)</f>
        <v>0.20084066349500598</v>
      </c>
      <c r="I20453" s="16">
        <f>C20453*H20453</f>
        <v>3.0142023573920618</v>
      </c>
      <c r="J20453" s="53">
        <f>I20453*300*10^-6</f>
        <v>9.042607072176185E-4</v>
      </c>
      <c r="K20453" s="43"/>
      <c r="L20453" s="15"/>
      <c r="M20453" s="56"/>
      <c r="N20453" s="56"/>
      <c r="O20453" s="56"/>
    </row>
    <row r="20454" spans="1:15" ht="15.75" x14ac:dyDescent="0.25">
      <c r="A20454" s="14">
        <v>41959.590277777781</v>
      </c>
      <c r="B20454" s="15">
        <v>0.53</v>
      </c>
      <c r="C20454" s="12">
        <f t="shared" si="19019"/>
        <v>15.007928698000002</v>
      </c>
      <c r="D20454" s="64">
        <f t="shared" si="19020"/>
        <v>2.7621954658895707E-3</v>
      </c>
      <c r="E20454" s="13">
        <f t="shared" si="19021"/>
        <v>0.7955122941761964</v>
      </c>
      <c r="F20454">
        <v>0.03</v>
      </c>
      <c r="G20454">
        <v>0.03</v>
      </c>
      <c r="H20454" s="16">
        <f xml:space="preserve"> 3*(G20454^0.84)</f>
        <v>0.15772593430961002</v>
      </c>
      <c r="I20454" s="16">
        <f>C20454*H20454</f>
        <v>2.3671395759440594</v>
      </c>
      <c r="J20454" s="53">
        <f>I20454*300*10^-6</f>
        <v>7.1014187278321784E-4</v>
      </c>
      <c r="K20454" s="43"/>
      <c r="L20454" s="15"/>
      <c r="M20454" s="56"/>
      <c r="N20454" s="56"/>
      <c r="O20454" s="56"/>
    </row>
    <row r="20455" spans="1:15" ht="15.75" x14ac:dyDescent="0.25">
      <c r="A20455" s="14">
        <v>41959.59375</v>
      </c>
      <c r="B20455" s="15">
        <v>0.53</v>
      </c>
      <c r="C20455" s="12">
        <f t="shared" si="19019"/>
        <v>15.007928698000002</v>
      </c>
      <c r="D20455" s="64">
        <f t="shared" si="19020"/>
        <v>2.7621954658895707E-3</v>
      </c>
      <c r="E20455" s="13">
        <f t="shared" si="19021"/>
        <v>0.7955122941761964</v>
      </c>
      <c r="F20455">
        <v>0.06</v>
      </c>
      <c r="G20455">
        <v>0.06</v>
      </c>
      <c r="H20455" s="16">
        <f xml:space="preserve"> 3*(G20455^0.84)</f>
        <v>0.28233733108527892</v>
      </c>
      <c r="I20455" s="16">
        <f>C20455*H20455</f>
        <v>4.2372985337114857</v>
      </c>
      <c r="J20455" s="53">
        <f>I20455*300*10^-6</f>
        <v>1.2711895601134455E-3</v>
      </c>
      <c r="K20455" s="43"/>
      <c r="L20455" s="15"/>
      <c r="M20455" s="56"/>
      <c r="N20455" s="56"/>
      <c r="O20455" s="56"/>
    </row>
    <row r="20456" spans="1:15" ht="15.75" x14ac:dyDescent="0.25">
      <c r="A20456" s="14">
        <v>41959.597222222219</v>
      </c>
      <c r="B20456" s="15">
        <v>0.53</v>
      </c>
      <c r="C20456" s="12">
        <f t="shared" si="19019"/>
        <v>15.007928698000002</v>
      </c>
      <c r="D20456" s="64">
        <f t="shared" si="19020"/>
        <v>2.7621954658895707E-3</v>
      </c>
      <c r="E20456" s="13">
        <f t="shared" si="19021"/>
        <v>0.7955122941761964</v>
      </c>
      <c r="F20456">
        <v>0.05</v>
      </c>
      <c r="G20456">
        <v>0.05</v>
      </c>
      <c r="H20456" s="16">
        <f xml:space="preserve"> 3*(G20456^0.84)</f>
        <v>0.24224568970687249</v>
      </c>
      <c r="I20456" s="16">
        <f>C20456*H20456</f>
        <v>3.6356060385185756</v>
      </c>
      <c r="J20456" s="53">
        <f>I20456*300*10^-6</f>
        <v>1.0906818115555728E-3</v>
      </c>
      <c r="K20456" s="43"/>
      <c r="L20456" s="15"/>
      <c r="M20456" s="56"/>
      <c r="N20456" s="56"/>
      <c r="O20456" s="56"/>
    </row>
    <row r="20457" spans="1:15" ht="15.75" x14ac:dyDescent="0.25">
      <c r="A20457" s="14">
        <v>41959.600694444445</v>
      </c>
      <c r="B20457" s="15">
        <v>0.53</v>
      </c>
      <c r="C20457" s="12">
        <f t="shared" si="19019"/>
        <v>15.007928698000002</v>
      </c>
      <c r="D20457" s="64">
        <f t="shared" si="19020"/>
        <v>2.7621954658895707E-3</v>
      </c>
      <c r="E20457" s="13">
        <f t="shared" si="19021"/>
        <v>0.7955122941761964</v>
      </c>
      <c r="F20457">
        <v>0.04</v>
      </c>
      <c r="G20457">
        <v>0.04</v>
      </c>
      <c r="H20457" s="16">
        <f xml:space="preserve"> 3*(G20457^0.84)</f>
        <v>0.20084066349500598</v>
      </c>
      <c r="I20457" s="16">
        <f>C20457*H20457</f>
        <v>3.0142023573920618</v>
      </c>
      <c r="J20457" s="53">
        <f>I20457*300*10^-6</f>
        <v>9.042607072176185E-4</v>
      </c>
      <c r="K20457" s="43"/>
      <c r="L20457" s="15"/>
      <c r="M20457" s="56"/>
      <c r="N20457" s="56"/>
      <c r="O20457" s="56"/>
    </row>
    <row r="20458" spans="1:15" ht="15.75" x14ac:dyDescent="0.25">
      <c r="A20458" s="14">
        <v>41959.604166666664</v>
      </c>
      <c r="B20458" s="15">
        <v>0.53</v>
      </c>
      <c r="C20458" s="12">
        <f t="shared" si="19019"/>
        <v>15.007928698000002</v>
      </c>
      <c r="D20458" s="64">
        <f t="shared" si="19020"/>
        <v>2.7621954658895707E-3</v>
      </c>
      <c r="E20458" s="13">
        <f t="shared" si="19021"/>
        <v>0.7955122941761964</v>
      </c>
      <c r="H20458" s="16"/>
      <c r="I20458" s="16"/>
      <c r="J20458" s="53"/>
      <c r="K20458" s="43"/>
      <c r="L20458" s="15"/>
      <c r="M20458" s="56"/>
      <c r="N20458" s="56"/>
      <c r="O20458" s="56"/>
    </row>
    <row r="20459" spans="1:15" ht="15.75" x14ac:dyDescent="0.25">
      <c r="A20459" s="14">
        <v>41959.607638888891</v>
      </c>
      <c r="B20459" s="15">
        <v>0.53</v>
      </c>
      <c r="C20459" s="12">
        <f t="shared" si="19019"/>
        <v>15.007928698000002</v>
      </c>
      <c r="D20459" s="64">
        <f t="shared" si="19020"/>
        <v>2.7621954658895707E-3</v>
      </c>
      <c r="E20459" s="13">
        <f t="shared" si="19021"/>
        <v>0.7955122941761964</v>
      </c>
      <c r="F20459">
        <v>0.08</v>
      </c>
      <c r="G20459">
        <v>0.08</v>
      </c>
      <c r="H20459" s="16">
        <f xml:space="preserve"> 3*(G20459^0.84)</f>
        <v>0.35951485817967749</v>
      </c>
      <c r="I20459" s="16">
        <f>C20459*H20459</f>
        <v>5.3955733574321822</v>
      </c>
      <c r="J20459" s="53">
        <f>I20459*300*10^-6</f>
        <v>1.6186720072296544E-3</v>
      </c>
      <c r="K20459" s="43"/>
      <c r="L20459" s="15"/>
      <c r="M20459" s="56"/>
      <c r="N20459" s="56"/>
      <c r="O20459" s="56"/>
    </row>
    <row r="20460" spans="1:15" ht="15.75" x14ac:dyDescent="0.25">
      <c r="A20460" s="14">
        <v>41959.611111111109</v>
      </c>
      <c r="B20460" s="15">
        <v>0.53</v>
      </c>
      <c r="C20460" s="12">
        <f t="shared" si="19019"/>
        <v>15.007928698000002</v>
      </c>
      <c r="D20460" s="64">
        <f t="shared" si="19020"/>
        <v>2.7621954658895707E-3</v>
      </c>
      <c r="E20460" s="13">
        <f t="shared" si="19021"/>
        <v>0.7955122941761964</v>
      </c>
      <c r="F20460">
        <v>0.06</v>
      </c>
      <c r="G20460">
        <v>0.06</v>
      </c>
      <c r="H20460" s="16">
        <f xml:space="preserve"> 3*(G20460^0.84)</f>
        <v>0.28233733108527892</v>
      </c>
      <c r="I20460" s="16">
        <f>C20460*H20460</f>
        <v>4.2372985337114857</v>
      </c>
      <c r="J20460" s="53">
        <f>I20460*300*10^-6</f>
        <v>1.2711895601134455E-3</v>
      </c>
      <c r="K20460" s="43"/>
      <c r="L20460" s="15"/>
      <c r="M20460" s="56"/>
      <c r="N20460" s="56"/>
      <c r="O20460" s="56"/>
    </row>
    <row r="20461" spans="1:15" ht="15.75" x14ac:dyDescent="0.25">
      <c r="A20461" s="14">
        <v>41959.614583333336</v>
      </c>
      <c r="B20461" s="15">
        <v>0.53</v>
      </c>
      <c r="C20461" s="12">
        <f t="shared" si="19019"/>
        <v>15.007928698000002</v>
      </c>
      <c r="D20461" s="64">
        <f t="shared" si="19020"/>
        <v>2.7621954658895707E-3</v>
      </c>
      <c r="E20461" s="13">
        <f t="shared" si="19021"/>
        <v>0.7955122941761964</v>
      </c>
      <c r="F20461">
        <v>0.08</v>
      </c>
      <c r="G20461">
        <v>0.08</v>
      </c>
      <c r="H20461" s="16">
        <f xml:space="preserve"> 3*(G20461^0.84)</f>
        <v>0.35951485817967749</v>
      </c>
      <c r="I20461" s="16">
        <f>C20461*H20461</f>
        <v>5.3955733574321822</v>
      </c>
      <c r="J20461" s="53">
        <f>I20461*300*10^-6</f>
        <v>1.6186720072296544E-3</v>
      </c>
      <c r="K20461" s="43"/>
      <c r="L20461" s="15"/>
      <c r="M20461" s="56"/>
      <c r="N20461" s="56"/>
      <c r="O20461" s="56"/>
    </row>
    <row r="20462" spans="1:15" ht="15.75" x14ac:dyDescent="0.25">
      <c r="A20462" s="14">
        <v>41959.618055555555</v>
      </c>
      <c r="B20462" s="15">
        <v>0.53</v>
      </c>
      <c r="C20462" s="12">
        <f t="shared" si="19019"/>
        <v>15.007928698000002</v>
      </c>
      <c r="D20462" s="64">
        <f t="shared" si="19020"/>
        <v>2.7621954658895707E-3</v>
      </c>
      <c r="E20462" s="13">
        <f t="shared" si="19021"/>
        <v>0.7955122941761964</v>
      </c>
      <c r="F20462">
        <v>0.1</v>
      </c>
      <c r="G20462">
        <v>0.1</v>
      </c>
      <c r="H20462" s="16">
        <f xml:space="preserve"> 3*(G20462^0.84)</f>
        <v>0.43363193122377841</v>
      </c>
      <c r="I20462" s="16">
        <f>C20462*H20462</f>
        <v>6.5079171049825071</v>
      </c>
      <c r="J20462" s="53">
        <f>I20462*300*10^-6</f>
        <v>1.9523751314947521E-3</v>
      </c>
      <c r="K20462" s="43"/>
      <c r="L20462" s="15"/>
      <c r="M20462" s="56"/>
      <c r="N20462" s="56"/>
      <c r="O20462" s="56"/>
    </row>
    <row r="20463" spans="1:15" ht="15.75" x14ac:dyDescent="0.25">
      <c r="A20463" s="14">
        <v>41959.621527777781</v>
      </c>
      <c r="B20463" s="15">
        <v>0.53</v>
      </c>
      <c r="C20463" s="12">
        <f t="shared" si="19019"/>
        <v>15.007928698000002</v>
      </c>
      <c r="D20463" s="64">
        <f t="shared" si="19020"/>
        <v>2.7621954658895707E-3</v>
      </c>
      <c r="E20463" s="13">
        <f t="shared" si="19021"/>
        <v>0.7955122941761964</v>
      </c>
      <c r="F20463">
        <v>0.06</v>
      </c>
      <c r="G20463">
        <v>0.06</v>
      </c>
      <c r="H20463" s="16">
        <f xml:space="preserve"> 3*(G20463^0.84)</f>
        <v>0.28233733108527892</v>
      </c>
      <c r="I20463" s="16">
        <f>C20463*H20463</f>
        <v>4.2372985337114857</v>
      </c>
      <c r="J20463" s="53">
        <f>I20463*300*10^-6</f>
        <v>1.2711895601134455E-3</v>
      </c>
      <c r="K20463" s="43"/>
      <c r="L20463" s="15"/>
      <c r="M20463" s="56"/>
      <c r="N20463" s="56"/>
      <c r="O20463" s="56"/>
    </row>
    <row r="20464" spans="1:15" ht="15.75" x14ac:dyDescent="0.25">
      <c r="A20464" s="14">
        <v>41959.625</v>
      </c>
      <c r="B20464" s="15">
        <v>0.53</v>
      </c>
      <c r="C20464" s="12">
        <f t="shared" si="19019"/>
        <v>15.007928698000002</v>
      </c>
      <c r="D20464" s="64">
        <f t="shared" si="19020"/>
        <v>2.7621954658895707E-3</v>
      </c>
      <c r="E20464" s="13">
        <f t="shared" si="19021"/>
        <v>0.7955122941761964</v>
      </c>
      <c r="H20464" s="16"/>
      <c r="I20464" s="16"/>
      <c r="J20464" s="53"/>
      <c r="K20464" s="43"/>
      <c r="L20464" s="15"/>
      <c r="M20464" s="56"/>
      <c r="N20464" s="56"/>
      <c r="O20464" s="56"/>
    </row>
    <row r="20465" spans="1:15" ht="15.75" x14ac:dyDescent="0.25">
      <c r="A20465" s="14">
        <v>41959.628472222219</v>
      </c>
      <c r="B20465" s="15">
        <v>0.53</v>
      </c>
      <c r="C20465" s="12">
        <f t="shared" si="19019"/>
        <v>15.007928698000002</v>
      </c>
      <c r="D20465" s="64">
        <f t="shared" si="19020"/>
        <v>2.7621954658895707E-3</v>
      </c>
      <c r="E20465" s="13">
        <f t="shared" si="19021"/>
        <v>0.7955122941761964</v>
      </c>
      <c r="F20465">
        <v>0.06</v>
      </c>
      <c r="G20465">
        <v>0.06</v>
      </c>
      <c r="H20465" s="16">
        <f xml:space="preserve"> 3*(G20465^0.84)</f>
        <v>0.28233733108527892</v>
      </c>
      <c r="I20465" s="16">
        <f>C20465*H20465</f>
        <v>4.2372985337114857</v>
      </c>
      <c r="J20465" s="53">
        <f>I20465*300*10^-6</f>
        <v>1.2711895601134455E-3</v>
      </c>
      <c r="K20465" s="43"/>
      <c r="L20465" s="15"/>
      <c r="M20465" s="56"/>
      <c r="N20465" s="56"/>
      <c r="O20465" s="56"/>
    </row>
    <row r="20466" spans="1:15" ht="15.75" x14ac:dyDescent="0.25">
      <c r="A20466" s="14">
        <v>41959.631944444445</v>
      </c>
      <c r="B20466" s="15">
        <v>0.53</v>
      </c>
      <c r="C20466" s="12">
        <f t="shared" si="19019"/>
        <v>15.007928698000002</v>
      </c>
      <c r="D20466" s="64">
        <f t="shared" si="19020"/>
        <v>2.7621954658895707E-3</v>
      </c>
      <c r="E20466" s="13">
        <f t="shared" si="19021"/>
        <v>0.7955122941761964</v>
      </c>
      <c r="F20466">
        <v>0.03</v>
      </c>
      <c r="G20466">
        <v>0.03</v>
      </c>
      <c r="H20466" s="16">
        <f xml:space="preserve"> 3*(G20466^0.84)</f>
        <v>0.15772593430961002</v>
      </c>
      <c r="I20466" s="16">
        <f>C20466*H20466</f>
        <v>2.3671395759440594</v>
      </c>
      <c r="J20466" s="53">
        <f>I20466*300*10^-6</f>
        <v>7.1014187278321784E-4</v>
      </c>
      <c r="K20466" s="43"/>
      <c r="L20466" s="15"/>
      <c r="M20466" s="56"/>
      <c r="N20466" s="56"/>
      <c r="O20466" s="56"/>
    </row>
    <row r="20467" spans="1:15" ht="15.75" x14ac:dyDescent="0.25">
      <c r="A20467" s="14">
        <v>41959.635416666664</v>
      </c>
      <c r="B20467" s="15">
        <v>0.53</v>
      </c>
      <c r="C20467" s="12">
        <f t="shared" si="19019"/>
        <v>15.007928698000002</v>
      </c>
      <c r="D20467" s="64">
        <f t="shared" si="19020"/>
        <v>2.7621954658895707E-3</v>
      </c>
      <c r="E20467" s="13">
        <f t="shared" si="19021"/>
        <v>0.7955122941761964</v>
      </c>
      <c r="F20467">
        <v>0.05</v>
      </c>
      <c r="G20467">
        <v>0.05</v>
      </c>
      <c r="H20467" s="16">
        <f xml:space="preserve"> 3*(G20467^0.84)</f>
        <v>0.24224568970687249</v>
      </c>
      <c r="I20467" s="16">
        <f>C20467*H20467</f>
        <v>3.6356060385185756</v>
      </c>
      <c r="J20467" s="53">
        <f>I20467*300*10^-6</f>
        <v>1.0906818115555728E-3</v>
      </c>
      <c r="K20467" s="43"/>
      <c r="L20467" s="15"/>
      <c r="M20467" s="56"/>
      <c r="N20467" s="56"/>
      <c r="O20467" s="56"/>
    </row>
    <row r="20468" spans="1:15" ht="15.75" x14ac:dyDescent="0.25">
      <c r="A20468" s="14">
        <v>41959.638888888891</v>
      </c>
      <c r="B20468" s="15">
        <v>0.53</v>
      </c>
      <c r="C20468" s="12">
        <f t="shared" si="19019"/>
        <v>15.007928698000002</v>
      </c>
      <c r="D20468" s="64">
        <f t="shared" si="19020"/>
        <v>2.7621954658895707E-3</v>
      </c>
      <c r="E20468" s="13">
        <f t="shared" si="19021"/>
        <v>0.7955122941761964</v>
      </c>
      <c r="F20468">
        <v>0.05</v>
      </c>
      <c r="G20468">
        <v>0.05</v>
      </c>
      <c r="H20468" s="16">
        <f xml:space="preserve"> 3*(G20468^0.84)</f>
        <v>0.24224568970687249</v>
      </c>
      <c r="I20468" s="16">
        <f>C20468*H20468</f>
        <v>3.6356060385185756</v>
      </c>
      <c r="J20468" s="53">
        <f>I20468*300*10^-6</f>
        <v>1.0906818115555728E-3</v>
      </c>
      <c r="K20468" s="43"/>
      <c r="L20468" s="15"/>
      <c r="M20468" s="56"/>
      <c r="N20468" s="56"/>
      <c r="O20468" s="56"/>
    </row>
    <row r="20469" spans="1:15" ht="15.75" x14ac:dyDescent="0.25">
      <c r="A20469" s="14">
        <v>41959.642361111109</v>
      </c>
      <c r="B20469" s="15">
        <v>0.53</v>
      </c>
      <c r="C20469" s="12">
        <f t="shared" si="19019"/>
        <v>15.007928698000002</v>
      </c>
      <c r="D20469" s="64">
        <f t="shared" si="19020"/>
        <v>2.7621954658895707E-3</v>
      </c>
      <c r="E20469" s="13">
        <f t="shared" si="19021"/>
        <v>0.7955122941761964</v>
      </c>
      <c r="F20469">
        <v>7.0000000000000007E-2</v>
      </c>
      <c r="G20469">
        <v>7.0000000000000007E-2</v>
      </c>
      <c r="H20469" s="16">
        <f xml:space="preserve"> 3*(G20469^0.84)</f>
        <v>0.32136872394197469</v>
      </c>
      <c r="I20469" s="16">
        <f>C20469*H20469</f>
        <v>4.8230788946884022</v>
      </c>
      <c r="J20469" s="53">
        <f>I20469*300*10^-6</f>
        <v>1.4469236684065206E-3</v>
      </c>
      <c r="K20469" s="43"/>
      <c r="L20469" s="15"/>
      <c r="M20469" s="56"/>
      <c r="N20469" s="56"/>
      <c r="O20469" s="56"/>
    </row>
    <row r="20470" spans="1:15" ht="15.75" x14ac:dyDescent="0.25">
      <c r="A20470" s="14">
        <v>41959.645833333336</v>
      </c>
      <c r="B20470" s="15">
        <v>0.53</v>
      </c>
      <c r="C20470" s="12">
        <f t="shared" si="19019"/>
        <v>15.007928698000002</v>
      </c>
      <c r="D20470" s="64">
        <f t="shared" si="19020"/>
        <v>2.7621954658895707E-3</v>
      </c>
      <c r="E20470" s="13">
        <f t="shared" si="19021"/>
        <v>0.7955122941761964</v>
      </c>
      <c r="H20470" s="16"/>
      <c r="I20470" s="16"/>
      <c r="J20470" s="53"/>
      <c r="K20470" s="43"/>
      <c r="L20470" s="15"/>
      <c r="M20470" s="56"/>
      <c r="N20470" s="56"/>
      <c r="O20470" s="56"/>
    </row>
    <row r="20471" spans="1:15" ht="15.75" x14ac:dyDescent="0.25">
      <c r="A20471" s="14">
        <v>41959.649305555555</v>
      </c>
      <c r="B20471" s="15">
        <v>0.53</v>
      </c>
      <c r="C20471" s="12">
        <f t="shared" si="19019"/>
        <v>15.007928698000002</v>
      </c>
      <c r="D20471" s="64">
        <f t="shared" si="19020"/>
        <v>2.7621954658895707E-3</v>
      </c>
      <c r="E20471" s="13">
        <f t="shared" si="19021"/>
        <v>0.7955122941761964</v>
      </c>
      <c r="F20471">
        <v>0.06</v>
      </c>
      <c r="G20471">
        <v>0.06</v>
      </c>
      <c r="H20471" s="16">
        <f xml:space="preserve"> 3*(G20471^0.84)</f>
        <v>0.28233733108527892</v>
      </c>
      <c r="I20471" s="16">
        <f>C20471*H20471</f>
        <v>4.2372985337114857</v>
      </c>
      <c r="J20471" s="53">
        <f>I20471*300*10^-6</f>
        <v>1.2711895601134455E-3</v>
      </c>
      <c r="K20471" s="43"/>
      <c r="L20471" s="15"/>
      <c r="M20471" s="56"/>
      <c r="N20471" s="56"/>
      <c r="O20471" s="56"/>
    </row>
    <row r="20472" spans="1:15" ht="15.75" x14ac:dyDescent="0.25">
      <c r="A20472" s="14">
        <v>41959.652777777781</v>
      </c>
      <c r="B20472" s="15">
        <v>0.53</v>
      </c>
      <c r="C20472" s="12">
        <f t="shared" si="19019"/>
        <v>15.007928698000002</v>
      </c>
      <c r="D20472" s="64">
        <f t="shared" si="19020"/>
        <v>2.7621954658895707E-3</v>
      </c>
      <c r="E20472" s="13">
        <f t="shared" si="19021"/>
        <v>0.7955122941761964</v>
      </c>
      <c r="F20472">
        <v>7.0000000000000007E-2</v>
      </c>
      <c r="G20472">
        <v>7.0000000000000007E-2</v>
      </c>
      <c r="H20472" s="16">
        <f xml:space="preserve"> 3*(G20472^0.84)</f>
        <v>0.32136872394197469</v>
      </c>
      <c r="I20472" s="16">
        <f>C20472*H20472</f>
        <v>4.8230788946884022</v>
      </c>
      <c r="J20472" s="53">
        <f>I20472*300*10^-6</f>
        <v>1.4469236684065206E-3</v>
      </c>
      <c r="K20472" s="43"/>
      <c r="L20472" s="15"/>
      <c r="M20472" s="56"/>
      <c r="N20472" s="56"/>
      <c r="O20472" s="56"/>
    </row>
    <row r="20473" spans="1:15" ht="15.75" x14ac:dyDescent="0.25">
      <c r="A20473" s="14">
        <v>41959.65625</v>
      </c>
      <c r="B20473" s="15">
        <v>0.53</v>
      </c>
      <c r="C20473" s="12">
        <f t="shared" si="19019"/>
        <v>15.007928698000002</v>
      </c>
      <c r="D20473" s="64">
        <f t="shared" si="19020"/>
        <v>2.7621954658895707E-3</v>
      </c>
      <c r="E20473" s="13">
        <f t="shared" si="19021"/>
        <v>0.7955122941761964</v>
      </c>
      <c r="F20473">
        <v>0.06</v>
      </c>
      <c r="G20473">
        <v>0.06</v>
      </c>
      <c r="H20473" s="16">
        <f xml:space="preserve"> 3*(G20473^0.84)</f>
        <v>0.28233733108527892</v>
      </c>
      <c r="I20473" s="16">
        <f>C20473*H20473</f>
        <v>4.2372985337114857</v>
      </c>
      <c r="J20473" s="53">
        <f>I20473*300*10^-6</f>
        <v>1.2711895601134455E-3</v>
      </c>
      <c r="K20473" s="43"/>
      <c r="L20473" s="15"/>
      <c r="M20473" s="56"/>
      <c r="N20473" s="56"/>
      <c r="O20473" s="56"/>
    </row>
    <row r="20474" spans="1:15" ht="15.75" x14ac:dyDescent="0.25">
      <c r="A20474" s="14">
        <v>41959.659722222219</v>
      </c>
      <c r="B20474" s="15">
        <v>0.53</v>
      </c>
      <c r="C20474" s="12">
        <f t="shared" si="19019"/>
        <v>15.007928698000002</v>
      </c>
      <c r="D20474" s="64">
        <f t="shared" si="19020"/>
        <v>2.7621954658895707E-3</v>
      </c>
      <c r="E20474" s="13">
        <f t="shared" si="19021"/>
        <v>0.7955122941761964</v>
      </c>
      <c r="F20474">
        <v>0.05</v>
      </c>
      <c r="G20474">
        <v>0.05</v>
      </c>
      <c r="H20474" s="16">
        <f xml:space="preserve"> 3*(G20474^0.84)</f>
        <v>0.24224568970687249</v>
      </c>
      <c r="I20474" s="16">
        <f>C20474*H20474</f>
        <v>3.6356060385185756</v>
      </c>
      <c r="J20474" s="53">
        <f>I20474*300*10^-6</f>
        <v>1.0906818115555728E-3</v>
      </c>
      <c r="K20474" s="43"/>
      <c r="L20474" s="15"/>
      <c r="M20474" s="56"/>
      <c r="N20474" s="56"/>
      <c r="O20474" s="56"/>
    </row>
    <row r="20475" spans="1:15" ht="15.75" x14ac:dyDescent="0.25">
      <c r="A20475" s="14">
        <v>41959.663194444445</v>
      </c>
      <c r="B20475" s="15">
        <v>0.53</v>
      </c>
      <c r="C20475" s="12">
        <f t="shared" si="19019"/>
        <v>15.007928698000002</v>
      </c>
      <c r="D20475" s="64">
        <f t="shared" si="19020"/>
        <v>2.7621954658895707E-3</v>
      </c>
      <c r="E20475" s="13">
        <f t="shared" si="19021"/>
        <v>0.7955122941761964</v>
      </c>
      <c r="F20475">
        <v>0.08</v>
      </c>
      <c r="G20475">
        <v>0.08</v>
      </c>
      <c r="H20475" s="16">
        <f xml:space="preserve"> 3*(G20475^0.84)</f>
        <v>0.35951485817967749</v>
      </c>
      <c r="I20475" s="16">
        <f>C20475*H20475</f>
        <v>5.3955733574321822</v>
      </c>
      <c r="J20475" s="53">
        <f>I20475*300*10^-6</f>
        <v>1.6186720072296544E-3</v>
      </c>
      <c r="K20475" s="43"/>
      <c r="L20475" s="15"/>
      <c r="M20475" s="56"/>
      <c r="N20475" s="56"/>
      <c r="O20475" s="56"/>
    </row>
    <row r="20476" spans="1:15" ht="15.75" x14ac:dyDescent="0.25">
      <c r="A20476" s="14">
        <v>41959.666666666664</v>
      </c>
      <c r="B20476" s="15">
        <v>0.53</v>
      </c>
      <c r="C20476" s="12">
        <f t="shared" si="19019"/>
        <v>15.007928698000002</v>
      </c>
      <c r="D20476" s="64">
        <f t="shared" si="19020"/>
        <v>2.7621954658895707E-3</v>
      </c>
      <c r="E20476" s="13">
        <f t="shared" si="19021"/>
        <v>0.7955122941761964</v>
      </c>
      <c r="H20476" s="16"/>
      <c r="I20476" s="16"/>
      <c r="J20476" s="53"/>
      <c r="K20476" s="43"/>
      <c r="L20476" s="15"/>
      <c r="M20476" s="56"/>
      <c r="N20476" s="56"/>
      <c r="O20476" s="56"/>
    </row>
    <row r="20477" spans="1:15" ht="15.75" x14ac:dyDescent="0.25">
      <c r="A20477" s="14">
        <v>41959.670138888891</v>
      </c>
      <c r="B20477" s="15">
        <v>0.53</v>
      </c>
      <c r="C20477" s="12">
        <f t="shared" si="19019"/>
        <v>15.007928698000002</v>
      </c>
      <c r="D20477" s="64">
        <f t="shared" si="19020"/>
        <v>2.7621954658895707E-3</v>
      </c>
      <c r="E20477" s="13">
        <f t="shared" si="19021"/>
        <v>0.7955122941761964</v>
      </c>
      <c r="F20477">
        <v>0.08</v>
      </c>
      <c r="G20477">
        <v>0.08</v>
      </c>
      <c r="H20477" s="16">
        <f xml:space="preserve"> 3*(G20477^0.84)</f>
        <v>0.35951485817967749</v>
      </c>
      <c r="I20477" s="16">
        <f>C20477*H20477</f>
        <v>5.3955733574321822</v>
      </c>
      <c r="J20477" s="53">
        <f>I20477*300*10^-6</f>
        <v>1.6186720072296544E-3</v>
      </c>
      <c r="K20477" s="43"/>
      <c r="L20477" s="15"/>
      <c r="M20477" s="56"/>
      <c r="N20477" s="56"/>
      <c r="O20477" s="56"/>
    </row>
    <row r="20478" spans="1:15" ht="15.75" x14ac:dyDescent="0.25">
      <c r="A20478" s="14">
        <v>41959.673611111109</v>
      </c>
      <c r="B20478" s="15">
        <v>0.53</v>
      </c>
      <c r="C20478" s="12">
        <f t="shared" si="19019"/>
        <v>15.007928698000002</v>
      </c>
      <c r="D20478" s="64">
        <f t="shared" si="19020"/>
        <v>2.7621954658895707E-3</v>
      </c>
      <c r="E20478" s="13">
        <f t="shared" si="19021"/>
        <v>0.7955122941761964</v>
      </c>
      <c r="F20478">
        <v>0.06</v>
      </c>
      <c r="G20478">
        <v>0.06</v>
      </c>
      <c r="H20478" s="16">
        <f xml:space="preserve"> 3*(G20478^0.84)</f>
        <v>0.28233733108527892</v>
      </c>
      <c r="I20478" s="16">
        <f>C20478*H20478</f>
        <v>4.2372985337114857</v>
      </c>
      <c r="J20478" s="53">
        <f>I20478*300*10^-6</f>
        <v>1.2711895601134455E-3</v>
      </c>
      <c r="K20478" s="43"/>
      <c r="L20478" s="15"/>
      <c r="M20478" s="56"/>
      <c r="N20478" s="56"/>
      <c r="O20478" s="56"/>
    </row>
    <row r="20479" spans="1:15" ht="15.75" x14ac:dyDescent="0.25">
      <c r="A20479" s="14">
        <v>41959.677083333336</v>
      </c>
      <c r="B20479" s="15">
        <v>0.53</v>
      </c>
      <c r="C20479" s="12">
        <f t="shared" si="19019"/>
        <v>15.007928698000002</v>
      </c>
      <c r="D20479" s="64">
        <f t="shared" si="19020"/>
        <v>2.7621954658895707E-3</v>
      </c>
      <c r="E20479" s="13">
        <f t="shared" si="19021"/>
        <v>0.7955122941761964</v>
      </c>
      <c r="F20479">
        <v>0.08</v>
      </c>
      <c r="G20479">
        <v>0.08</v>
      </c>
      <c r="H20479" s="16">
        <f xml:space="preserve"> 3*(G20479^0.84)</f>
        <v>0.35951485817967749</v>
      </c>
      <c r="I20479" s="16">
        <f>C20479*H20479</f>
        <v>5.3955733574321822</v>
      </c>
      <c r="J20479" s="53">
        <f>I20479*300*10^-6</f>
        <v>1.6186720072296544E-3</v>
      </c>
      <c r="K20479" s="43"/>
      <c r="L20479" s="15"/>
      <c r="M20479" s="56"/>
      <c r="N20479" s="56"/>
      <c r="O20479" s="56"/>
    </row>
    <row r="20480" spans="1:15" ht="15.75" x14ac:dyDescent="0.25">
      <c r="A20480" s="14">
        <v>41959.680555555555</v>
      </c>
      <c r="B20480" s="15">
        <v>0.53</v>
      </c>
      <c r="C20480" s="12">
        <f t="shared" si="19019"/>
        <v>15.007928698000002</v>
      </c>
      <c r="D20480" s="64">
        <f t="shared" si="19020"/>
        <v>2.7621954658895707E-3</v>
      </c>
      <c r="E20480" s="13">
        <f t="shared" si="19021"/>
        <v>0.7955122941761964</v>
      </c>
      <c r="F20480">
        <v>0.1</v>
      </c>
      <c r="G20480">
        <v>0.1</v>
      </c>
      <c r="H20480" s="16">
        <f xml:space="preserve"> 3*(G20480^0.84)</f>
        <v>0.43363193122377841</v>
      </c>
      <c r="I20480" s="16">
        <f>C20480*H20480</f>
        <v>6.5079171049825071</v>
      </c>
      <c r="J20480" s="53">
        <f>I20480*300*10^-6</f>
        <v>1.9523751314947521E-3</v>
      </c>
      <c r="K20480" s="43"/>
      <c r="L20480" s="15"/>
      <c r="M20480" s="56"/>
      <c r="N20480" s="56"/>
      <c r="O20480" s="56"/>
    </row>
    <row r="20481" spans="1:15" ht="15.75" x14ac:dyDescent="0.25">
      <c r="A20481" s="14">
        <v>41959.684027777781</v>
      </c>
      <c r="B20481" s="15">
        <v>0.53</v>
      </c>
      <c r="C20481" s="12">
        <f t="shared" si="19019"/>
        <v>15.007928698000002</v>
      </c>
      <c r="D20481" s="64">
        <f t="shared" si="19020"/>
        <v>2.7621954658895707E-3</v>
      </c>
      <c r="E20481" s="13">
        <f t="shared" si="19021"/>
        <v>0.7955122941761964</v>
      </c>
      <c r="F20481">
        <v>0.08</v>
      </c>
      <c r="G20481">
        <v>0.08</v>
      </c>
      <c r="H20481" s="16">
        <f xml:space="preserve"> 3*(G20481^0.84)</f>
        <v>0.35951485817967749</v>
      </c>
      <c r="I20481" s="16">
        <f>C20481*H20481</f>
        <v>5.3955733574321822</v>
      </c>
      <c r="J20481" s="53">
        <f>I20481*300*10^-6</f>
        <v>1.6186720072296544E-3</v>
      </c>
      <c r="K20481" s="43"/>
      <c r="L20481" s="15"/>
      <c r="M20481" s="56"/>
      <c r="N20481" s="56"/>
      <c r="O20481" s="56"/>
    </row>
    <row r="20482" spans="1:15" ht="15.75" x14ac:dyDescent="0.25">
      <c r="A20482" s="14">
        <v>41959.6875</v>
      </c>
      <c r="B20482" s="15">
        <v>0.53</v>
      </c>
      <c r="C20482" s="12">
        <f t="shared" si="19019"/>
        <v>15.007928698000002</v>
      </c>
      <c r="D20482" s="64">
        <f t="shared" si="19020"/>
        <v>2.7621954658895707E-3</v>
      </c>
      <c r="E20482" s="13">
        <f t="shared" si="19021"/>
        <v>0.7955122941761964</v>
      </c>
      <c r="H20482" s="16"/>
      <c r="I20482" s="16"/>
      <c r="J20482" s="53"/>
      <c r="K20482" s="43"/>
      <c r="L20482" s="15"/>
      <c r="M20482" s="56"/>
      <c r="N20482" s="56"/>
      <c r="O20482" s="56"/>
    </row>
    <row r="20483" spans="1:15" ht="15.75" x14ac:dyDescent="0.25">
      <c r="A20483" s="14">
        <v>41959.690972222219</v>
      </c>
      <c r="B20483" s="15">
        <v>0.53</v>
      </c>
      <c r="C20483" s="12">
        <f t="shared" si="19019"/>
        <v>15.007928698000002</v>
      </c>
      <c r="D20483" s="64">
        <f t="shared" si="19020"/>
        <v>2.7621954658895707E-3</v>
      </c>
      <c r="E20483" s="13">
        <f t="shared" si="19021"/>
        <v>0.7955122941761964</v>
      </c>
      <c r="F20483">
        <v>0.06</v>
      </c>
      <c r="G20483">
        <v>0.06</v>
      </c>
      <c r="H20483" s="16">
        <f xml:space="preserve"> 3*(G20483^0.84)</f>
        <v>0.28233733108527892</v>
      </c>
      <c r="I20483" s="16">
        <f>C20483*H20483</f>
        <v>4.2372985337114857</v>
      </c>
      <c r="J20483" s="53">
        <f>I20483*300*10^-6</f>
        <v>1.2711895601134455E-3</v>
      </c>
      <c r="K20483" s="43"/>
      <c r="L20483" s="15"/>
      <c r="M20483" s="56"/>
      <c r="N20483" s="56"/>
      <c r="O20483" s="56"/>
    </row>
    <row r="20484" spans="1:15" ht="15.75" x14ac:dyDescent="0.25">
      <c r="A20484" s="14">
        <v>41959.694444444445</v>
      </c>
      <c r="B20484" s="15">
        <v>0.53</v>
      </c>
      <c r="C20484" s="12">
        <f t="shared" si="19019"/>
        <v>15.007928698000002</v>
      </c>
      <c r="D20484" s="64">
        <f t="shared" si="19020"/>
        <v>2.7621954658895707E-3</v>
      </c>
      <c r="E20484" s="13">
        <f t="shared" si="19021"/>
        <v>0.7955122941761964</v>
      </c>
      <c r="F20484">
        <v>0.1</v>
      </c>
      <c r="G20484">
        <v>0.1</v>
      </c>
      <c r="H20484" s="16">
        <f xml:space="preserve"> 3*(G20484^0.84)</f>
        <v>0.43363193122377841</v>
      </c>
      <c r="I20484" s="16">
        <f>C20484*H20484</f>
        <v>6.5079171049825071</v>
      </c>
      <c r="J20484" s="53">
        <f>I20484*300*10^-6</f>
        <v>1.9523751314947521E-3</v>
      </c>
      <c r="K20484" s="43"/>
      <c r="L20484" s="15"/>
      <c r="M20484" s="56"/>
      <c r="N20484" s="56"/>
      <c r="O20484" s="56"/>
    </row>
    <row r="20485" spans="1:15" ht="15.75" x14ac:dyDescent="0.25">
      <c r="A20485" s="14">
        <v>41959.697916666664</v>
      </c>
      <c r="B20485" s="15">
        <v>0.53</v>
      </c>
      <c r="C20485" s="12">
        <f t="shared" si="19019"/>
        <v>15.007928698000002</v>
      </c>
      <c r="D20485" s="64">
        <f t="shared" si="19020"/>
        <v>2.7621954658895707E-3</v>
      </c>
      <c r="E20485" s="13">
        <f t="shared" si="19021"/>
        <v>0.7955122941761964</v>
      </c>
      <c r="F20485">
        <v>0.11</v>
      </c>
      <c r="G20485">
        <v>0.11</v>
      </c>
      <c r="H20485" s="16">
        <f xml:space="preserve"> 3*(G20485^0.84)</f>
        <v>0.46977630780640656</v>
      </c>
      <c r="I20485" s="16">
        <f>C20485*H20485</f>
        <v>7.0503693315682519</v>
      </c>
      <c r="J20485" s="53">
        <f>I20485*300*10^-6</f>
        <v>2.1151107994704758E-3</v>
      </c>
      <c r="K20485" s="43"/>
      <c r="L20485" s="15"/>
      <c r="M20485" s="56"/>
      <c r="N20485" s="56"/>
      <c r="O20485" s="56"/>
    </row>
    <row r="20486" spans="1:15" ht="15.75" x14ac:dyDescent="0.25">
      <c r="A20486" s="14">
        <v>41959.701388888891</v>
      </c>
      <c r="B20486" s="15">
        <v>0.53</v>
      </c>
      <c r="C20486" s="12">
        <f t="shared" si="19019"/>
        <v>15.007928698000002</v>
      </c>
      <c r="D20486" s="64">
        <f t="shared" si="19020"/>
        <v>2.7621954658895707E-3</v>
      </c>
      <c r="E20486" s="13">
        <f t="shared" si="19021"/>
        <v>0.7955122941761964</v>
      </c>
      <c r="F20486">
        <v>0.09</v>
      </c>
      <c r="G20486">
        <v>0.09</v>
      </c>
      <c r="H20486" s="16">
        <f xml:space="preserve"> 3*(G20486^0.84)</f>
        <v>0.39690353107372878</v>
      </c>
      <c r="I20486" s="16">
        <f>C20486*H20486</f>
        <v>5.95669989433895</v>
      </c>
      <c r="J20486" s="53">
        <f>I20486*300*10^-6</f>
        <v>1.7870099683016849E-3</v>
      </c>
      <c r="K20486" s="43"/>
      <c r="L20486" s="15"/>
      <c r="M20486" s="56"/>
      <c r="N20486" s="56"/>
      <c r="O20486" s="56"/>
    </row>
    <row r="20487" spans="1:15" ht="15.75" x14ac:dyDescent="0.25">
      <c r="A20487" s="14">
        <v>41959.704861111109</v>
      </c>
      <c r="B20487" s="15">
        <v>0.53</v>
      </c>
      <c r="C20487" s="12">
        <f t="shared" si="19019"/>
        <v>15.007928698000002</v>
      </c>
      <c r="D20487" s="64">
        <f t="shared" si="19020"/>
        <v>2.7621954658895707E-3</v>
      </c>
      <c r="E20487" s="13">
        <f t="shared" si="19021"/>
        <v>0.7955122941761964</v>
      </c>
      <c r="F20487">
        <v>7.0000000000000007E-2</v>
      </c>
      <c r="G20487">
        <v>7.0000000000000007E-2</v>
      </c>
      <c r="H20487" s="16">
        <f xml:space="preserve"> 3*(G20487^0.84)</f>
        <v>0.32136872394197469</v>
      </c>
      <c r="I20487" s="16">
        <f>C20487*H20487</f>
        <v>4.8230788946884022</v>
      </c>
      <c r="J20487" s="53">
        <f>I20487*300*10^-6</f>
        <v>1.4469236684065206E-3</v>
      </c>
      <c r="K20487" s="43"/>
      <c r="L20487" s="15"/>
      <c r="M20487" s="56"/>
      <c r="N20487" s="56"/>
      <c r="O20487" s="56"/>
    </row>
    <row r="20488" spans="1:15" ht="15.75" x14ac:dyDescent="0.25">
      <c r="A20488" s="14">
        <v>41959.708333333336</v>
      </c>
      <c r="B20488" s="15">
        <v>0.53</v>
      </c>
      <c r="C20488" s="12">
        <f t="shared" si="19019"/>
        <v>15.007928698000002</v>
      </c>
      <c r="D20488" s="64">
        <f t="shared" si="19020"/>
        <v>2.7621954658895707E-3</v>
      </c>
      <c r="E20488" s="13">
        <f t="shared" si="19021"/>
        <v>0.7955122941761964</v>
      </c>
      <c r="H20488" s="16"/>
      <c r="I20488" s="16"/>
      <c r="J20488" s="53"/>
      <c r="K20488" s="43"/>
      <c r="L20488" s="15"/>
      <c r="M20488" s="56"/>
      <c r="N20488" s="56"/>
      <c r="O20488" s="56"/>
    </row>
    <row r="20489" spans="1:15" ht="15.75" x14ac:dyDescent="0.25">
      <c r="A20489" s="14">
        <v>41959.711805555555</v>
      </c>
      <c r="B20489" s="15">
        <v>0.53</v>
      </c>
      <c r="C20489" s="12">
        <f t="shared" si="19019"/>
        <v>15.007928698000002</v>
      </c>
      <c r="D20489" s="64">
        <f t="shared" si="19020"/>
        <v>2.7621954658895707E-3</v>
      </c>
      <c r="E20489" s="13">
        <f t="shared" si="19021"/>
        <v>0.7955122941761964</v>
      </c>
      <c r="F20489">
        <v>0.08</v>
      </c>
      <c r="G20489">
        <v>0.08</v>
      </c>
      <c r="H20489" s="16">
        <f xml:space="preserve"> 3*(G20489^0.84)</f>
        <v>0.35951485817967749</v>
      </c>
      <c r="I20489" s="16">
        <f>C20489*H20489</f>
        <v>5.3955733574321822</v>
      </c>
      <c r="J20489" s="53">
        <f>I20489*300*10^-6</f>
        <v>1.6186720072296544E-3</v>
      </c>
      <c r="K20489" s="43"/>
      <c r="L20489" s="15"/>
      <c r="M20489" s="56"/>
      <c r="N20489" s="56"/>
      <c r="O20489" s="56"/>
    </row>
    <row r="20490" spans="1:15" ht="15.75" x14ac:dyDescent="0.25">
      <c r="A20490" s="14">
        <v>41959.715277777781</v>
      </c>
      <c r="B20490" s="15">
        <v>0.53</v>
      </c>
      <c r="C20490" s="12">
        <f t="shared" si="19019"/>
        <v>15.007928698000002</v>
      </c>
      <c r="D20490" s="64">
        <f t="shared" si="19020"/>
        <v>2.7621954658895707E-3</v>
      </c>
      <c r="E20490" s="13">
        <f t="shared" si="19021"/>
        <v>0.7955122941761964</v>
      </c>
      <c r="F20490">
        <v>0.11</v>
      </c>
      <c r="G20490">
        <v>0.11</v>
      </c>
      <c r="H20490" s="16">
        <f xml:space="preserve"> 3*(G20490^0.84)</f>
        <v>0.46977630780640656</v>
      </c>
      <c r="I20490" s="16">
        <f>C20490*H20490</f>
        <v>7.0503693315682519</v>
      </c>
      <c r="J20490" s="53">
        <f>I20490*300*10^-6</f>
        <v>2.1151107994704758E-3</v>
      </c>
      <c r="K20490" s="43"/>
      <c r="L20490" s="15"/>
      <c r="M20490" s="56"/>
      <c r="N20490" s="56"/>
      <c r="O20490" s="56"/>
    </row>
    <row r="20491" spans="1:15" ht="15.75" x14ac:dyDescent="0.25">
      <c r="A20491" s="14">
        <v>41959.71875</v>
      </c>
      <c r="B20491" s="15">
        <v>0.53</v>
      </c>
      <c r="C20491" s="12">
        <f t="shared" si="19019"/>
        <v>15.007928698000002</v>
      </c>
      <c r="D20491" s="64">
        <f t="shared" si="19020"/>
        <v>2.7621954658895707E-3</v>
      </c>
      <c r="E20491" s="13">
        <f t="shared" si="19021"/>
        <v>0.7955122941761964</v>
      </c>
      <c r="F20491">
        <v>0.09</v>
      </c>
      <c r="G20491">
        <v>0.09</v>
      </c>
      <c r="H20491" s="16">
        <f xml:space="preserve"> 3*(G20491^0.84)</f>
        <v>0.39690353107372878</v>
      </c>
      <c r="I20491" s="16">
        <f>C20491*H20491</f>
        <v>5.95669989433895</v>
      </c>
      <c r="J20491" s="53">
        <f>I20491*300*10^-6</f>
        <v>1.7870099683016849E-3</v>
      </c>
      <c r="K20491" s="43"/>
      <c r="L20491" s="15"/>
      <c r="M20491" s="56"/>
      <c r="N20491" s="56"/>
      <c r="O20491" s="56"/>
    </row>
    <row r="20492" spans="1:15" ht="15.75" x14ac:dyDescent="0.25">
      <c r="A20492" s="14">
        <v>41959.722222222219</v>
      </c>
      <c r="B20492" s="15">
        <v>0.53</v>
      </c>
      <c r="C20492" s="12">
        <f t="shared" si="19019"/>
        <v>15.007928698000002</v>
      </c>
      <c r="D20492" s="64">
        <f t="shared" si="19020"/>
        <v>2.7621954658895707E-3</v>
      </c>
      <c r="E20492" s="13">
        <f t="shared" si="19021"/>
        <v>0.7955122941761964</v>
      </c>
      <c r="F20492">
        <v>7.0000000000000007E-2</v>
      </c>
      <c r="G20492">
        <v>7.0000000000000007E-2</v>
      </c>
      <c r="H20492" s="16">
        <f xml:space="preserve"> 3*(G20492^0.84)</f>
        <v>0.32136872394197469</v>
      </c>
      <c r="I20492" s="16">
        <f>C20492*H20492</f>
        <v>4.8230788946884022</v>
      </c>
      <c r="J20492" s="53">
        <f>I20492*300*10^-6</f>
        <v>1.4469236684065206E-3</v>
      </c>
      <c r="K20492" s="43"/>
      <c r="L20492" s="15"/>
      <c r="M20492" s="56"/>
      <c r="N20492" s="56"/>
      <c r="O20492" s="56"/>
    </row>
    <row r="20493" spans="1:15" ht="15.75" x14ac:dyDescent="0.25">
      <c r="A20493" s="14">
        <v>41959.725694444445</v>
      </c>
      <c r="B20493" s="15">
        <v>0.53</v>
      </c>
      <c r="C20493" s="12">
        <f t="shared" si="19019"/>
        <v>15.007928698000002</v>
      </c>
      <c r="D20493" s="64">
        <f t="shared" si="19020"/>
        <v>2.7621954658895707E-3</v>
      </c>
      <c r="E20493" s="13">
        <f t="shared" si="19021"/>
        <v>0.7955122941761964</v>
      </c>
      <c r="F20493">
        <v>0.08</v>
      </c>
      <c r="G20493">
        <v>0.08</v>
      </c>
      <c r="H20493" s="16">
        <f xml:space="preserve"> 3*(G20493^0.84)</f>
        <v>0.35951485817967749</v>
      </c>
      <c r="I20493" s="16">
        <f>C20493*H20493</f>
        <v>5.3955733574321822</v>
      </c>
      <c r="J20493" s="53">
        <f>I20493*300*10^-6</f>
        <v>1.6186720072296544E-3</v>
      </c>
      <c r="K20493" s="43"/>
      <c r="L20493" s="15"/>
      <c r="M20493" s="56"/>
      <c r="N20493" s="56"/>
      <c r="O20493" s="56"/>
    </row>
    <row r="20494" spans="1:15" ht="15.75" x14ac:dyDescent="0.25">
      <c r="A20494" s="14">
        <v>41959.729166666664</v>
      </c>
      <c r="B20494" s="15">
        <v>0.53</v>
      </c>
      <c r="C20494" s="12">
        <f t="shared" si="19019"/>
        <v>15.007928698000002</v>
      </c>
      <c r="D20494" s="64">
        <f t="shared" si="19020"/>
        <v>2.7621954658895707E-3</v>
      </c>
      <c r="E20494" s="13">
        <f t="shared" si="19021"/>
        <v>0.7955122941761964</v>
      </c>
      <c r="H20494" s="16"/>
      <c r="I20494" s="16"/>
      <c r="J20494" s="53"/>
      <c r="K20494" s="43"/>
      <c r="L20494" s="15"/>
      <c r="M20494" s="56"/>
      <c r="N20494" s="56"/>
      <c r="O20494" s="56"/>
    </row>
    <row r="20495" spans="1:15" ht="15.75" x14ac:dyDescent="0.25">
      <c r="A20495" s="14">
        <v>41959.732638888891</v>
      </c>
      <c r="B20495" s="15">
        <v>0.53</v>
      </c>
      <c r="C20495" s="12">
        <f t="shared" si="19019"/>
        <v>15.007928698000002</v>
      </c>
      <c r="D20495" s="64">
        <f t="shared" si="19020"/>
        <v>2.7621954658895707E-3</v>
      </c>
      <c r="E20495" s="13">
        <f t="shared" si="19021"/>
        <v>0.7955122941761964</v>
      </c>
      <c r="F20495">
        <v>0.14000000000000001</v>
      </c>
      <c r="G20495">
        <v>0.14000000000000001</v>
      </c>
      <c r="H20495" s="16">
        <f xml:space="preserve"> 3*(G20495^0.84)</f>
        <v>0.57526612988039572</v>
      </c>
      <c r="I20495" s="16">
        <f>C20495*H20495</f>
        <v>8.6335530596193877</v>
      </c>
      <c r="J20495" s="53">
        <f>I20495*300*10^-6</f>
        <v>2.5900659178858163E-3</v>
      </c>
      <c r="K20495" s="43"/>
      <c r="L20495" s="15"/>
      <c r="M20495" s="56"/>
      <c r="N20495" s="56"/>
      <c r="O20495" s="56"/>
    </row>
    <row r="20496" spans="1:15" ht="15.75" x14ac:dyDescent="0.25">
      <c r="A20496" s="14">
        <v>41959.736111111109</v>
      </c>
      <c r="B20496" s="15">
        <v>0.56999999999999995</v>
      </c>
      <c r="C20496" s="12">
        <f t="shared" si="19019"/>
        <v>16.140602561999998</v>
      </c>
      <c r="D20496" s="64">
        <f t="shared" si="19020"/>
        <v>2.9706630482208584E-3</v>
      </c>
      <c r="E20496" s="13">
        <f t="shared" si="19021"/>
        <v>0.85555095788760727</v>
      </c>
      <c r="F20496">
        <v>0.11</v>
      </c>
      <c r="G20496">
        <v>0.11</v>
      </c>
      <c r="H20496" s="16">
        <f xml:space="preserve"> 3*(G20496^0.84)</f>
        <v>0.46977630780640656</v>
      </c>
      <c r="I20496" s="16">
        <f>C20496*H20496</f>
        <v>7.5824726773469857</v>
      </c>
      <c r="J20496" s="53">
        <f>I20496*300*10^-6</f>
        <v>2.2747418032040955E-3</v>
      </c>
      <c r="K20496" s="43"/>
      <c r="L20496" s="15"/>
      <c r="M20496" s="56"/>
      <c r="N20496" s="56"/>
      <c r="O20496" s="56"/>
    </row>
    <row r="20497" spans="1:15" ht="15.75" x14ac:dyDescent="0.25">
      <c r="A20497" s="14">
        <v>41959.739583333336</v>
      </c>
      <c r="B20497" s="15">
        <v>0.56999999999999995</v>
      </c>
      <c r="C20497" s="12">
        <f t="shared" si="19019"/>
        <v>16.140602561999998</v>
      </c>
      <c r="D20497" s="64">
        <f t="shared" si="19020"/>
        <v>2.9706630482208584E-3</v>
      </c>
      <c r="E20497" s="13">
        <f t="shared" si="19021"/>
        <v>0.85555095788760727</v>
      </c>
      <c r="F20497">
        <v>0.1</v>
      </c>
      <c r="G20497">
        <v>0.1</v>
      </c>
      <c r="H20497" s="16">
        <f xml:space="preserve"> 3*(G20497^0.84)</f>
        <v>0.43363193122377841</v>
      </c>
      <c r="I20497" s="16">
        <f>C20497*H20497</f>
        <v>6.9990806600755251</v>
      </c>
      <c r="J20497" s="53">
        <f>I20497*300*10^-6</f>
        <v>2.0997241980226576E-3</v>
      </c>
      <c r="K20497" s="43"/>
      <c r="L20497" s="15"/>
      <c r="M20497" s="56"/>
      <c r="N20497" s="56"/>
      <c r="O20497" s="56"/>
    </row>
    <row r="20498" spans="1:15" ht="15.75" x14ac:dyDescent="0.25">
      <c r="A20498" s="14">
        <v>41959.743055555555</v>
      </c>
      <c r="B20498" s="15">
        <v>0.53</v>
      </c>
      <c r="C20498" s="12">
        <f t="shared" si="19019"/>
        <v>15.007928698000002</v>
      </c>
      <c r="D20498" s="64">
        <f t="shared" si="19020"/>
        <v>2.7621954658895707E-3</v>
      </c>
      <c r="E20498" s="13">
        <f t="shared" si="19021"/>
        <v>0.7955122941761964</v>
      </c>
      <c r="F20498">
        <v>0.1</v>
      </c>
      <c r="G20498">
        <v>0.1</v>
      </c>
      <c r="H20498" s="16">
        <f xml:space="preserve"> 3*(G20498^0.84)</f>
        <v>0.43363193122377841</v>
      </c>
      <c r="I20498" s="16">
        <f>C20498*H20498</f>
        <v>6.5079171049825071</v>
      </c>
      <c r="J20498" s="53">
        <f>I20498*300*10^-6</f>
        <v>1.9523751314947521E-3</v>
      </c>
      <c r="K20498" s="43"/>
      <c r="L20498" s="15"/>
      <c r="M20498" s="56"/>
      <c r="N20498" s="56"/>
      <c r="O20498" s="56"/>
    </row>
    <row r="20499" spans="1:15" ht="15.75" x14ac:dyDescent="0.25">
      <c r="A20499" s="14">
        <v>41959.746527777781</v>
      </c>
      <c r="B20499" s="15">
        <v>0.53</v>
      </c>
      <c r="C20499" s="12">
        <f t="shared" si="19019"/>
        <v>15.007928698000002</v>
      </c>
      <c r="D20499" s="64">
        <f t="shared" si="19020"/>
        <v>2.7621954658895707E-3</v>
      </c>
      <c r="E20499" s="13">
        <f t="shared" si="19021"/>
        <v>0.7955122941761964</v>
      </c>
      <c r="F20499">
        <v>0.12</v>
      </c>
      <c r="G20499">
        <v>0.12</v>
      </c>
      <c r="H20499" s="16">
        <f xml:space="preserve"> 3*(G20499^0.84)</f>
        <v>0.50539797956043242</v>
      </c>
      <c r="I20499" s="16">
        <f>C20499*H20499</f>
        <v>7.584976841356232</v>
      </c>
      <c r="J20499" s="53">
        <f>I20499*300*10^-6</f>
        <v>2.2754930524068696E-3</v>
      </c>
      <c r="K20499" s="43"/>
      <c r="L20499" s="15"/>
      <c r="M20499" s="56"/>
      <c r="N20499" s="56"/>
      <c r="O20499" s="56"/>
    </row>
    <row r="20500" spans="1:15" ht="15.75" x14ac:dyDescent="0.25">
      <c r="A20500" s="14">
        <v>41959.75</v>
      </c>
      <c r="B20500" s="15">
        <v>0.56999999999999995</v>
      </c>
      <c r="C20500" s="12">
        <f t="shared" si="19019"/>
        <v>16.140602561999998</v>
      </c>
      <c r="D20500" s="64">
        <f t="shared" si="19020"/>
        <v>2.9706630482208584E-3</v>
      </c>
      <c r="E20500" s="13">
        <f t="shared" si="19021"/>
        <v>0.85555095788760727</v>
      </c>
      <c r="H20500" s="16"/>
      <c r="I20500" s="16"/>
      <c r="J20500" s="53"/>
      <c r="K20500" s="43"/>
      <c r="L20500" s="15"/>
      <c r="M20500" s="56"/>
      <c r="N20500" s="56"/>
      <c r="O20500" s="56"/>
    </row>
    <row r="20501" spans="1:15" ht="15.75" x14ac:dyDescent="0.25">
      <c r="A20501" s="14">
        <v>41959.753472222219</v>
      </c>
      <c r="B20501" s="15">
        <v>0.53</v>
      </c>
      <c r="C20501" s="12">
        <f t="shared" si="19019"/>
        <v>15.007928698000002</v>
      </c>
      <c r="D20501" s="64">
        <f t="shared" si="19020"/>
        <v>2.7621954658895707E-3</v>
      </c>
      <c r="E20501" s="13">
        <f t="shared" si="19021"/>
        <v>0.7955122941761964</v>
      </c>
      <c r="F20501">
        <v>0.12</v>
      </c>
      <c r="G20501">
        <v>0.12</v>
      </c>
      <c r="H20501" s="16">
        <f xml:space="preserve"> 3*(G20501^0.84)</f>
        <v>0.50539797956043242</v>
      </c>
      <c r="I20501" s="16">
        <f>C20501*H20501</f>
        <v>7.584976841356232</v>
      </c>
      <c r="J20501" s="53">
        <f>I20501*300*10^-6</f>
        <v>2.2754930524068696E-3</v>
      </c>
      <c r="K20501" s="43"/>
      <c r="L20501" s="15"/>
      <c r="M20501" s="56"/>
      <c r="N20501" s="56"/>
      <c r="O20501" s="56"/>
    </row>
    <row r="20502" spans="1:15" ht="15.75" x14ac:dyDescent="0.25">
      <c r="A20502" s="14">
        <v>41959.756944444445</v>
      </c>
      <c r="B20502" s="15">
        <v>0.53</v>
      </c>
      <c r="C20502" s="12">
        <f t="shared" si="19019"/>
        <v>15.007928698000002</v>
      </c>
      <c r="D20502" s="64">
        <f t="shared" si="19020"/>
        <v>2.7621954658895707E-3</v>
      </c>
      <c r="E20502" s="13">
        <f t="shared" si="19021"/>
        <v>0.7955122941761964</v>
      </c>
      <c r="F20502">
        <v>0.1</v>
      </c>
      <c r="G20502">
        <v>0.1</v>
      </c>
      <c r="H20502" s="16">
        <f xml:space="preserve"> 3*(G20502^0.84)</f>
        <v>0.43363193122377841</v>
      </c>
      <c r="I20502" s="16">
        <f>C20502*H20502</f>
        <v>6.5079171049825071</v>
      </c>
      <c r="J20502" s="53">
        <f>I20502*300*10^-6</f>
        <v>1.9523751314947521E-3</v>
      </c>
      <c r="K20502" s="43"/>
      <c r="L20502" s="15"/>
      <c r="M20502" s="56"/>
      <c r="N20502" s="56"/>
      <c r="O20502" s="56"/>
    </row>
    <row r="20503" spans="1:15" ht="15.75" x14ac:dyDescent="0.25">
      <c r="A20503" s="14">
        <v>41959.760416666664</v>
      </c>
      <c r="B20503" s="15">
        <v>0.56999999999999995</v>
      </c>
      <c r="C20503" s="12">
        <f t="shared" si="19019"/>
        <v>16.140602561999998</v>
      </c>
      <c r="D20503" s="64">
        <f t="shared" si="19020"/>
        <v>2.9706630482208584E-3</v>
      </c>
      <c r="E20503" s="13">
        <f t="shared" si="19021"/>
        <v>0.85555095788760727</v>
      </c>
      <c r="F20503">
        <v>0.13</v>
      </c>
      <c r="G20503">
        <v>0.13</v>
      </c>
      <c r="H20503" s="16">
        <f xml:space="preserve"> 3*(G20503^0.84)</f>
        <v>0.5405472604720607</v>
      </c>
      <c r="I20503" s="16">
        <f>C20503*H20503</f>
        <v>8.7247584972574224</v>
      </c>
      <c r="J20503" s="53">
        <f>I20503*300*10^-6</f>
        <v>2.6174275491772266E-3</v>
      </c>
      <c r="K20503" s="43"/>
      <c r="L20503" s="15"/>
      <c r="M20503" s="56"/>
      <c r="N20503" s="56"/>
      <c r="O20503" s="56"/>
    </row>
    <row r="20504" spans="1:15" ht="15.75" x14ac:dyDescent="0.25">
      <c r="A20504" s="14">
        <v>41959.763888888891</v>
      </c>
      <c r="B20504" s="15">
        <v>0.56999999999999995</v>
      </c>
      <c r="C20504" s="12">
        <f t="shared" si="19019"/>
        <v>16.140602561999998</v>
      </c>
      <c r="D20504" s="64">
        <f t="shared" si="19020"/>
        <v>2.9706630482208584E-3</v>
      </c>
      <c r="E20504" s="13">
        <f t="shared" si="19021"/>
        <v>0.85555095788760727</v>
      </c>
      <c r="F20504">
        <v>0.15</v>
      </c>
      <c r="G20504">
        <v>0.15</v>
      </c>
      <c r="H20504" s="16">
        <f xml:space="preserve"> 3*(G20504^0.84)</f>
        <v>0.60959010991377793</v>
      </c>
      <c r="I20504" s="16">
        <f>C20504*H20504</f>
        <v>9.8391516898441846</v>
      </c>
      <c r="J20504" s="53">
        <f>I20504*300*10^-6</f>
        <v>2.951745506953255E-3</v>
      </c>
      <c r="K20504" s="43"/>
      <c r="L20504" s="15"/>
      <c r="M20504" s="56"/>
      <c r="N20504" s="56"/>
      <c r="O20504" s="56"/>
    </row>
    <row r="20505" spans="1:15" ht="15.75" x14ac:dyDescent="0.25">
      <c r="A20505" s="14">
        <v>41959.767361111109</v>
      </c>
      <c r="B20505" s="15">
        <v>0.56999999999999995</v>
      </c>
      <c r="C20505" s="12">
        <f t="shared" si="19019"/>
        <v>16.140602561999998</v>
      </c>
      <c r="D20505" s="64">
        <f t="shared" si="19020"/>
        <v>2.9706630482208584E-3</v>
      </c>
      <c r="E20505" s="13">
        <f t="shared" si="19021"/>
        <v>0.85555095788760727</v>
      </c>
      <c r="F20505">
        <v>0.17</v>
      </c>
      <c r="G20505">
        <v>0.17</v>
      </c>
      <c r="H20505" s="16">
        <f xml:space="preserve"> 3*(G20505^0.84)</f>
        <v>0.67717099625921939</v>
      </c>
      <c r="I20505" s="16">
        <f>C20505*H20505</f>
        <v>10.929947917133648</v>
      </c>
      <c r="J20505" s="53">
        <f>I20505*300*10^-6</f>
        <v>3.2789843751400943E-3</v>
      </c>
      <c r="K20505" s="43"/>
      <c r="L20505" s="15"/>
      <c r="M20505" s="56"/>
      <c r="N20505" s="56"/>
      <c r="O20505" s="56"/>
    </row>
    <row r="20506" spans="1:15" ht="15.75" x14ac:dyDescent="0.25">
      <c r="A20506" s="14">
        <v>41959.770833333336</v>
      </c>
      <c r="B20506" s="15">
        <v>0.56999999999999995</v>
      </c>
      <c r="C20506" s="12">
        <f t="shared" si="19019"/>
        <v>16.140602561999998</v>
      </c>
      <c r="D20506" s="64">
        <f t="shared" si="19020"/>
        <v>2.9706630482208584E-3</v>
      </c>
      <c r="E20506" s="13">
        <f t="shared" si="19021"/>
        <v>0.85555095788760727</v>
      </c>
      <c r="H20506" s="16"/>
      <c r="I20506" s="16"/>
      <c r="J20506" s="53"/>
      <c r="K20506" s="43"/>
      <c r="L20506" s="15"/>
      <c r="M20506" s="56"/>
      <c r="N20506" s="56"/>
      <c r="O20506" s="56"/>
    </row>
    <row r="20507" spans="1:15" ht="15.75" x14ac:dyDescent="0.25">
      <c r="A20507" s="14">
        <v>41959.774305555555</v>
      </c>
      <c r="B20507" s="15">
        <v>0.56999999999999995</v>
      </c>
      <c r="C20507" s="12">
        <f t="shared" si="19019"/>
        <v>16.140602561999998</v>
      </c>
      <c r="D20507" s="64">
        <f t="shared" si="19020"/>
        <v>2.9706630482208584E-3</v>
      </c>
      <c r="E20507" s="13">
        <f t="shared" si="19021"/>
        <v>0.85555095788760727</v>
      </c>
      <c r="F20507">
        <v>0.18</v>
      </c>
      <c r="G20507">
        <v>0.18</v>
      </c>
      <c r="H20507" s="16">
        <f xml:space="preserve"> 3*(G20507^0.84)</f>
        <v>0.71047722210165354</v>
      </c>
      <c r="I20507" s="16">
        <f>C20507*H20507</f>
        <v>11.467530471296591</v>
      </c>
      <c r="J20507" s="53">
        <f>I20507*300*10^-6</f>
        <v>3.4402591413889771E-3</v>
      </c>
      <c r="K20507" s="43"/>
      <c r="L20507" s="15"/>
      <c r="M20507" s="56"/>
      <c r="N20507" s="56"/>
      <c r="O20507" s="56"/>
    </row>
    <row r="20508" spans="1:15" ht="15.75" x14ac:dyDescent="0.25">
      <c r="A20508" s="14">
        <v>41959.777777777781</v>
      </c>
      <c r="B20508" s="15">
        <v>0.56999999999999995</v>
      </c>
      <c r="C20508" s="12">
        <f t="shared" ref="C20508:C20571" si="19022">28.3168466*B20508</f>
        <v>16.140602561999998</v>
      </c>
      <c r="D20508" s="64">
        <f t="shared" ref="D20508:D20571" si="19023">C20508*300*10^6/(1.63*10^12)</f>
        <v>2.9706630482208584E-3</v>
      </c>
      <c r="E20508" s="13">
        <f t="shared" ref="E20508:E20571" si="19024">C20508*86400*10^6/(1.63*10^12)</f>
        <v>0.85555095788760727</v>
      </c>
      <c r="F20508">
        <v>0.17</v>
      </c>
      <c r="G20508">
        <v>0.17</v>
      </c>
      <c r="H20508" s="16">
        <f xml:space="preserve"> 3*(G20508^0.84)</f>
        <v>0.67717099625921939</v>
      </c>
      <c r="I20508" s="16">
        <f>C20508*H20508</f>
        <v>10.929947917133648</v>
      </c>
      <c r="J20508" s="53">
        <f>I20508*300*10^-6</f>
        <v>3.2789843751400943E-3</v>
      </c>
      <c r="K20508" s="43"/>
      <c r="L20508" s="15"/>
      <c r="M20508" s="56"/>
      <c r="N20508" s="56"/>
      <c r="O20508" s="56"/>
    </row>
    <row r="20509" spans="1:15" ht="15.75" x14ac:dyDescent="0.25">
      <c r="A20509" s="14">
        <v>41959.78125</v>
      </c>
      <c r="B20509" s="15">
        <v>0.56999999999999995</v>
      </c>
      <c r="C20509" s="12">
        <f t="shared" si="19022"/>
        <v>16.140602561999998</v>
      </c>
      <c r="D20509" s="64">
        <f t="shared" si="19023"/>
        <v>2.9706630482208584E-3</v>
      </c>
      <c r="E20509" s="13">
        <f t="shared" si="19024"/>
        <v>0.85555095788760727</v>
      </c>
      <c r="F20509">
        <v>0.22</v>
      </c>
      <c r="G20509">
        <v>0.22</v>
      </c>
      <c r="H20509" s="16">
        <f xml:space="preserve"> 3*(G20509^0.84)</f>
        <v>0.84092314642942001</v>
      </c>
      <c r="I20509" s="16">
        <f>C20509*H20509</f>
        <v>13.573006291703797</v>
      </c>
      <c r="J20509" s="53">
        <f>I20509*300*10^-6</f>
        <v>4.0719018875111394E-3</v>
      </c>
      <c r="K20509" s="43"/>
      <c r="L20509" s="15"/>
      <c r="M20509" s="56"/>
      <c r="N20509" s="56"/>
      <c r="O20509" s="56"/>
    </row>
    <row r="20510" spans="1:15" ht="15.75" x14ac:dyDescent="0.25">
      <c r="A20510" s="14">
        <v>41959.784722222219</v>
      </c>
      <c r="B20510" s="15">
        <v>0.56999999999999995</v>
      </c>
      <c r="C20510" s="12">
        <f t="shared" si="19022"/>
        <v>16.140602561999998</v>
      </c>
      <c r="D20510" s="64">
        <f t="shared" si="19023"/>
        <v>2.9706630482208584E-3</v>
      </c>
      <c r="E20510" s="13">
        <f t="shared" si="19024"/>
        <v>0.85555095788760727</v>
      </c>
      <c r="F20510">
        <v>0.19</v>
      </c>
      <c r="G20510">
        <v>0.19</v>
      </c>
      <c r="H20510" s="16">
        <f xml:space="preserve"> 3*(G20510^0.84)</f>
        <v>0.74348854128105979</v>
      </c>
      <c r="I20510" s="16">
        <f>C20510*H20510</f>
        <v>12.000353054218715</v>
      </c>
      <c r="J20510" s="53">
        <f>I20510*300*10^-6</f>
        <v>3.6001059162656147E-3</v>
      </c>
      <c r="K20510" s="43"/>
      <c r="L20510" s="15"/>
      <c r="M20510" s="56"/>
      <c r="N20510" s="56"/>
      <c r="O20510" s="56"/>
    </row>
    <row r="20511" spans="1:15" ht="15.75" x14ac:dyDescent="0.25">
      <c r="A20511" s="14">
        <v>41959.788194444445</v>
      </c>
      <c r="B20511" s="15">
        <v>0.56999999999999995</v>
      </c>
      <c r="C20511" s="12">
        <f t="shared" si="19022"/>
        <v>16.140602561999998</v>
      </c>
      <c r="D20511" s="64">
        <f t="shared" si="19023"/>
        <v>2.9706630482208584E-3</v>
      </c>
      <c r="E20511" s="13">
        <f t="shared" si="19024"/>
        <v>0.85555095788760727</v>
      </c>
      <c r="F20511">
        <v>0.18</v>
      </c>
      <c r="G20511">
        <v>0.18</v>
      </c>
      <c r="H20511" s="16">
        <f xml:space="preserve"> 3*(G20511^0.84)</f>
        <v>0.71047722210165354</v>
      </c>
      <c r="I20511" s="16">
        <f>C20511*H20511</f>
        <v>11.467530471296591</v>
      </c>
      <c r="J20511" s="53">
        <f>I20511*300*10^-6</f>
        <v>3.4402591413889771E-3</v>
      </c>
      <c r="K20511" s="43"/>
      <c r="L20511" s="15"/>
      <c r="M20511" s="56"/>
      <c r="N20511" s="56"/>
      <c r="O20511" s="56"/>
    </row>
    <row r="20512" spans="1:15" ht="15.75" x14ac:dyDescent="0.25">
      <c r="A20512" s="14">
        <v>41959.791666666664</v>
      </c>
      <c r="B20512" s="15">
        <v>0.61</v>
      </c>
      <c r="C20512" s="12">
        <f t="shared" si="19022"/>
        <v>17.273276425999999</v>
      </c>
      <c r="D20512" s="64">
        <f t="shared" si="19023"/>
        <v>3.1791306305521475E-3</v>
      </c>
      <c r="E20512" s="13">
        <f t="shared" si="19024"/>
        <v>0.91558962159901836</v>
      </c>
      <c r="H20512" s="16"/>
      <c r="I20512" s="16"/>
      <c r="J20512" s="53"/>
      <c r="K20512" s="43"/>
      <c r="L20512" s="15"/>
      <c r="M20512" s="56"/>
      <c r="N20512" s="56"/>
      <c r="O20512" s="56"/>
    </row>
    <row r="20513" spans="1:15" ht="15.75" x14ac:dyDescent="0.25">
      <c r="A20513" s="14">
        <v>41959.795138888891</v>
      </c>
      <c r="B20513" s="15">
        <v>0.61</v>
      </c>
      <c r="C20513" s="12">
        <f t="shared" si="19022"/>
        <v>17.273276425999999</v>
      </c>
      <c r="D20513" s="64">
        <f t="shared" si="19023"/>
        <v>3.1791306305521475E-3</v>
      </c>
      <c r="E20513" s="13">
        <f t="shared" si="19024"/>
        <v>0.91558962159901836</v>
      </c>
      <c r="F20513">
        <v>0.22</v>
      </c>
      <c r="G20513">
        <v>0.22</v>
      </c>
      <c r="H20513" s="16">
        <f xml:space="preserve"> 3*(G20513^0.84)</f>
        <v>0.84092314642942001</v>
      </c>
      <c r="I20513" s="16">
        <f>C20513*H20513</f>
        <v>14.525497961297045</v>
      </c>
      <c r="J20513" s="53">
        <f>I20513*300*10^-6</f>
        <v>4.3576493883891133E-3</v>
      </c>
      <c r="K20513" s="43"/>
      <c r="L20513" s="15"/>
      <c r="M20513" s="56"/>
      <c r="N20513" s="56"/>
      <c r="O20513" s="56"/>
    </row>
    <row r="20514" spans="1:15" ht="15.75" x14ac:dyDescent="0.25">
      <c r="A20514" s="14">
        <v>41959.798611111109</v>
      </c>
      <c r="B20514" s="15">
        <v>1.4</v>
      </c>
      <c r="C20514" s="12">
        <f t="shared" si="19022"/>
        <v>39.64358524</v>
      </c>
      <c r="D20514" s="64">
        <f t="shared" si="19023"/>
        <v>7.2963653815950923E-3</v>
      </c>
      <c r="E20514" s="13">
        <f t="shared" si="19024"/>
        <v>2.1013532298993867</v>
      </c>
      <c r="F20514">
        <v>1.1399999999999999</v>
      </c>
      <c r="G20514">
        <v>1.1399999999999999</v>
      </c>
      <c r="H20514" s="16">
        <f xml:space="preserve"> 3*(G20514^0.84)</f>
        <v>3.3490476742834119</v>
      </c>
      <c r="I20514" s="16">
        <f>C20514*H20514</f>
        <v>132.76825694827821</v>
      </c>
      <c r="J20514" s="53">
        <f>I20514*300*10^-6</f>
        <v>3.9830477084483465E-2</v>
      </c>
      <c r="K20514" s="43"/>
      <c r="L20514" s="15"/>
      <c r="M20514" s="56"/>
      <c r="N20514" s="56"/>
      <c r="O20514" s="56"/>
    </row>
    <row r="20515" spans="1:15" ht="15.75" x14ac:dyDescent="0.25">
      <c r="A20515" s="14">
        <v>41959.802083333336</v>
      </c>
      <c r="B20515" s="15">
        <v>2.5</v>
      </c>
      <c r="C20515" s="12">
        <f t="shared" si="19022"/>
        <v>70.792116500000006</v>
      </c>
      <c r="D20515" s="64">
        <f t="shared" si="19023"/>
        <v>1.3029223895705523E-2</v>
      </c>
      <c r="E20515" s="13">
        <f t="shared" si="19024"/>
        <v>3.75241648196319</v>
      </c>
      <c r="F20515">
        <v>2.5099999999999998</v>
      </c>
      <c r="G20515">
        <v>2.5099999999999998</v>
      </c>
      <c r="H20515" s="16">
        <f xml:space="preserve"> 3*(G20515^0.84)</f>
        <v>6.4990096341026407</v>
      </c>
      <c r="I20515" s="16">
        <f>C20515*H20515</f>
        <v>460.07864715201657</v>
      </c>
      <c r="J20515" s="53">
        <f>I20515*300*10^-6</f>
        <v>0.13802359414560494</v>
      </c>
      <c r="K20515" s="43"/>
      <c r="L20515" s="15"/>
      <c r="M20515" s="56"/>
      <c r="N20515" s="56"/>
      <c r="O20515" s="56"/>
    </row>
    <row r="20516" spans="1:15" ht="15.75" x14ac:dyDescent="0.25">
      <c r="A20516" s="14">
        <v>41959.805555555555</v>
      </c>
      <c r="B20516" s="15">
        <v>2.5</v>
      </c>
      <c r="C20516" s="12">
        <f t="shared" si="19022"/>
        <v>70.792116500000006</v>
      </c>
      <c r="D20516" s="64">
        <f t="shared" si="19023"/>
        <v>1.3029223895705523E-2</v>
      </c>
      <c r="E20516" s="13">
        <f t="shared" si="19024"/>
        <v>3.75241648196319</v>
      </c>
      <c r="F20516">
        <v>2.66</v>
      </c>
      <c r="G20516">
        <v>2.66</v>
      </c>
      <c r="H20516" s="16">
        <f xml:space="preserve"> 3*(G20516^0.84)</f>
        <v>6.8237299225161205</v>
      </c>
      <c r="I20516" s="16">
        <f>C20516*H20516</f>
        <v>483.06628363929724</v>
      </c>
      <c r="J20516" s="53">
        <f>I20516*300*10^-6</f>
        <v>0.14491988509178919</v>
      </c>
      <c r="K20516" s="43"/>
      <c r="L20516" s="15"/>
      <c r="M20516" s="56"/>
      <c r="N20516" s="56"/>
      <c r="O20516" s="56"/>
    </row>
    <row r="20517" spans="1:15" ht="15.75" x14ac:dyDescent="0.25">
      <c r="A20517" s="14">
        <v>41959.809027777781</v>
      </c>
      <c r="B20517" s="15">
        <v>2.5</v>
      </c>
      <c r="C20517" s="12">
        <f t="shared" si="19022"/>
        <v>70.792116500000006</v>
      </c>
      <c r="D20517" s="64">
        <f t="shared" si="19023"/>
        <v>1.3029223895705523E-2</v>
      </c>
      <c r="E20517" s="13">
        <f t="shared" si="19024"/>
        <v>3.75241648196319</v>
      </c>
      <c r="F20517">
        <v>1.85</v>
      </c>
      <c r="G20517">
        <v>1.85</v>
      </c>
      <c r="H20517" s="16">
        <f xml:space="preserve"> 3*(G20517^0.84)</f>
        <v>5.0297396609405096</v>
      </c>
      <c r="I20517" s="16">
        <f>C20517*H20517</f>
        <v>356.06591604197109</v>
      </c>
      <c r="J20517" s="53">
        <f>I20517*300*10^-6</f>
        <v>0.10681977481259133</v>
      </c>
      <c r="K20517" s="43"/>
      <c r="L20517" s="15"/>
      <c r="M20517" s="56"/>
      <c r="N20517" s="56"/>
      <c r="O20517" s="56"/>
    </row>
    <row r="20518" spans="1:15" ht="15.75" x14ac:dyDescent="0.25">
      <c r="A20518" s="14">
        <v>41959.8125</v>
      </c>
      <c r="B20518" s="15">
        <v>2.2999999999999998</v>
      </c>
      <c r="C20518" s="12">
        <f t="shared" si="19022"/>
        <v>65.128747180000005</v>
      </c>
      <c r="D20518" s="64">
        <f t="shared" si="19023"/>
        <v>1.1986885984049079E-2</v>
      </c>
      <c r="E20518" s="13">
        <f t="shared" si="19024"/>
        <v>3.4522231634061358</v>
      </c>
      <c r="H20518" s="16"/>
      <c r="I20518" s="16"/>
      <c r="J20518" s="53"/>
      <c r="K20518" s="43"/>
      <c r="L20518" s="15"/>
      <c r="M20518" s="56"/>
      <c r="N20518" s="56"/>
      <c r="O20518" s="56"/>
    </row>
    <row r="20519" spans="1:15" ht="15.75" x14ac:dyDescent="0.25">
      <c r="A20519" s="14">
        <v>41959.815972222219</v>
      </c>
      <c r="B20519" s="15">
        <v>2.2000000000000002</v>
      </c>
      <c r="C20519" s="12">
        <f t="shared" si="19022"/>
        <v>62.297062520000011</v>
      </c>
      <c r="D20519" s="64">
        <f t="shared" si="19023"/>
        <v>1.1465717028220862E-2</v>
      </c>
      <c r="E20519" s="13">
        <f t="shared" si="19024"/>
        <v>3.302126504127608</v>
      </c>
      <c r="F20519">
        <v>1.38</v>
      </c>
      <c r="G20519">
        <v>1.38</v>
      </c>
      <c r="H20519" s="16">
        <f xml:space="preserve"> 3*(G20519^0.84)</f>
        <v>3.9320559357922433</v>
      </c>
      <c r="I20519" s="16">
        <f>C20519*H20519</f>
        <v>244.95553446418654</v>
      </c>
      <c r="J20519" s="53">
        <f>I20519*300*10^-6</f>
        <v>7.3486660339255966E-2</v>
      </c>
      <c r="K20519" s="43"/>
      <c r="L20519" s="15"/>
      <c r="M20519" s="56"/>
      <c r="N20519" s="56"/>
      <c r="O20519" s="56"/>
    </row>
    <row r="20520" spans="1:15" ht="15.75" x14ac:dyDescent="0.25">
      <c r="A20520" s="14">
        <v>41959.819444444445</v>
      </c>
      <c r="B20520" s="15">
        <v>1.9</v>
      </c>
      <c r="C20520" s="12">
        <f t="shared" si="19022"/>
        <v>53.802008540000003</v>
      </c>
      <c r="D20520" s="64">
        <f t="shared" si="19023"/>
        <v>9.9022101607361968E-3</v>
      </c>
      <c r="E20520" s="13">
        <f t="shared" si="19024"/>
        <v>2.8518365262920247</v>
      </c>
      <c r="F20520">
        <v>1.4</v>
      </c>
      <c r="G20520">
        <v>1.4</v>
      </c>
      <c r="H20520" s="16">
        <f xml:space="preserve"> 3*(G20520^0.84)</f>
        <v>3.979869251719331</v>
      </c>
      <c r="I20520" s="16">
        <f>C20520*H20520</f>
        <v>214.12495946908686</v>
      </c>
      <c r="J20520" s="53">
        <f>I20520*300*10^-6</f>
        <v>6.4237487840726054E-2</v>
      </c>
      <c r="K20520" s="43"/>
      <c r="L20520" s="15"/>
      <c r="M20520" s="56"/>
      <c r="N20520" s="56"/>
      <c r="O20520" s="56"/>
    </row>
    <row r="20521" spans="1:15" ht="15.75" x14ac:dyDescent="0.25">
      <c r="A20521" s="14">
        <v>41959.822916666664</v>
      </c>
      <c r="B20521" s="15">
        <v>1.7</v>
      </c>
      <c r="C20521" s="12">
        <f t="shared" si="19022"/>
        <v>48.138639220000002</v>
      </c>
      <c r="D20521" s="64">
        <f t="shared" si="19023"/>
        <v>8.8598722490797564E-3</v>
      </c>
      <c r="E20521" s="13">
        <f t="shared" si="19024"/>
        <v>2.5516432077349696</v>
      </c>
      <c r="F20521">
        <v>1.5</v>
      </c>
      <c r="G20521">
        <v>1.5</v>
      </c>
      <c r="H20521" s="16">
        <f xml:space="preserve"> 3*(G20521^0.84)</f>
        <v>4.2173331760423016</v>
      </c>
      <c r="I20521" s="16">
        <f>C20521*H20521</f>
        <v>203.01668023203712</v>
      </c>
      <c r="J20521" s="53">
        <f>I20521*300*10^-6</f>
        <v>6.0905004069611128E-2</v>
      </c>
      <c r="K20521" s="43"/>
      <c r="L20521" s="15"/>
      <c r="M20521" s="56"/>
      <c r="N20521" s="56"/>
      <c r="O20521" s="56"/>
    </row>
    <row r="20522" spans="1:15" ht="15.75" x14ac:dyDescent="0.25">
      <c r="A20522" s="14">
        <v>41959.826388888891</v>
      </c>
      <c r="B20522" s="15">
        <v>1.7</v>
      </c>
      <c r="C20522" s="12">
        <f t="shared" si="19022"/>
        <v>48.138639220000002</v>
      </c>
      <c r="D20522" s="64">
        <f t="shared" si="19023"/>
        <v>8.8598722490797564E-3</v>
      </c>
      <c r="E20522" s="13">
        <f t="shared" si="19024"/>
        <v>2.5516432077349696</v>
      </c>
      <c r="F20522">
        <v>1.69</v>
      </c>
      <c r="G20522">
        <v>1.69</v>
      </c>
      <c r="H20522" s="16">
        <f xml:space="preserve"> 3*(G20522^0.84)</f>
        <v>4.6617189474940712</v>
      </c>
      <c r="I20522" s="16">
        <f>C20522*H20522</f>
        <v>224.40880655845524</v>
      </c>
      <c r="J20522" s="53">
        <f>I20522*300*10^-6</f>
        <v>6.7322641967536567E-2</v>
      </c>
      <c r="K20522" s="43"/>
      <c r="L20522" s="15"/>
      <c r="M20522" s="56"/>
      <c r="N20522" s="56"/>
      <c r="O20522" s="56"/>
    </row>
    <row r="20523" spans="1:15" ht="15.75" x14ac:dyDescent="0.25">
      <c r="A20523" s="14">
        <v>41959.829861111109</v>
      </c>
      <c r="B20523" s="15">
        <v>1.9</v>
      </c>
      <c r="C20523" s="12">
        <f t="shared" si="19022"/>
        <v>53.802008540000003</v>
      </c>
      <c r="D20523" s="64">
        <f t="shared" si="19023"/>
        <v>9.9022101607361968E-3</v>
      </c>
      <c r="E20523" s="13">
        <f t="shared" si="19024"/>
        <v>2.8518365262920247</v>
      </c>
      <c r="F20523">
        <v>1.84</v>
      </c>
      <c r="G20523">
        <v>1.84</v>
      </c>
      <c r="H20523" s="16">
        <f xml:space="preserve"> 3*(G20523^0.84)</f>
        <v>5.0068920276218289</v>
      </c>
      <c r="I20523" s="16">
        <f>C20523*H20523</f>
        <v>269.38084762896756</v>
      </c>
      <c r="J20523" s="53">
        <f>I20523*300*10^-6</f>
        <v>8.0814254288690268E-2</v>
      </c>
      <c r="K20523" s="43"/>
      <c r="L20523" s="15"/>
      <c r="M20523" s="56"/>
      <c r="N20523" s="56"/>
      <c r="O20523" s="56"/>
    </row>
    <row r="20524" spans="1:15" ht="15.75" x14ac:dyDescent="0.25">
      <c r="A20524" s="14">
        <v>41959.833333333336</v>
      </c>
      <c r="B20524" s="15">
        <v>2</v>
      </c>
      <c r="C20524" s="12">
        <f t="shared" si="19022"/>
        <v>56.633693200000003</v>
      </c>
      <c r="D20524" s="64">
        <f t="shared" si="19023"/>
        <v>1.0423379116564418E-2</v>
      </c>
      <c r="E20524" s="13">
        <f t="shared" si="19024"/>
        <v>3.001933185570552</v>
      </c>
      <c r="H20524" s="16"/>
      <c r="I20524" s="16"/>
      <c r="J20524" s="53"/>
      <c r="K20524" s="43"/>
      <c r="L20524" s="15"/>
      <c r="M20524" s="56"/>
      <c r="N20524" s="56"/>
      <c r="O20524" s="56"/>
    </row>
    <row r="20525" spans="1:15" ht="15.75" x14ac:dyDescent="0.25">
      <c r="A20525" s="14">
        <v>41959.836805555555</v>
      </c>
      <c r="B20525" s="15">
        <v>2</v>
      </c>
      <c r="C20525" s="12">
        <f t="shared" si="19022"/>
        <v>56.633693200000003</v>
      </c>
      <c r="D20525" s="64">
        <f t="shared" si="19023"/>
        <v>1.0423379116564418E-2</v>
      </c>
      <c r="E20525" s="13">
        <f t="shared" si="19024"/>
        <v>3.001933185570552</v>
      </c>
      <c r="F20525">
        <v>2.44</v>
      </c>
      <c r="G20525">
        <v>2.44</v>
      </c>
      <c r="H20525" s="16">
        <f xml:space="preserve"> 3*(G20525^0.84)</f>
        <v>6.3464185231298273</v>
      </c>
      <c r="I20525" s="16">
        <f>C20525*H20525</f>
        <v>359.42111955773174</v>
      </c>
      <c r="J20525" s="53">
        <f>I20525*300*10^-6</f>
        <v>0.10782633586731952</v>
      </c>
      <c r="K20525" s="43"/>
      <c r="L20525" s="15"/>
      <c r="M20525" s="56"/>
      <c r="N20525" s="56"/>
      <c r="O20525" s="56"/>
    </row>
    <row r="20526" spans="1:15" ht="15.75" x14ac:dyDescent="0.25">
      <c r="A20526" s="14">
        <v>41959.840277777781</v>
      </c>
      <c r="B20526" s="15">
        <v>2</v>
      </c>
      <c r="C20526" s="12">
        <f t="shared" si="19022"/>
        <v>56.633693200000003</v>
      </c>
      <c r="D20526" s="64">
        <f t="shared" si="19023"/>
        <v>1.0423379116564418E-2</v>
      </c>
      <c r="E20526" s="13">
        <f t="shared" si="19024"/>
        <v>3.001933185570552</v>
      </c>
      <c r="F20526">
        <v>2.7</v>
      </c>
      <c r="G20526">
        <v>2.7</v>
      </c>
      <c r="H20526" s="16">
        <f xml:space="preserve"> 3*(G20526^0.84)</f>
        <v>6.9098213112110756</v>
      </c>
      <c r="I20526" s="16">
        <f>C20526*H20526</f>
        <v>391.32870020594981</v>
      </c>
      <c r="J20526" s="53">
        <f>I20526*300*10^-6</f>
        <v>0.11739861006178494</v>
      </c>
      <c r="K20526" s="43"/>
      <c r="L20526" s="15"/>
      <c r="M20526" s="56"/>
      <c r="N20526" s="56"/>
      <c r="O20526" s="56"/>
    </row>
    <row r="20527" spans="1:15" ht="15.75" x14ac:dyDescent="0.25">
      <c r="A20527" s="14">
        <v>41959.84375</v>
      </c>
      <c r="B20527" s="15">
        <v>1.9</v>
      </c>
      <c r="C20527" s="12">
        <f t="shared" si="19022"/>
        <v>53.802008540000003</v>
      </c>
      <c r="D20527" s="64">
        <f t="shared" si="19023"/>
        <v>9.9022101607361968E-3</v>
      </c>
      <c r="E20527" s="13">
        <f t="shared" si="19024"/>
        <v>2.8518365262920247</v>
      </c>
      <c r="F20527">
        <v>3.02</v>
      </c>
      <c r="G20527">
        <v>3.02</v>
      </c>
      <c r="H20527" s="16">
        <f xml:space="preserve"> 3*(G20527^0.84)</f>
        <v>7.5914910928443611</v>
      </c>
      <c r="I20527" s="16">
        <f>C20527*H20527</f>
        <v>408.43746860854628</v>
      </c>
      <c r="J20527" s="53">
        <f>I20527*300*10^-6</f>
        <v>0.12253124058256389</v>
      </c>
      <c r="K20527" s="43"/>
      <c r="L20527" s="15"/>
      <c r="M20527" s="56"/>
      <c r="N20527" s="56"/>
      <c r="O20527" s="56"/>
    </row>
    <row r="20528" spans="1:15" ht="15.75" x14ac:dyDescent="0.25">
      <c r="A20528" s="14">
        <v>41959.847222222219</v>
      </c>
      <c r="B20528" s="15">
        <v>1.7</v>
      </c>
      <c r="C20528" s="12">
        <f t="shared" si="19022"/>
        <v>48.138639220000002</v>
      </c>
      <c r="D20528" s="64">
        <f t="shared" si="19023"/>
        <v>8.8598722490797564E-3</v>
      </c>
      <c r="E20528" s="13">
        <f t="shared" si="19024"/>
        <v>2.5516432077349696</v>
      </c>
      <c r="F20528">
        <v>3.39</v>
      </c>
      <c r="G20528">
        <v>3.39</v>
      </c>
      <c r="H20528" s="16">
        <f xml:space="preserve"> 3*(G20528^0.84)</f>
        <v>8.3654440945718171</v>
      </c>
      <c r="I20528" s="16">
        <f>C20528*H20528</f>
        <v>402.70109518367229</v>
      </c>
      <c r="J20528" s="53">
        <f>I20528*300*10^-6</f>
        <v>0.12081032855510168</v>
      </c>
      <c r="K20528" s="43"/>
      <c r="L20528" s="15"/>
      <c r="M20528" s="56"/>
      <c r="N20528" s="56"/>
      <c r="O20528" s="56"/>
    </row>
    <row r="20529" spans="1:15" ht="15.75" x14ac:dyDescent="0.25">
      <c r="A20529" s="14">
        <v>41959.850694444445</v>
      </c>
      <c r="B20529" s="15">
        <v>1.6</v>
      </c>
      <c r="C20529" s="12">
        <f t="shared" si="19022"/>
        <v>45.306954560000008</v>
      </c>
      <c r="D20529" s="64">
        <f t="shared" si="19023"/>
        <v>8.3387032932515353E-3</v>
      </c>
      <c r="E20529" s="13">
        <f t="shared" si="19024"/>
        <v>2.4015465484564422</v>
      </c>
      <c r="F20529">
        <v>3.56</v>
      </c>
      <c r="G20529">
        <v>3.56</v>
      </c>
      <c r="H20529" s="16">
        <f xml:space="preserve"> 3*(G20529^0.84)</f>
        <v>8.7164421675452388</v>
      </c>
      <c r="I20529" s="16">
        <f>C20529*H20529</f>
        <v>394.91544920984012</v>
      </c>
      <c r="J20529" s="53">
        <f>I20529*300*10^-6</f>
        <v>0.11847463476295203</v>
      </c>
      <c r="K20529" s="43"/>
      <c r="L20529" s="15"/>
      <c r="M20529" s="56"/>
      <c r="N20529" s="56"/>
      <c r="O20529" s="56"/>
    </row>
    <row r="20530" spans="1:15" ht="15.75" x14ac:dyDescent="0.25">
      <c r="A20530" s="14">
        <v>41959.854166666664</v>
      </c>
      <c r="B20530" s="15">
        <v>1.5</v>
      </c>
      <c r="C20530" s="12">
        <f t="shared" si="19022"/>
        <v>42.475269900000001</v>
      </c>
      <c r="D20530" s="64">
        <f t="shared" si="19023"/>
        <v>7.8175343374233125E-3</v>
      </c>
      <c r="E20530" s="13">
        <f t="shared" si="19024"/>
        <v>2.251449889177914</v>
      </c>
      <c r="H20530" s="16"/>
      <c r="I20530" s="16"/>
      <c r="J20530" s="53"/>
      <c r="K20530" s="43"/>
      <c r="L20530" s="15"/>
      <c r="M20530" s="56"/>
      <c r="N20530" s="56"/>
      <c r="O20530" s="56"/>
    </row>
    <row r="20531" spans="1:15" ht="15.75" x14ac:dyDescent="0.25">
      <c r="A20531" s="14">
        <v>41959.857638888891</v>
      </c>
      <c r="B20531" s="15">
        <v>1.5</v>
      </c>
      <c r="C20531" s="12">
        <f t="shared" si="19022"/>
        <v>42.475269900000001</v>
      </c>
      <c r="D20531" s="64">
        <f t="shared" si="19023"/>
        <v>7.8175343374233125E-3</v>
      </c>
      <c r="E20531" s="13">
        <f t="shared" si="19024"/>
        <v>2.251449889177914</v>
      </c>
      <c r="F20531">
        <v>4.5199999999999996</v>
      </c>
      <c r="G20531">
        <v>4.5199999999999996</v>
      </c>
      <c r="H20531" s="16">
        <f xml:space="preserve"> 3*(G20531^0.84)</f>
        <v>10.652156538100883</v>
      </c>
      <c r="I20531" s="16">
        <f>C20531*H20531</f>
        <v>452.45322397288464</v>
      </c>
      <c r="J20531" s="53">
        <f>I20531*300*10^-6</f>
        <v>0.1357359671918654</v>
      </c>
      <c r="K20531" s="43"/>
      <c r="L20531" s="15"/>
      <c r="M20531" s="56"/>
      <c r="N20531" s="56"/>
      <c r="O20531" s="56"/>
    </row>
    <row r="20532" spans="1:15" ht="15.75" x14ac:dyDescent="0.25">
      <c r="A20532" s="14">
        <v>41959.861111111109</v>
      </c>
      <c r="B20532" s="15">
        <v>1.4</v>
      </c>
      <c r="C20532" s="12">
        <f t="shared" si="19022"/>
        <v>39.64358524</v>
      </c>
      <c r="D20532" s="64">
        <f t="shared" si="19023"/>
        <v>7.2963653815950923E-3</v>
      </c>
      <c r="E20532" s="13">
        <f t="shared" si="19024"/>
        <v>2.1013532298993867</v>
      </c>
      <c r="F20532">
        <v>4.76</v>
      </c>
      <c r="G20532">
        <v>4.76</v>
      </c>
      <c r="H20532" s="16">
        <f xml:space="preserve"> 3*(G20532^0.84)</f>
        <v>11.125283712702341</v>
      </c>
      <c r="I20532" s="16">
        <f>C20532*H20532</f>
        <v>441.04613318369894</v>
      </c>
      <c r="J20532" s="53">
        <f>I20532*300*10^-6</f>
        <v>0.1323138399551097</v>
      </c>
      <c r="K20532" s="43"/>
      <c r="L20532" s="15"/>
      <c r="M20532" s="56"/>
      <c r="N20532" s="56"/>
      <c r="O20532" s="56"/>
    </row>
    <row r="20533" spans="1:15" ht="15.75" x14ac:dyDescent="0.25">
      <c r="A20533" s="14">
        <v>41959.864583333336</v>
      </c>
      <c r="B20533" s="15">
        <v>1.3</v>
      </c>
      <c r="C20533" s="12">
        <f t="shared" si="19022"/>
        <v>36.811900580000007</v>
      </c>
      <c r="D20533" s="64">
        <f t="shared" si="19023"/>
        <v>6.7751964257668721E-3</v>
      </c>
      <c r="E20533" s="13">
        <f t="shared" si="19024"/>
        <v>1.9512565706208596</v>
      </c>
      <c r="F20533">
        <v>5.29</v>
      </c>
      <c r="G20533">
        <v>5.29</v>
      </c>
      <c r="H20533" s="16">
        <f xml:space="preserve"> 3*(G20533^0.84)</f>
        <v>12.156932888991562</v>
      </c>
      <c r="I20533" s="16">
        <f>C20533*H20533</f>
        <v>447.51980486728968</v>
      </c>
      <c r="J20533" s="53">
        <f>I20533*300*10^-6</f>
        <v>0.13425594146018691</v>
      </c>
      <c r="K20533" s="43"/>
      <c r="L20533" s="15"/>
      <c r="M20533" s="56"/>
      <c r="N20533" s="56"/>
      <c r="O20533" s="56"/>
    </row>
    <row r="20534" spans="1:15" ht="15.75" x14ac:dyDescent="0.25">
      <c r="A20534" s="14">
        <v>41959.868055555555</v>
      </c>
      <c r="B20534" s="15">
        <v>1.3</v>
      </c>
      <c r="C20534" s="12">
        <f t="shared" si="19022"/>
        <v>36.811900580000007</v>
      </c>
      <c r="D20534" s="64">
        <f t="shared" si="19023"/>
        <v>6.7751964257668721E-3</v>
      </c>
      <c r="E20534" s="13">
        <f t="shared" si="19024"/>
        <v>1.9512565706208596</v>
      </c>
      <c r="F20534">
        <v>5.4</v>
      </c>
      <c r="G20534">
        <v>5.4</v>
      </c>
      <c r="H20534" s="16">
        <f xml:space="preserve"> 3*(G20534^0.84)</f>
        <v>12.368926618332619</v>
      </c>
      <c r="I20534" s="16">
        <f>C20534*H20534</f>
        <v>455.32369695537608</v>
      </c>
      <c r="J20534" s="53">
        <f>I20534*300*10^-6</f>
        <v>0.13659710908661282</v>
      </c>
      <c r="K20534" s="43"/>
      <c r="L20534" s="15"/>
      <c r="M20534" s="56"/>
      <c r="N20534" s="56"/>
      <c r="O20534" s="56"/>
    </row>
    <row r="20535" spans="1:15" ht="15.75" x14ac:dyDescent="0.25">
      <c r="A20535" s="14">
        <v>41959.871527777781</v>
      </c>
      <c r="B20535" s="15">
        <v>1.2</v>
      </c>
      <c r="C20535" s="12">
        <f t="shared" si="19022"/>
        <v>33.980215919999999</v>
      </c>
      <c r="D20535" s="64">
        <f t="shared" si="19023"/>
        <v>6.2540274699386502E-3</v>
      </c>
      <c r="E20535" s="13">
        <f t="shared" si="19024"/>
        <v>1.8011599113423313</v>
      </c>
      <c r="F20535">
        <v>5.54</v>
      </c>
      <c r="G20535">
        <v>5.54</v>
      </c>
      <c r="H20535" s="16">
        <f xml:space="preserve"> 3*(G20535^0.84)</f>
        <v>12.637741188473942</v>
      </c>
      <c r="I20535" s="16">
        <f>C20535*H20535</f>
        <v>429.43317432542199</v>
      </c>
      <c r="J20535" s="53">
        <f>I20535*300*10^-6</f>
        <v>0.12882995229762659</v>
      </c>
      <c r="K20535" s="43"/>
      <c r="L20535" s="15"/>
      <c r="M20535" s="56"/>
      <c r="N20535" s="56"/>
      <c r="O20535" s="56"/>
    </row>
    <row r="20536" spans="1:15" ht="15.75" x14ac:dyDescent="0.25">
      <c r="A20536" s="14">
        <v>41959.875</v>
      </c>
      <c r="B20536" s="15">
        <v>1.2</v>
      </c>
      <c r="C20536" s="12">
        <f t="shared" si="19022"/>
        <v>33.980215919999999</v>
      </c>
      <c r="D20536" s="64">
        <f t="shared" si="19023"/>
        <v>6.2540274699386502E-3</v>
      </c>
      <c r="E20536" s="13">
        <f t="shared" si="19024"/>
        <v>1.8011599113423313</v>
      </c>
      <c r="H20536" s="16"/>
      <c r="I20536" s="16"/>
      <c r="J20536" s="53"/>
      <c r="K20536" s="43"/>
      <c r="L20536" s="15"/>
      <c r="M20536" s="56"/>
      <c r="N20536" s="56"/>
      <c r="O20536" s="56"/>
    </row>
    <row r="20537" spans="1:15" ht="15.75" x14ac:dyDescent="0.25">
      <c r="A20537" s="14">
        <v>41959.878472222219</v>
      </c>
      <c r="B20537" s="15">
        <v>1.1000000000000001</v>
      </c>
      <c r="C20537" s="12">
        <f t="shared" si="19022"/>
        <v>31.148531260000006</v>
      </c>
      <c r="D20537" s="64">
        <f t="shared" si="19023"/>
        <v>5.7328585141104308E-3</v>
      </c>
      <c r="E20537" s="13">
        <f t="shared" si="19024"/>
        <v>1.651063252063804</v>
      </c>
      <c r="F20537">
        <v>5.7</v>
      </c>
      <c r="G20537">
        <v>5.7</v>
      </c>
      <c r="H20537" s="16">
        <f xml:space="preserve"> 3*(G20537^0.84)</f>
        <v>12.943631298232981</v>
      </c>
      <c r="I20537" s="16">
        <f>C20537*H20537</f>
        <v>403.17510411092445</v>
      </c>
      <c r="J20537" s="53">
        <f>I20537*300*10^-6</f>
        <v>0.12095253123327733</v>
      </c>
      <c r="K20537" s="43"/>
      <c r="L20537" s="15"/>
      <c r="M20537" s="56"/>
      <c r="N20537" s="56"/>
      <c r="O20537" s="56"/>
    </row>
    <row r="20538" spans="1:15" ht="15.75" x14ac:dyDescent="0.25">
      <c r="A20538" s="14">
        <v>41959.881944444445</v>
      </c>
      <c r="B20538" s="15">
        <v>1.1000000000000001</v>
      </c>
      <c r="C20538" s="12">
        <f t="shared" si="19022"/>
        <v>31.148531260000006</v>
      </c>
      <c r="D20538" s="64">
        <f t="shared" si="19023"/>
        <v>5.7328585141104308E-3</v>
      </c>
      <c r="E20538" s="13">
        <f t="shared" si="19024"/>
        <v>1.651063252063804</v>
      </c>
      <c r="F20538">
        <v>5.41</v>
      </c>
      <c r="G20538">
        <v>5.41</v>
      </c>
      <c r="H20538" s="16">
        <f xml:space="preserve"> 3*(G20538^0.84)</f>
        <v>12.388164322436825</v>
      </c>
      <c r="I20538" s="16">
        <f>C20538*H20538</f>
        <v>385.87312365144027</v>
      </c>
      <c r="J20538" s="53">
        <f>I20538*300*10^-6</f>
        <v>0.11576193709543207</v>
      </c>
      <c r="K20538" s="43"/>
      <c r="L20538" s="15"/>
      <c r="M20538" s="56"/>
      <c r="N20538" s="56"/>
      <c r="O20538" s="56"/>
    </row>
    <row r="20539" spans="1:15" ht="15.75" x14ac:dyDescent="0.25">
      <c r="A20539" s="14">
        <v>41959.885416666664</v>
      </c>
      <c r="B20539" s="15">
        <v>1</v>
      </c>
      <c r="C20539" s="12">
        <f t="shared" si="19022"/>
        <v>28.316846600000002</v>
      </c>
      <c r="D20539" s="64">
        <f t="shared" si="19023"/>
        <v>5.2116895582822089E-3</v>
      </c>
      <c r="E20539" s="13">
        <f t="shared" si="19024"/>
        <v>1.500966592785276</v>
      </c>
      <c r="F20539">
        <v>5.61</v>
      </c>
      <c r="G20539">
        <v>5.61</v>
      </c>
      <c r="H20539" s="16">
        <f xml:space="preserve"> 3*(G20539^0.84)</f>
        <v>12.771739686617966</v>
      </c>
      <c r="I20539" s="16">
        <f>C20539*H20539</f>
        <v>361.65539352109306</v>
      </c>
      <c r="J20539" s="53">
        <f>I20539*300*10^-6</f>
        <v>0.10849661805632792</v>
      </c>
      <c r="K20539" s="43"/>
      <c r="L20539" s="15"/>
      <c r="M20539" s="56"/>
      <c r="N20539" s="56"/>
      <c r="O20539" s="56"/>
    </row>
    <row r="20540" spans="1:15" ht="15.75" x14ac:dyDescent="0.25">
      <c r="A20540" s="14">
        <v>41959.888888888891</v>
      </c>
      <c r="B20540" s="15">
        <v>1</v>
      </c>
      <c r="C20540" s="12">
        <f t="shared" si="19022"/>
        <v>28.316846600000002</v>
      </c>
      <c r="D20540" s="64">
        <f t="shared" si="19023"/>
        <v>5.2116895582822089E-3</v>
      </c>
      <c r="E20540" s="13">
        <f t="shared" si="19024"/>
        <v>1.500966592785276</v>
      </c>
      <c r="F20540">
        <v>5.2</v>
      </c>
      <c r="G20540">
        <v>5.2</v>
      </c>
      <c r="H20540" s="16">
        <f xml:space="preserve"> 3*(G20540^0.84)</f>
        <v>11.982958724161817</v>
      </c>
      <c r="I20540" s="16">
        <f>C20540*H20540</f>
        <v>339.31960400622188</v>
      </c>
      <c r="J20540" s="53">
        <f>I20540*300*10^-6</f>
        <v>0.10179588120186656</v>
      </c>
      <c r="K20540" s="43"/>
      <c r="L20540" s="15"/>
      <c r="M20540" s="56"/>
      <c r="N20540" s="56"/>
      <c r="O20540" s="56"/>
    </row>
    <row r="20541" spans="1:15" ht="15.75" x14ac:dyDescent="0.25">
      <c r="A20541" s="14">
        <v>41959.892361111109</v>
      </c>
      <c r="B20541" s="15">
        <v>0.94</v>
      </c>
      <c r="C20541" s="12">
        <f t="shared" si="19022"/>
        <v>26.617835803999998</v>
      </c>
      <c r="D20541" s="64">
        <f t="shared" si="19023"/>
        <v>4.8989881847852756E-3</v>
      </c>
      <c r="E20541" s="13">
        <f t="shared" si="19024"/>
        <v>1.4109085972181596</v>
      </c>
      <c r="F20541">
        <v>5.09</v>
      </c>
      <c r="G20541">
        <v>5.09</v>
      </c>
      <c r="H20541" s="16">
        <f xml:space="preserve"> 3*(G20541^0.84)</f>
        <v>11.769667444152867</v>
      </c>
      <c r="I20541" s="16">
        <f>C20541*H20541</f>
        <v>313.28307549614533</v>
      </c>
      <c r="J20541" s="53">
        <f>I20541*300*10^-6</f>
        <v>9.3984922648843588E-2</v>
      </c>
      <c r="K20541" s="43"/>
      <c r="L20541" s="15"/>
      <c r="M20541" s="56"/>
      <c r="N20541" s="56"/>
      <c r="O20541" s="56"/>
    </row>
    <row r="20542" spans="1:15" ht="15.75" x14ac:dyDescent="0.25">
      <c r="A20542" s="14">
        <v>41959.895833333336</v>
      </c>
      <c r="B20542" s="15">
        <v>0.94</v>
      </c>
      <c r="C20542" s="12">
        <f t="shared" si="19022"/>
        <v>26.617835803999998</v>
      </c>
      <c r="D20542" s="64">
        <f t="shared" si="19023"/>
        <v>4.8989881847852756E-3</v>
      </c>
      <c r="E20542" s="13">
        <f t="shared" si="19024"/>
        <v>1.4109085972181596</v>
      </c>
      <c r="H20542" s="16"/>
      <c r="I20542" s="16"/>
      <c r="J20542" s="53"/>
      <c r="K20542" s="43"/>
      <c r="L20542" s="15"/>
      <c r="M20542" s="56"/>
      <c r="N20542" s="56"/>
      <c r="O20542" s="56"/>
    </row>
    <row r="20543" spans="1:15" ht="15.75" x14ac:dyDescent="0.25">
      <c r="A20543" s="14">
        <v>41959.899305555555</v>
      </c>
      <c r="B20543" s="15">
        <v>0.94</v>
      </c>
      <c r="C20543" s="12">
        <f t="shared" si="19022"/>
        <v>26.617835803999998</v>
      </c>
      <c r="D20543" s="64">
        <f t="shared" si="19023"/>
        <v>4.8989881847852756E-3</v>
      </c>
      <c r="E20543" s="13">
        <f t="shared" si="19024"/>
        <v>1.4109085972181596</v>
      </c>
      <c r="F20543">
        <v>4.78</v>
      </c>
      <c r="G20543">
        <v>4.78</v>
      </c>
      <c r="H20543" s="16">
        <f xml:space="preserve"> 3*(G20543^0.84)</f>
        <v>11.164536242761105</v>
      </c>
      <c r="I20543" s="16">
        <f>C20543*H20543</f>
        <v>297.17579253762216</v>
      </c>
      <c r="J20543" s="53">
        <f>I20543*300*10^-6</f>
        <v>8.9152737761286641E-2</v>
      </c>
      <c r="K20543" s="43"/>
      <c r="L20543" s="15"/>
      <c r="M20543" s="56"/>
      <c r="N20543" s="56"/>
      <c r="O20543" s="56"/>
    </row>
    <row r="20544" spans="1:15" ht="15.75" x14ac:dyDescent="0.25">
      <c r="A20544" s="14">
        <v>41959.902777777781</v>
      </c>
      <c r="B20544" s="15">
        <v>0.87</v>
      </c>
      <c r="C20544" s="12">
        <f t="shared" si="19022"/>
        <v>24.635656542</v>
      </c>
      <c r="D20544" s="64">
        <f t="shared" si="19023"/>
        <v>4.534169915705522E-3</v>
      </c>
      <c r="E20544" s="13">
        <f t="shared" si="19024"/>
        <v>1.3058409357231902</v>
      </c>
      <c r="F20544">
        <v>4.55</v>
      </c>
      <c r="G20544">
        <v>4.55</v>
      </c>
      <c r="H20544" s="16">
        <f xml:space="preserve"> 3*(G20544^0.84)</f>
        <v>10.711513214590472</v>
      </c>
      <c r="I20544" s="16">
        <f>C20544*H20544</f>
        <v>263.88516059974518</v>
      </c>
      <c r="J20544" s="53">
        <f>I20544*300*10^-6</f>
        <v>7.9165548179923551E-2</v>
      </c>
      <c r="K20544" s="43"/>
      <c r="L20544" s="15"/>
      <c r="M20544" s="56"/>
      <c r="N20544" s="56"/>
      <c r="O20544" s="56"/>
    </row>
    <row r="20545" spans="1:15" ht="15.75" x14ac:dyDescent="0.25">
      <c r="A20545" s="14">
        <v>41959.90625</v>
      </c>
      <c r="B20545" s="15">
        <v>0.87</v>
      </c>
      <c r="C20545" s="12">
        <f t="shared" si="19022"/>
        <v>24.635656542</v>
      </c>
      <c r="D20545" s="64">
        <f t="shared" si="19023"/>
        <v>4.534169915705522E-3</v>
      </c>
      <c r="E20545" s="13">
        <f t="shared" si="19024"/>
        <v>1.3058409357231902</v>
      </c>
      <c r="F20545">
        <v>4.45</v>
      </c>
      <c r="G20545">
        <v>4.45</v>
      </c>
      <c r="H20545" s="16">
        <f xml:space="preserve"> 3*(G20545^0.84)</f>
        <v>10.513411516983794</v>
      </c>
      <c r="I20545" s="16">
        <f>C20545*H20545</f>
        <v>259.00479521711992</v>
      </c>
      <c r="J20545" s="53">
        <f>I20545*300*10^-6</f>
        <v>7.7701438565135977E-2</v>
      </c>
      <c r="K20545" s="43"/>
      <c r="L20545" s="15"/>
      <c r="M20545" s="56"/>
      <c r="N20545" s="56"/>
      <c r="O20545" s="56"/>
    </row>
    <row r="20546" spans="1:15" ht="15.75" x14ac:dyDescent="0.25">
      <c r="A20546" s="14">
        <v>41959.909722222219</v>
      </c>
      <c r="B20546" s="15">
        <v>0.87</v>
      </c>
      <c r="C20546" s="12">
        <f t="shared" si="19022"/>
        <v>24.635656542</v>
      </c>
      <c r="D20546" s="64">
        <f t="shared" si="19023"/>
        <v>4.534169915705522E-3</v>
      </c>
      <c r="E20546" s="13">
        <f t="shared" si="19024"/>
        <v>1.3058409357231902</v>
      </c>
      <c r="F20546">
        <v>4.21</v>
      </c>
      <c r="G20546">
        <v>4.21</v>
      </c>
      <c r="H20546" s="16">
        <f xml:space="preserve"> 3*(G20546^0.84)</f>
        <v>10.035019372415723</v>
      </c>
      <c r="I20546" s="16">
        <f>C20546*H20546</f>
        <v>247.21929065115015</v>
      </c>
      <c r="J20546" s="53">
        <f>I20546*300*10^-6</f>
        <v>7.4165787195345029E-2</v>
      </c>
      <c r="K20546" s="43"/>
      <c r="L20546" s="15"/>
      <c r="M20546" s="56"/>
      <c r="N20546" s="56"/>
      <c r="O20546" s="56"/>
    </row>
    <row r="20547" spans="1:15" ht="15.75" x14ac:dyDescent="0.25">
      <c r="A20547" s="14">
        <v>41959.913194444445</v>
      </c>
      <c r="B20547" s="15">
        <v>0.8</v>
      </c>
      <c r="C20547" s="12">
        <f t="shared" si="19022"/>
        <v>22.653477280000004</v>
      </c>
      <c r="D20547" s="64">
        <f t="shared" si="19023"/>
        <v>4.1693516466257676E-3</v>
      </c>
      <c r="E20547" s="13">
        <f t="shared" si="19024"/>
        <v>1.2007732742282211</v>
      </c>
      <c r="F20547">
        <v>4.1500000000000004</v>
      </c>
      <c r="G20547">
        <v>4.1500000000000004</v>
      </c>
      <c r="H20547" s="16">
        <f xml:space="preserve"> 3*(G20547^0.84)</f>
        <v>9.9147474429839377</v>
      </c>
      <c r="I20547" s="16">
        <f>C20547*H20547</f>
        <v>224.60350593657478</v>
      </c>
      <c r="J20547" s="53">
        <f>I20547*300*10^-6</f>
        <v>6.7381051780972423E-2</v>
      </c>
      <c r="K20547" s="43"/>
      <c r="L20547" s="15"/>
      <c r="M20547" s="56"/>
      <c r="N20547" s="56"/>
      <c r="O20547" s="56"/>
    </row>
    <row r="20548" spans="1:15" ht="15.75" x14ac:dyDescent="0.25">
      <c r="A20548" s="14">
        <v>41959.916666666664</v>
      </c>
      <c r="B20548" s="15">
        <v>0.8</v>
      </c>
      <c r="C20548" s="12">
        <f t="shared" si="19022"/>
        <v>22.653477280000004</v>
      </c>
      <c r="D20548" s="64">
        <f t="shared" si="19023"/>
        <v>4.1693516466257676E-3</v>
      </c>
      <c r="E20548" s="13">
        <f t="shared" si="19024"/>
        <v>1.2007732742282211</v>
      </c>
      <c r="H20548" s="16"/>
      <c r="I20548" s="16"/>
      <c r="J20548" s="53"/>
      <c r="K20548" s="43"/>
      <c r="L20548" s="15"/>
      <c r="M20548" s="56"/>
      <c r="N20548" s="56"/>
      <c r="O20548" s="56"/>
    </row>
    <row r="20549" spans="1:15" ht="15.75" x14ac:dyDescent="0.25">
      <c r="A20549" s="14">
        <v>41959.920138888891</v>
      </c>
      <c r="B20549" s="15">
        <v>0.8</v>
      </c>
      <c r="C20549" s="12">
        <f t="shared" si="19022"/>
        <v>22.653477280000004</v>
      </c>
      <c r="D20549" s="64">
        <f t="shared" si="19023"/>
        <v>4.1693516466257676E-3</v>
      </c>
      <c r="E20549" s="13">
        <f t="shared" si="19024"/>
        <v>1.2007732742282211</v>
      </c>
      <c r="F20549">
        <v>3.95</v>
      </c>
      <c r="G20549">
        <v>3.95</v>
      </c>
      <c r="H20549" s="16">
        <f xml:space="preserve"> 3*(G20549^0.84)</f>
        <v>9.5118023005238008</v>
      </c>
      <c r="I20549" s="16">
        <f>C20549*H20549</f>
        <v>215.47539730676769</v>
      </c>
      <c r="J20549" s="53">
        <f>I20549*300*10^-6</f>
        <v>6.4642619192030307E-2</v>
      </c>
      <c r="K20549" s="43"/>
      <c r="L20549" s="15"/>
      <c r="M20549" s="56"/>
      <c r="N20549" s="56"/>
      <c r="O20549" s="56"/>
    </row>
    <row r="20550" spans="1:15" ht="15.75" x14ac:dyDescent="0.25">
      <c r="A20550" s="14">
        <v>41959.923611111109</v>
      </c>
      <c r="B20550" s="15">
        <v>0.8</v>
      </c>
      <c r="C20550" s="12">
        <f t="shared" si="19022"/>
        <v>22.653477280000004</v>
      </c>
      <c r="D20550" s="64">
        <f t="shared" si="19023"/>
        <v>4.1693516466257676E-3</v>
      </c>
      <c r="E20550" s="13">
        <f t="shared" si="19024"/>
        <v>1.2007732742282211</v>
      </c>
      <c r="F20550">
        <v>3.86</v>
      </c>
      <c r="G20550">
        <v>3.86</v>
      </c>
      <c r="H20550" s="16">
        <f xml:space="preserve"> 3*(G20550^0.84)</f>
        <v>9.3294188330817747</v>
      </c>
      <c r="I20550" s="16">
        <f>C20550*H20550</f>
        <v>211.34377757082214</v>
      </c>
      <c r="J20550" s="53">
        <f>I20550*300*10^-6</f>
        <v>6.3403133271246637E-2</v>
      </c>
      <c r="K20550" s="43"/>
      <c r="L20550" s="15"/>
      <c r="M20550" s="56"/>
      <c r="N20550" s="56"/>
      <c r="O20550" s="56"/>
    </row>
    <row r="20551" spans="1:15" ht="15.75" x14ac:dyDescent="0.25">
      <c r="A20551" s="14">
        <v>41959.927083333336</v>
      </c>
      <c r="B20551" s="15">
        <v>0.74</v>
      </c>
      <c r="C20551" s="12">
        <f t="shared" si="19022"/>
        <v>20.954466484000001</v>
      </c>
      <c r="D20551" s="64">
        <f t="shared" si="19023"/>
        <v>3.8566502731288347E-3</v>
      </c>
      <c r="E20551" s="13">
        <f t="shared" si="19024"/>
        <v>1.1107152786611043</v>
      </c>
      <c r="F20551">
        <v>3.62</v>
      </c>
      <c r="G20551">
        <v>3.62</v>
      </c>
      <c r="H20551" s="16">
        <f xml:space="preserve"> 3*(G20551^0.84)</f>
        <v>8.8396781743625947</v>
      </c>
      <c r="I20551" s="16">
        <f>C20551*H20551</f>
        <v>185.23074003402732</v>
      </c>
      <c r="J20551" s="53">
        <f>I20551*300*10^-6</f>
        <v>5.5569222010208197E-2</v>
      </c>
      <c r="K20551" s="43"/>
      <c r="L20551" s="15"/>
      <c r="M20551" s="56"/>
      <c r="N20551" s="56"/>
      <c r="O20551" s="56"/>
    </row>
    <row r="20552" spans="1:15" ht="15.75" x14ac:dyDescent="0.25">
      <c r="A20552" s="14">
        <v>41959.930555555555</v>
      </c>
      <c r="B20552" s="15">
        <v>0.74</v>
      </c>
      <c r="C20552" s="12">
        <f t="shared" si="19022"/>
        <v>20.954466484000001</v>
      </c>
      <c r="D20552" s="64">
        <f t="shared" si="19023"/>
        <v>3.8566502731288347E-3</v>
      </c>
      <c r="E20552" s="13">
        <f t="shared" si="19024"/>
        <v>1.1107152786611043</v>
      </c>
      <c r="F20552">
        <v>3.55</v>
      </c>
      <c r="G20552">
        <v>3.55</v>
      </c>
      <c r="H20552" s="16">
        <f xml:space="preserve"> 3*(G20552^0.84)</f>
        <v>8.6958706547322624</v>
      </c>
      <c r="I20552" s="16">
        <f>C20552*H20552</f>
        <v>182.21733018378634</v>
      </c>
      <c r="J20552" s="53">
        <f>I20552*300*10^-6</f>
        <v>5.46651990551359E-2</v>
      </c>
      <c r="K20552" s="43"/>
      <c r="L20552" s="15"/>
      <c r="M20552" s="56"/>
      <c r="N20552" s="56"/>
      <c r="O20552" s="56"/>
    </row>
    <row r="20553" spans="1:15" ht="15.75" x14ac:dyDescent="0.25">
      <c r="A20553" s="14">
        <v>41959.934027777781</v>
      </c>
      <c r="B20553" s="15">
        <v>0.74</v>
      </c>
      <c r="C20553" s="12">
        <f t="shared" si="19022"/>
        <v>20.954466484000001</v>
      </c>
      <c r="D20553" s="64">
        <f t="shared" si="19023"/>
        <v>3.8566502731288347E-3</v>
      </c>
      <c r="E20553" s="13">
        <f t="shared" si="19024"/>
        <v>1.1107152786611043</v>
      </c>
      <c r="F20553">
        <v>3.43</v>
      </c>
      <c r="G20553">
        <v>3.43</v>
      </c>
      <c r="H20553" s="16">
        <f xml:space="preserve"> 3*(G20553^0.84)</f>
        <v>8.4482803185293172</v>
      </c>
      <c r="I20553" s="16">
        <f>C20553*H20553</f>
        <v>177.02920678205942</v>
      </c>
      <c r="J20553" s="53">
        <f>I20553*300*10^-6</f>
        <v>5.3108762034617819E-2</v>
      </c>
      <c r="K20553" s="43"/>
      <c r="L20553" s="15"/>
      <c r="M20553" s="56"/>
      <c r="N20553" s="56"/>
      <c r="O20553" s="56"/>
    </row>
    <row r="20554" spans="1:15" ht="15.75" x14ac:dyDescent="0.25">
      <c r="A20554" s="14">
        <v>41959.9375</v>
      </c>
      <c r="B20554" s="15">
        <v>0.74</v>
      </c>
      <c r="C20554" s="12">
        <f t="shared" si="19022"/>
        <v>20.954466484000001</v>
      </c>
      <c r="D20554" s="64">
        <f t="shared" si="19023"/>
        <v>3.8566502731288347E-3</v>
      </c>
      <c r="E20554" s="13">
        <f t="shared" si="19024"/>
        <v>1.1107152786611043</v>
      </c>
      <c r="H20554" s="16"/>
      <c r="I20554" s="16"/>
      <c r="J20554" s="53"/>
      <c r="K20554" s="43"/>
      <c r="L20554" s="15"/>
      <c r="M20554" s="56"/>
      <c r="N20554" s="56"/>
      <c r="O20554" s="56"/>
    </row>
    <row r="20555" spans="1:15" ht="15.75" x14ac:dyDescent="0.25">
      <c r="A20555" s="14">
        <v>41959.940972222219</v>
      </c>
      <c r="B20555" s="15">
        <v>0.74</v>
      </c>
      <c r="C20555" s="12">
        <f t="shared" si="19022"/>
        <v>20.954466484000001</v>
      </c>
      <c r="D20555" s="64">
        <f t="shared" si="19023"/>
        <v>3.8566502731288347E-3</v>
      </c>
      <c r="E20555" s="13">
        <f t="shared" si="19024"/>
        <v>1.1107152786611043</v>
      </c>
      <c r="F20555">
        <v>3.23</v>
      </c>
      <c r="G20555">
        <v>3.23</v>
      </c>
      <c r="H20555" s="16">
        <f xml:space="preserve"> 3*(G20555^0.84)</f>
        <v>8.0325118233448052</v>
      </c>
      <c r="I20555" s="16">
        <f>C20555*H20555</f>
        <v>168.31699978461245</v>
      </c>
      <c r="J20555" s="53">
        <f>I20555*300*10^-6</f>
        <v>5.049509993538373E-2</v>
      </c>
      <c r="K20555" s="43"/>
      <c r="L20555" s="15"/>
      <c r="M20555" s="56"/>
      <c r="N20555" s="56"/>
      <c r="O20555" s="56"/>
    </row>
    <row r="20556" spans="1:15" ht="15.75" x14ac:dyDescent="0.25">
      <c r="A20556" s="14">
        <v>41959.944444444445</v>
      </c>
      <c r="B20556" s="15">
        <v>0.74</v>
      </c>
      <c r="C20556" s="12">
        <f t="shared" si="19022"/>
        <v>20.954466484000001</v>
      </c>
      <c r="D20556" s="64">
        <f t="shared" si="19023"/>
        <v>3.8566502731288347E-3</v>
      </c>
      <c r="E20556" s="13">
        <f t="shared" si="19024"/>
        <v>1.1107152786611043</v>
      </c>
      <c r="F20556">
        <v>3.24</v>
      </c>
      <c r="G20556">
        <v>3.24</v>
      </c>
      <c r="H20556" s="16">
        <f xml:space="preserve"> 3*(G20556^0.84)</f>
        <v>8.0533961600893278</v>
      </c>
      <c r="I20556" s="16">
        <f>C20556*H20556</f>
        <v>168.75461991896611</v>
      </c>
      <c r="J20556" s="53">
        <f>I20556*300*10^-6</f>
        <v>5.062638597568983E-2</v>
      </c>
      <c r="K20556" s="43"/>
      <c r="L20556" s="15"/>
      <c r="M20556" s="56"/>
      <c r="N20556" s="56"/>
      <c r="O20556" s="56"/>
    </row>
    <row r="20557" spans="1:15" ht="15.75" x14ac:dyDescent="0.25">
      <c r="A20557" s="14">
        <v>41959.947916666664</v>
      </c>
      <c r="B20557" s="15">
        <v>0.69</v>
      </c>
      <c r="C20557" s="12">
        <f t="shared" si="19022"/>
        <v>19.538624154000001</v>
      </c>
      <c r="D20557" s="64">
        <f t="shared" si="19023"/>
        <v>3.5960657952147242E-3</v>
      </c>
      <c r="E20557" s="13">
        <f t="shared" si="19024"/>
        <v>1.0356669490218406</v>
      </c>
      <c r="F20557">
        <v>3.16</v>
      </c>
      <c r="G20557">
        <v>3.16</v>
      </c>
      <c r="H20557" s="16">
        <f xml:space="preserve"> 3*(G20557^0.84)</f>
        <v>7.8860296229919999</v>
      </c>
      <c r="I20557" s="16">
        <f>C20557*H20557</f>
        <v>154.08216887095102</v>
      </c>
      <c r="J20557" s="53">
        <f>I20557*300*10^-6</f>
        <v>4.6224650661285303E-2</v>
      </c>
      <c r="K20557" s="43"/>
      <c r="L20557" s="15"/>
      <c r="M20557" s="56"/>
      <c r="N20557" s="56"/>
      <c r="O20557" s="56"/>
    </row>
    <row r="20558" spans="1:15" ht="15.75" x14ac:dyDescent="0.25">
      <c r="A20558" s="14">
        <v>41959.951388888891</v>
      </c>
      <c r="B20558" s="15">
        <v>0.69</v>
      </c>
      <c r="C20558" s="12">
        <f t="shared" si="19022"/>
        <v>19.538624154000001</v>
      </c>
      <c r="D20558" s="64">
        <f t="shared" si="19023"/>
        <v>3.5960657952147242E-3</v>
      </c>
      <c r="E20558" s="13">
        <f t="shared" si="19024"/>
        <v>1.0356669490218406</v>
      </c>
      <c r="F20558">
        <v>3.07</v>
      </c>
      <c r="G20558">
        <v>3.07</v>
      </c>
      <c r="H20558" s="16">
        <f xml:space="preserve"> 3*(G20558^0.84)</f>
        <v>7.6969291714479819</v>
      </c>
      <c r="I20558" s="16">
        <f>C20558*H20558</f>
        <v>150.38740622088076</v>
      </c>
      <c r="J20558" s="53">
        <f>I20558*300*10^-6</f>
        <v>4.5116221866264225E-2</v>
      </c>
      <c r="K20558" s="43"/>
      <c r="L20558" s="15"/>
      <c r="M20558" s="56"/>
      <c r="N20558" s="56"/>
      <c r="O20558" s="56"/>
    </row>
    <row r="20559" spans="1:15" ht="15.75" x14ac:dyDescent="0.25">
      <c r="A20559" s="14">
        <v>41959.954861111109</v>
      </c>
      <c r="B20559" s="15">
        <v>0.69</v>
      </c>
      <c r="C20559" s="12">
        <f t="shared" si="19022"/>
        <v>19.538624154000001</v>
      </c>
      <c r="D20559" s="64">
        <f t="shared" si="19023"/>
        <v>3.5960657952147242E-3</v>
      </c>
      <c r="E20559" s="13">
        <f t="shared" si="19024"/>
        <v>1.0356669490218406</v>
      </c>
      <c r="F20559">
        <v>3.02</v>
      </c>
      <c r="G20559">
        <v>3.02</v>
      </c>
      <c r="H20559" s="16">
        <f xml:space="preserve"> 3*(G20559^0.84)</f>
        <v>7.5914910928443611</v>
      </c>
      <c r="I20559" s="16">
        <f>C20559*H20559</f>
        <v>148.3272912315247</v>
      </c>
      <c r="J20559" s="53">
        <f>I20559*300*10^-6</f>
        <v>4.4498187369457411E-2</v>
      </c>
      <c r="K20559" s="43"/>
      <c r="L20559" s="15"/>
      <c r="M20559" s="56"/>
      <c r="N20559" s="56"/>
      <c r="O20559" s="56"/>
    </row>
    <row r="20560" spans="1:15" ht="15.75" x14ac:dyDescent="0.25">
      <c r="A20560" s="14">
        <v>41959.958333333336</v>
      </c>
      <c r="B20560" s="15">
        <v>0.69</v>
      </c>
      <c r="C20560" s="12">
        <f t="shared" si="19022"/>
        <v>19.538624154000001</v>
      </c>
      <c r="D20560" s="64">
        <f t="shared" si="19023"/>
        <v>3.5960657952147242E-3</v>
      </c>
      <c r="E20560" s="13">
        <f t="shared" si="19024"/>
        <v>1.0356669490218406</v>
      </c>
      <c r="H20560" s="16"/>
      <c r="I20560" s="16"/>
      <c r="J20560" s="53"/>
      <c r="K20560" s="43"/>
      <c r="L20560" s="15"/>
      <c r="M20560" s="56"/>
      <c r="N20560" s="56"/>
      <c r="O20560" s="56"/>
    </row>
    <row r="20561" spans="1:15" ht="15.75" x14ac:dyDescent="0.25">
      <c r="A20561" s="14">
        <v>41959.961805555555</v>
      </c>
      <c r="B20561" s="15">
        <v>0.69</v>
      </c>
      <c r="C20561" s="12">
        <f t="shared" si="19022"/>
        <v>19.538624154000001</v>
      </c>
      <c r="D20561" s="64">
        <f t="shared" si="19023"/>
        <v>3.5960657952147242E-3</v>
      </c>
      <c r="E20561" s="13">
        <f t="shared" si="19024"/>
        <v>1.0356669490218406</v>
      </c>
      <c r="F20561">
        <v>2.91</v>
      </c>
      <c r="G20561">
        <v>2.91</v>
      </c>
      <c r="H20561" s="16">
        <f xml:space="preserve"> 3*(G20561^0.84)</f>
        <v>7.3585350945372294</v>
      </c>
      <c r="I20561" s="16">
        <f>C20561*H20561</f>
        <v>143.77565153618178</v>
      </c>
      <c r="J20561" s="53">
        <f>I20561*300*10^-6</f>
        <v>4.3132695460854534E-2</v>
      </c>
      <c r="K20561" s="43"/>
      <c r="L20561" s="15"/>
      <c r="M20561" s="56"/>
      <c r="N20561" s="56"/>
      <c r="O20561" s="56"/>
    </row>
    <row r="20562" spans="1:15" ht="15.75" x14ac:dyDescent="0.25">
      <c r="A20562" s="14">
        <v>41959.965277777781</v>
      </c>
      <c r="B20562" s="15">
        <v>0.65</v>
      </c>
      <c r="C20562" s="12">
        <f t="shared" si="19022"/>
        <v>18.405950290000003</v>
      </c>
      <c r="D20562" s="64">
        <f t="shared" si="19023"/>
        <v>3.3875982128834361E-3</v>
      </c>
      <c r="E20562" s="13">
        <f t="shared" si="19024"/>
        <v>0.97562828531042978</v>
      </c>
      <c r="F20562">
        <v>2.93</v>
      </c>
      <c r="G20562">
        <v>2.93</v>
      </c>
      <c r="H20562" s="16">
        <f xml:space="preserve"> 3*(G20562^0.84)</f>
        <v>7.4009940628988682</v>
      </c>
      <c r="I20562" s="16">
        <f>C20562*H20562</f>
        <v>136.22232881830172</v>
      </c>
      <c r="J20562" s="53">
        <f>I20562*300*10^-6</f>
        <v>4.0866698645490508E-2</v>
      </c>
      <c r="K20562" s="43"/>
      <c r="L20562" s="15"/>
      <c r="M20562" s="56"/>
      <c r="N20562" s="56"/>
      <c r="O20562" s="56"/>
    </row>
    <row r="20563" spans="1:15" ht="15.75" x14ac:dyDescent="0.25">
      <c r="A20563" s="14">
        <v>41959.96875</v>
      </c>
      <c r="B20563" s="15">
        <v>0.65</v>
      </c>
      <c r="C20563" s="12">
        <f t="shared" si="19022"/>
        <v>18.405950290000003</v>
      </c>
      <c r="D20563" s="64">
        <f t="shared" si="19023"/>
        <v>3.3875982128834361E-3</v>
      </c>
      <c r="E20563" s="13">
        <f t="shared" si="19024"/>
        <v>0.97562828531042978</v>
      </c>
      <c r="F20563">
        <v>2.84</v>
      </c>
      <c r="G20563">
        <v>2.84</v>
      </c>
      <c r="H20563" s="16">
        <f xml:space="preserve"> 3*(G20563^0.84)</f>
        <v>7.2095583375559738</v>
      </c>
      <c r="I20563" s="16">
        <f>C20563*H20563</f>
        <v>132.69877237391032</v>
      </c>
      <c r="J20563" s="53">
        <f>I20563*300*10^-6</f>
        <v>3.9809631712173096E-2</v>
      </c>
      <c r="K20563" s="43"/>
      <c r="L20563" s="15"/>
      <c r="M20563" s="56"/>
      <c r="N20563" s="56"/>
      <c r="O20563" s="56"/>
    </row>
    <row r="20564" spans="1:15" ht="15.75" x14ac:dyDescent="0.25">
      <c r="A20564" s="14">
        <v>41959.972222222219</v>
      </c>
      <c r="B20564" s="15">
        <v>0.65</v>
      </c>
      <c r="C20564" s="12">
        <f t="shared" si="19022"/>
        <v>18.405950290000003</v>
      </c>
      <c r="D20564" s="64">
        <f t="shared" si="19023"/>
        <v>3.3875982128834361E-3</v>
      </c>
      <c r="E20564" s="13">
        <f t="shared" si="19024"/>
        <v>0.97562828531042978</v>
      </c>
      <c r="F20564">
        <v>2.77</v>
      </c>
      <c r="G20564">
        <v>2.77</v>
      </c>
      <c r="H20564" s="16">
        <f xml:space="preserve"> 3*(G20564^0.84)</f>
        <v>7.0599928420837337</v>
      </c>
      <c r="I20564" s="16">
        <f>C20564*H20564</f>
        <v>129.94587729914903</v>
      </c>
      <c r="J20564" s="53">
        <f>I20564*300*10^-6</f>
        <v>3.8983763189744704E-2</v>
      </c>
      <c r="K20564" s="43"/>
      <c r="L20564" s="15"/>
      <c r="M20564" s="56"/>
      <c r="N20564" s="56"/>
      <c r="O20564" s="56"/>
    </row>
    <row r="20565" spans="1:15" ht="15.75" x14ac:dyDescent="0.25">
      <c r="A20565" s="14">
        <v>41959.975694444445</v>
      </c>
      <c r="B20565" s="15">
        <v>0.65</v>
      </c>
      <c r="C20565" s="12">
        <f t="shared" si="19022"/>
        <v>18.405950290000003</v>
      </c>
      <c r="D20565" s="64">
        <f t="shared" si="19023"/>
        <v>3.3875982128834361E-3</v>
      </c>
      <c r="E20565" s="13">
        <f t="shared" si="19024"/>
        <v>0.97562828531042978</v>
      </c>
      <c r="F20565">
        <v>2.82</v>
      </c>
      <c r="G20565">
        <v>2.82</v>
      </c>
      <c r="H20565" s="16">
        <f xml:space="preserve"> 3*(G20565^0.84)</f>
        <v>7.1668861532120491</v>
      </c>
      <c r="I20565" s="16">
        <f>C20565*H20565</f>
        <v>131.91335027011033</v>
      </c>
      <c r="J20565" s="53">
        <f>I20565*300*10^-6</f>
        <v>3.9574005081033099E-2</v>
      </c>
      <c r="K20565" s="43"/>
      <c r="L20565" s="15"/>
      <c r="M20565" s="56"/>
      <c r="N20565" s="56"/>
      <c r="O20565" s="56"/>
    </row>
    <row r="20566" spans="1:15" ht="15.75" x14ac:dyDescent="0.25">
      <c r="A20566" s="14">
        <v>41959.979166666664</v>
      </c>
      <c r="B20566" s="15">
        <v>0.65</v>
      </c>
      <c r="C20566" s="12">
        <f t="shared" si="19022"/>
        <v>18.405950290000003</v>
      </c>
      <c r="D20566" s="64">
        <f t="shared" si="19023"/>
        <v>3.3875982128834361E-3</v>
      </c>
      <c r="E20566" s="13">
        <f t="shared" si="19024"/>
        <v>0.97562828531042978</v>
      </c>
      <c r="H20566" s="16"/>
      <c r="I20566" s="16"/>
      <c r="J20566" s="53"/>
      <c r="K20566" s="43"/>
      <c r="L20566" s="15"/>
      <c r="M20566" s="56"/>
      <c r="N20566" s="56"/>
      <c r="O20566" s="56"/>
    </row>
    <row r="20567" spans="1:15" ht="15.75" x14ac:dyDescent="0.25">
      <c r="A20567" s="14">
        <v>41959.982638888891</v>
      </c>
      <c r="B20567" s="15">
        <v>0.65</v>
      </c>
      <c r="C20567" s="12">
        <f t="shared" si="19022"/>
        <v>18.405950290000003</v>
      </c>
      <c r="D20567" s="64">
        <f t="shared" si="19023"/>
        <v>3.3875982128834361E-3</v>
      </c>
      <c r="E20567" s="13">
        <f t="shared" si="19024"/>
        <v>0.97562828531042978</v>
      </c>
      <c r="F20567">
        <v>2.62</v>
      </c>
      <c r="G20567">
        <v>2.62</v>
      </c>
      <c r="H20567" s="16">
        <f xml:space="preserve"> 3*(G20567^0.84)</f>
        <v>6.7374311388055261</v>
      </c>
      <c r="I20567" s="16">
        <f>C20567*H20567</f>
        <v>124.00882262315262</v>
      </c>
      <c r="J20567" s="53">
        <f>I20567*300*10^-6</f>
        <v>3.7202646786945785E-2</v>
      </c>
      <c r="K20567" s="43"/>
      <c r="L20567" s="15"/>
      <c r="M20567" s="56"/>
      <c r="N20567" s="56"/>
      <c r="O20567" s="56"/>
    </row>
    <row r="20568" spans="1:15" ht="15.75" x14ac:dyDescent="0.25">
      <c r="A20568" s="14">
        <v>41959.986111111109</v>
      </c>
      <c r="B20568" s="15">
        <v>0.65</v>
      </c>
      <c r="C20568" s="12">
        <f t="shared" si="19022"/>
        <v>18.405950290000003</v>
      </c>
      <c r="D20568" s="64">
        <f t="shared" si="19023"/>
        <v>3.3875982128834361E-3</v>
      </c>
      <c r="E20568" s="13">
        <f t="shared" si="19024"/>
        <v>0.97562828531042978</v>
      </c>
      <c r="F20568">
        <v>2.59</v>
      </c>
      <c r="G20568">
        <v>2.59</v>
      </c>
      <c r="H20568" s="16">
        <f xml:space="preserve"> 3*(G20568^0.84)</f>
        <v>6.6725687402434488</v>
      </c>
      <c r="I20568" s="16">
        <f>C20568*H20568</f>
        <v>122.81496853952886</v>
      </c>
      <c r="J20568" s="53">
        <f>I20568*300*10^-6</f>
        <v>3.6844490561858657E-2</v>
      </c>
      <c r="K20568" s="43"/>
      <c r="L20568" s="15"/>
      <c r="M20568" s="56"/>
      <c r="N20568" s="56"/>
      <c r="O20568" s="56"/>
    </row>
    <row r="20569" spans="1:15" ht="15.75" x14ac:dyDescent="0.25">
      <c r="A20569" s="14">
        <v>41959.989583333336</v>
      </c>
      <c r="B20569" s="15">
        <v>0.65</v>
      </c>
      <c r="C20569" s="12">
        <f t="shared" si="19022"/>
        <v>18.405950290000003</v>
      </c>
      <c r="D20569" s="64">
        <f t="shared" si="19023"/>
        <v>3.3875982128834361E-3</v>
      </c>
      <c r="E20569" s="13">
        <f t="shared" si="19024"/>
        <v>0.97562828531042978</v>
      </c>
      <c r="F20569">
        <v>2.59</v>
      </c>
      <c r="G20569">
        <v>2.59</v>
      </c>
      <c r="H20569" s="16">
        <f xml:space="preserve"> 3*(G20569^0.84)</f>
        <v>6.6725687402434488</v>
      </c>
      <c r="I20569" s="16">
        <f>C20569*H20569</f>
        <v>122.81496853952886</v>
      </c>
      <c r="J20569" s="53">
        <f>I20569*300*10^-6</f>
        <v>3.6844490561858657E-2</v>
      </c>
      <c r="K20569" s="43"/>
      <c r="L20569" s="15"/>
      <c r="M20569" s="56"/>
      <c r="N20569" s="56"/>
      <c r="O20569" s="56"/>
    </row>
    <row r="20570" spans="1:15" ht="15.75" x14ac:dyDescent="0.25">
      <c r="A20570" s="14">
        <v>41959.993055555555</v>
      </c>
      <c r="B20570" s="15">
        <v>0.65</v>
      </c>
      <c r="C20570" s="12">
        <f t="shared" si="19022"/>
        <v>18.405950290000003</v>
      </c>
      <c r="D20570" s="64">
        <f t="shared" si="19023"/>
        <v>3.3875982128834361E-3</v>
      </c>
      <c r="E20570" s="13">
        <f t="shared" si="19024"/>
        <v>0.97562828531042978</v>
      </c>
      <c r="F20570">
        <v>2.4900000000000002</v>
      </c>
      <c r="G20570">
        <v>2.4900000000000002</v>
      </c>
      <c r="H20570" s="16">
        <f xml:space="preserve"> 3*(G20570^0.84)</f>
        <v>6.4554824722815027</v>
      </c>
      <c r="I20570" s="16">
        <f>C20570*H20570</f>
        <v>118.81928948277967</v>
      </c>
      <c r="J20570" s="53">
        <f>I20570*300*10^-6</f>
        <v>3.5645786844833896E-2</v>
      </c>
      <c r="K20570" s="43"/>
      <c r="L20570" s="15"/>
      <c r="M20570" s="56"/>
      <c r="N20570" s="56"/>
      <c r="O20570" s="56"/>
    </row>
    <row r="20571" spans="1:15" ht="15.75" x14ac:dyDescent="0.25">
      <c r="A20571" s="14">
        <v>41959.996527777781</v>
      </c>
      <c r="B20571" s="15">
        <v>0.61</v>
      </c>
      <c r="C20571" s="12">
        <f t="shared" si="19022"/>
        <v>17.273276425999999</v>
      </c>
      <c r="D20571" s="64">
        <f t="shared" si="19023"/>
        <v>3.1791306305521475E-3</v>
      </c>
      <c r="E20571" s="13">
        <f t="shared" si="19024"/>
        <v>0.91558962159901836</v>
      </c>
      <c r="F20571">
        <v>2.5</v>
      </c>
      <c r="G20571">
        <v>2.5</v>
      </c>
      <c r="H20571" s="16">
        <f xml:space="preserve"> 3*(G20571^0.84)</f>
        <v>6.4772530175577838</v>
      </c>
      <c r="I20571" s="16">
        <f>C20571*H20571</f>
        <v>111.88338185341823</v>
      </c>
      <c r="J20571" s="53">
        <f>I20571*300*10^-6</f>
        <v>3.3565014556025466E-2</v>
      </c>
      <c r="K20571" s="43"/>
      <c r="L20571" s="15"/>
      <c r="M20571" s="56"/>
      <c r="N20571" s="56"/>
      <c r="O20571" s="56"/>
    </row>
    <row r="20572" spans="1:15" ht="15.75" x14ac:dyDescent="0.25">
      <c r="A20572" s="14">
        <v>41960</v>
      </c>
      <c r="B20572" s="15">
        <v>0.65</v>
      </c>
      <c r="C20572" s="12">
        <f t="shared" ref="C20572:C20635" si="19025">28.3168466*B20572</f>
        <v>18.405950290000003</v>
      </c>
      <c r="D20572" s="64">
        <f t="shared" ref="D20572:D20635" si="19026">C20572*300*10^6/(1.63*10^12)</f>
        <v>3.3875982128834361E-3</v>
      </c>
      <c r="E20572" s="13">
        <f t="shared" ref="E20572:E20635" si="19027">C20572*86400*10^6/(1.63*10^12)</f>
        <v>0.97562828531042978</v>
      </c>
      <c r="H20572" s="16"/>
      <c r="I20572" s="16"/>
      <c r="J20572" s="53"/>
      <c r="K20572" s="43"/>
      <c r="L20572" s="15"/>
      <c r="M20572" s="56"/>
      <c r="N20572" s="56"/>
      <c r="O20572" s="56"/>
    </row>
    <row r="20573" spans="1:15" ht="15.75" x14ac:dyDescent="0.25">
      <c r="A20573" s="14">
        <v>41960.003472222219</v>
      </c>
      <c r="B20573" s="15">
        <v>0.61</v>
      </c>
      <c r="C20573" s="12">
        <f t="shared" si="19025"/>
        <v>17.273276425999999</v>
      </c>
      <c r="D20573" s="64">
        <f t="shared" si="19026"/>
        <v>3.1791306305521475E-3</v>
      </c>
      <c r="E20573" s="13">
        <f t="shared" si="19027"/>
        <v>0.91558962159901836</v>
      </c>
      <c r="F20573">
        <v>2.4</v>
      </c>
      <c r="G20573">
        <v>2.4</v>
      </c>
      <c r="H20573" s="16">
        <f xml:space="preserve"> 3*(G20573^0.84)</f>
        <v>6.2589098716924783</v>
      </c>
      <c r="I20573" s="16">
        <f>C20573*H20573</f>
        <v>108.11188033916436</v>
      </c>
      <c r="J20573" s="53">
        <f>I20573*300*10^-6</f>
        <v>3.2433564101749308E-2</v>
      </c>
      <c r="K20573" s="43"/>
      <c r="L20573" s="15"/>
      <c r="M20573" s="56"/>
      <c r="N20573" s="56"/>
      <c r="O20573" s="56"/>
    </row>
    <row r="20574" spans="1:15" ht="15.75" x14ac:dyDescent="0.25">
      <c r="A20574" s="14">
        <v>41960.006944444445</v>
      </c>
      <c r="B20574" s="15">
        <v>0.61</v>
      </c>
      <c r="C20574" s="12">
        <f t="shared" si="19025"/>
        <v>17.273276425999999</v>
      </c>
      <c r="D20574" s="64">
        <f t="shared" si="19026"/>
        <v>3.1791306305521475E-3</v>
      </c>
      <c r="E20574" s="13">
        <f t="shared" si="19027"/>
        <v>0.91558962159901836</v>
      </c>
      <c r="F20574">
        <v>2.4300000000000002</v>
      </c>
      <c r="G20574">
        <v>2.4300000000000002</v>
      </c>
      <c r="H20574" s="16">
        <f xml:space="preserve"> 3*(G20574^0.84)</f>
        <v>6.3245630223039981</v>
      </c>
      <c r="I20574" s="16">
        <f>C20574*H20574</f>
        <v>109.24592535791496</v>
      </c>
      <c r="J20574" s="53">
        <f>I20574*300*10^-6</f>
        <v>3.2773777607374488E-2</v>
      </c>
      <c r="K20574" s="43"/>
      <c r="L20574" s="15"/>
      <c r="M20574" s="56"/>
      <c r="N20574" s="56"/>
      <c r="O20574" s="56"/>
    </row>
    <row r="20575" spans="1:15" ht="15.75" x14ac:dyDescent="0.25">
      <c r="A20575" s="14">
        <v>41960.010416666664</v>
      </c>
      <c r="B20575" s="15">
        <v>0.61</v>
      </c>
      <c r="C20575" s="12">
        <f t="shared" si="19025"/>
        <v>17.273276425999999</v>
      </c>
      <c r="D20575" s="64">
        <f t="shared" si="19026"/>
        <v>3.1791306305521475E-3</v>
      </c>
      <c r="E20575" s="13">
        <f t="shared" si="19027"/>
        <v>0.91558962159901836</v>
      </c>
      <c r="F20575">
        <v>2.41</v>
      </c>
      <c r="G20575">
        <v>2.41</v>
      </c>
      <c r="H20575" s="16">
        <f xml:space="preserve"> 3*(G20575^0.84)</f>
        <v>6.2808087659199181</v>
      </c>
      <c r="I20575" s="16">
        <f>C20575*H20575</f>
        <v>108.49014599257866</v>
      </c>
      <c r="J20575" s="53">
        <f>I20575*300*10^-6</f>
        <v>3.2547043797773602E-2</v>
      </c>
      <c r="K20575" s="43"/>
      <c r="L20575" s="15"/>
      <c r="M20575" s="56"/>
      <c r="N20575" s="56"/>
      <c r="O20575" s="56"/>
    </row>
    <row r="20576" spans="1:15" ht="15.75" x14ac:dyDescent="0.25">
      <c r="A20576" s="14">
        <v>41960.013888888891</v>
      </c>
      <c r="B20576" s="15">
        <v>0.61</v>
      </c>
      <c r="C20576" s="12">
        <f t="shared" si="19025"/>
        <v>17.273276425999999</v>
      </c>
      <c r="D20576" s="64">
        <f t="shared" si="19026"/>
        <v>3.1791306305521475E-3</v>
      </c>
      <c r="E20576" s="13">
        <f t="shared" si="19027"/>
        <v>0.91558962159901836</v>
      </c>
      <c r="F20576">
        <v>2.35</v>
      </c>
      <c r="G20576">
        <v>2.35</v>
      </c>
      <c r="H20576" s="16">
        <f xml:space="preserve"> 3*(G20576^0.84)</f>
        <v>6.1491949100811265</v>
      </c>
      <c r="I20576" s="16">
        <f>C20576*H20576</f>
        <v>106.21674347918351</v>
      </c>
      <c r="J20576" s="53">
        <f>I20576*300*10^-6</f>
        <v>3.1865023043755054E-2</v>
      </c>
      <c r="K20576" s="43"/>
      <c r="L20576" s="15"/>
      <c r="M20576" s="56"/>
      <c r="N20576" s="56"/>
      <c r="O20576" s="56"/>
    </row>
    <row r="20577" spans="1:15" ht="15.75" x14ac:dyDescent="0.25">
      <c r="A20577" s="14">
        <v>41960.017361111109</v>
      </c>
      <c r="B20577" s="15">
        <v>0.61</v>
      </c>
      <c r="C20577" s="12">
        <f t="shared" si="19025"/>
        <v>17.273276425999999</v>
      </c>
      <c r="D20577" s="64">
        <f t="shared" si="19026"/>
        <v>3.1791306305521475E-3</v>
      </c>
      <c r="E20577" s="13">
        <f t="shared" si="19027"/>
        <v>0.91558962159901836</v>
      </c>
      <c r="F20577">
        <v>2.34</v>
      </c>
      <c r="G20577">
        <v>2.34</v>
      </c>
      <c r="H20577" s="16">
        <f xml:space="preserve"> 3*(G20577^0.84)</f>
        <v>6.1272073141982411</v>
      </c>
      <c r="I20577" s="16">
        <f>C20577*H20577</f>
        <v>105.83694565755525</v>
      </c>
      <c r="J20577" s="53">
        <f>I20577*300*10^-6</f>
        <v>3.175108369726657E-2</v>
      </c>
      <c r="K20577" s="43"/>
      <c r="L20577" s="15"/>
      <c r="M20577" s="56"/>
      <c r="N20577" s="56"/>
      <c r="O20577" s="56"/>
    </row>
    <row r="20578" spans="1:15" ht="15.75" x14ac:dyDescent="0.25">
      <c r="A20578" s="14">
        <v>41960.020833333336</v>
      </c>
      <c r="B20578" s="15">
        <v>0.61</v>
      </c>
      <c r="C20578" s="12">
        <f t="shared" si="19025"/>
        <v>17.273276425999999</v>
      </c>
      <c r="D20578" s="64">
        <f t="shared" si="19026"/>
        <v>3.1791306305521475E-3</v>
      </c>
      <c r="E20578" s="13">
        <f t="shared" si="19027"/>
        <v>0.91558962159901836</v>
      </c>
      <c r="H20578" s="16"/>
      <c r="I20578" s="16"/>
      <c r="J20578" s="53"/>
      <c r="K20578" s="43"/>
      <c r="L20578" s="15"/>
      <c r="M20578" s="56"/>
      <c r="N20578" s="56"/>
      <c r="O20578" s="56"/>
    </row>
    <row r="20579" spans="1:15" ht="15.75" x14ac:dyDescent="0.25">
      <c r="A20579" s="14">
        <v>41960.024305555555</v>
      </c>
      <c r="B20579" s="15">
        <v>0.61</v>
      </c>
      <c r="C20579" s="12">
        <f t="shared" si="19025"/>
        <v>17.273276425999999</v>
      </c>
      <c r="D20579" s="64">
        <f t="shared" si="19026"/>
        <v>3.1791306305521475E-3</v>
      </c>
      <c r="E20579" s="13">
        <f t="shared" si="19027"/>
        <v>0.91558962159901836</v>
      </c>
      <c r="F20579">
        <v>2.36</v>
      </c>
      <c r="G20579">
        <v>2.36</v>
      </c>
      <c r="H20579" s="16">
        <f xml:space="preserve"> 3*(G20579^0.84)</f>
        <v>6.171167540732311</v>
      </c>
      <c r="I20579" s="16">
        <f>C20579*H20579</f>
        <v>106.59628280222782</v>
      </c>
      <c r="J20579" s="53">
        <f>I20579*300*10^-6</f>
        <v>3.1978884840668347E-2</v>
      </c>
      <c r="K20579" s="43"/>
      <c r="L20579" s="15"/>
      <c r="M20579" s="56"/>
      <c r="N20579" s="56"/>
      <c r="O20579" s="56"/>
    </row>
    <row r="20580" spans="1:15" ht="15.75" x14ac:dyDescent="0.25">
      <c r="A20580" s="14">
        <v>41960.027777777781</v>
      </c>
      <c r="B20580" s="15">
        <v>0.61</v>
      </c>
      <c r="C20580" s="12">
        <f t="shared" si="19025"/>
        <v>17.273276425999999</v>
      </c>
      <c r="D20580" s="64">
        <f t="shared" si="19026"/>
        <v>3.1791306305521475E-3</v>
      </c>
      <c r="E20580" s="13">
        <f t="shared" si="19027"/>
        <v>0.91558962159901836</v>
      </c>
      <c r="F20580">
        <v>2.31</v>
      </c>
      <c r="G20580">
        <v>2.31</v>
      </c>
      <c r="H20580" s="16">
        <f xml:space="preserve"> 3*(G20580^0.84)</f>
        <v>6.0611539895845183</v>
      </c>
      <c r="I20580" s="16">
        <f>C20580*H20580</f>
        <v>104.6959883226461</v>
      </c>
      <c r="J20580" s="53">
        <f>I20580*300*10^-6</f>
        <v>3.1408796496793831E-2</v>
      </c>
      <c r="K20580" s="43"/>
      <c r="L20580" s="15"/>
      <c r="M20580" s="56"/>
      <c r="N20580" s="56"/>
      <c r="O20580" s="56"/>
    </row>
    <row r="20581" spans="1:15" ht="15.75" x14ac:dyDescent="0.25">
      <c r="A20581" s="14">
        <v>41960.03125</v>
      </c>
      <c r="B20581" s="15">
        <v>0.61</v>
      </c>
      <c r="C20581" s="12">
        <f t="shared" si="19025"/>
        <v>17.273276425999999</v>
      </c>
      <c r="D20581" s="64">
        <f t="shared" si="19026"/>
        <v>3.1791306305521475E-3</v>
      </c>
      <c r="E20581" s="13">
        <f t="shared" si="19027"/>
        <v>0.91558962159901836</v>
      </c>
      <c r="F20581">
        <v>2.33</v>
      </c>
      <c r="G20581">
        <v>2.33</v>
      </c>
      <c r="H20581" s="16">
        <f xml:space="preserve"> 3*(G20581^0.84)</f>
        <v>6.1052046788712158</v>
      </c>
      <c r="I20581" s="16">
        <f>C20581*H20581</f>
        <v>105.45688805545106</v>
      </c>
      <c r="J20581" s="53">
        <f>I20581*300*10^-6</f>
        <v>3.1637066416635315E-2</v>
      </c>
      <c r="K20581" s="43"/>
      <c r="L20581" s="15"/>
      <c r="M20581" s="56"/>
      <c r="N20581" s="56"/>
      <c r="O20581" s="56"/>
    </row>
    <row r="20582" spans="1:15" ht="15.75" x14ac:dyDescent="0.25">
      <c r="A20582" s="14">
        <v>41960.034722222219</v>
      </c>
      <c r="B20582" s="15">
        <v>0.61</v>
      </c>
      <c r="C20582" s="12">
        <f t="shared" si="19025"/>
        <v>17.273276425999999</v>
      </c>
      <c r="D20582" s="64">
        <f t="shared" si="19026"/>
        <v>3.1791306305521475E-3</v>
      </c>
      <c r="E20582" s="13">
        <f t="shared" si="19027"/>
        <v>0.91558962159901836</v>
      </c>
      <c r="F20582">
        <v>2.25</v>
      </c>
      <c r="G20582">
        <v>2.25</v>
      </c>
      <c r="H20582" s="16">
        <f xml:space="preserve"> 3*(G20582^0.84)</f>
        <v>5.9286330392490161</v>
      </c>
      <c r="I20582" s="16">
        <f>C20582*H20582</f>
        <v>102.40691731526475</v>
      </c>
      <c r="J20582" s="53">
        <f>I20582*300*10^-6</f>
        <v>3.0722075194579423E-2</v>
      </c>
      <c r="K20582" s="43"/>
      <c r="L20582" s="15"/>
      <c r="M20582" s="56"/>
      <c r="N20582" s="56"/>
      <c r="O20582" s="56"/>
    </row>
    <row r="20583" spans="1:15" ht="15.75" x14ac:dyDescent="0.25">
      <c r="A20583" s="14">
        <v>41960.038194444445</v>
      </c>
      <c r="B20583" s="15">
        <v>0.61</v>
      </c>
      <c r="C20583" s="12">
        <f t="shared" si="19025"/>
        <v>17.273276425999999</v>
      </c>
      <c r="D20583" s="64">
        <f t="shared" si="19026"/>
        <v>3.1791306305521475E-3</v>
      </c>
      <c r="E20583" s="13">
        <f t="shared" si="19027"/>
        <v>0.91558962159901836</v>
      </c>
      <c r="F20583">
        <v>2.25</v>
      </c>
      <c r="G20583">
        <v>2.25</v>
      </c>
      <c r="H20583" s="16">
        <f xml:space="preserve"> 3*(G20583^0.84)</f>
        <v>5.9286330392490161</v>
      </c>
      <c r="I20583" s="16">
        <f>C20583*H20583</f>
        <v>102.40691731526475</v>
      </c>
      <c r="J20583" s="53">
        <f>I20583*300*10^-6</f>
        <v>3.0722075194579423E-2</v>
      </c>
      <c r="K20583" s="43"/>
      <c r="L20583" s="15"/>
      <c r="M20583" s="56"/>
      <c r="N20583" s="56"/>
      <c r="O20583" s="56"/>
    </row>
    <row r="20584" spans="1:15" ht="15.75" x14ac:dyDescent="0.25">
      <c r="A20584" s="14">
        <v>41960.041666666664</v>
      </c>
      <c r="B20584" s="15">
        <v>0.61</v>
      </c>
      <c r="C20584" s="12">
        <f t="shared" si="19025"/>
        <v>17.273276425999999</v>
      </c>
      <c r="D20584" s="64">
        <f t="shared" si="19026"/>
        <v>3.1791306305521475E-3</v>
      </c>
      <c r="E20584" s="13">
        <f t="shared" si="19027"/>
        <v>0.91558962159901836</v>
      </c>
      <c r="H20584" s="16"/>
      <c r="I20584" s="16"/>
      <c r="J20584" s="53"/>
      <c r="K20584" s="43"/>
      <c r="L20584" s="15"/>
      <c r="M20584" s="56"/>
      <c r="N20584" s="56"/>
      <c r="O20584" s="56"/>
    </row>
    <row r="20585" spans="1:15" ht="15.75" x14ac:dyDescent="0.25">
      <c r="A20585" s="14">
        <v>41960.045138888891</v>
      </c>
      <c r="B20585" s="15">
        <v>0.61</v>
      </c>
      <c r="C20585" s="12">
        <f t="shared" si="19025"/>
        <v>17.273276425999999</v>
      </c>
      <c r="D20585" s="64">
        <f t="shared" si="19026"/>
        <v>3.1791306305521475E-3</v>
      </c>
      <c r="E20585" s="13">
        <f t="shared" si="19027"/>
        <v>0.91558962159901836</v>
      </c>
      <c r="F20585">
        <v>2.3199999999999998</v>
      </c>
      <c r="G20585">
        <v>2.3199999999999998</v>
      </c>
      <c r="H20585" s="16">
        <f xml:space="preserve"> 3*(G20585^0.84)</f>
        <v>6.0831869291993943</v>
      </c>
      <c r="I20585" s="16">
        <f>C20585*H20585</f>
        <v>105.07656937909123</v>
      </c>
      <c r="J20585" s="53">
        <f>I20585*300*10^-6</f>
        <v>3.1522970813727368E-2</v>
      </c>
      <c r="K20585" s="43"/>
      <c r="L20585" s="15"/>
      <c r="M20585" s="56"/>
      <c r="N20585" s="56"/>
      <c r="O20585" s="56"/>
    </row>
    <row r="20586" spans="1:15" ht="15.75" x14ac:dyDescent="0.25">
      <c r="A20586" s="14">
        <v>41960.048611111109</v>
      </c>
      <c r="B20586" s="15">
        <v>0.61</v>
      </c>
      <c r="C20586" s="12">
        <f t="shared" si="19025"/>
        <v>17.273276425999999</v>
      </c>
      <c r="D20586" s="64">
        <f t="shared" si="19026"/>
        <v>3.1791306305521475E-3</v>
      </c>
      <c r="E20586" s="13">
        <f t="shared" si="19027"/>
        <v>0.91558962159901836</v>
      </c>
      <c r="F20586">
        <v>2.2200000000000002</v>
      </c>
      <c r="G20586">
        <v>2.2200000000000002</v>
      </c>
      <c r="H20586" s="16">
        <f xml:space="preserve"> 3*(G20586^0.84)</f>
        <v>5.8621611540006349</v>
      </c>
      <c r="I20586" s="16">
        <f>C20586*H20586</f>
        <v>101.25873006681212</v>
      </c>
      <c r="J20586" s="53">
        <f>I20586*300*10^-6</f>
        <v>3.0377619020043635E-2</v>
      </c>
      <c r="K20586" s="43"/>
      <c r="L20586" s="15"/>
      <c r="M20586" s="56"/>
      <c r="N20586" s="56"/>
      <c r="O20586" s="56"/>
    </row>
    <row r="20587" spans="1:15" ht="15.75" x14ac:dyDescent="0.25">
      <c r="A20587" s="14">
        <v>41960.052083333336</v>
      </c>
      <c r="B20587" s="15">
        <v>0.61</v>
      </c>
      <c r="C20587" s="12">
        <f t="shared" si="19025"/>
        <v>17.273276425999999</v>
      </c>
      <c r="D20587" s="64">
        <f t="shared" si="19026"/>
        <v>3.1791306305521475E-3</v>
      </c>
      <c r="E20587" s="13">
        <f t="shared" si="19027"/>
        <v>0.91558962159901836</v>
      </c>
      <c r="F20587">
        <v>2.2000000000000002</v>
      </c>
      <c r="G20587">
        <v>2.2000000000000002</v>
      </c>
      <c r="H20587" s="16">
        <f xml:space="preserve"> 3*(G20587^0.84)</f>
        <v>5.8177667686247254</v>
      </c>
      <c r="I20587" s="16">
        <f>C20587*H20587</f>
        <v>100.49189357645166</v>
      </c>
      <c r="J20587" s="53">
        <f>I20587*300*10^-6</f>
        <v>3.0147568072935498E-2</v>
      </c>
      <c r="K20587" s="43"/>
      <c r="L20587" s="15"/>
      <c r="M20587" s="56"/>
      <c r="N20587" s="56"/>
      <c r="O20587" s="56"/>
    </row>
    <row r="20588" spans="1:15" ht="15.75" x14ac:dyDescent="0.25">
      <c r="A20588" s="14">
        <v>41960.055555555555</v>
      </c>
      <c r="B20588" s="15">
        <v>0.61</v>
      </c>
      <c r="C20588" s="12">
        <f t="shared" si="19025"/>
        <v>17.273276425999999</v>
      </c>
      <c r="D20588" s="64">
        <f t="shared" si="19026"/>
        <v>3.1791306305521475E-3</v>
      </c>
      <c r="E20588" s="13">
        <f t="shared" si="19027"/>
        <v>0.91558962159901836</v>
      </c>
      <c r="F20588">
        <v>2.14</v>
      </c>
      <c r="G20588">
        <v>2.14</v>
      </c>
      <c r="H20588" s="16">
        <f xml:space="preserve"> 3*(G20588^0.84)</f>
        <v>5.6841931161665791</v>
      </c>
      <c r="I20588" s="16">
        <f>C20588*H20588</f>
        <v>98.184638954311637</v>
      </c>
      <c r="J20588" s="53">
        <f>I20588*300*10^-6</f>
        <v>2.9455391686293492E-2</v>
      </c>
      <c r="K20588" s="43"/>
      <c r="L20588" s="15"/>
      <c r="M20588" s="56"/>
      <c r="N20588" s="56"/>
      <c r="O20588" s="56"/>
    </row>
    <row r="20589" spans="1:15" ht="15.75" x14ac:dyDescent="0.25">
      <c r="A20589" s="14">
        <v>41960.059027777781</v>
      </c>
      <c r="B20589" s="15">
        <v>0.61</v>
      </c>
      <c r="C20589" s="12">
        <f t="shared" si="19025"/>
        <v>17.273276425999999</v>
      </c>
      <c r="D20589" s="64">
        <f t="shared" si="19026"/>
        <v>3.1791306305521475E-3</v>
      </c>
      <c r="E20589" s="13">
        <f t="shared" si="19027"/>
        <v>0.91558962159901836</v>
      </c>
      <c r="F20589">
        <v>2.2200000000000002</v>
      </c>
      <c r="G20589">
        <v>2.2200000000000002</v>
      </c>
      <c r="H20589" s="16">
        <f xml:space="preserve"> 3*(G20589^0.84)</f>
        <v>5.8621611540006349</v>
      </c>
      <c r="I20589" s="16">
        <f>C20589*H20589</f>
        <v>101.25873006681212</v>
      </c>
      <c r="J20589" s="53">
        <f>I20589*300*10^-6</f>
        <v>3.0377619020043635E-2</v>
      </c>
      <c r="K20589" s="43"/>
      <c r="L20589" s="15"/>
      <c r="M20589" s="56"/>
      <c r="N20589" s="56"/>
      <c r="O20589" s="56"/>
    </row>
    <row r="20590" spans="1:15" ht="15.75" x14ac:dyDescent="0.25">
      <c r="A20590" s="14">
        <v>41960.0625</v>
      </c>
      <c r="B20590" s="15">
        <v>0.61</v>
      </c>
      <c r="C20590" s="12">
        <f t="shared" si="19025"/>
        <v>17.273276425999999</v>
      </c>
      <c r="D20590" s="64">
        <f t="shared" si="19026"/>
        <v>3.1791306305521475E-3</v>
      </c>
      <c r="E20590" s="13">
        <f t="shared" si="19027"/>
        <v>0.91558962159901836</v>
      </c>
      <c r="H20590" s="16"/>
      <c r="I20590" s="16"/>
      <c r="J20590" s="53"/>
      <c r="K20590" s="43"/>
      <c r="L20590" s="15"/>
      <c r="M20590" s="56"/>
      <c r="N20590" s="56"/>
      <c r="O20590" s="56"/>
    </row>
    <row r="20591" spans="1:15" ht="15.75" x14ac:dyDescent="0.25">
      <c r="A20591" s="14">
        <v>41960.065972222219</v>
      </c>
      <c r="B20591" s="15">
        <v>0.61</v>
      </c>
      <c r="C20591" s="12">
        <f t="shared" si="19025"/>
        <v>17.273276425999999</v>
      </c>
      <c r="D20591" s="64">
        <f t="shared" si="19026"/>
        <v>3.1791306305521475E-3</v>
      </c>
      <c r="E20591" s="13">
        <f t="shared" si="19027"/>
        <v>0.91558962159901836</v>
      </c>
      <c r="F20591">
        <v>2.09</v>
      </c>
      <c r="G20591">
        <v>2.09</v>
      </c>
      <c r="H20591" s="16">
        <f xml:space="preserve"> 3*(G20591^0.84)</f>
        <v>5.5724237565215331</v>
      </c>
      <c r="I20591" s="16">
        <f>C20591*H20591</f>
        <v>96.254015909205762</v>
      </c>
      <c r="J20591" s="53">
        <f>I20591*300*10^-6</f>
        <v>2.8876204772761725E-2</v>
      </c>
      <c r="K20591" s="43"/>
      <c r="L20591" s="15"/>
      <c r="M20591" s="56"/>
      <c r="N20591" s="56"/>
      <c r="O20591" s="56"/>
    </row>
    <row r="20592" spans="1:15" ht="15.75" x14ac:dyDescent="0.25">
      <c r="A20592" s="14">
        <v>41960.069444444445</v>
      </c>
      <c r="B20592" s="15">
        <v>0.65</v>
      </c>
      <c r="C20592" s="12">
        <f t="shared" si="19025"/>
        <v>18.405950290000003</v>
      </c>
      <c r="D20592" s="64">
        <f t="shared" si="19026"/>
        <v>3.3875982128834361E-3</v>
      </c>
      <c r="E20592" s="13">
        <f t="shared" si="19027"/>
        <v>0.97562828531042978</v>
      </c>
      <c r="F20592">
        <v>2.25</v>
      </c>
      <c r="G20592">
        <v>2.25</v>
      </c>
      <c r="H20592" s="16">
        <f xml:space="preserve"> 3*(G20592^0.84)</f>
        <v>5.9286330392490161</v>
      </c>
      <c r="I20592" s="16">
        <f>C20592*H20592</f>
        <v>109.12212500806903</v>
      </c>
      <c r="J20592" s="53">
        <f>I20592*300*10^-6</f>
        <v>3.2736637502420708E-2</v>
      </c>
      <c r="K20592" s="43"/>
      <c r="L20592" s="15"/>
      <c r="M20592" s="56"/>
      <c r="N20592" s="56"/>
      <c r="O20592" s="56"/>
    </row>
    <row r="20593" spans="1:15" ht="15.75" x14ac:dyDescent="0.25">
      <c r="A20593" s="14">
        <v>41960.072916666664</v>
      </c>
      <c r="B20593" s="15">
        <v>0.69</v>
      </c>
      <c r="C20593" s="12">
        <f t="shared" si="19025"/>
        <v>19.538624154000001</v>
      </c>
      <c r="D20593" s="64">
        <f t="shared" si="19026"/>
        <v>3.5960657952147242E-3</v>
      </c>
      <c r="E20593" s="13">
        <f t="shared" si="19027"/>
        <v>1.0356669490218406</v>
      </c>
      <c r="F20593">
        <v>2.1800000000000002</v>
      </c>
      <c r="G20593">
        <v>2.1800000000000002</v>
      </c>
      <c r="H20593" s="16">
        <f xml:space="preserve"> 3*(G20593^0.84)</f>
        <v>5.7733077616498951</v>
      </c>
      <c r="I20593" s="16">
        <f>C20593*H20593</f>
        <v>112.80249048024832</v>
      </c>
      <c r="J20593" s="53">
        <f>I20593*300*10^-6</f>
        <v>3.38407471440745E-2</v>
      </c>
      <c r="K20593" s="43"/>
      <c r="L20593" s="15"/>
      <c r="M20593" s="56"/>
      <c r="N20593" s="56"/>
      <c r="O20593" s="56"/>
    </row>
    <row r="20594" spans="1:15" ht="15.75" x14ac:dyDescent="0.25">
      <c r="A20594" s="14">
        <v>41960.076388888891</v>
      </c>
      <c r="B20594" s="15">
        <v>0.69</v>
      </c>
      <c r="C20594" s="12">
        <f t="shared" si="19025"/>
        <v>19.538624154000001</v>
      </c>
      <c r="D20594" s="64">
        <f t="shared" si="19026"/>
        <v>3.5960657952147242E-3</v>
      </c>
      <c r="E20594" s="13">
        <f t="shared" si="19027"/>
        <v>1.0356669490218406</v>
      </c>
      <c r="F20594">
        <v>2.13</v>
      </c>
      <c r="G20594">
        <v>2.13</v>
      </c>
      <c r="H20594" s="16">
        <f xml:space="preserve"> 3*(G20594^0.84)</f>
        <v>5.6618729741396727</v>
      </c>
      <c r="I20594" s="16">
        <f>C20594*H20594</f>
        <v>110.62520804940523</v>
      </c>
      <c r="J20594" s="53">
        <f>I20594*300*10^-6</f>
        <v>3.318756241482157E-2</v>
      </c>
      <c r="K20594" s="43"/>
      <c r="L20594" s="15"/>
      <c r="M20594" s="56"/>
      <c r="N20594" s="56"/>
      <c r="O20594" s="56"/>
    </row>
    <row r="20595" spans="1:15" ht="15.75" x14ac:dyDescent="0.25">
      <c r="A20595" s="14">
        <v>41960.079861111109</v>
      </c>
      <c r="B20595" s="15">
        <v>0.74</v>
      </c>
      <c r="C20595" s="12">
        <f t="shared" si="19025"/>
        <v>20.954466484000001</v>
      </c>
      <c r="D20595" s="64">
        <f t="shared" si="19026"/>
        <v>3.8566502731288347E-3</v>
      </c>
      <c r="E20595" s="13">
        <f t="shared" si="19027"/>
        <v>1.1107152786611043</v>
      </c>
      <c r="F20595">
        <v>2.25</v>
      </c>
      <c r="G20595">
        <v>2.25</v>
      </c>
      <c r="H20595" s="16">
        <f xml:space="preserve"> 3*(G20595^0.84)</f>
        <v>5.9286330392490161</v>
      </c>
      <c r="I20595" s="16">
        <f>C20595*H20595</f>
        <v>124.23134231687857</v>
      </c>
      <c r="J20595" s="53">
        <f>I20595*300*10^-6</f>
        <v>3.7269402695063562E-2</v>
      </c>
      <c r="K20595" s="43"/>
      <c r="L20595" s="15"/>
      <c r="M20595" s="56"/>
      <c r="N20595" s="56"/>
      <c r="O20595" s="56"/>
    </row>
    <row r="20596" spans="1:15" ht="15.75" x14ac:dyDescent="0.25">
      <c r="A20596" s="14">
        <v>41960.083333333336</v>
      </c>
      <c r="B20596" s="15">
        <v>0.87</v>
      </c>
      <c r="C20596" s="12">
        <f t="shared" si="19025"/>
        <v>24.635656542</v>
      </c>
      <c r="D20596" s="64">
        <f t="shared" si="19026"/>
        <v>4.534169915705522E-3</v>
      </c>
      <c r="E20596" s="13">
        <f t="shared" si="19027"/>
        <v>1.3058409357231902</v>
      </c>
      <c r="H20596" s="16"/>
      <c r="I20596" s="16"/>
      <c r="J20596" s="53"/>
      <c r="K20596" s="43"/>
      <c r="L20596" s="15"/>
      <c r="M20596" s="56"/>
      <c r="N20596" s="56"/>
      <c r="O20596" s="56"/>
    </row>
    <row r="20597" spans="1:15" ht="15.75" x14ac:dyDescent="0.25">
      <c r="A20597" s="14">
        <v>41960.086805555555</v>
      </c>
      <c r="B20597" s="15">
        <v>2.2999999999999998</v>
      </c>
      <c r="C20597" s="12">
        <f t="shared" si="19025"/>
        <v>65.128747180000005</v>
      </c>
      <c r="D20597" s="64">
        <f t="shared" si="19026"/>
        <v>1.1986885984049079E-2</v>
      </c>
      <c r="E20597" s="13">
        <f t="shared" si="19027"/>
        <v>3.4522231634061358</v>
      </c>
      <c r="F20597">
        <v>3.77</v>
      </c>
      <c r="G20597">
        <v>3.77</v>
      </c>
      <c r="H20597" s="16">
        <f xml:space="preserve"> 3*(G20597^0.84)</f>
        <v>9.14635363380388</v>
      </c>
      <c r="I20597" s="16">
        <f>C20597*H20597</f>
        <v>595.69055343488719</v>
      </c>
      <c r="J20597" s="53">
        <f>I20597*300*10^-6</f>
        <v>0.17870716603046613</v>
      </c>
      <c r="K20597" s="43"/>
      <c r="L20597" s="15"/>
      <c r="M20597" s="56"/>
      <c r="N20597" s="56"/>
      <c r="O20597" s="56"/>
    </row>
    <row r="20598" spans="1:15" ht="15.75" x14ac:dyDescent="0.25">
      <c r="A20598" s="14">
        <v>41960.090277777781</v>
      </c>
      <c r="B20598" s="15">
        <v>3.7</v>
      </c>
      <c r="C20598" s="12">
        <f t="shared" si="19025"/>
        <v>104.77233242000001</v>
      </c>
      <c r="D20598" s="64">
        <f t="shared" si="19026"/>
        <v>1.9283251365644172E-2</v>
      </c>
      <c r="E20598" s="13">
        <f t="shared" si="19027"/>
        <v>5.5535763933055211</v>
      </c>
      <c r="F20598">
        <v>5.52</v>
      </c>
      <c r="G20598">
        <v>5.52</v>
      </c>
      <c r="H20598" s="16">
        <f xml:space="preserve"> 3*(G20598^0.84)</f>
        <v>12.599406268642559</v>
      </c>
      <c r="I20598" s="16">
        <f>C20598*H20598</f>
        <v>1320.0691818728501</v>
      </c>
      <c r="J20598" s="53">
        <f>I20598*300*10^-6</f>
        <v>0.39602075456185504</v>
      </c>
      <c r="K20598" s="43"/>
      <c r="L20598" s="15"/>
      <c r="M20598" s="56"/>
      <c r="N20598" s="56"/>
      <c r="O20598" s="56"/>
    </row>
    <row r="20599" spans="1:15" ht="15.75" x14ac:dyDescent="0.25">
      <c r="A20599" s="14">
        <v>41960.09375</v>
      </c>
      <c r="B20599" s="15">
        <v>3.7</v>
      </c>
      <c r="C20599" s="12">
        <f t="shared" si="19025"/>
        <v>104.77233242000001</v>
      </c>
      <c r="D20599" s="64">
        <f t="shared" si="19026"/>
        <v>1.9283251365644172E-2</v>
      </c>
      <c r="E20599" s="13">
        <f t="shared" si="19027"/>
        <v>5.5535763933055211</v>
      </c>
      <c r="F20599">
        <v>4.97</v>
      </c>
      <c r="G20599">
        <v>4.97</v>
      </c>
      <c r="H20599" s="16">
        <f xml:space="preserve"> 3*(G20599^0.84)</f>
        <v>11.536142745232461</v>
      </c>
      <c r="I20599" s="16">
        <f>C20599*H20599</f>
        <v>1208.6685825480668</v>
      </c>
      <c r="J20599" s="53">
        <f>I20599*300*10^-6</f>
        <v>0.36260057476442004</v>
      </c>
      <c r="K20599" s="43"/>
      <c r="L20599" s="15"/>
      <c r="M20599" s="56"/>
      <c r="N20599" s="56"/>
      <c r="O20599" s="56"/>
    </row>
    <row r="20600" spans="1:15" ht="15.75" x14ac:dyDescent="0.25">
      <c r="A20600" s="14">
        <v>41960.097222222219</v>
      </c>
      <c r="B20600" s="15">
        <v>3.5</v>
      </c>
      <c r="C20600" s="12">
        <f t="shared" si="19025"/>
        <v>99.108963100000011</v>
      </c>
      <c r="D20600" s="64">
        <f t="shared" si="19026"/>
        <v>1.8240913453987734E-2</v>
      </c>
      <c r="E20600" s="13">
        <f t="shared" si="19027"/>
        <v>5.2533830747484664</v>
      </c>
      <c r="F20600">
        <v>4.5199999999999996</v>
      </c>
      <c r="G20600">
        <v>4.5199999999999996</v>
      </c>
      <c r="H20600" s="16">
        <f xml:space="preserve"> 3*(G20600^0.84)</f>
        <v>10.652156538100883</v>
      </c>
      <c r="I20600" s="16">
        <f>C20600*H20600</f>
        <v>1055.7241892700642</v>
      </c>
      <c r="J20600" s="53">
        <f>I20600*300*10^-6</f>
        <v>0.31671725678101925</v>
      </c>
      <c r="K20600" s="54"/>
      <c r="L20600" s="15"/>
      <c r="M20600" s="56"/>
      <c r="N20600" s="56"/>
      <c r="O20600" s="56"/>
    </row>
    <row r="20601" spans="1:15" ht="15.75" x14ac:dyDescent="0.25">
      <c r="A20601" s="14">
        <v>41960.100694444445</v>
      </c>
      <c r="B20601" s="15">
        <v>3.3</v>
      </c>
      <c r="C20601" s="12">
        <f t="shared" si="19025"/>
        <v>93.445593779999996</v>
      </c>
      <c r="D20601" s="64">
        <f t="shared" si="19026"/>
        <v>1.7198575542331285E-2</v>
      </c>
      <c r="E20601" s="13">
        <f t="shared" si="19027"/>
        <v>4.9531897561914109</v>
      </c>
      <c r="F20601">
        <v>4.2300000000000004</v>
      </c>
      <c r="G20601">
        <v>4.2300000000000004</v>
      </c>
      <c r="H20601" s="16">
        <f xml:space="preserve"> 3*(G20601^0.84)</f>
        <v>10.075048914286455</v>
      </c>
      <c r="I20601" s="16">
        <f>C20601*H20601</f>
        <v>941.4689281580421</v>
      </c>
      <c r="J20601" s="53">
        <f>I20601*300*10^-6</f>
        <v>0.28244067844741261</v>
      </c>
      <c r="K20601" s="54"/>
      <c r="L20601" s="15"/>
      <c r="M20601" s="56"/>
      <c r="N20601" s="56"/>
      <c r="O20601" s="56"/>
    </row>
    <row r="20602" spans="1:15" ht="15.75" x14ac:dyDescent="0.25">
      <c r="A20602" s="14">
        <v>41960.104166666664</v>
      </c>
      <c r="B20602" s="15">
        <v>3.9</v>
      </c>
      <c r="C20602" s="12">
        <f t="shared" si="19025"/>
        <v>110.43570174</v>
      </c>
      <c r="D20602" s="64">
        <f t="shared" si="19026"/>
        <v>2.0325589277300615E-2</v>
      </c>
      <c r="E20602" s="13">
        <f t="shared" si="19027"/>
        <v>5.8537697118625767</v>
      </c>
      <c r="H20602" s="16"/>
      <c r="I20602" s="16"/>
      <c r="J20602" s="53"/>
      <c r="K20602" s="43"/>
      <c r="L20602" s="15"/>
      <c r="M20602" s="56"/>
      <c r="N20602" s="56"/>
      <c r="O20602" s="56"/>
    </row>
    <row r="20603" spans="1:15" ht="15.75" x14ac:dyDescent="0.25">
      <c r="A20603" s="14">
        <v>41960.107638888891</v>
      </c>
      <c r="B20603" s="15">
        <v>4.0999999999999996</v>
      </c>
      <c r="C20603" s="12">
        <f t="shared" si="19025"/>
        <v>116.09907106</v>
      </c>
      <c r="D20603" s="64">
        <f t="shared" si="19026"/>
        <v>2.1367927188957057E-2</v>
      </c>
      <c r="E20603" s="13">
        <f t="shared" si="19027"/>
        <v>6.1539630304196322</v>
      </c>
      <c r="F20603">
        <v>5.7</v>
      </c>
      <c r="G20603">
        <v>5.7</v>
      </c>
      <c r="H20603" s="16">
        <f xml:space="preserve"> 3*(G20603^0.84)</f>
        <v>12.943631298232981</v>
      </c>
      <c r="I20603" s="16">
        <f>C20603*H20603</f>
        <v>1502.743569867991</v>
      </c>
      <c r="J20603" s="53">
        <f>I20603*300*10^-6</f>
        <v>0.45082307096039731</v>
      </c>
      <c r="K20603" s="43"/>
      <c r="L20603" s="15"/>
      <c r="M20603" s="56"/>
      <c r="N20603" s="56"/>
      <c r="O20603" s="56"/>
    </row>
    <row r="20604" spans="1:15" ht="15.75" x14ac:dyDescent="0.25">
      <c r="A20604" s="14">
        <v>41960.111111111109</v>
      </c>
      <c r="B20604" s="15">
        <v>4.3</v>
      </c>
      <c r="C20604" s="12">
        <f t="shared" si="19025"/>
        <v>121.76244038</v>
      </c>
      <c r="D20604" s="64">
        <f t="shared" si="19026"/>
        <v>2.2410265100613495E-2</v>
      </c>
      <c r="E20604" s="13">
        <f t="shared" si="19027"/>
        <v>6.4541563489766869</v>
      </c>
      <c r="F20604">
        <v>5.17</v>
      </c>
      <c r="G20604">
        <v>5.17</v>
      </c>
      <c r="H20604" s="16">
        <f xml:space="preserve"> 3*(G20604^0.84)</f>
        <v>11.924860600555425</v>
      </c>
      <c r="I20604" s="16">
        <f>C20604*H20604</f>
        <v>1452.000127914941</v>
      </c>
      <c r="J20604" s="53">
        <f>I20604*300*10^-6</f>
        <v>0.4356000383744823</v>
      </c>
      <c r="K20604" s="43"/>
      <c r="L20604" s="15"/>
      <c r="M20604" s="56"/>
      <c r="N20604" s="56"/>
      <c r="O20604" s="56"/>
    </row>
    <row r="20605" spans="1:15" ht="15.75" x14ac:dyDescent="0.25">
      <c r="A20605" s="14">
        <v>41960.114583333336</v>
      </c>
      <c r="B20605" s="15">
        <v>4.0999999999999996</v>
      </c>
      <c r="C20605" s="12">
        <f t="shared" si="19025"/>
        <v>116.09907106</v>
      </c>
      <c r="D20605" s="64">
        <f t="shared" si="19026"/>
        <v>2.1367927188957057E-2</v>
      </c>
      <c r="E20605" s="13">
        <f t="shared" si="19027"/>
        <v>6.1539630304196322</v>
      </c>
      <c r="F20605">
        <v>5.0599999999999996</v>
      </c>
      <c r="G20605">
        <v>5.0599999999999996</v>
      </c>
      <c r="H20605" s="16">
        <f xml:space="preserve"> 3*(G20605^0.84)</f>
        <v>11.711369646914164</v>
      </c>
      <c r="I20605" s="16">
        <f>C20605*H20605</f>
        <v>1359.6791368470147</v>
      </c>
      <c r="J20605" s="53">
        <f>I20605*300*10^-6</f>
        <v>0.40790374105410437</v>
      </c>
      <c r="K20605" s="54"/>
      <c r="L20605" s="15"/>
      <c r="M20605" s="56"/>
      <c r="N20605" s="56"/>
      <c r="O20605" s="56"/>
    </row>
    <row r="20606" spans="1:15" ht="15.75" x14ac:dyDescent="0.25">
      <c r="A20606" s="14">
        <v>41960.118055555555</v>
      </c>
      <c r="B20606" s="15">
        <v>4.0999999999999996</v>
      </c>
      <c r="C20606" s="12">
        <f t="shared" si="19025"/>
        <v>116.09907106</v>
      </c>
      <c r="D20606" s="64">
        <f t="shared" si="19026"/>
        <v>2.1367927188957057E-2</v>
      </c>
      <c r="E20606" s="13">
        <f t="shared" si="19027"/>
        <v>6.1539630304196322</v>
      </c>
      <c r="F20606">
        <v>5.68</v>
      </c>
      <c r="G20606">
        <v>5.68</v>
      </c>
      <c r="H20606" s="16">
        <f xml:space="preserve"> 3*(G20606^0.84)</f>
        <v>12.905470924860779</v>
      </c>
      <c r="I20606" s="16">
        <f>C20606*H20606</f>
        <v>1498.3131859681755</v>
      </c>
      <c r="J20606" s="53">
        <f>I20606*300*10^-6</f>
        <v>0.44949395579045265</v>
      </c>
      <c r="K20606" s="54"/>
      <c r="L20606" s="15"/>
      <c r="M20606" s="56"/>
      <c r="N20606" s="56"/>
      <c r="O20606" s="56"/>
    </row>
    <row r="20607" spans="1:15" ht="15.75" x14ac:dyDescent="0.25">
      <c r="A20607" s="14">
        <v>41960.121527777781</v>
      </c>
      <c r="B20607" s="15">
        <v>3.9</v>
      </c>
      <c r="C20607" s="12">
        <f t="shared" si="19025"/>
        <v>110.43570174</v>
      </c>
      <c r="D20607" s="64">
        <f t="shared" si="19026"/>
        <v>2.0325589277300615E-2</v>
      </c>
      <c r="E20607" s="13">
        <f t="shared" si="19027"/>
        <v>5.8537697118625767</v>
      </c>
      <c r="F20607">
        <v>5.27</v>
      </c>
      <c r="G20607">
        <v>5.27</v>
      </c>
      <c r="H20607" s="16">
        <f xml:space="preserve"> 3*(G20607^0.84)</f>
        <v>12.118313165764651</v>
      </c>
      <c r="I20607" s="16">
        <f>C20607*H20607</f>
        <v>1338.2944183663001</v>
      </c>
      <c r="J20607" s="53">
        <f>I20607*300*10^-6</f>
        <v>0.40148832550989</v>
      </c>
      <c r="K20607" s="54"/>
      <c r="L20607" s="15"/>
      <c r="M20607" s="56"/>
      <c r="N20607" s="56"/>
      <c r="O20607" s="56"/>
    </row>
    <row r="20608" spans="1:15" ht="15.75" x14ac:dyDescent="0.25">
      <c r="A20608" s="14">
        <v>41960.125</v>
      </c>
      <c r="B20608" s="15">
        <v>3.9</v>
      </c>
      <c r="C20608" s="12">
        <f t="shared" si="19025"/>
        <v>110.43570174</v>
      </c>
      <c r="D20608" s="64">
        <f t="shared" si="19026"/>
        <v>2.0325589277300615E-2</v>
      </c>
      <c r="E20608" s="13">
        <f t="shared" si="19027"/>
        <v>5.8537697118625767</v>
      </c>
      <c r="H20608" s="16"/>
      <c r="I20608" s="16"/>
      <c r="J20608" s="53"/>
      <c r="K20608" s="43"/>
      <c r="L20608" s="15"/>
      <c r="M20608" s="56"/>
      <c r="N20608" s="56"/>
      <c r="O20608" s="56"/>
    </row>
    <row r="20609" spans="1:15" ht="15.75" x14ac:dyDescent="0.25">
      <c r="A20609" s="14">
        <v>41960.128472222219</v>
      </c>
      <c r="B20609" s="15">
        <v>3.7</v>
      </c>
      <c r="C20609" s="12">
        <f t="shared" si="19025"/>
        <v>104.77233242000001</v>
      </c>
      <c r="D20609" s="64">
        <f t="shared" si="19026"/>
        <v>1.9283251365644172E-2</v>
      </c>
      <c r="E20609" s="13">
        <f t="shared" si="19027"/>
        <v>5.5535763933055211</v>
      </c>
      <c r="F20609">
        <v>4.96</v>
      </c>
      <c r="G20609">
        <v>4.96</v>
      </c>
      <c r="H20609" s="16">
        <f xml:space="preserve"> 3*(G20609^0.84)</f>
        <v>11.516641898276045</v>
      </c>
      <c r="I20609" s="16">
        <f>C20609*H20609</f>
        <v>1206.6254333282777</v>
      </c>
      <c r="J20609" s="53">
        <f>I20609*300*10^-6</f>
        <v>0.36198762999848333</v>
      </c>
      <c r="K20609" s="43"/>
      <c r="L20609" s="15"/>
      <c r="M20609" s="56"/>
      <c r="N20609" s="56"/>
      <c r="O20609" s="56"/>
    </row>
    <row r="20610" spans="1:15" ht="15.75" x14ac:dyDescent="0.25">
      <c r="A20610" s="14">
        <v>41960.131944444445</v>
      </c>
      <c r="B20610" s="15">
        <v>3.7</v>
      </c>
      <c r="C20610" s="12">
        <f t="shared" si="19025"/>
        <v>104.77233242000001</v>
      </c>
      <c r="D20610" s="64">
        <f t="shared" si="19026"/>
        <v>1.9283251365644172E-2</v>
      </c>
      <c r="E20610" s="13">
        <f t="shared" si="19027"/>
        <v>5.5535763933055211</v>
      </c>
      <c r="F20610">
        <v>4.97</v>
      </c>
      <c r="G20610">
        <v>4.97</v>
      </c>
      <c r="H20610" s="16">
        <f xml:space="preserve"> 3*(G20610^0.84)</f>
        <v>11.536142745232461</v>
      </c>
      <c r="I20610" s="16">
        <f>C20610*H20610</f>
        <v>1208.6685825480668</v>
      </c>
      <c r="J20610" s="53">
        <f>I20610*300*10^-6</f>
        <v>0.36260057476442004</v>
      </c>
      <c r="K20610" s="43"/>
      <c r="L20610" s="15"/>
      <c r="M20610" s="56"/>
      <c r="N20610" s="56"/>
      <c r="O20610" s="56"/>
    </row>
    <row r="20611" spans="1:15" ht="15.75" x14ac:dyDescent="0.25">
      <c r="A20611" s="14">
        <v>41960.135416666664</v>
      </c>
      <c r="B20611" s="15">
        <v>3.7</v>
      </c>
      <c r="C20611" s="12">
        <f t="shared" si="19025"/>
        <v>104.77233242000001</v>
      </c>
      <c r="D20611" s="64">
        <f t="shared" si="19026"/>
        <v>1.9283251365644172E-2</v>
      </c>
      <c r="E20611" s="13">
        <f t="shared" si="19027"/>
        <v>5.5535763933055211</v>
      </c>
      <c r="F20611">
        <v>4.63</v>
      </c>
      <c r="G20611">
        <v>4.63</v>
      </c>
      <c r="H20611" s="16">
        <f xml:space="preserve"> 3*(G20611^0.84)</f>
        <v>10.869492999560048</v>
      </c>
      <c r="I20611" s="16">
        <f>C20611*H20611</f>
        <v>1138.8221337867685</v>
      </c>
      <c r="J20611" s="53">
        <f>I20611*300*10^-6</f>
        <v>0.34164664013603052</v>
      </c>
      <c r="K20611" s="43"/>
      <c r="L20611" s="15"/>
      <c r="M20611" s="56"/>
      <c r="N20611" s="56"/>
      <c r="O20611" s="56"/>
    </row>
    <row r="20612" spans="1:15" ht="15.75" x14ac:dyDescent="0.25">
      <c r="A20612" s="14">
        <v>41960.138888888891</v>
      </c>
      <c r="B20612" s="15">
        <v>3.9</v>
      </c>
      <c r="C20612" s="12">
        <f t="shared" si="19025"/>
        <v>110.43570174</v>
      </c>
      <c r="D20612" s="64">
        <f t="shared" si="19026"/>
        <v>2.0325589277300615E-2</v>
      </c>
      <c r="E20612" s="13">
        <f t="shared" si="19027"/>
        <v>5.8537697118625767</v>
      </c>
      <c r="F20612">
        <v>4.54</v>
      </c>
      <c r="G20612">
        <v>4.54</v>
      </c>
      <c r="H20612" s="16">
        <f xml:space="preserve"> 3*(G20612^0.84)</f>
        <v>10.691734633372061</v>
      </c>
      <c r="I20612" s="16">
        <f>C20612*H20612</f>
        <v>1180.7492170543051</v>
      </c>
      <c r="J20612" s="53">
        <f>I20612*300*10^-6</f>
        <v>0.35422476511629153</v>
      </c>
      <c r="K20612" s="43"/>
      <c r="L20612" s="15"/>
      <c r="M20612" s="56"/>
      <c r="N20612" s="56"/>
      <c r="O20612" s="56"/>
    </row>
    <row r="20613" spans="1:15" ht="15.75" x14ac:dyDescent="0.25">
      <c r="A20613" s="14">
        <v>41960.142361111109</v>
      </c>
      <c r="B20613" s="15">
        <v>3.9</v>
      </c>
      <c r="C20613" s="12">
        <f t="shared" si="19025"/>
        <v>110.43570174</v>
      </c>
      <c r="D20613" s="64">
        <f t="shared" si="19026"/>
        <v>2.0325589277300615E-2</v>
      </c>
      <c r="E20613" s="13">
        <f t="shared" si="19027"/>
        <v>5.8537697118625767</v>
      </c>
      <c r="F20613">
        <v>4.68</v>
      </c>
      <c r="G20613">
        <v>4.68</v>
      </c>
      <c r="H20613" s="16">
        <f xml:space="preserve"> 3*(G20613^0.84)</f>
        <v>10.968008321961342</v>
      </c>
      <c r="I20613" s="16">
        <f>C20613*H20613</f>
        <v>1211.2596957259607</v>
      </c>
      <c r="J20613" s="53">
        <f>I20613*300*10^-6</f>
        <v>0.36337790871778819</v>
      </c>
      <c r="K20613" s="43"/>
      <c r="L20613" s="15"/>
      <c r="M20613" s="56"/>
      <c r="N20613" s="56"/>
      <c r="O20613" s="56"/>
    </row>
    <row r="20614" spans="1:15" ht="15.75" x14ac:dyDescent="0.25">
      <c r="A20614" s="14">
        <v>41960.145833333336</v>
      </c>
      <c r="B20614" s="15">
        <v>3.9</v>
      </c>
      <c r="C20614" s="12">
        <f t="shared" si="19025"/>
        <v>110.43570174</v>
      </c>
      <c r="D20614" s="64">
        <f t="shared" si="19026"/>
        <v>2.0325589277300615E-2</v>
      </c>
      <c r="E20614" s="13">
        <f t="shared" si="19027"/>
        <v>5.8537697118625767</v>
      </c>
      <c r="H20614" s="16"/>
      <c r="I20614" s="16"/>
      <c r="J20614" s="53"/>
      <c r="K20614" s="43"/>
      <c r="L20614" s="15"/>
      <c r="M20614" s="56"/>
      <c r="N20614" s="56"/>
      <c r="O20614" s="56"/>
    </row>
    <row r="20615" spans="1:15" ht="15.75" x14ac:dyDescent="0.25">
      <c r="A20615" s="14">
        <v>41960.149305555555</v>
      </c>
      <c r="B20615" s="15">
        <v>3.9</v>
      </c>
      <c r="C20615" s="12">
        <f t="shared" si="19025"/>
        <v>110.43570174</v>
      </c>
      <c r="D20615" s="64">
        <f t="shared" si="19026"/>
        <v>2.0325589277300615E-2</v>
      </c>
      <c r="E20615" s="13">
        <f t="shared" si="19027"/>
        <v>5.8537697118625767</v>
      </c>
      <c r="F20615">
        <v>4.75</v>
      </c>
      <c r="G20615">
        <v>4.75</v>
      </c>
      <c r="H20615" s="16">
        <f xml:space="preserve"> 3*(G20615^0.84)</f>
        <v>11.105647556769005</v>
      </c>
      <c r="I20615" s="16">
        <f>C20615*H20615</f>
        <v>1226.4599812089016</v>
      </c>
      <c r="J20615" s="53">
        <f>I20615*300*10^-6</f>
        <v>0.36793799436267044</v>
      </c>
      <c r="K20615" s="43"/>
      <c r="L20615" s="15"/>
      <c r="M20615" s="56"/>
      <c r="N20615" s="56"/>
      <c r="O20615" s="56"/>
    </row>
    <row r="20616" spans="1:15" ht="15.75" x14ac:dyDescent="0.25">
      <c r="A20616" s="14">
        <v>41960.152777777781</v>
      </c>
      <c r="B20616" s="15">
        <v>3.9</v>
      </c>
      <c r="C20616" s="12">
        <f t="shared" si="19025"/>
        <v>110.43570174</v>
      </c>
      <c r="D20616" s="64">
        <f t="shared" si="19026"/>
        <v>2.0325589277300615E-2</v>
      </c>
      <c r="E20616" s="13">
        <f t="shared" si="19027"/>
        <v>5.8537697118625767</v>
      </c>
      <c r="F20616">
        <v>4.46</v>
      </c>
      <c r="G20616">
        <v>4.46</v>
      </c>
      <c r="H20616" s="16">
        <f xml:space="preserve"> 3*(G20616^0.84)</f>
        <v>10.533253493183464</v>
      </c>
      <c r="I20616" s="16">
        <f>C20616*H20616</f>
        <v>1163.2472411250221</v>
      </c>
      <c r="J20616" s="53">
        <f>I20616*300*10^-6</f>
        <v>0.34897417233750666</v>
      </c>
      <c r="K20616" s="43"/>
      <c r="L20616" s="15"/>
      <c r="M20616" s="56"/>
      <c r="N20616" s="56"/>
      <c r="O20616" s="56"/>
    </row>
    <row r="20617" spans="1:15" ht="15.75" x14ac:dyDescent="0.25">
      <c r="A20617" s="14">
        <v>41960.15625</v>
      </c>
      <c r="B20617" s="15">
        <v>3.7</v>
      </c>
      <c r="C20617" s="12">
        <f t="shared" si="19025"/>
        <v>104.77233242000001</v>
      </c>
      <c r="D20617" s="64">
        <f t="shared" si="19026"/>
        <v>1.9283251365644172E-2</v>
      </c>
      <c r="E20617" s="13">
        <f t="shared" si="19027"/>
        <v>5.5535763933055211</v>
      </c>
      <c r="F20617">
        <v>4.29</v>
      </c>
      <c r="G20617">
        <v>4.29</v>
      </c>
      <c r="H20617" s="16">
        <f xml:space="preserve"> 3*(G20617^0.84)</f>
        <v>10.19495657256547</v>
      </c>
      <c r="I20617" s="16">
        <f>C20617*H20617</f>
        <v>1068.1493790282934</v>
      </c>
      <c r="J20617" s="53">
        <f>I20617*300*10^-6</f>
        <v>0.32044481370848799</v>
      </c>
      <c r="K20617" s="43"/>
      <c r="L20617" s="15"/>
      <c r="M20617" s="56"/>
      <c r="N20617" s="56"/>
      <c r="O20617" s="56"/>
    </row>
    <row r="20618" spans="1:15" ht="15.75" x14ac:dyDescent="0.25">
      <c r="A20618" s="14">
        <v>41960.159722222219</v>
      </c>
      <c r="B20618" s="15">
        <v>3.7</v>
      </c>
      <c r="C20618" s="12">
        <f t="shared" si="19025"/>
        <v>104.77233242000001</v>
      </c>
      <c r="D20618" s="64">
        <f t="shared" si="19026"/>
        <v>1.9283251365644172E-2</v>
      </c>
      <c r="E20618" s="13">
        <f t="shared" si="19027"/>
        <v>5.5535763933055211</v>
      </c>
      <c r="F20618">
        <v>4.13</v>
      </c>
      <c r="G20618">
        <v>4.13</v>
      </c>
      <c r="H20618" s="16">
        <f xml:space="preserve"> 3*(G20618^0.84)</f>
        <v>9.8745951307146047</v>
      </c>
      <c r="I20618" s="16">
        <f>C20618*H20618</f>
        <v>1034.584363548144</v>
      </c>
      <c r="J20618" s="53">
        <f>I20618*300*10^-6</f>
        <v>0.31037530906444322</v>
      </c>
      <c r="K20618" s="43"/>
      <c r="L20618" s="15"/>
      <c r="M20618" s="56"/>
      <c r="N20618" s="56"/>
      <c r="O20618" s="56"/>
    </row>
    <row r="20619" spans="1:15" ht="15.75" x14ac:dyDescent="0.25">
      <c r="A20619" s="14">
        <v>41960.163194444445</v>
      </c>
      <c r="B20619" s="15">
        <v>3.7</v>
      </c>
      <c r="C20619" s="12">
        <f t="shared" si="19025"/>
        <v>104.77233242000001</v>
      </c>
      <c r="D20619" s="64">
        <f t="shared" si="19026"/>
        <v>1.9283251365644172E-2</v>
      </c>
      <c r="E20619" s="13">
        <f t="shared" si="19027"/>
        <v>5.5535763933055211</v>
      </c>
      <c r="F20619">
        <v>4.2300000000000004</v>
      </c>
      <c r="G20619">
        <v>4.2300000000000004</v>
      </c>
      <c r="H20619" s="16">
        <f xml:space="preserve"> 3*(G20619^0.84)</f>
        <v>10.075048914286455</v>
      </c>
      <c r="I20619" s="16">
        <f>C20619*H20619</f>
        <v>1055.5863739953807</v>
      </c>
      <c r="J20619" s="53">
        <f>I20619*300*10^-6</f>
        <v>0.31667591219861418</v>
      </c>
      <c r="K20619" s="43"/>
      <c r="L20619" s="15"/>
      <c r="M20619" s="56"/>
      <c r="N20619" s="56"/>
      <c r="O20619" s="56"/>
    </row>
    <row r="20620" spans="1:15" ht="15.75" x14ac:dyDescent="0.25">
      <c r="A20620" s="14">
        <v>41960.166666666664</v>
      </c>
      <c r="B20620" s="15">
        <v>3.7</v>
      </c>
      <c r="C20620" s="12">
        <f t="shared" si="19025"/>
        <v>104.77233242000001</v>
      </c>
      <c r="D20620" s="64">
        <f t="shared" si="19026"/>
        <v>1.9283251365644172E-2</v>
      </c>
      <c r="E20620" s="13">
        <f t="shared" si="19027"/>
        <v>5.5535763933055211</v>
      </c>
      <c r="H20620" s="16"/>
      <c r="I20620" s="16"/>
      <c r="J20620" s="53"/>
      <c r="K20620" s="43"/>
      <c r="L20620" s="15"/>
      <c r="M20620" s="56"/>
      <c r="N20620" s="56"/>
      <c r="O20620" s="56"/>
    </row>
    <row r="20621" spans="1:15" ht="15.75" x14ac:dyDescent="0.25">
      <c r="A20621" s="14">
        <v>41960.170138888891</v>
      </c>
      <c r="B20621" s="15">
        <v>3.7</v>
      </c>
      <c r="C20621" s="12">
        <f t="shared" si="19025"/>
        <v>104.77233242000001</v>
      </c>
      <c r="D20621" s="64">
        <f t="shared" si="19026"/>
        <v>1.9283251365644172E-2</v>
      </c>
      <c r="E20621" s="13">
        <f t="shared" si="19027"/>
        <v>5.5535763933055211</v>
      </c>
      <c r="F20621">
        <v>4</v>
      </c>
      <c r="G20621">
        <v>4</v>
      </c>
      <c r="H20621" s="16">
        <f xml:space="preserve"> 3*(G20621^0.84)</f>
        <v>9.6128385310754627</v>
      </c>
      <c r="I20621" s="16">
        <f>C20621*H20621</f>
        <v>1007.159514077623</v>
      </c>
      <c r="J20621" s="53">
        <f>I20621*300*10^-6</f>
        <v>0.30214785422328688</v>
      </c>
      <c r="K20621" s="43"/>
      <c r="L20621" s="15"/>
      <c r="M20621" s="56"/>
      <c r="N20621" s="56"/>
      <c r="O20621" s="56"/>
    </row>
    <row r="20622" spans="1:15" ht="15.75" x14ac:dyDescent="0.25">
      <c r="A20622" s="14">
        <v>41960.173611111109</v>
      </c>
      <c r="B20622" s="15">
        <v>3.7</v>
      </c>
      <c r="C20622" s="12">
        <f t="shared" si="19025"/>
        <v>104.77233242000001</v>
      </c>
      <c r="D20622" s="64">
        <f t="shared" si="19026"/>
        <v>1.9283251365644172E-2</v>
      </c>
      <c r="E20622" s="13">
        <f t="shared" si="19027"/>
        <v>5.5535763933055211</v>
      </c>
      <c r="F20622">
        <v>3.87</v>
      </c>
      <c r="G20622">
        <v>3.87</v>
      </c>
      <c r="H20622" s="16">
        <f xml:space="preserve"> 3*(G20622^0.84)</f>
        <v>9.3497169917748622</v>
      </c>
      <c r="I20622" s="16">
        <f>C20622*H20622</f>
        <v>979.59165669515835</v>
      </c>
      <c r="J20622" s="53">
        <f>I20622*300*10^-6</f>
        <v>0.29387749700854748</v>
      </c>
      <c r="K20622" s="43"/>
      <c r="L20622" s="15"/>
      <c r="M20622" s="56"/>
      <c r="N20622" s="56"/>
      <c r="O20622" s="56"/>
    </row>
    <row r="20623" spans="1:15" ht="15.75" x14ac:dyDescent="0.25">
      <c r="A20623" s="14">
        <v>41960.177083333336</v>
      </c>
      <c r="B20623" s="15">
        <v>3.7</v>
      </c>
      <c r="C20623" s="12">
        <f t="shared" si="19025"/>
        <v>104.77233242000001</v>
      </c>
      <c r="D20623" s="64">
        <f t="shared" si="19026"/>
        <v>1.9283251365644172E-2</v>
      </c>
      <c r="E20623" s="13">
        <f t="shared" si="19027"/>
        <v>5.5535763933055211</v>
      </c>
      <c r="F20623">
        <v>3.97</v>
      </c>
      <c r="G20623">
        <v>3.97</v>
      </c>
      <c r="H20623" s="16">
        <f xml:space="preserve"> 3*(G20623^0.84)</f>
        <v>9.5522412059953012</v>
      </c>
      <c r="I20623" s="16">
        <f>C20623*H20623</f>
        <v>1000.8105909905615</v>
      </c>
      <c r="J20623" s="53">
        <f>I20623*300*10^-6</f>
        <v>0.30024317729716843</v>
      </c>
      <c r="K20623" s="43"/>
      <c r="L20623" s="15"/>
      <c r="M20623" s="56"/>
      <c r="N20623" s="56"/>
      <c r="O20623" s="56"/>
    </row>
    <row r="20624" spans="1:15" ht="15.75" x14ac:dyDescent="0.25">
      <c r="A20624" s="14">
        <v>41960.180555555555</v>
      </c>
      <c r="B20624" s="15">
        <v>3.5</v>
      </c>
      <c r="C20624" s="12">
        <f t="shared" si="19025"/>
        <v>99.108963100000011</v>
      </c>
      <c r="D20624" s="64">
        <f t="shared" si="19026"/>
        <v>1.8240913453987734E-2</v>
      </c>
      <c r="E20624" s="13">
        <f t="shared" si="19027"/>
        <v>5.2533830747484664</v>
      </c>
      <c r="F20624">
        <v>3.72</v>
      </c>
      <c r="G20624">
        <v>3.72</v>
      </c>
      <c r="H20624" s="16">
        <f xml:space="preserve"> 3*(G20624^0.84)</f>
        <v>9.0443492463365516</v>
      </c>
      <c r="I20624" s="16">
        <f>C20624*H20624</f>
        <v>896.37607571868216</v>
      </c>
      <c r="J20624" s="53">
        <f>I20624*300*10^-6</f>
        <v>0.26891282271560463</v>
      </c>
      <c r="K20624" s="43"/>
      <c r="L20624" s="15"/>
      <c r="M20624" s="56"/>
      <c r="N20624" s="56"/>
      <c r="O20624" s="56"/>
    </row>
    <row r="20625" spans="1:15" ht="15.75" x14ac:dyDescent="0.25">
      <c r="A20625" s="14">
        <v>41960.184027777781</v>
      </c>
      <c r="B20625" s="15">
        <v>3.3</v>
      </c>
      <c r="C20625" s="12">
        <f t="shared" si="19025"/>
        <v>93.445593779999996</v>
      </c>
      <c r="D20625" s="64">
        <f t="shared" si="19026"/>
        <v>1.7198575542331285E-2</v>
      </c>
      <c r="E20625" s="13">
        <f t="shared" si="19027"/>
        <v>4.9531897561914109</v>
      </c>
      <c r="F20625">
        <v>3.76</v>
      </c>
      <c r="G20625">
        <v>3.76</v>
      </c>
      <c r="H20625" s="16">
        <f xml:space="preserve"> 3*(G20625^0.84)</f>
        <v>9.1259701615004332</v>
      </c>
      <c r="I20625" s="16">
        <f>C20625*H20625</f>
        <v>852.78170055997043</v>
      </c>
      <c r="J20625" s="53">
        <f>I20625*300*10^-6</f>
        <v>0.25583451016799114</v>
      </c>
      <c r="K20625" s="43"/>
      <c r="L20625" s="15"/>
      <c r="M20625" s="56"/>
      <c r="N20625" s="56"/>
      <c r="O20625" s="56"/>
    </row>
    <row r="20626" spans="1:15" ht="15.75" x14ac:dyDescent="0.25">
      <c r="A20626" s="14">
        <v>41960.1875</v>
      </c>
      <c r="B20626" s="15">
        <v>3.3</v>
      </c>
      <c r="C20626" s="12">
        <f t="shared" si="19025"/>
        <v>93.445593779999996</v>
      </c>
      <c r="D20626" s="64">
        <f t="shared" si="19026"/>
        <v>1.7198575542331285E-2</v>
      </c>
      <c r="E20626" s="13">
        <f t="shared" si="19027"/>
        <v>4.9531897561914109</v>
      </c>
      <c r="H20626" s="16"/>
      <c r="I20626" s="16"/>
      <c r="J20626" s="53"/>
      <c r="K20626" s="43"/>
      <c r="L20626" s="15"/>
      <c r="M20626" s="56"/>
      <c r="N20626" s="56"/>
      <c r="O20626" s="56"/>
    </row>
    <row r="20627" spans="1:15" ht="15.75" x14ac:dyDescent="0.25">
      <c r="A20627" s="14">
        <v>41960.190972222219</v>
      </c>
      <c r="B20627" s="15">
        <v>3.3</v>
      </c>
      <c r="C20627" s="12">
        <f t="shared" si="19025"/>
        <v>93.445593779999996</v>
      </c>
      <c r="D20627" s="64">
        <f t="shared" si="19026"/>
        <v>1.7198575542331285E-2</v>
      </c>
      <c r="E20627" s="13">
        <f t="shared" si="19027"/>
        <v>4.9531897561914109</v>
      </c>
      <c r="F20627">
        <v>3.47</v>
      </c>
      <c r="G20627">
        <v>3.47</v>
      </c>
      <c r="H20627" s="16">
        <f xml:space="preserve"> 3*(G20627^0.84)</f>
        <v>8.5309621196025702</v>
      </c>
      <c r="I20627" s="16">
        <f>C20627*H20627</f>
        <v>797.18082078094949</v>
      </c>
      <c r="J20627" s="53">
        <f>I20627*300*10^-6</f>
        <v>0.23915424623428486</v>
      </c>
      <c r="K20627" s="43"/>
      <c r="L20627" s="15"/>
      <c r="M20627" s="56"/>
      <c r="N20627" s="56"/>
      <c r="O20627" s="56"/>
    </row>
    <row r="20628" spans="1:15" ht="15.75" x14ac:dyDescent="0.25">
      <c r="A20628" s="14">
        <v>41960.194444444445</v>
      </c>
      <c r="B20628" s="15">
        <v>3.3</v>
      </c>
      <c r="C20628" s="12">
        <f t="shared" si="19025"/>
        <v>93.445593779999996</v>
      </c>
      <c r="D20628" s="64">
        <f t="shared" si="19026"/>
        <v>1.7198575542331285E-2</v>
      </c>
      <c r="E20628" s="13">
        <f t="shared" si="19027"/>
        <v>4.9531897561914109</v>
      </c>
      <c r="F20628">
        <v>3.54</v>
      </c>
      <c r="G20628">
        <v>3.54</v>
      </c>
      <c r="H20628" s="16">
        <f xml:space="preserve"> 3*(G20628^0.84)</f>
        <v>8.675289868148587</v>
      </c>
      <c r="I20628" s="16">
        <f>C20628*H20628</f>
        <v>810.66761294276262</v>
      </c>
      <c r="J20628" s="53">
        <f>I20628*300*10^-6</f>
        <v>0.24320028388282877</v>
      </c>
      <c r="K20628" s="43"/>
      <c r="L20628" s="15"/>
      <c r="M20628" s="56"/>
      <c r="N20628" s="56"/>
      <c r="O20628" s="56"/>
    </row>
    <row r="20629" spans="1:15" ht="15.75" x14ac:dyDescent="0.25">
      <c r="A20629" s="14">
        <v>41960.197916666664</v>
      </c>
      <c r="B20629" s="15">
        <v>3.3</v>
      </c>
      <c r="C20629" s="12">
        <f t="shared" si="19025"/>
        <v>93.445593779999996</v>
      </c>
      <c r="D20629" s="64">
        <f t="shared" si="19026"/>
        <v>1.7198575542331285E-2</v>
      </c>
      <c r="E20629" s="13">
        <f t="shared" si="19027"/>
        <v>4.9531897561914109</v>
      </c>
      <c r="F20629">
        <v>3.48</v>
      </c>
      <c r="G20629">
        <v>3.48</v>
      </c>
      <c r="H20629" s="16">
        <f xml:space="preserve"> 3*(G20629^0.84)</f>
        <v>8.5516086841931642</v>
      </c>
      <c r="I20629" s="16">
        <f>C20629*H20629</f>
        <v>799.1101512686347</v>
      </c>
      <c r="J20629" s="53">
        <f>I20629*300*10^-6</f>
        <v>0.2397330453805904</v>
      </c>
      <c r="K20629" s="43"/>
      <c r="L20629" s="15"/>
      <c r="M20629" s="56"/>
      <c r="N20629" s="56"/>
      <c r="O20629" s="56"/>
    </row>
    <row r="20630" spans="1:15" ht="15.75" x14ac:dyDescent="0.25">
      <c r="A20630" s="14">
        <v>41960.201388888891</v>
      </c>
      <c r="B20630" s="15">
        <v>3.3</v>
      </c>
      <c r="C20630" s="12">
        <f t="shared" si="19025"/>
        <v>93.445593779999996</v>
      </c>
      <c r="D20630" s="64">
        <f t="shared" si="19026"/>
        <v>1.7198575542331285E-2</v>
      </c>
      <c r="E20630" s="13">
        <f t="shared" si="19027"/>
        <v>4.9531897561914109</v>
      </c>
      <c r="F20630">
        <v>3.4</v>
      </c>
      <c r="G20630">
        <v>3.4</v>
      </c>
      <c r="H20630" s="16">
        <f xml:space="preserve"> 3*(G20630^0.84)</f>
        <v>8.3861677424926508</v>
      </c>
      <c r="I20630" s="16">
        <f>C20630*H20630</f>
        <v>783.65042423590785</v>
      </c>
      <c r="J20630" s="53">
        <f>I20630*300*10^-6</f>
        <v>0.23509512727077234</v>
      </c>
      <c r="K20630" s="43"/>
      <c r="L20630" s="15"/>
      <c r="M20630" s="56"/>
      <c r="N20630" s="56"/>
      <c r="O20630" s="56"/>
    </row>
    <row r="20631" spans="1:15" ht="15.75" x14ac:dyDescent="0.25">
      <c r="A20631" s="14">
        <v>41960.204861111109</v>
      </c>
      <c r="B20631" s="15">
        <v>3.1</v>
      </c>
      <c r="C20631" s="12">
        <f t="shared" si="19025"/>
        <v>87.782224460000009</v>
      </c>
      <c r="D20631" s="64">
        <f t="shared" si="19026"/>
        <v>1.615623763067485E-2</v>
      </c>
      <c r="E20631" s="13">
        <f t="shared" si="19027"/>
        <v>4.6529964376343562</v>
      </c>
      <c r="F20631">
        <v>3.21</v>
      </c>
      <c r="G20631">
        <v>3.21</v>
      </c>
      <c r="H20631" s="16">
        <f xml:space="preserve"> 3*(G20631^0.84)</f>
        <v>7.9907120692801952</v>
      </c>
      <c r="I20631" s="16">
        <f>C20631*H20631</f>
        <v>701.44248046078519</v>
      </c>
      <c r="J20631" s="53">
        <f>I20631*300*10^-6</f>
        <v>0.21043274413823554</v>
      </c>
      <c r="K20631" s="43"/>
      <c r="L20631" s="15"/>
      <c r="M20631" s="56"/>
      <c r="N20631" s="56"/>
      <c r="O20631" s="56"/>
    </row>
    <row r="20632" spans="1:15" ht="15.75" x14ac:dyDescent="0.25">
      <c r="A20632" s="14">
        <v>41960.208333333336</v>
      </c>
      <c r="B20632" s="15">
        <v>2.9</v>
      </c>
      <c r="C20632" s="12">
        <f t="shared" si="19025"/>
        <v>82.118855140000008</v>
      </c>
      <c r="D20632" s="64">
        <f t="shared" si="19026"/>
        <v>1.5113899719018406E-2</v>
      </c>
      <c r="E20632" s="13">
        <f t="shared" si="19027"/>
        <v>4.3528031190773016</v>
      </c>
      <c r="H20632" s="16"/>
      <c r="I20632" s="16"/>
      <c r="J20632" s="53"/>
      <c r="K20632" s="43"/>
      <c r="L20632" s="15"/>
      <c r="M20632" s="56"/>
      <c r="N20632" s="56"/>
      <c r="O20632" s="56"/>
    </row>
    <row r="20633" spans="1:15" ht="15.75" x14ac:dyDescent="0.25">
      <c r="A20633" s="14">
        <v>41960.211805555555</v>
      </c>
      <c r="B20633" s="15">
        <v>2.9</v>
      </c>
      <c r="C20633" s="12">
        <f t="shared" si="19025"/>
        <v>82.118855140000008</v>
      </c>
      <c r="D20633" s="64">
        <f t="shared" si="19026"/>
        <v>1.5113899719018406E-2</v>
      </c>
      <c r="E20633" s="13">
        <f t="shared" si="19027"/>
        <v>4.3528031190773016</v>
      </c>
      <c r="F20633">
        <v>3.33</v>
      </c>
      <c r="G20633">
        <v>3.33</v>
      </c>
      <c r="H20633" s="16">
        <f xml:space="preserve"> 3*(G20633^0.84)</f>
        <v>8.2408955726911017</v>
      </c>
      <c r="I20633" s="16">
        <f>C20633*H20633</f>
        <v>676.73290975768793</v>
      </c>
      <c r="J20633" s="53">
        <f>I20633*300*10^-6</f>
        <v>0.20301987292730639</v>
      </c>
      <c r="K20633" s="43"/>
      <c r="L20633" s="15"/>
      <c r="M20633" s="56"/>
      <c r="N20633" s="56"/>
      <c r="O20633" s="56"/>
    </row>
    <row r="20634" spans="1:15" ht="15.75" x14ac:dyDescent="0.25">
      <c r="A20634" s="14">
        <v>41960.215277777781</v>
      </c>
      <c r="B20634" s="15">
        <v>2.9</v>
      </c>
      <c r="C20634" s="12">
        <f t="shared" si="19025"/>
        <v>82.118855140000008</v>
      </c>
      <c r="D20634" s="64">
        <f t="shared" si="19026"/>
        <v>1.5113899719018406E-2</v>
      </c>
      <c r="E20634" s="13">
        <f t="shared" si="19027"/>
        <v>4.3528031190773016</v>
      </c>
      <c r="F20634">
        <v>3.22</v>
      </c>
      <c r="G20634">
        <v>3.22</v>
      </c>
      <c r="H20634" s="16">
        <f xml:space="preserve"> 3*(G20634^0.84)</f>
        <v>8.0116171388374404</v>
      </c>
      <c r="I20634" s="16">
        <f>C20634*H20634</f>
        <v>657.90482726133314</v>
      </c>
      <c r="J20634" s="53">
        <f>I20634*300*10^-6</f>
        <v>0.19737144817839994</v>
      </c>
      <c r="K20634" s="54"/>
      <c r="L20634" s="15"/>
      <c r="M20634" s="56"/>
      <c r="N20634" s="56"/>
      <c r="O20634" s="56"/>
    </row>
    <row r="20635" spans="1:15" ht="15.75" x14ac:dyDescent="0.25">
      <c r="A20635" s="14">
        <v>41960.21875</v>
      </c>
      <c r="B20635" s="15">
        <v>2.7</v>
      </c>
      <c r="C20635" s="12">
        <f t="shared" si="19025"/>
        <v>76.455485820000007</v>
      </c>
      <c r="D20635" s="64">
        <f t="shared" si="19026"/>
        <v>1.4071561807361965E-2</v>
      </c>
      <c r="E20635" s="13">
        <f t="shared" si="19027"/>
        <v>4.0526098005202451</v>
      </c>
      <c r="F20635">
        <v>3.11</v>
      </c>
      <c r="G20635">
        <v>3.11</v>
      </c>
      <c r="H20635" s="16">
        <f xml:space="preserve"> 3*(G20635^0.84)</f>
        <v>7.7810818101276693</v>
      </c>
      <c r="I20635" s="16">
        <f>C20635*H20635</f>
        <v>594.90638999847602</v>
      </c>
      <c r="J20635" s="53">
        <f>I20635*300*10^-6</f>
        <v>0.17847191699954279</v>
      </c>
      <c r="K20635" s="43"/>
      <c r="L20635" s="15"/>
      <c r="M20635" s="56"/>
      <c r="N20635" s="56"/>
      <c r="O20635" s="56"/>
    </row>
    <row r="20636" spans="1:15" ht="15.75" x14ac:dyDescent="0.25">
      <c r="A20636" s="14">
        <v>41960.222222222219</v>
      </c>
      <c r="B20636" s="15">
        <v>2.7</v>
      </c>
      <c r="C20636" s="12">
        <f t="shared" ref="C20636:C20699" si="19028">28.3168466*B20636</f>
        <v>76.455485820000007</v>
      </c>
      <c r="D20636" s="64">
        <f t="shared" ref="D20636:D20699" si="19029">C20636*300*10^6/(1.63*10^12)</f>
        <v>1.4071561807361965E-2</v>
      </c>
      <c r="E20636" s="13">
        <f t="shared" ref="E20636:E20699" si="19030">C20636*86400*10^6/(1.63*10^12)</f>
        <v>4.0526098005202451</v>
      </c>
      <c r="F20636">
        <v>3.11</v>
      </c>
      <c r="G20636">
        <v>3.11</v>
      </c>
      <c r="H20636" s="16">
        <f xml:space="preserve"> 3*(G20636^0.84)</f>
        <v>7.7810818101276693</v>
      </c>
      <c r="I20636" s="16">
        <f>C20636*H20636</f>
        <v>594.90638999847602</v>
      </c>
      <c r="J20636" s="53">
        <f>I20636*300*10^-6</f>
        <v>0.17847191699954279</v>
      </c>
      <c r="K20636" s="43"/>
      <c r="L20636" s="15"/>
      <c r="M20636" s="56"/>
      <c r="N20636" s="56"/>
      <c r="O20636" s="56"/>
    </row>
    <row r="20637" spans="1:15" ht="15.75" x14ac:dyDescent="0.25">
      <c r="A20637" s="14">
        <v>41960.225694444445</v>
      </c>
      <c r="B20637" s="15">
        <v>2.5</v>
      </c>
      <c r="C20637" s="12">
        <f t="shared" si="19028"/>
        <v>70.792116500000006</v>
      </c>
      <c r="D20637" s="64">
        <f t="shared" si="19029"/>
        <v>1.3029223895705523E-2</v>
      </c>
      <c r="E20637" s="13">
        <f t="shared" si="19030"/>
        <v>3.75241648196319</v>
      </c>
      <c r="F20637">
        <v>2.99</v>
      </c>
      <c r="G20637">
        <v>2.99</v>
      </c>
      <c r="H20637" s="16">
        <f xml:space="preserve"> 3*(G20637^0.84)</f>
        <v>7.5280943400056959</v>
      </c>
      <c r="I20637" s="16">
        <f>C20637*H20637</f>
        <v>532.92973154067386</v>
      </c>
      <c r="J20637" s="53">
        <f>I20637*300*10^-6</f>
        <v>0.15987891946220215</v>
      </c>
      <c r="K20637" s="43"/>
      <c r="L20637" s="15"/>
      <c r="M20637" s="56"/>
      <c r="N20637" s="56"/>
      <c r="O20637" s="56"/>
    </row>
    <row r="20638" spans="1:15" ht="15.75" x14ac:dyDescent="0.25">
      <c r="A20638" s="14">
        <v>41960.229166666664</v>
      </c>
      <c r="B20638" s="15">
        <v>2.2999999999999998</v>
      </c>
      <c r="C20638" s="12">
        <f t="shared" si="19028"/>
        <v>65.128747180000005</v>
      </c>
      <c r="D20638" s="64">
        <f t="shared" si="19029"/>
        <v>1.1986885984049079E-2</v>
      </c>
      <c r="E20638" s="13">
        <f t="shared" si="19030"/>
        <v>3.4522231634061358</v>
      </c>
      <c r="H20638" s="16"/>
      <c r="I20638" s="16"/>
      <c r="J20638" s="53"/>
      <c r="K20638" s="43"/>
      <c r="L20638" s="15"/>
      <c r="M20638" s="56"/>
      <c r="N20638" s="56"/>
      <c r="O20638" s="56"/>
    </row>
    <row r="20639" spans="1:15" ht="15.75" x14ac:dyDescent="0.25">
      <c r="A20639" s="14">
        <v>41960.232638888891</v>
      </c>
      <c r="B20639" s="15">
        <v>2.2999999999999998</v>
      </c>
      <c r="C20639" s="12">
        <f t="shared" si="19028"/>
        <v>65.128747180000005</v>
      </c>
      <c r="D20639" s="64">
        <f t="shared" si="19029"/>
        <v>1.1986885984049079E-2</v>
      </c>
      <c r="E20639" s="13">
        <f t="shared" si="19030"/>
        <v>3.4522231634061358</v>
      </c>
      <c r="F20639">
        <v>3.1</v>
      </c>
      <c r="G20639">
        <v>3.1</v>
      </c>
      <c r="H20639" s="16">
        <f xml:space="preserve"> 3*(G20639^0.84)</f>
        <v>7.7600599704856617</v>
      </c>
      <c r="I20639" s="16">
        <f>C20639*H20639</f>
        <v>505.40298391939893</v>
      </c>
      <c r="J20639" s="53">
        <f>I20639*300*10^-6</f>
        <v>0.1516208951758197</v>
      </c>
      <c r="K20639" s="43"/>
      <c r="L20639" s="15"/>
      <c r="M20639" s="56"/>
      <c r="N20639" s="56"/>
      <c r="O20639" s="56"/>
    </row>
    <row r="20640" spans="1:15" ht="15.75" x14ac:dyDescent="0.25">
      <c r="A20640" s="14">
        <v>41960.236111111109</v>
      </c>
      <c r="B20640" s="15">
        <v>2.2000000000000002</v>
      </c>
      <c r="C20640" s="12">
        <f t="shared" si="19028"/>
        <v>62.297062520000011</v>
      </c>
      <c r="D20640" s="64">
        <f t="shared" si="19029"/>
        <v>1.1465717028220862E-2</v>
      </c>
      <c r="E20640" s="13">
        <f t="shared" si="19030"/>
        <v>3.302126504127608</v>
      </c>
      <c r="F20640">
        <v>3.48</v>
      </c>
      <c r="G20640">
        <v>3.48</v>
      </c>
      <c r="H20640" s="16">
        <f xml:space="preserve"> 3*(G20640^0.84)</f>
        <v>8.5516086841931642</v>
      </c>
      <c r="I20640" s="16">
        <f>C20640*H20640</f>
        <v>532.74010084575661</v>
      </c>
      <c r="J20640" s="53">
        <f>I20640*300*10^-6</f>
        <v>0.15982203025372699</v>
      </c>
      <c r="K20640" s="54"/>
      <c r="L20640" s="15"/>
      <c r="M20640" s="56"/>
      <c r="N20640" s="56"/>
      <c r="O20640" s="56"/>
    </row>
    <row r="20641" spans="1:15" ht="15.75" x14ac:dyDescent="0.25">
      <c r="A20641" s="14">
        <v>41960.239583333336</v>
      </c>
      <c r="B20641" s="15">
        <v>2.2000000000000002</v>
      </c>
      <c r="C20641" s="12">
        <f t="shared" si="19028"/>
        <v>62.297062520000011</v>
      </c>
      <c r="D20641" s="64">
        <f t="shared" si="19029"/>
        <v>1.1465717028220862E-2</v>
      </c>
      <c r="E20641" s="13">
        <f t="shared" si="19030"/>
        <v>3.302126504127608</v>
      </c>
      <c r="F20641">
        <v>2.98</v>
      </c>
      <c r="G20641">
        <v>2.98</v>
      </c>
      <c r="H20641" s="16">
        <f xml:space="preserve"> 3*(G20641^0.84)</f>
        <v>7.5069395126796747</v>
      </c>
      <c r="I20641" s="16">
        <f>C20641*H20641</f>
        <v>467.6602801552641</v>
      </c>
      <c r="J20641" s="53">
        <f>I20641*300*10^-6</f>
        <v>0.14029808404657923</v>
      </c>
      <c r="K20641" s="43"/>
      <c r="L20641" s="15"/>
      <c r="M20641" s="56"/>
      <c r="N20641" s="56"/>
      <c r="O20641" s="56"/>
    </row>
    <row r="20642" spans="1:15" ht="15.75" x14ac:dyDescent="0.25">
      <c r="A20642" s="14">
        <v>41960.243055555555</v>
      </c>
      <c r="B20642" s="15">
        <v>2</v>
      </c>
      <c r="C20642" s="12">
        <f t="shared" si="19028"/>
        <v>56.633693200000003</v>
      </c>
      <c r="D20642" s="64">
        <f t="shared" si="19029"/>
        <v>1.0423379116564418E-2</v>
      </c>
      <c r="E20642" s="13">
        <f t="shared" si="19030"/>
        <v>3.001933185570552</v>
      </c>
      <c r="F20642">
        <v>2.94</v>
      </c>
      <c r="G20642">
        <v>2.94</v>
      </c>
      <c r="H20642" s="16">
        <f xml:space="preserve"> 3*(G20642^0.84)</f>
        <v>7.4222061441938383</v>
      </c>
      <c r="I20642" s="16">
        <f>C20642*H20642</f>
        <v>420.3469456374288</v>
      </c>
      <c r="J20642" s="53">
        <f>I20642*300*10^-6</f>
        <v>0.12610408369122864</v>
      </c>
      <c r="K20642" s="43"/>
      <c r="L20642" s="15"/>
      <c r="M20642" s="56"/>
      <c r="N20642" s="56"/>
      <c r="O20642" s="56"/>
    </row>
    <row r="20643" spans="1:15" ht="15.75" x14ac:dyDescent="0.25">
      <c r="A20643" s="14">
        <v>41960.246527777781</v>
      </c>
      <c r="B20643" s="15">
        <v>1.9</v>
      </c>
      <c r="C20643" s="12">
        <f t="shared" si="19028"/>
        <v>53.802008540000003</v>
      </c>
      <c r="D20643" s="64">
        <f t="shared" si="19029"/>
        <v>9.9022101607361968E-3</v>
      </c>
      <c r="E20643" s="13">
        <f t="shared" si="19030"/>
        <v>2.8518365262920247</v>
      </c>
      <c r="F20643">
        <v>2.87</v>
      </c>
      <c r="G20643">
        <v>2.87</v>
      </c>
      <c r="H20643" s="16">
        <f xml:space="preserve"> 3*(G20643^0.84)</f>
        <v>7.2734766335173955</v>
      </c>
      <c r="I20643" s="16">
        <f>C20643*H20643</f>
        <v>391.3276519519934</v>
      </c>
      <c r="J20643" s="53">
        <f>I20643*300*10^-6</f>
        <v>0.11739829558559801</v>
      </c>
      <c r="K20643" s="43"/>
      <c r="L20643" s="15"/>
      <c r="M20643" s="56"/>
      <c r="N20643" s="56"/>
      <c r="O20643" s="56"/>
    </row>
    <row r="20644" spans="1:15" ht="15.75" x14ac:dyDescent="0.25">
      <c r="A20644" s="14">
        <v>41960.25</v>
      </c>
      <c r="B20644" s="15">
        <v>1.7</v>
      </c>
      <c r="C20644" s="12">
        <f t="shared" si="19028"/>
        <v>48.138639220000002</v>
      </c>
      <c r="D20644" s="64">
        <f t="shared" si="19029"/>
        <v>8.8598722490797564E-3</v>
      </c>
      <c r="E20644" s="13">
        <f t="shared" si="19030"/>
        <v>2.5516432077349696</v>
      </c>
      <c r="H20644" s="16"/>
      <c r="I20644" s="16"/>
      <c r="J20644" s="53"/>
      <c r="K20644" s="43"/>
      <c r="L20644" s="15"/>
      <c r="M20644" s="56"/>
      <c r="N20644" s="56"/>
      <c r="O20644" s="56"/>
    </row>
    <row r="20645" spans="1:15" ht="15.75" x14ac:dyDescent="0.25">
      <c r="A20645" s="14">
        <v>41960.253472222219</v>
      </c>
      <c r="B20645" s="15">
        <v>1.7</v>
      </c>
      <c r="C20645" s="12">
        <f t="shared" si="19028"/>
        <v>48.138639220000002</v>
      </c>
      <c r="D20645" s="64">
        <f t="shared" si="19029"/>
        <v>8.8598722490797564E-3</v>
      </c>
      <c r="E20645" s="13">
        <f t="shared" si="19030"/>
        <v>2.5516432077349696</v>
      </c>
      <c r="F20645">
        <v>2.75</v>
      </c>
      <c r="G20645">
        <v>2.75</v>
      </c>
      <c r="H20645" s="16">
        <f xml:space="preserve"> 3*(G20645^0.84)</f>
        <v>7.0171493107732292</v>
      </c>
      <c r="I20645" s="16">
        <f>C20645*H20645</f>
        <v>337.79601902418415</v>
      </c>
      <c r="J20645" s="53">
        <f>I20645*300*10^-6</f>
        <v>0.10133880570725524</v>
      </c>
      <c r="K20645" s="43"/>
      <c r="L20645" s="15"/>
      <c r="M20645" s="56"/>
      <c r="N20645" s="56"/>
      <c r="O20645" s="56"/>
    </row>
    <row r="20646" spans="1:15" ht="15.75" x14ac:dyDescent="0.25">
      <c r="A20646" s="14">
        <v>41960.256944444445</v>
      </c>
      <c r="B20646" s="15">
        <v>1.6</v>
      </c>
      <c r="C20646" s="12">
        <f t="shared" si="19028"/>
        <v>45.306954560000008</v>
      </c>
      <c r="D20646" s="64">
        <f t="shared" si="19029"/>
        <v>8.3387032932515353E-3</v>
      </c>
      <c r="E20646" s="13">
        <f t="shared" si="19030"/>
        <v>2.4015465484564422</v>
      </c>
      <c r="F20646">
        <v>2.76</v>
      </c>
      <c r="G20646">
        <v>2.76</v>
      </c>
      <c r="H20646" s="16">
        <f xml:space="preserve"> 3*(G20646^0.84)</f>
        <v>7.0385772856504154</v>
      </c>
      <c r="I20646" s="16">
        <f>C20646*H20646</f>
        <v>318.89650124801159</v>
      </c>
      <c r="J20646" s="53">
        <f>I20646*300*10^-6</f>
        <v>9.5668950374403469E-2</v>
      </c>
      <c r="K20646" s="43"/>
      <c r="L20646" s="15"/>
      <c r="M20646" s="56"/>
      <c r="N20646" s="56"/>
      <c r="O20646" s="56"/>
    </row>
    <row r="20647" spans="1:15" ht="15.75" x14ac:dyDescent="0.25">
      <c r="A20647" s="14">
        <v>41960.260416666664</v>
      </c>
      <c r="B20647" s="15">
        <v>1.5</v>
      </c>
      <c r="C20647" s="12">
        <f t="shared" si="19028"/>
        <v>42.475269900000001</v>
      </c>
      <c r="D20647" s="64">
        <f t="shared" si="19029"/>
        <v>7.8175343374233125E-3</v>
      </c>
      <c r="E20647" s="13">
        <f t="shared" si="19030"/>
        <v>2.251449889177914</v>
      </c>
      <c r="F20647">
        <v>2.8</v>
      </c>
      <c r="G20647">
        <v>2.8</v>
      </c>
      <c r="H20647" s="16">
        <f xml:space="preserve"> 3*(G20647^0.84)</f>
        <v>7.1241655186083026</v>
      </c>
      <c r="I20647" s="16">
        <f>C20647*H20647</f>
        <v>302.60085321516112</v>
      </c>
      <c r="J20647" s="53">
        <f>I20647*300*10^-6</f>
        <v>9.0780255964548334E-2</v>
      </c>
      <c r="K20647" s="43"/>
      <c r="L20647" s="15"/>
      <c r="M20647" s="56"/>
      <c r="N20647" s="56"/>
      <c r="O20647" s="56"/>
    </row>
    <row r="20648" spans="1:15" ht="15.75" x14ac:dyDescent="0.25">
      <c r="A20648" s="14">
        <v>41960.263888888891</v>
      </c>
      <c r="B20648" s="15">
        <v>1.5</v>
      </c>
      <c r="C20648" s="12">
        <f t="shared" si="19028"/>
        <v>42.475269900000001</v>
      </c>
      <c r="D20648" s="64">
        <f t="shared" si="19029"/>
        <v>7.8175343374233125E-3</v>
      </c>
      <c r="E20648" s="13">
        <f t="shared" si="19030"/>
        <v>2.251449889177914</v>
      </c>
      <c r="F20648">
        <v>2.71</v>
      </c>
      <c r="G20648">
        <v>2.71</v>
      </c>
      <c r="H20648" s="16">
        <f xml:space="preserve"> 3*(G20648^0.84)</f>
        <v>6.9313121726245797</v>
      </c>
      <c r="I20648" s="16">
        <f>C20648*H20648</f>
        <v>294.40935529338441</v>
      </c>
      <c r="J20648" s="53">
        <f>I20648*300*10^-6</f>
        <v>8.8322806588015307E-2</v>
      </c>
      <c r="K20648" s="43"/>
      <c r="L20648" s="15"/>
      <c r="M20648" s="56"/>
      <c r="N20648" s="56"/>
      <c r="O20648" s="56"/>
    </row>
    <row r="20649" spans="1:15" ht="15.75" x14ac:dyDescent="0.25">
      <c r="A20649" s="14">
        <v>41960.267361111109</v>
      </c>
      <c r="B20649" s="15">
        <v>1.4</v>
      </c>
      <c r="C20649" s="12">
        <f t="shared" si="19028"/>
        <v>39.64358524</v>
      </c>
      <c r="D20649" s="64">
        <f t="shared" si="19029"/>
        <v>7.2963653815950923E-3</v>
      </c>
      <c r="E20649" s="13">
        <f t="shared" si="19030"/>
        <v>2.1013532298993867</v>
      </c>
      <c r="F20649">
        <v>2.74</v>
      </c>
      <c r="G20649">
        <v>2.74</v>
      </c>
      <c r="H20649" s="16">
        <f xml:space="preserve"> 3*(G20649^0.84)</f>
        <v>6.995708865053448</v>
      </c>
      <c r="I20649" s="16">
        <f>C20649*H20649</f>
        <v>277.33498070597</v>
      </c>
      <c r="J20649" s="53">
        <f>I20649*300*10^-6</f>
        <v>8.3200494211790987E-2</v>
      </c>
      <c r="K20649" s="43"/>
      <c r="L20649" s="15"/>
      <c r="M20649" s="56"/>
      <c r="N20649" s="56"/>
      <c r="O20649" s="56"/>
    </row>
    <row r="20650" spans="1:15" ht="15.75" x14ac:dyDescent="0.25">
      <c r="A20650" s="14">
        <v>41960.270833333336</v>
      </c>
      <c r="B20650" s="15">
        <v>1.4</v>
      </c>
      <c r="C20650" s="12">
        <f t="shared" si="19028"/>
        <v>39.64358524</v>
      </c>
      <c r="D20650" s="64">
        <f t="shared" si="19029"/>
        <v>7.2963653815950923E-3</v>
      </c>
      <c r="E20650" s="13">
        <f t="shared" si="19030"/>
        <v>2.1013532298993867</v>
      </c>
      <c r="H20650" s="16"/>
      <c r="I20650" s="16"/>
      <c r="J20650" s="53"/>
      <c r="K20650" s="43"/>
      <c r="L20650" s="15"/>
      <c r="M20650" s="56"/>
      <c r="N20650" s="56"/>
      <c r="O20650" s="56"/>
    </row>
    <row r="20651" spans="1:15" ht="15.75" x14ac:dyDescent="0.25">
      <c r="A20651" s="14">
        <v>41960.274305555555</v>
      </c>
      <c r="B20651" s="15">
        <v>1.4</v>
      </c>
      <c r="C20651" s="12">
        <f t="shared" si="19028"/>
        <v>39.64358524</v>
      </c>
      <c r="D20651" s="64">
        <f t="shared" si="19029"/>
        <v>7.2963653815950923E-3</v>
      </c>
      <c r="E20651" s="13">
        <f t="shared" si="19030"/>
        <v>2.1013532298993867</v>
      </c>
      <c r="F20651">
        <v>2.77</v>
      </c>
      <c r="G20651">
        <v>2.77</v>
      </c>
      <c r="H20651" s="16">
        <f xml:space="preserve"> 3*(G20651^0.84)</f>
        <v>7.0599928420837337</v>
      </c>
      <c r="I20651" s="16">
        <f>C20651*H20651</f>
        <v>279.88342802893635</v>
      </c>
      <c r="J20651" s="53">
        <f>I20651*300*10^-6</f>
        <v>8.3965028408680906E-2</v>
      </c>
      <c r="K20651" s="43"/>
      <c r="L20651" s="15"/>
      <c r="M20651" s="56"/>
      <c r="N20651" s="56"/>
      <c r="O20651" s="56"/>
    </row>
    <row r="20652" spans="1:15" ht="15.75" x14ac:dyDescent="0.25">
      <c r="A20652" s="14">
        <v>41960.277777777781</v>
      </c>
      <c r="B20652" s="15">
        <v>1.3</v>
      </c>
      <c r="C20652" s="12">
        <f t="shared" si="19028"/>
        <v>36.811900580000007</v>
      </c>
      <c r="D20652" s="64">
        <f t="shared" si="19029"/>
        <v>6.7751964257668721E-3</v>
      </c>
      <c r="E20652" s="13">
        <f t="shared" si="19030"/>
        <v>1.9512565706208596</v>
      </c>
      <c r="F20652">
        <v>2.68</v>
      </c>
      <c r="G20652">
        <v>2.68</v>
      </c>
      <c r="H20652" s="16">
        <f xml:space="preserve"> 3*(G20652^0.84)</f>
        <v>6.8668013160401689</v>
      </c>
      <c r="I20652" s="16">
        <f>C20652*H20652</f>
        <v>252.78000734868391</v>
      </c>
      <c r="J20652" s="53">
        <f>I20652*300*10^-6</f>
        <v>7.5834002204605178E-2</v>
      </c>
      <c r="K20652" s="43"/>
      <c r="L20652" s="15"/>
      <c r="M20652" s="56"/>
      <c r="N20652" s="56"/>
      <c r="O20652" s="56"/>
    </row>
    <row r="20653" spans="1:15" ht="15.75" x14ac:dyDescent="0.25">
      <c r="A20653" s="14">
        <v>41960.28125</v>
      </c>
      <c r="B20653" s="15">
        <v>1.2</v>
      </c>
      <c r="C20653" s="12">
        <f t="shared" si="19028"/>
        <v>33.980215919999999</v>
      </c>
      <c r="D20653" s="64">
        <f t="shared" si="19029"/>
        <v>6.2540274699386502E-3</v>
      </c>
      <c r="E20653" s="13">
        <f t="shared" si="19030"/>
        <v>1.8011599113423313</v>
      </c>
      <c r="F20653">
        <v>2.6</v>
      </c>
      <c r="G20653">
        <v>2.6</v>
      </c>
      <c r="H20653" s="16">
        <f xml:space="preserve"> 3*(G20653^0.84)</f>
        <v>6.694202829278149</v>
      </c>
      <c r="I20653" s="16">
        <f>C20653*H20653</f>
        <v>227.47045755114641</v>
      </c>
      <c r="J20653" s="53">
        <f>I20653*300*10^-6</f>
        <v>6.8241137265343921E-2</v>
      </c>
      <c r="K20653" s="43"/>
      <c r="L20653" s="15"/>
      <c r="M20653" s="56"/>
      <c r="N20653" s="56"/>
      <c r="O20653" s="56"/>
    </row>
    <row r="20654" spans="1:15" ht="15.75" x14ac:dyDescent="0.25">
      <c r="A20654" s="14">
        <v>41960.284722222219</v>
      </c>
      <c r="B20654" s="15">
        <v>1.2</v>
      </c>
      <c r="C20654" s="12">
        <f t="shared" si="19028"/>
        <v>33.980215919999999</v>
      </c>
      <c r="D20654" s="64">
        <f t="shared" si="19029"/>
        <v>6.2540274699386502E-3</v>
      </c>
      <c r="E20654" s="13">
        <f t="shared" si="19030"/>
        <v>1.8011599113423313</v>
      </c>
      <c r="F20654">
        <v>2.61</v>
      </c>
      <c r="G20654">
        <v>2.61</v>
      </c>
      <c r="H20654" s="16">
        <f xml:space="preserve"> 3*(G20654^0.84)</f>
        <v>6.7158236090874155</v>
      </c>
      <c r="I20654" s="16">
        <f>C20654*H20654</f>
        <v>228.20513631742404</v>
      </c>
      <c r="J20654" s="53">
        <f>I20654*300*10^-6</f>
        <v>6.8461540895227213E-2</v>
      </c>
      <c r="K20654" s="43"/>
      <c r="L20654" s="15"/>
      <c r="M20654" s="56"/>
      <c r="N20654" s="56"/>
      <c r="O20654" s="56"/>
    </row>
    <row r="20655" spans="1:15" ht="15.75" x14ac:dyDescent="0.25">
      <c r="A20655" s="14">
        <v>41960.288194444445</v>
      </c>
      <c r="B20655" s="15">
        <v>1.2</v>
      </c>
      <c r="C20655" s="12">
        <f t="shared" si="19028"/>
        <v>33.980215919999999</v>
      </c>
      <c r="D20655" s="64">
        <f t="shared" si="19029"/>
        <v>6.2540274699386502E-3</v>
      </c>
      <c r="E20655" s="13">
        <f t="shared" si="19030"/>
        <v>1.8011599113423313</v>
      </c>
      <c r="F20655">
        <v>2.52</v>
      </c>
      <c r="G20655">
        <v>2.52</v>
      </c>
      <c r="H20655" s="16">
        <f xml:space="preserve"> 3*(G20655^0.84)</f>
        <v>6.5207523862677306</v>
      </c>
      <c r="I20655" s="16">
        <f>C20655*H20655</f>
        <v>221.57657404623274</v>
      </c>
      <c r="J20655" s="53">
        <f>I20655*300*10^-6</f>
        <v>6.647297221386983E-2</v>
      </c>
      <c r="K20655" s="43"/>
      <c r="L20655" s="15"/>
      <c r="M20655" s="56"/>
      <c r="N20655" s="56"/>
      <c r="O20655" s="56"/>
    </row>
    <row r="20656" spans="1:15" ht="15.75" x14ac:dyDescent="0.25">
      <c r="A20656" s="14">
        <v>41960.291666666664</v>
      </c>
      <c r="B20656" s="15">
        <v>1.2</v>
      </c>
      <c r="C20656" s="12">
        <f t="shared" si="19028"/>
        <v>33.980215919999999</v>
      </c>
      <c r="D20656" s="64">
        <f t="shared" si="19029"/>
        <v>6.2540274699386502E-3</v>
      </c>
      <c r="E20656" s="13">
        <f t="shared" si="19030"/>
        <v>1.8011599113423313</v>
      </c>
      <c r="H20656" s="16"/>
      <c r="I20656" s="16"/>
      <c r="J20656" s="53"/>
      <c r="K20656" s="43"/>
      <c r="L20656" s="15"/>
      <c r="M20656" s="56"/>
      <c r="N20656" s="56"/>
      <c r="O20656" s="56"/>
    </row>
    <row r="20657" spans="1:15" ht="15.75" x14ac:dyDescent="0.25">
      <c r="A20657" s="14">
        <v>41960.295138888891</v>
      </c>
      <c r="B20657" s="15">
        <v>1.1000000000000001</v>
      </c>
      <c r="C20657" s="12">
        <f t="shared" si="19028"/>
        <v>31.148531260000006</v>
      </c>
      <c r="D20657" s="64">
        <f t="shared" si="19029"/>
        <v>5.7328585141104308E-3</v>
      </c>
      <c r="E20657" s="13">
        <f t="shared" si="19030"/>
        <v>1.651063252063804</v>
      </c>
      <c r="F20657">
        <v>2.5</v>
      </c>
      <c r="G20657">
        <v>2.5</v>
      </c>
      <c r="H20657" s="16">
        <f xml:space="preserve"> 3*(G20657^0.84)</f>
        <v>6.4772530175577838</v>
      </c>
      <c r="I20657" s="16">
        <f>C20657*H20657</f>
        <v>201.75691809632801</v>
      </c>
      <c r="J20657" s="53">
        <f>I20657*300*10^-6</f>
        <v>6.0527075428898403E-2</v>
      </c>
      <c r="K20657" s="43"/>
      <c r="L20657" s="15"/>
      <c r="M20657" s="56"/>
      <c r="N20657" s="56"/>
      <c r="O20657" s="56"/>
    </row>
    <row r="20658" spans="1:15" ht="15.75" x14ac:dyDescent="0.25">
      <c r="A20658" s="14">
        <v>41960.298611111109</v>
      </c>
      <c r="B20658" s="15">
        <v>1.1000000000000001</v>
      </c>
      <c r="C20658" s="12">
        <f t="shared" si="19028"/>
        <v>31.148531260000006</v>
      </c>
      <c r="D20658" s="64">
        <f t="shared" si="19029"/>
        <v>5.7328585141104308E-3</v>
      </c>
      <c r="E20658" s="13">
        <f t="shared" si="19030"/>
        <v>1.651063252063804</v>
      </c>
      <c r="F20658">
        <v>2.38</v>
      </c>
      <c r="G20658">
        <v>2.38</v>
      </c>
      <c r="H20658" s="16">
        <f xml:space="preserve"> 3*(G20658^0.84)</f>
        <v>6.2150681998033406</v>
      </c>
      <c r="I20658" s="16">
        <f>C20658*H20658</f>
        <v>193.59024610460631</v>
      </c>
      <c r="J20658" s="53">
        <f>I20658*300*10^-6</f>
        <v>5.8077073831381894E-2</v>
      </c>
      <c r="K20658" s="43"/>
      <c r="L20658" s="15"/>
      <c r="M20658" s="56"/>
      <c r="N20658" s="56"/>
      <c r="O20658" s="56"/>
    </row>
    <row r="20659" spans="1:15" ht="15.75" x14ac:dyDescent="0.25">
      <c r="A20659" s="14">
        <v>41960.302083333336</v>
      </c>
      <c r="B20659" s="15">
        <v>1.1000000000000001</v>
      </c>
      <c r="C20659" s="12">
        <f t="shared" si="19028"/>
        <v>31.148531260000006</v>
      </c>
      <c r="D20659" s="64">
        <f t="shared" si="19029"/>
        <v>5.7328585141104308E-3</v>
      </c>
      <c r="E20659" s="13">
        <f t="shared" si="19030"/>
        <v>1.651063252063804</v>
      </c>
      <c r="F20659">
        <v>2.4300000000000002</v>
      </c>
      <c r="G20659">
        <v>2.4300000000000002</v>
      </c>
      <c r="H20659" s="16">
        <f xml:space="preserve"> 3*(G20659^0.84)</f>
        <v>6.3245630223039981</v>
      </c>
      <c r="I20659" s="16">
        <f>C20659*H20659</f>
        <v>197.00084900607621</v>
      </c>
      <c r="J20659" s="53">
        <f>I20659*300*10^-6</f>
        <v>5.9100254701822862E-2</v>
      </c>
      <c r="K20659" s="43"/>
      <c r="L20659" s="15"/>
      <c r="M20659" s="56"/>
      <c r="N20659" s="56"/>
      <c r="O20659" s="56"/>
    </row>
    <row r="20660" spans="1:15" ht="15.75" x14ac:dyDescent="0.25">
      <c r="A20660" s="14">
        <v>41960.305555555555</v>
      </c>
      <c r="B20660" s="15">
        <v>1.1000000000000001</v>
      </c>
      <c r="C20660" s="12">
        <f t="shared" si="19028"/>
        <v>31.148531260000006</v>
      </c>
      <c r="D20660" s="64">
        <f t="shared" si="19029"/>
        <v>5.7328585141104308E-3</v>
      </c>
      <c r="E20660" s="13">
        <f t="shared" si="19030"/>
        <v>1.651063252063804</v>
      </c>
      <c r="F20660">
        <v>2.46</v>
      </c>
      <c r="G20660">
        <v>2.46</v>
      </c>
      <c r="H20660" s="16">
        <f xml:space="preserve"> 3*(G20660^0.84)</f>
        <v>6.3900866121285276</v>
      </c>
      <c r="I20660" s="16">
        <f>C20660*H20660</f>
        <v>199.04181259199297</v>
      </c>
      <c r="J20660" s="53">
        <f>I20660*300*10^-6</f>
        <v>5.9712543777597882E-2</v>
      </c>
      <c r="K20660" s="43"/>
      <c r="L20660" s="15"/>
      <c r="M20660" s="56"/>
      <c r="N20660" s="56"/>
      <c r="O20660" s="56"/>
    </row>
    <row r="20661" spans="1:15" ht="15.75" x14ac:dyDescent="0.25">
      <c r="A20661" s="14">
        <v>41960.309027777781</v>
      </c>
      <c r="B20661" s="15">
        <v>1.1000000000000001</v>
      </c>
      <c r="C20661" s="12">
        <f t="shared" si="19028"/>
        <v>31.148531260000006</v>
      </c>
      <c r="D20661" s="64">
        <f t="shared" si="19029"/>
        <v>5.7328585141104308E-3</v>
      </c>
      <c r="E20661" s="13">
        <f t="shared" si="19030"/>
        <v>1.651063252063804</v>
      </c>
      <c r="F20661">
        <v>2.42</v>
      </c>
      <c r="G20661">
        <v>2.42</v>
      </c>
      <c r="H20661" s="16">
        <f xml:space="preserve"> 3*(G20661^0.84)</f>
        <v>6.3026931262424162</v>
      </c>
      <c r="I20661" s="16">
        <f>C20661*H20661</f>
        <v>196.31963386494905</v>
      </c>
      <c r="J20661" s="53">
        <f>I20661*300*10^-6</f>
        <v>5.8895890159484716E-2</v>
      </c>
      <c r="K20661" s="43"/>
      <c r="L20661" s="15"/>
      <c r="M20661" s="56"/>
      <c r="N20661" s="56"/>
      <c r="O20661" s="56"/>
    </row>
    <row r="20662" spans="1:15" ht="15.75" x14ac:dyDescent="0.25">
      <c r="A20662" s="14">
        <v>41960.3125</v>
      </c>
      <c r="B20662" s="15">
        <v>1.2</v>
      </c>
      <c r="C20662" s="12">
        <f t="shared" si="19028"/>
        <v>33.980215919999999</v>
      </c>
      <c r="D20662" s="64">
        <f t="shared" si="19029"/>
        <v>6.2540274699386502E-3</v>
      </c>
      <c r="E20662" s="13">
        <f t="shared" si="19030"/>
        <v>1.8011599113423313</v>
      </c>
      <c r="H20662" s="16"/>
      <c r="I20662" s="16"/>
      <c r="J20662" s="53"/>
      <c r="K20662" s="43"/>
      <c r="L20662" s="15"/>
      <c r="M20662" s="56"/>
      <c r="N20662" s="56"/>
      <c r="O20662" s="56"/>
    </row>
    <row r="20663" spans="1:15" ht="15.75" x14ac:dyDescent="0.25">
      <c r="A20663" s="14">
        <v>41960.315972222219</v>
      </c>
      <c r="B20663" s="15">
        <v>1.3</v>
      </c>
      <c r="C20663" s="12">
        <f t="shared" si="19028"/>
        <v>36.811900580000007</v>
      </c>
      <c r="D20663" s="64">
        <f t="shared" si="19029"/>
        <v>6.7751964257668721E-3</v>
      </c>
      <c r="E20663" s="13">
        <f t="shared" si="19030"/>
        <v>1.9512565706208596</v>
      </c>
      <c r="F20663">
        <v>2.4300000000000002</v>
      </c>
      <c r="G20663">
        <v>2.4300000000000002</v>
      </c>
      <c r="H20663" s="16">
        <f xml:space="preserve"> 3*(G20663^0.84)</f>
        <v>6.3245630223039981</v>
      </c>
      <c r="I20663" s="16">
        <f>C20663*H20663</f>
        <v>232.81918518899914</v>
      </c>
      <c r="J20663" s="53">
        <f>I20663*300*10^-6</f>
        <v>6.9845755556699737E-2</v>
      </c>
      <c r="K20663" s="43"/>
      <c r="L20663" s="15"/>
      <c r="M20663" s="56"/>
      <c r="N20663" s="56"/>
      <c r="O20663" s="56"/>
    </row>
    <row r="20664" spans="1:15" ht="15.75" x14ac:dyDescent="0.25">
      <c r="A20664" s="14">
        <v>41960.319444444445</v>
      </c>
      <c r="B20664" s="15">
        <v>1.5</v>
      </c>
      <c r="C20664" s="12">
        <f t="shared" si="19028"/>
        <v>42.475269900000001</v>
      </c>
      <c r="D20664" s="64">
        <f t="shared" si="19029"/>
        <v>7.8175343374233125E-3</v>
      </c>
      <c r="E20664" s="13">
        <f t="shared" si="19030"/>
        <v>2.251449889177914</v>
      </c>
      <c r="F20664">
        <v>2.4500000000000002</v>
      </c>
      <c r="G20664">
        <v>2.4500000000000002</v>
      </c>
      <c r="H20664" s="16">
        <f xml:space="preserve"> 3*(G20664^0.84)</f>
        <v>6.3682596971342234</v>
      </c>
      <c r="I20664" s="16">
        <f>C20664*H20664</f>
        <v>270.49354942906842</v>
      </c>
      <c r="J20664" s="53">
        <f>I20664*300*10^-6</f>
        <v>8.1148064828720529E-2</v>
      </c>
      <c r="K20664" s="43"/>
      <c r="L20664" s="15"/>
      <c r="M20664" s="56"/>
      <c r="N20664" s="56"/>
      <c r="O20664" s="56"/>
    </row>
    <row r="20665" spans="1:15" ht="15.75" x14ac:dyDescent="0.25">
      <c r="A20665" s="14">
        <v>41960.322916666664</v>
      </c>
      <c r="B20665" s="15">
        <v>1.7</v>
      </c>
      <c r="C20665" s="12">
        <f t="shared" si="19028"/>
        <v>48.138639220000002</v>
      </c>
      <c r="D20665" s="64">
        <f t="shared" si="19029"/>
        <v>8.8598722490797564E-3</v>
      </c>
      <c r="E20665" s="13">
        <f t="shared" si="19030"/>
        <v>2.5516432077349696</v>
      </c>
      <c r="F20665">
        <v>2.4</v>
      </c>
      <c r="G20665">
        <v>2.4</v>
      </c>
      <c r="H20665" s="16">
        <f xml:space="preserve"> 3*(G20665^0.84)</f>
        <v>6.2589098716924783</v>
      </c>
      <c r="I20665" s="16">
        <f>C20665*H20665</f>
        <v>301.29540422390073</v>
      </c>
      <c r="J20665" s="53">
        <f>I20665*300*10^-6</f>
        <v>9.0388621267170219E-2</v>
      </c>
      <c r="K20665" s="43"/>
      <c r="L20665" s="15"/>
      <c r="M20665" s="56"/>
      <c r="N20665" s="56"/>
      <c r="O20665" s="56"/>
    </row>
    <row r="20666" spans="1:15" ht="15.75" x14ac:dyDescent="0.25">
      <c r="A20666" s="14">
        <v>41960.326388888891</v>
      </c>
      <c r="B20666" s="15">
        <v>1.9</v>
      </c>
      <c r="C20666" s="12">
        <f t="shared" si="19028"/>
        <v>53.802008540000003</v>
      </c>
      <c r="D20666" s="64">
        <f t="shared" si="19029"/>
        <v>9.9022101607361968E-3</v>
      </c>
      <c r="E20666" s="13">
        <f t="shared" si="19030"/>
        <v>2.8518365262920247</v>
      </c>
      <c r="F20666">
        <v>2.38</v>
      </c>
      <c r="G20666">
        <v>2.38</v>
      </c>
      <c r="H20666" s="16">
        <f xml:space="preserve"> 3*(G20666^0.84)</f>
        <v>6.2150681998033406</v>
      </c>
      <c r="I20666" s="16">
        <f>C20666*H20666</f>
        <v>334.38315236250179</v>
      </c>
      <c r="J20666" s="53">
        <f>I20666*300*10^-6</f>
        <v>0.10031494570875053</v>
      </c>
      <c r="K20666" s="43"/>
      <c r="L20666" s="15"/>
      <c r="M20666" s="56"/>
      <c r="N20666" s="56"/>
      <c r="O20666" s="56"/>
    </row>
    <row r="20667" spans="1:15" ht="15.75" x14ac:dyDescent="0.25">
      <c r="A20667" s="14">
        <v>41960.329861111109</v>
      </c>
      <c r="B20667" s="15">
        <v>1.9</v>
      </c>
      <c r="C20667" s="12">
        <f t="shared" si="19028"/>
        <v>53.802008540000003</v>
      </c>
      <c r="D20667" s="64">
        <f t="shared" si="19029"/>
        <v>9.9022101607361968E-3</v>
      </c>
      <c r="E20667" s="13">
        <f t="shared" si="19030"/>
        <v>2.8518365262920247</v>
      </c>
      <c r="F20667">
        <v>2.31</v>
      </c>
      <c r="G20667">
        <v>2.31</v>
      </c>
      <c r="H20667" s="16">
        <f xml:space="preserve"> 3*(G20667^0.84)</f>
        <v>6.0611539895845183</v>
      </c>
      <c r="I20667" s="16">
        <f>C20667*H20667</f>
        <v>326.10225870988137</v>
      </c>
      <c r="J20667" s="53">
        <f>I20667*300*10^-6</f>
        <v>9.7830677612964406E-2</v>
      </c>
      <c r="K20667" s="43"/>
      <c r="L20667" s="15"/>
      <c r="M20667" s="56"/>
      <c r="N20667" s="56"/>
      <c r="O20667" s="56"/>
    </row>
    <row r="20668" spans="1:15" ht="15.75" x14ac:dyDescent="0.25">
      <c r="A20668" s="14">
        <v>41960.333333333336</v>
      </c>
      <c r="B20668" s="15">
        <v>1.9</v>
      </c>
      <c r="C20668" s="12">
        <f t="shared" si="19028"/>
        <v>53.802008540000003</v>
      </c>
      <c r="D20668" s="64">
        <f t="shared" si="19029"/>
        <v>9.9022101607361968E-3</v>
      </c>
      <c r="E20668" s="13">
        <f t="shared" si="19030"/>
        <v>2.8518365262920247</v>
      </c>
      <c r="H20668" s="16"/>
      <c r="I20668" s="16"/>
      <c r="J20668" s="53"/>
      <c r="K20668" s="43"/>
      <c r="L20668" s="15"/>
      <c r="M20668" s="56"/>
      <c r="N20668" s="56"/>
      <c r="O20668" s="56"/>
    </row>
    <row r="20669" spans="1:15" ht="15.75" x14ac:dyDescent="0.25">
      <c r="A20669" s="14">
        <v>41960.336805555555</v>
      </c>
      <c r="B20669" s="15">
        <v>1.9</v>
      </c>
      <c r="C20669" s="12">
        <f t="shared" si="19028"/>
        <v>53.802008540000003</v>
      </c>
      <c r="D20669" s="64">
        <f t="shared" si="19029"/>
        <v>9.9022101607361968E-3</v>
      </c>
      <c r="E20669" s="13">
        <f t="shared" si="19030"/>
        <v>2.8518365262920247</v>
      </c>
      <c r="F20669">
        <v>2.21</v>
      </c>
      <c r="G20669">
        <v>2.21</v>
      </c>
      <c r="H20669" s="16">
        <f xml:space="preserve"> 3*(G20669^0.84)</f>
        <v>5.8399719965248158</v>
      </c>
      <c r="I20669" s="16">
        <f>C20669*H20669</f>
        <v>314.202223230389</v>
      </c>
      <c r="J20669" s="53">
        <f>I20669*300*10^-6</f>
        <v>9.4260666969116697E-2</v>
      </c>
      <c r="K20669" s="43"/>
      <c r="L20669" s="15"/>
      <c r="M20669" s="56"/>
      <c r="N20669" s="56"/>
      <c r="O20669" s="56"/>
    </row>
    <row r="20670" spans="1:15" ht="15.75" x14ac:dyDescent="0.25">
      <c r="A20670" s="14">
        <v>41960.340277777781</v>
      </c>
      <c r="B20670" s="15">
        <v>1.9</v>
      </c>
      <c r="C20670" s="12">
        <f t="shared" si="19028"/>
        <v>53.802008540000003</v>
      </c>
      <c r="D20670" s="64">
        <f t="shared" si="19029"/>
        <v>9.9022101607361968E-3</v>
      </c>
      <c r="E20670" s="13">
        <f t="shared" si="19030"/>
        <v>2.8518365262920247</v>
      </c>
      <c r="F20670">
        <v>2.2000000000000002</v>
      </c>
      <c r="G20670">
        <v>2.2000000000000002</v>
      </c>
      <c r="H20670" s="16">
        <f xml:space="preserve"> 3*(G20670^0.84)</f>
        <v>5.8177667686247254</v>
      </c>
      <c r="I20670" s="16">
        <f>C20670*H20670</f>
        <v>313.00753736927572</v>
      </c>
      <c r="J20670" s="53">
        <f>I20670*300*10^-6</f>
        <v>9.3902261210782711E-2</v>
      </c>
      <c r="K20670" s="43"/>
      <c r="L20670" s="15"/>
      <c r="M20670" s="56"/>
      <c r="N20670" s="56"/>
      <c r="O20670" s="56"/>
    </row>
    <row r="20671" spans="1:15" ht="15.75" x14ac:dyDescent="0.25">
      <c r="A20671" s="14">
        <v>41960.34375</v>
      </c>
      <c r="B20671" s="15">
        <v>2</v>
      </c>
      <c r="C20671" s="12">
        <f t="shared" si="19028"/>
        <v>56.633693200000003</v>
      </c>
      <c r="D20671" s="64">
        <f t="shared" si="19029"/>
        <v>1.0423379116564418E-2</v>
      </c>
      <c r="E20671" s="13">
        <f t="shared" si="19030"/>
        <v>3.001933185570552</v>
      </c>
      <c r="F20671">
        <v>2.29</v>
      </c>
      <c r="G20671">
        <v>2.29</v>
      </c>
      <c r="H20671" s="16">
        <f xml:space="preserve"> 3*(G20671^0.84)</f>
        <v>6.0170422345871364</v>
      </c>
      <c r="I20671" s="16">
        <f>C20671*H20671</f>
        <v>340.7673238850503</v>
      </c>
      <c r="J20671" s="53">
        <f>I20671*300*10^-6</f>
        <v>0.10223019716551508</v>
      </c>
      <c r="K20671" s="43"/>
      <c r="L20671" s="15"/>
      <c r="M20671" s="56"/>
      <c r="N20671" s="56"/>
      <c r="O20671" s="56"/>
    </row>
    <row r="20672" spans="1:15" ht="15.75" x14ac:dyDescent="0.25">
      <c r="A20672" s="14">
        <v>41960.347222222219</v>
      </c>
      <c r="B20672" s="15">
        <v>2</v>
      </c>
      <c r="C20672" s="12">
        <f t="shared" si="19028"/>
        <v>56.633693200000003</v>
      </c>
      <c r="D20672" s="64">
        <f t="shared" si="19029"/>
        <v>1.0423379116564418E-2</v>
      </c>
      <c r="E20672" s="13">
        <f t="shared" si="19030"/>
        <v>3.001933185570552</v>
      </c>
      <c r="F20672">
        <v>2.2799999999999998</v>
      </c>
      <c r="G20672">
        <v>2.2799999999999998</v>
      </c>
      <c r="H20672" s="16">
        <f xml:space="preserve"> 3*(G20672^0.84)</f>
        <v>5.9949632644333439</v>
      </c>
      <c r="I20672" s="16">
        <f>C20672*H20672</f>
        <v>339.51691026318849</v>
      </c>
      <c r="J20672" s="53">
        <f>I20672*300*10^-6</f>
        <v>0.10185507307895654</v>
      </c>
      <c r="K20672" s="43"/>
      <c r="L20672" s="15"/>
      <c r="M20672" s="56"/>
      <c r="N20672" s="56"/>
      <c r="O20672" s="56"/>
    </row>
    <row r="20673" spans="1:15" ht="15.75" x14ac:dyDescent="0.25">
      <c r="A20673" s="14">
        <v>41960.350694444445</v>
      </c>
      <c r="B20673" s="15">
        <v>2</v>
      </c>
      <c r="C20673" s="12">
        <f t="shared" si="19028"/>
        <v>56.633693200000003</v>
      </c>
      <c r="D20673" s="64">
        <f t="shared" si="19029"/>
        <v>1.0423379116564418E-2</v>
      </c>
      <c r="E20673" s="13">
        <f t="shared" si="19030"/>
        <v>3.001933185570552</v>
      </c>
      <c r="F20673">
        <v>2.2799999999999998</v>
      </c>
      <c r="G20673">
        <v>2.2799999999999998</v>
      </c>
      <c r="H20673" s="16">
        <f xml:space="preserve"> 3*(G20673^0.84)</f>
        <v>5.9949632644333439</v>
      </c>
      <c r="I20673" s="16">
        <f>C20673*H20673</f>
        <v>339.51691026318849</v>
      </c>
      <c r="J20673" s="53">
        <f>I20673*300*10^-6</f>
        <v>0.10185507307895654</v>
      </c>
      <c r="K20673" s="43"/>
      <c r="L20673" s="15"/>
      <c r="M20673" s="56"/>
      <c r="N20673" s="56"/>
      <c r="O20673" s="56"/>
    </row>
    <row r="20674" spans="1:15" ht="15.75" x14ac:dyDescent="0.25">
      <c r="A20674" s="14">
        <v>41960.354166666664</v>
      </c>
      <c r="B20674" s="15">
        <v>2</v>
      </c>
      <c r="C20674" s="12">
        <f t="shared" si="19028"/>
        <v>56.633693200000003</v>
      </c>
      <c r="D20674" s="64">
        <f t="shared" si="19029"/>
        <v>1.0423379116564418E-2</v>
      </c>
      <c r="E20674" s="13">
        <f t="shared" si="19030"/>
        <v>3.001933185570552</v>
      </c>
      <c r="H20674" s="16"/>
      <c r="I20674" s="16"/>
      <c r="J20674" s="53"/>
      <c r="K20674" s="43"/>
      <c r="L20674" s="15"/>
      <c r="M20674" s="56"/>
      <c r="N20674" s="56"/>
      <c r="O20674" s="56"/>
    </row>
    <row r="20675" spans="1:15" ht="15.75" x14ac:dyDescent="0.25">
      <c r="A20675" s="14">
        <v>41960.357638888891</v>
      </c>
      <c r="B20675" s="15">
        <v>2</v>
      </c>
      <c r="C20675" s="12">
        <f t="shared" si="19028"/>
        <v>56.633693200000003</v>
      </c>
      <c r="D20675" s="64">
        <f t="shared" si="19029"/>
        <v>1.0423379116564418E-2</v>
      </c>
      <c r="E20675" s="13">
        <f t="shared" si="19030"/>
        <v>3.001933185570552</v>
      </c>
      <c r="F20675">
        <v>2.09</v>
      </c>
      <c r="G20675">
        <v>2.09</v>
      </c>
      <c r="H20675" s="16">
        <f xml:space="preserve"> 3*(G20675^0.84)</f>
        <v>5.5724237565215331</v>
      </c>
      <c r="I20675" s="16">
        <f>C20675*H20675</f>
        <v>315.58693740723203</v>
      </c>
      <c r="J20675" s="53">
        <f>I20675*300*10^-6</f>
        <v>9.4676081222169611E-2</v>
      </c>
      <c r="K20675" s="43"/>
      <c r="L20675" s="15"/>
      <c r="M20675" s="56"/>
      <c r="N20675" s="56"/>
      <c r="O20675" s="56"/>
    </row>
    <row r="20676" spans="1:15" ht="15.75" x14ac:dyDescent="0.25">
      <c r="A20676" s="14">
        <v>41960.361111111109</v>
      </c>
      <c r="B20676" s="15">
        <v>2.2000000000000002</v>
      </c>
      <c r="C20676" s="12">
        <f t="shared" si="19028"/>
        <v>62.297062520000011</v>
      </c>
      <c r="D20676" s="64">
        <f t="shared" si="19029"/>
        <v>1.1465717028220862E-2</v>
      </c>
      <c r="E20676" s="13">
        <f t="shared" si="19030"/>
        <v>3.302126504127608</v>
      </c>
      <c r="F20676">
        <v>2.15</v>
      </c>
      <c r="G20676">
        <v>2.15</v>
      </c>
      <c r="H20676" s="16">
        <f xml:space="preserve"> 3*(G20676^0.84)</f>
        <v>5.7064965764082194</v>
      </c>
      <c r="I20676" s="16">
        <f>C20676*H20676</f>
        <v>355.49797399066887</v>
      </c>
      <c r="J20676" s="53">
        <f>I20676*300*10^-6</f>
        <v>0.10664939219720065</v>
      </c>
      <c r="K20676" s="43"/>
      <c r="L20676" s="15"/>
      <c r="M20676" s="56"/>
      <c r="N20676" s="56"/>
      <c r="O20676" s="56"/>
    </row>
    <row r="20677" spans="1:15" ht="15.75" x14ac:dyDescent="0.25">
      <c r="A20677" s="14">
        <v>41960.364583333336</v>
      </c>
      <c r="B20677" s="15">
        <v>2.2000000000000002</v>
      </c>
      <c r="C20677" s="12">
        <f t="shared" si="19028"/>
        <v>62.297062520000011</v>
      </c>
      <c r="D20677" s="64">
        <f t="shared" si="19029"/>
        <v>1.1465717028220862E-2</v>
      </c>
      <c r="E20677" s="13">
        <f t="shared" si="19030"/>
        <v>3.302126504127608</v>
      </c>
      <c r="F20677">
        <v>2.21</v>
      </c>
      <c r="G20677">
        <v>2.21</v>
      </c>
      <c r="H20677" s="16">
        <f xml:space="preserve"> 3*(G20677^0.84)</f>
        <v>5.8399719965248158</v>
      </c>
      <c r="I20677" s="16">
        <f>C20677*H20677</f>
        <v>363.81310058255576</v>
      </c>
      <c r="J20677" s="53">
        <f>I20677*300*10^-6</f>
        <v>0.10914393017476673</v>
      </c>
      <c r="K20677" s="43"/>
      <c r="L20677" s="15"/>
      <c r="M20677" s="56"/>
      <c r="N20677" s="56"/>
      <c r="O20677" s="56"/>
    </row>
    <row r="20678" spans="1:15" ht="15.75" x14ac:dyDescent="0.25">
      <c r="A20678" s="14">
        <v>41960.368055555555</v>
      </c>
      <c r="B20678" s="15">
        <v>2.2000000000000002</v>
      </c>
      <c r="C20678" s="12">
        <f t="shared" si="19028"/>
        <v>62.297062520000011</v>
      </c>
      <c r="D20678" s="64">
        <f t="shared" si="19029"/>
        <v>1.1465717028220862E-2</v>
      </c>
      <c r="E20678" s="13">
        <f t="shared" si="19030"/>
        <v>3.302126504127608</v>
      </c>
      <c r="F20678">
        <v>2.27</v>
      </c>
      <c r="G20678">
        <v>2.27</v>
      </c>
      <c r="H20678" s="16">
        <f xml:space="preserve"> 3*(G20678^0.84)</f>
        <v>5.9728687947739543</v>
      </c>
      <c r="I20678" s="16">
        <f>C20678*H20678</f>
        <v>372.09218073179017</v>
      </c>
      <c r="J20678" s="53">
        <f>I20678*300*10^-6</f>
        <v>0.11162765421953705</v>
      </c>
      <c r="K20678" s="43"/>
      <c r="L20678" s="15"/>
      <c r="M20678" s="56"/>
      <c r="N20678" s="56"/>
      <c r="O20678" s="56"/>
    </row>
    <row r="20679" spans="1:15" ht="15.75" x14ac:dyDescent="0.25">
      <c r="A20679" s="14">
        <v>41960.371527777781</v>
      </c>
      <c r="B20679" s="15">
        <v>2.2000000000000002</v>
      </c>
      <c r="C20679" s="12">
        <f t="shared" si="19028"/>
        <v>62.297062520000011</v>
      </c>
      <c r="D20679" s="64">
        <f t="shared" si="19029"/>
        <v>1.1465717028220862E-2</v>
      </c>
      <c r="E20679" s="13">
        <f t="shared" si="19030"/>
        <v>3.302126504127608</v>
      </c>
      <c r="F20679">
        <v>2.52</v>
      </c>
      <c r="G20679">
        <v>2.52</v>
      </c>
      <c r="H20679" s="16">
        <f xml:space="preserve"> 3*(G20679^0.84)</f>
        <v>6.5207523862677306</v>
      </c>
      <c r="I20679" s="16">
        <f>C20679*H20679</f>
        <v>406.22371908476009</v>
      </c>
      <c r="J20679" s="53">
        <f>I20679*300*10^-6</f>
        <v>0.12186711572542802</v>
      </c>
      <c r="K20679" s="43"/>
      <c r="L20679" s="15"/>
      <c r="M20679" s="56"/>
      <c r="N20679" s="56"/>
      <c r="O20679" s="56"/>
    </row>
    <row r="20680" spans="1:15" ht="15.75" x14ac:dyDescent="0.25">
      <c r="A20680" s="14">
        <v>41960.375</v>
      </c>
      <c r="B20680" s="15">
        <v>2.2999999999999998</v>
      </c>
      <c r="C20680" s="12">
        <f t="shared" si="19028"/>
        <v>65.128747180000005</v>
      </c>
      <c r="D20680" s="64">
        <f t="shared" si="19029"/>
        <v>1.1986885984049079E-2</v>
      </c>
      <c r="E20680" s="13">
        <f t="shared" si="19030"/>
        <v>3.4522231634061358</v>
      </c>
      <c r="H20680" s="16"/>
      <c r="I20680" s="16"/>
      <c r="J20680" s="53"/>
      <c r="K20680" s="43"/>
      <c r="L20680" s="15"/>
      <c r="M20680" s="56"/>
      <c r="N20680" s="56"/>
      <c r="O20680" s="56"/>
    </row>
    <row r="20681" spans="1:15" ht="15.75" x14ac:dyDescent="0.25">
      <c r="A20681" s="14">
        <v>41960.378472222219</v>
      </c>
      <c r="B20681" s="15">
        <v>2.2999999999999998</v>
      </c>
      <c r="C20681" s="12">
        <f t="shared" si="19028"/>
        <v>65.128747180000005</v>
      </c>
      <c r="D20681" s="64">
        <f t="shared" si="19029"/>
        <v>1.1986885984049079E-2</v>
      </c>
      <c r="E20681" s="13">
        <f t="shared" si="19030"/>
        <v>3.4522231634061358</v>
      </c>
      <c r="F20681">
        <v>2.66</v>
      </c>
      <c r="G20681">
        <v>2.66</v>
      </c>
      <c r="H20681" s="16">
        <f xml:space="preserve"> 3*(G20681^0.84)</f>
        <v>6.8237299225161205</v>
      </c>
      <c r="I20681" s="16">
        <f>C20681*H20681</f>
        <v>444.42098094815344</v>
      </c>
      <c r="J20681" s="53">
        <f>I20681*300*10^-6</f>
        <v>0.13332629428444601</v>
      </c>
      <c r="K20681" s="43"/>
      <c r="L20681" s="15"/>
      <c r="M20681" s="56"/>
      <c r="N20681" s="56"/>
      <c r="O20681" s="56"/>
    </row>
    <row r="20682" spans="1:15" ht="15.75" x14ac:dyDescent="0.25">
      <c r="A20682" s="14">
        <v>41960.381944444445</v>
      </c>
      <c r="B20682" s="15">
        <v>2.5</v>
      </c>
      <c r="C20682" s="12">
        <f t="shared" si="19028"/>
        <v>70.792116500000006</v>
      </c>
      <c r="D20682" s="64">
        <f t="shared" si="19029"/>
        <v>1.3029223895705523E-2</v>
      </c>
      <c r="E20682" s="13">
        <f t="shared" si="19030"/>
        <v>3.75241648196319</v>
      </c>
      <c r="F20682">
        <v>3</v>
      </c>
      <c r="G20682">
        <v>3</v>
      </c>
      <c r="H20682" s="16">
        <f xml:space="preserve"> 3*(G20682^0.84)</f>
        <v>7.5492378500283062</v>
      </c>
      <c r="I20682" s="16">
        <f>C20682*H20682</f>
        <v>534.42652536541345</v>
      </c>
      <c r="J20682" s="53">
        <f>I20682*300*10^-6</f>
        <v>0.16032795760962404</v>
      </c>
      <c r="K20682" s="43"/>
      <c r="L20682" s="15"/>
      <c r="M20682" s="56"/>
      <c r="N20682" s="56"/>
      <c r="O20682" s="56"/>
    </row>
    <row r="20683" spans="1:15" ht="15.75" x14ac:dyDescent="0.25">
      <c r="A20683" s="14">
        <v>41960.385416666664</v>
      </c>
      <c r="B20683" s="15">
        <v>2.7</v>
      </c>
      <c r="C20683" s="12">
        <f t="shared" si="19028"/>
        <v>76.455485820000007</v>
      </c>
      <c r="D20683" s="64">
        <f t="shared" si="19029"/>
        <v>1.4071561807361965E-2</v>
      </c>
      <c r="E20683" s="13">
        <f t="shared" si="19030"/>
        <v>4.0526098005202451</v>
      </c>
      <c r="F20683">
        <v>3.11</v>
      </c>
      <c r="G20683">
        <v>3.11</v>
      </c>
      <c r="H20683" s="16">
        <f xml:space="preserve"> 3*(G20683^0.84)</f>
        <v>7.7810818101276693</v>
      </c>
      <c r="I20683" s="16">
        <f>C20683*H20683</f>
        <v>594.90638999847602</v>
      </c>
      <c r="J20683" s="53">
        <f>I20683*300*10^-6</f>
        <v>0.17847191699954279</v>
      </c>
      <c r="K20683" s="43"/>
      <c r="L20683" s="15"/>
      <c r="M20683" s="56"/>
      <c r="N20683" s="56"/>
      <c r="O20683" s="56"/>
    </row>
    <row r="20684" spans="1:15" ht="15.75" x14ac:dyDescent="0.25">
      <c r="A20684" s="14">
        <v>41960.388888888891</v>
      </c>
      <c r="B20684" s="15">
        <v>3.3</v>
      </c>
      <c r="C20684" s="12">
        <f t="shared" si="19028"/>
        <v>93.445593779999996</v>
      </c>
      <c r="D20684" s="64">
        <f t="shared" si="19029"/>
        <v>1.7198575542331285E-2</v>
      </c>
      <c r="E20684" s="13">
        <f t="shared" si="19030"/>
        <v>4.9531897561914109</v>
      </c>
      <c r="F20684">
        <v>3.51</v>
      </c>
      <c r="G20684">
        <v>3.51</v>
      </c>
      <c r="H20684" s="16">
        <f xml:space="preserve"> 3*(G20684^0.84)</f>
        <v>8.6134915608857607</v>
      </c>
      <c r="I20684" s="16">
        <f>C20684*H20684</f>
        <v>804.8928334259889</v>
      </c>
      <c r="J20684" s="53">
        <f>I20684*300*10^-6</f>
        <v>0.24146785002779667</v>
      </c>
      <c r="K20684" s="43"/>
      <c r="L20684" s="15"/>
      <c r="M20684" s="56"/>
      <c r="N20684" s="56"/>
      <c r="O20684" s="56"/>
    </row>
    <row r="20685" spans="1:15" ht="15.75" x14ac:dyDescent="0.25">
      <c r="A20685" s="14">
        <v>41960.392361111109</v>
      </c>
      <c r="B20685" s="15">
        <v>3.9</v>
      </c>
      <c r="C20685" s="12">
        <f t="shared" si="19028"/>
        <v>110.43570174</v>
      </c>
      <c r="D20685" s="64">
        <f t="shared" si="19029"/>
        <v>2.0325589277300615E-2</v>
      </c>
      <c r="E20685" s="13">
        <f t="shared" si="19030"/>
        <v>5.8537697118625767</v>
      </c>
      <c r="F20685">
        <v>3.96</v>
      </c>
      <c r="G20685">
        <v>3.96</v>
      </c>
      <c r="H20685" s="16">
        <f xml:space="preserve"> 3*(G20685^0.84)</f>
        <v>9.5320258380021095</v>
      </c>
      <c r="I20685" s="16">
        <f>C20685*H20685</f>
        <v>1052.6759624235744</v>
      </c>
      <c r="J20685" s="53">
        <f>I20685*300*10^-6</f>
        <v>0.31580278872707235</v>
      </c>
      <c r="K20685" s="43"/>
      <c r="L20685" s="15"/>
      <c r="M20685" s="56"/>
      <c r="N20685" s="56"/>
      <c r="O20685" s="56"/>
    </row>
    <row r="20686" spans="1:15" ht="15.75" x14ac:dyDescent="0.25">
      <c r="A20686" s="41">
        <v>41960.395833333336</v>
      </c>
      <c r="B20686" s="34">
        <v>5</v>
      </c>
      <c r="C20686" s="12">
        <f t="shared" si="19028"/>
        <v>141.58423300000001</v>
      </c>
      <c r="D20686" s="64">
        <f t="shared" si="19029"/>
        <v>2.6058447791411046E-2</v>
      </c>
      <c r="E20686" s="13">
        <f t="shared" si="19030"/>
        <v>7.50483296392638</v>
      </c>
      <c r="F20686" s="46"/>
      <c r="G20686" s="46"/>
      <c r="H20686" s="43"/>
      <c r="I20686" s="43"/>
      <c r="J20686" s="54"/>
      <c r="K20686" s="36"/>
      <c r="L20686" s="34"/>
      <c r="M20686" s="56"/>
      <c r="N20686" s="56"/>
      <c r="O20686" s="56"/>
    </row>
    <row r="20687" spans="1:15" ht="15.75" x14ac:dyDescent="0.25">
      <c r="A20687" s="10">
        <v>41960.416666666664</v>
      </c>
      <c r="B20687" s="15">
        <v>5</v>
      </c>
      <c r="C20687" s="12">
        <f t="shared" si="19028"/>
        <v>141.58423300000001</v>
      </c>
      <c r="D20687" s="64">
        <f t="shared" si="19029"/>
        <v>2.6058447791411046E-2</v>
      </c>
      <c r="E20687" s="13">
        <f t="shared" si="19030"/>
        <v>7.50483296392638</v>
      </c>
      <c r="H20687" s="16"/>
      <c r="I20687" s="16"/>
      <c r="J20687" s="53"/>
      <c r="K20687" s="53"/>
      <c r="L20687" s="15"/>
      <c r="M20687" s="56"/>
      <c r="N20687" s="56"/>
      <c r="O20687" s="56"/>
    </row>
    <row r="20688" spans="1:15" ht="15.75" x14ac:dyDescent="0.25">
      <c r="A20688" s="10">
        <v>41960.4375</v>
      </c>
      <c r="B20688" s="15">
        <v>9.5</v>
      </c>
      <c r="C20688" s="12">
        <f t="shared" si="19028"/>
        <v>269.01004270000004</v>
      </c>
      <c r="D20688" s="64">
        <f t="shared" si="19029"/>
        <v>4.9511050803680991E-2</v>
      </c>
      <c r="E20688" s="13">
        <f t="shared" si="19030"/>
        <v>14.259182631460124</v>
      </c>
      <c r="H20688" s="16"/>
      <c r="I20688" s="16"/>
      <c r="J20688" s="53"/>
      <c r="K20688" s="53"/>
      <c r="L20688" s="15"/>
      <c r="M20688" s="56"/>
      <c r="N20688" s="56"/>
      <c r="O20688" s="56"/>
    </row>
    <row r="20689" spans="1:15" ht="15.75" x14ac:dyDescent="0.25">
      <c r="A20689" s="10">
        <v>41960.458333333336</v>
      </c>
      <c r="B20689" s="15">
        <v>14</v>
      </c>
      <c r="C20689" s="12">
        <f t="shared" si="19028"/>
        <v>396.43585240000004</v>
      </c>
      <c r="D20689" s="64">
        <f t="shared" si="19029"/>
        <v>7.2963653815950935E-2</v>
      </c>
      <c r="E20689" s="13">
        <f t="shared" si="19030"/>
        <v>21.013532298993866</v>
      </c>
      <c r="H20689" s="16"/>
      <c r="I20689" s="16"/>
      <c r="J20689" s="53"/>
      <c r="K20689" s="53"/>
      <c r="L20689" s="15"/>
      <c r="M20689" s="56"/>
      <c r="N20689" s="56"/>
      <c r="O20689" s="56"/>
    </row>
    <row r="20690" spans="1:15" ht="15.75" x14ac:dyDescent="0.25">
      <c r="A20690" s="10">
        <v>41960.479166666664</v>
      </c>
      <c r="B20690" s="15">
        <v>11</v>
      </c>
      <c r="C20690" s="12">
        <f t="shared" si="19028"/>
        <v>311.48531260000004</v>
      </c>
      <c r="D20690" s="64">
        <f t="shared" si="19029"/>
        <v>5.7328585141104303E-2</v>
      </c>
      <c r="E20690" s="13">
        <f t="shared" si="19030"/>
        <v>16.51063252063804</v>
      </c>
      <c r="H20690" s="16"/>
      <c r="I20690" s="16"/>
      <c r="J20690" s="53"/>
      <c r="K20690" s="53"/>
      <c r="L20690" s="15"/>
      <c r="M20690" s="56"/>
      <c r="N20690" s="56"/>
      <c r="O20690" s="56"/>
    </row>
    <row r="20691" spans="1:15" ht="15.75" x14ac:dyDescent="0.25">
      <c r="A20691" s="10">
        <v>41960.5</v>
      </c>
      <c r="B20691" s="15">
        <v>11</v>
      </c>
      <c r="C20691" s="12">
        <f t="shared" si="19028"/>
        <v>311.48531260000004</v>
      </c>
      <c r="D20691" s="64">
        <f t="shared" si="19029"/>
        <v>5.7328585141104303E-2</v>
      </c>
      <c r="E20691" s="13">
        <f t="shared" si="19030"/>
        <v>16.51063252063804</v>
      </c>
      <c r="H20691" s="16"/>
      <c r="I20691" s="16"/>
      <c r="J20691" s="53"/>
      <c r="K20691" s="53"/>
      <c r="L20691" s="15"/>
      <c r="M20691" s="56"/>
      <c r="N20691" s="56"/>
      <c r="O20691" s="56"/>
    </row>
    <row r="20692" spans="1:15" ht="15.75" x14ac:dyDescent="0.25">
      <c r="A20692" s="10">
        <v>41960.520833333336</v>
      </c>
      <c r="B20692" s="15">
        <v>34</v>
      </c>
      <c r="C20692" s="12">
        <f t="shared" si="19028"/>
        <v>962.77278440000009</v>
      </c>
      <c r="D20692" s="64">
        <f t="shared" si="19029"/>
        <v>0.17719744498159509</v>
      </c>
      <c r="E20692" s="13">
        <f t="shared" si="19030"/>
        <v>51.032864154699389</v>
      </c>
      <c r="H20692" s="16"/>
      <c r="I20692" s="16"/>
      <c r="J20692" s="53"/>
      <c r="K20692" s="53"/>
      <c r="L20692" s="15"/>
      <c r="M20692" s="56"/>
      <c r="N20692" s="56"/>
      <c r="O20692" s="56"/>
    </row>
    <row r="20693" spans="1:15" ht="15.75" x14ac:dyDescent="0.25">
      <c r="A20693" s="10">
        <v>41960.541666666664</v>
      </c>
      <c r="B20693" s="15">
        <v>21</v>
      </c>
      <c r="C20693" s="12">
        <f t="shared" si="19028"/>
        <v>594.65377860000001</v>
      </c>
      <c r="D20693" s="64">
        <f t="shared" si="19029"/>
        <v>0.10944548072392637</v>
      </c>
      <c r="E20693" s="13">
        <f t="shared" si="19030"/>
        <v>31.520298448490799</v>
      </c>
      <c r="H20693" s="16"/>
      <c r="I20693" s="16"/>
      <c r="J20693" s="53"/>
      <c r="K20693" s="53"/>
      <c r="L20693" s="15"/>
      <c r="M20693" s="56"/>
      <c r="N20693" s="56"/>
      <c r="O20693" s="56"/>
    </row>
    <row r="20694" spans="1:15" ht="15.75" x14ac:dyDescent="0.25">
      <c r="A20694" s="10">
        <v>41960.5625</v>
      </c>
      <c r="B20694" s="15">
        <v>10</v>
      </c>
      <c r="C20694" s="12">
        <f t="shared" si="19028"/>
        <v>283.16846600000002</v>
      </c>
      <c r="D20694" s="64">
        <f t="shared" si="19029"/>
        <v>5.2116895582822093E-2</v>
      </c>
      <c r="E20694" s="13">
        <f t="shared" si="19030"/>
        <v>15.00966592785276</v>
      </c>
      <c r="H20694" s="16"/>
      <c r="I20694" s="16"/>
      <c r="J20694" s="53"/>
      <c r="K20694" s="53"/>
      <c r="L20694" s="15"/>
      <c r="M20694" s="56"/>
      <c r="N20694" s="56"/>
      <c r="O20694" s="56"/>
    </row>
    <row r="20695" spans="1:15" ht="15.75" x14ac:dyDescent="0.25">
      <c r="A20695" s="10">
        <v>41960.583333333336</v>
      </c>
      <c r="B20695" s="15">
        <v>5</v>
      </c>
      <c r="C20695" s="12">
        <f t="shared" si="19028"/>
        <v>141.58423300000001</v>
      </c>
      <c r="D20695" s="64">
        <f t="shared" si="19029"/>
        <v>2.6058447791411046E-2</v>
      </c>
      <c r="E20695" s="13">
        <f t="shared" si="19030"/>
        <v>7.50483296392638</v>
      </c>
      <c r="H20695" s="16"/>
      <c r="I20695" s="16"/>
      <c r="J20695" s="53"/>
      <c r="K20695" s="53"/>
      <c r="L20695" s="15"/>
      <c r="M20695" s="56"/>
      <c r="N20695" s="56"/>
      <c r="O20695" s="56"/>
    </row>
    <row r="20696" spans="1:15" ht="15.75" x14ac:dyDescent="0.25">
      <c r="A20696" s="10">
        <v>41960.604166666664</v>
      </c>
      <c r="B20696" s="15">
        <v>3.7</v>
      </c>
      <c r="C20696" s="12">
        <f t="shared" si="19028"/>
        <v>104.77233242000001</v>
      </c>
      <c r="D20696" s="64">
        <f t="shared" si="19029"/>
        <v>1.9283251365644172E-2</v>
      </c>
      <c r="E20696" s="13">
        <f t="shared" si="19030"/>
        <v>5.5535763933055211</v>
      </c>
      <c r="H20696" s="16"/>
      <c r="I20696" s="16"/>
      <c r="J20696" s="53"/>
      <c r="K20696" s="53"/>
      <c r="L20696" s="15"/>
      <c r="M20696" s="56"/>
      <c r="N20696" s="56"/>
      <c r="O20696" s="56"/>
    </row>
    <row r="20697" spans="1:15" ht="15.75" x14ac:dyDescent="0.25">
      <c r="A20697" s="10">
        <v>41960.625</v>
      </c>
      <c r="B20697" s="15">
        <v>2.7</v>
      </c>
      <c r="C20697" s="12">
        <f t="shared" si="19028"/>
        <v>76.455485820000007</v>
      </c>
      <c r="D20697" s="64">
        <f t="shared" si="19029"/>
        <v>1.4071561807361965E-2</v>
      </c>
      <c r="E20697" s="13">
        <f t="shared" si="19030"/>
        <v>4.0526098005202451</v>
      </c>
      <c r="F20697">
        <v>18.059999999999999</v>
      </c>
      <c r="G20697">
        <v>18.059999999999999</v>
      </c>
      <c r="H20697" s="16">
        <f t="shared" ref="H20697:H20760" si="19031" xml:space="preserve"> 3*(G20697^0.84)</f>
        <v>34.100768100554468</v>
      </c>
      <c r="I20697" s="16">
        <f t="shared" ref="I20697:I20728" si="19032">C20697*H20697</f>
        <v>2607.1907919630507</v>
      </c>
      <c r="J20697" s="53">
        <f t="shared" ref="J20697:J20760" si="19033">I20697*1800*10^-6</f>
        <v>4.6929434255334908</v>
      </c>
      <c r="K20697" s="36"/>
      <c r="L20697" s="15"/>
      <c r="M20697" s="56"/>
      <c r="N20697" s="56"/>
      <c r="O20697" s="56"/>
    </row>
    <row r="20698" spans="1:15" ht="15.75" x14ac:dyDescent="0.25">
      <c r="A20698" s="10">
        <v>41960.645833333336</v>
      </c>
      <c r="B20698" s="15">
        <v>2</v>
      </c>
      <c r="C20698" s="12">
        <f t="shared" si="19028"/>
        <v>56.633693200000003</v>
      </c>
      <c r="D20698" s="64">
        <f t="shared" si="19029"/>
        <v>1.0423379116564418E-2</v>
      </c>
      <c r="E20698" s="13">
        <f t="shared" si="19030"/>
        <v>3.001933185570552</v>
      </c>
      <c r="F20698">
        <v>15.83</v>
      </c>
      <c r="G20698">
        <v>15.83</v>
      </c>
      <c r="H20698" s="16">
        <f t="shared" si="19031"/>
        <v>30.527077075345218</v>
      </c>
      <c r="I20698" s="16">
        <f t="shared" si="19032"/>
        <v>1728.8611173778545</v>
      </c>
      <c r="J20698" s="53">
        <f t="shared" si="19033"/>
        <v>3.1119500112801379</v>
      </c>
      <c r="K20698" s="36"/>
      <c r="L20698" s="15"/>
      <c r="M20698" s="56"/>
      <c r="N20698" s="56"/>
      <c r="O20698" s="56"/>
    </row>
    <row r="20699" spans="1:15" ht="15.75" x14ac:dyDescent="0.25">
      <c r="A20699" s="10">
        <v>41960.666666666664</v>
      </c>
      <c r="B20699" s="15">
        <v>1.7</v>
      </c>
      <c r="C20699" s="12">
        <f t="shared" si="19028"/>
        <v>48.138639220000002</v>
      </c>
      <c r="D20699" s="64">
        <f t="shared" si="19029"/>
        <v>8.8598722490797564E-3</v>
      </c>
      <c r="E20699" s="13">
        <f t="shared" si="19030"/>
        <v>2.5516432077349696</v>
      </c>
      <c r="F20699">
        <v>15.21</v>
      </c>
      <c r="G20699">
        <v>15.21</v>
      </c>
      <c r="H20699" s="16">
        <f t="shared" si="19031"/>
        <v>29.519554198337879</v>
      </c>
      <c r="I20699" s="16">
        <f t="shared" si="19032"/>
        <v>1421.0311694890236</v>
      </c>
      <c r="J20699" s="53">
        <f t="shared" si="19033"/>
        <v>2.557856105080242</v>
      </c>
      <c r="K20699" s="36"/>
      <c r="L20699" s="15"/>
      <c r="M20699" s="56"/>
      <c r="N20699" s="56"/>
      <c r="O20699" s="56"/>
    </row>
    <row r="20700" spans="1:15" ht="15.75" x14ac:dyDescent="0.25">
      <c r="A20700" s="10">
        <v>41960.6875</v>
      </c>
      <c r="B20700" s="15">
        <v>1.9</v>
      </c>
      <c r="C20700" s="12">
        <f t="shared" ref="C20700:C20763" si="19034">28.3168466*B20700</f>
        <v>53.802008540000003</v>
      </c>
      <c r="D20700" s="64">
        <f t="shared" ref="D20700:D20763" si="19035">C20700*300*10^6/(1.63*10^12)</f>
        <v>9.9022101607361968E-3</v>
      </c>
      <c r="E20700" s="13">
        <f t="shared" ref="E20700:E20763" si="19036">C20700*86400*10^6/(1.63*10^12)</f>
        <v>2.8518365262920247</v>
      </c>
      <c r="F20700">
        <v>13.62</v>
      </c>
      <c r="G20700">
        <v>13.62</v>
      </c>
      <c r="H20700" s="16">
        <f t="shared" si="19031"/>
        <v>26.90481592557029</v>
      </c>
      <c r="I20700" s="16">
        <f t="shared" si="19032"/>
        <v>1447.5331361946608</v>
      </c>
      <c r="J20700" s="53">
        <f t="shared" si="19033"/>
        <v>2.6055596451503895</v>
      </c>
      <c r="K20700" s="36"/>
      <c r="L20700" s="15"/>
      <c r="M20700" s="56"/>
      <c r="N20700" s="56"/>
      <c r="O20700" s="56"/>
    </row>
    <row r="20701" spans="1:15" ht="15.75" x14ac:dyDescent="0.25">
      <c r="A20701" s="10">
        <v>41960.708333333336</v>
      </c>
      <c r="B20701" s="15">
        <v>2.2000000000000002</v>
      </c>
      <c r="C20701" s="12">
        <f t="shared" si="19034"/>
        <v>62.297062520000011</v>
      </c>
      <c r="D20701" s="64">
        <f t="shared" si="19035"/>
        <v>1.1465717028220862E-2</v>
      </c>
      <c r="E20701" s="13">
        <f t="shared" si="19036"/>
        <v>3.302126504127608</v>
      </c>
      <c r="F20701">
        <v>12.91</v>
      </c>
      <c r="G20701">
        <v>12.91</v>
      </c>
      <c r="H20701" s="16">
        <f t="shared" si="19031"/>
        <v>25.721678063029337</v>
      </c>
      <c r="I20701" s="16">
        <f t="shared" si="19032"/>
        <v>1602.3849864118515</v>
      </c>
      <c r="J20701" s="53">
        <f t="shared" si="19033"/>
        <v>2.8842929755413325</v>
      </c>
      <c r="K20701" s="36"/>
      <c r="L20701" s="15"/>
      <c r="M20701" s="56"/>
      <c r="N20701" s="56"/>
      <c r="O20701" s="56"/>
    </row>
    <row r="20702" spans="1:15" ht="15.75" x14ac:dyDescent="0.25">
      <c r="A20702" s="10">
        <v>41960.729166666664</v>
      </c>
      <c r="B20702" s="15">
        <v>1.9</v>
      </c>
      <c r="C20702" s="12">
        <f t="shared" si="19034"/>
        <v>53.802008540000003</v>
      </c>
      <c r="D20702" s="64">
        <f t="shared" si="19035"/>
        <v>9.9022101607361968E-3</v>
      </c>
      <c r="E20702" s="13">
        <f t="shared" si="19036"/>
        <v>2.8518365262920247</v>
      </c>
      <c r="F20702">
        <v>11.12</v>
      </c>
      <c r="G20702">
        <v>11.12</v>
      </c>
      <c r="H20702" s="16">
        <f t="shared" si="19031"/>
        <v>22.690772210274744</v>
      </c>
      <c r="I20702" s="16">
        <f t="shared" si="19032"/>
        <v>1220.8091202363964</v>
      </c>
      <c r="J20702" s="53">
        <f t="shared" si="19033"/>
        <v>2.1974564164255135</v>
      </c>
      <c r="K20702" s="36"/>
      <c r="L20702" s="15"/>
      <c r="M20702" s="56"/>
      <c r="N20702" s="56"/>
      <c r="O20702" s="56"/>
    </row>
    <row r="20703" spans="1:15" ht="15.75" x14ac:dyDescent="0.25">
      <c r="A20703" s="10">
        <v>41960.75</v>
      </c>
      <c r="B20703" s="15">
        <v>1.5</v>
      </c>
      <c r="C20703" s="12">
        <f t="shared" si="19034"/>
        <v>42.475269900000001</v>
      </c>
      <c r="D20703" s="64">
        <f t="shared" si="19035"/>
        <v>7.8175343374233125E-3</v>
      </c>
      <c r="E20703" s="13">
        <f t="shared" si="19036"/>
        <v>2.251449889177914</v>
      </c>
      <c r="F20703">
        <v>10.199999999999999</v>
      </c>
      <c r="G20703">
        <v>10.199999999999999</v>
      </c>
      <c r="H20703" s="16">
        <f t="shared" si="19031"/>
        <v>21.103058312770649</v>
      </c>
      <c r="I20703" s="16">
        <f t="shared" si="19032"/>
        <v>896.35809755037201</v>
      </c>
      <c r="J20703" s="53">
        <f t="shared" si="19033"/>
        <v>1.6134445755906697</v>
      </c>
      <c r="K20703" s="36"/>
      <c r="L20703" s="15"/>
      <c r="M20703" s="56"/>
      <c r="N20703" s="56"/>
      <c r="O20703" s="56"/>
    </row>
    <row r="20704" spans="1:15" ht="15.75" x14ac:dyDescent="0.25">
      <c r="A20704" s="10">
        <v>41960.770833333336</v>
      </c>
      <c r="B20704" s="15">
        <v>1.3</v>
      </c>
      <c r="C20704" s="12">
        <f t="shared" si="19034"/>
        <v>36.811900580000007</v>
      </c>
      <c r="D20704" s="64">
        <f t="shared" si="19035"/>
        <v>6.7751964257668721E-3</v>
      </c>
      <c r="E20704" s="13">
        <f t="shared" si="19036"/>
        <v>1.9512565706208596</v>
      </c>
      <c r="F20704">
        <v>10.6</v>
      </c>
      <c r="G20704">
        <v>10.6</v>
      </c>
      <c r="H20704" s="16">
        <f t="shared" si="19031"/>
        <v>21.796069374302288</v>
      </c>
      <c r="I20704" s="16">
        <f t="shared" si="19032"/>
        <v>802.35473884159876</v>
      </c>
      <c r="J20704" s="53">
        <f t="shared" si="19033"/>
        <v>1.4442385299148777</v>
      </c>
      <c r="K20704" s="36"/>
      <c r="L20704" s="15"/>
      <c r="M20704" s="56"/>
      <c r="N20704" s="56"/>
      <c r="O20704" s="56"/>
    </row>
    <row r="20705" spans="1:15" ht="15.75" x14ac:dyDescent="0.25">
      <c r="A20705" s="10">
        <v>41960.791666666664</v>
      </c>
      <c r="B20705" s="15">
        <v>1.1000000000000001</v>
      </c>
      <c r="C20705" s="12">
        <f t="shared" si="19034"/>
        <v>31.148531260000006</v>
      </c>
      <c r="D20705" s="64">
        <f t="shared" si="19035"/>
        <v>5.7328585141104308E-3</v>
      </c>
      <c r="E20705" s="13">
        <f t="shared" si="19036"/>
        <v>1.651063252063804</v>
      </c>
      <c r="F20705">
        <v>10.71</v>
      </c>
      <c r="G20705">
        <v>10.71</v>
      </c>
      <c r="H20705" s="16">
        <f t="shared" si="19031"/>
        <v>21.985908196715354</v>
      </c>
      <c r="I20705" s="16">
        <f t="shared" si="19032"/>
        <v>684.82874874487857</v>
      </c>
      <c r="J20705" s="53">
        <f t="shared" si="19033"/>
        <v>1.2326917477407813</v>
      </c>
      <c r="K20705" s="36"/>
      <c r="L20705" s="15"/>
      <c r="M20705" s="56"/>
      <c r="N20705" s="56"/>
      <c r="O20705" s="56"/>
    </row>
    <row r="20706" spans="1:15" ht="15.75" x14ac:dyDescent="0.25">
      <c r="A20706" s="10">
        <v>41960.8125</v>
      </c>
      <c r="B20706" s="15">
        <v>1</v>
      </c>
      <c r="C20706" s="12">
        <f t="shared" si="19034"/>
        <v>28.316846600000002</v>
      </c>
      <c r="D20706" s="64">
        <f t="shared" si="19035"/>
        <v>5.2116895582822089E-3</v>
      </c>
      <c r="E20706" s="13">
        <f t="shared" si="19036"/>
        <v>1.500966592785276</v>
      </c>
      <c r="F20706">
        <v>10</v>
      </c>
      <c r="G20706">
        <v>10</v>
      </c>
      <c r="H20706" s="16">
        <f t="shared" si="19031"/>
        <v>20.754929127568101</v>
      </c>
      <c r="I20706" s="16">
        <f t="shared" si="19032"/>
        <v>587.71414429921776</v>
      </c>
      <c r="J20706" s="53">
        <f t="shared" si="19033"/>
        <v>1.0578854597385918</v>
      </c>
      <c r="K20706" s="36"/>
      <c r="L20706" s="15"/>
      <c r="M20706" s="56"/>
      <c r="N20706" s="56"/>
      <c r="O20706" s="56"/>
    </row>
    <row r="20707" spans="1:15" ht="15.75" x14ac:dyDescent="0.25">
      <c r="A20707" s="10">
        <v>41960.833333333336</v>
      </c>
      <c r="B20707" s="15">
        <v>0.94</v>
      </c>
      <c r="C20707" s="12">
        <f t="shared" si="19034"/>
        <v>26.617835803999998</v>
      </c>
      <c r="D20707" s="64">
        <f t="shared" si="19035"/>
        <v>4.8989881847852756E-3</v>
      </c>
      <c r="E20707" s="13">
        <f t="shared" si="19036"/>
        <v>1.4109085972181596</v>
      </c>
      <c r="F20707">
        <v>9.5500000000000007</v>
      </c>
      <c r="G20707">
        <v>9.5500000000000007</v>
      </c>
      <c r="H20707" s="16">
        <f t="shared" si="19031"/>
        <v>19.96751810319304</v>
      </c>
      <c r="I20707" s="16">
        <f t="shared" si="19032"/>
        <v>531.49211828418981</v>
      </c>
      <c r="J20707" s="53">
        <f t="shared" si="19033"/>
        <v>0.95668581291154164</v>
      </c>
      <c r="K20707" s="36"/>
      <c r="L20707" s="15"/>
      <c r="M20707" s="56"/>
      <c r="N20707" s="56"/>
      <c r="O20707" s="56"/>
    </row>
    <row r="20708" spans="1:15" ht="15.75" x14ac:dyDescent="0.25">
      <c r="A20708" s="10">
        <v>41960.854166666664</v>
      </c>
      <c r="B20708" s="15">
        <v>0.87</v>
      </c>
      <c r="C20708" s="12">
        <f t="shared" si="19034"/>
        <v>24.635656542</v>
      </c>
      <c r="D20708" s="64">
        <f t="shared" si="19035"/>
        <v>4.534169915705522E-3</v>
      </c>
      <c r="E20708" s="13">
        <f t="shared" si="19036"/>
        <v>1.3058409357231902</v>
      </c>
      <c r="F20708">
        <v>8.3000000000000007</v>
      </c>
      <c r="G20708">
        <v>8.3000000000000007</v>
      </c>
      <c r="H20708" s="16">
        <f t="shared" si="19031"/>
        <v>17.747895066779268</v>
      </c>
      <c r="I20708" s="16">
        <f t="shared" si="19032"/>
        <v>437.23104720863017</v>
      </c>
      <c r="J20708" s="53">
        <f t="shared" si="19033"/>
        <v>0.78701588497553421</v>
      </c>
      <c r="K20708" s="36"/>
      <c r="L20708" s="15"/>
      <c r="M20708" s="56"/>
      <c r="N20708" s="56"/>
      <c r="O20708" s="56"/>
    </row>
    <row r="20709" spans="1:15" ht="15.75" x14ac:dyDescent="0.25">
      <c r="A20709" s="10">
        <v>41960.875</v>
      </c>
      <c r="B20709" s="15">
        <v>0.8</v>
      </c>
      <c r="C20709" s="12">
        <f t="shared" si="19034"/>
        <v>22.653477280000004</v>
      </c>
      <c r="D20709" s="64">
        <f t="shared" si="19035"/>
        <v>4.1693516466257676E-3</v>
      </c>
      <c r="E20709" s="13">
        <f t="shared" si="19036"/>
        <v>1.2007732742282211</v>
      </c>
      <c r="F20709">
        <v>7.85</v>
      </c>
      <c r="G20709">
        <v>7.85</v>
      </c>
      <c r="H20709" s="16">
        <f t="shared" si="19031"/>
        <v>16.936035930486497</v>
      </c>
      <c r="I20709" s="16">
        <f t="shared" si="19032"/>
        <v>383.66010516453957</v>
      </c>
      <c r="J20709" s="53">
        <f t="shared" si="19033"/>
        <v>0.69058818929617116</v>
      </c>
      <c r="K20709" s="36"/>
      <c r="L20709" s="15"/>
      <c r="M20709" s="56"/>
      <c r="N20709" s="56"/>
      <c r="O20709" s="56"/>
    </row>
    <row r="20710" spans="1:15" ht="15.75" x14ac:dyDescent="0.25">
      <c r="A20710" s="10">
        <v>41960.895833333336</v>
      </c>
      <c r="B20710" s="15">
        <v>0.8</v>
      </c>
      <c r="C20710" s="12">
        <f t="shared" si="19034"/>
        <v>22.653477280000004</v>
      </c>
      <c r="D20710" s="64">
        <f t="shared" si="19035"/>
        <v>4.1693516466257676E-3</v>
      </c>
      <c r="E20710" s="13">
        <f t="shared" si="19036"/>
        <v>1.2007732742282211</v>
      </c>
      <c r="F20710">
        <v>7.19</v>
      </c>
      <c r="G20710">
        <v>7.19</v>
      </c>
      <c r="H20710" s="16">
        <f t="shared" si="19031"/>
        <v>15.731622725272583</v>
      </c>
      <c r="I20710" s="16">
        <f t="shared" si="19032"/>
        <v>356.37595798449422</v>
      </c>
      <c r="J20710" s="53">
        <f t="shared" si="19033"/>
        <v>0.64147672437208958</v>
      </c>
      <c r="K20710" s="36"/>
      <c r="L20710" s="15"/>
      <c r="M20710" s="56"/>
      <c r="N20710" s="56"/>
      <c r="O20710" s="56"/>
    </row>
    <row r="20711" spans="1:15" ht="15.75" x14ac:dyDescent="0.25">
      <c r="A20711" s="10">
        <v>41960.916666666664</v>
      </c>
      <c r="B20711" s="15">
        <v>0.8</v>
      </c>
      <c r="C20711" s="12">
        <f t="shared" si="19034"/>
        <v>22.653477280000004</v>
      </c>
      <c r="D20711" s="64">
        <f t="shared" si="19035"/>
        <v>4.1693516466257676E-3</v>
      </c>
      <c r="E20711" s="13">
        <f t="shared" si="19036"/>
        <v>1.2007732742282211</v>
      </c>
      <c r="F20711">
        <v>6.59</v>
      </c>
      <c r="G20711">
        <v>6.59</v>
      </c>
      <c r="H20711" s="16">
        <f t="shared" si="19031"/>
        <v>14.621266835464349</v>
      </c>
      <c r="I20711" s="16">
        <f t="shared" si="19032"/>
        <v>331.22253606200917</v>
      </c>
      <c r="J20711" s="53">
        <f t="shared" si="19033"/>
        <v>0.59620056491161644</v>
      </c>
      <c r="K20711" s="36"/>
      <c r="L20711" s="15"/>
      <c r="M20711" s="56"/>
      <c r="N20711" s="56"/>
      <c r="O20711" s="56"/>
    </row>
    <row r="20712" spans="1:15" ht="15.75" x14ac:dyDescent="0.25">
      <c r="A20712" s="10">
        <v>41960.9375</v>
      </c>
      <c r="B20712" s="15">
        <v>0.74</v>
      </c>
      <c r="C20712" s="12">
        <f t="shared" si="19034"/>
        <v>20.954466484000001</v>
      </c>
      <c r="D20712" s="64">
        <f t="shared" si="19035"/>
        <v>3.8566502731288347E-3</v>
      </c>
      <c r="E20712" s="13">
        <f t="shared" si="19036"/>
        <v>1.1107152786611043</v>
      </c>
      <c r="F20712">
        <v>6</v>
      </c>
      <c r="G20712">
        <v>6</v>
      </c>
      <c r="H20712" s="16">
        <f t="shared" si="19031"/>
        <v>13.513514284347437</v>
      </c>
      <c r="I20712" s="16">
        <f t="shared" si="19032"/>
        <v>283.16848215241362</v>
      </c>
      <c r="J20712" s="53">
        <f t="shared" si="19033"/>
        <v>0.5097032678743445</v>
      </c>
      <c r="K20712" s="36"/>
      <c r="L20712" s="15"/>
      <c r="M20712" s="56"/>
      <c r="N20712" s="56"/>
      <c r="O20712" s="56"/>
    </row>
    <row r="20713" spans="1:15" ht="15.75" x14ac:dyDescent="0.25">
      <c r="A20713" s="10">
        <v>41960.958333333336</v>
      </c>
      <c r="B20713" s="15">
        <v>0.74</v>
      </c>
      <c r="C20713" s="12">
        <f t="shared" si="19034"/>
        <v>20.954466484000001</v>
      </c>
      <c r="D20713" s="64">
        <f t="shared" si="19035"/>
        <v>3.8566502731288347E-3</v>
      </c>
      <c r="E20713" s="13">
        <f t="shared" si="19036"/>
        <v>1.1107152786611043</v>
      </c>
      <c r="F20713">
        <v>5.52</v>
      </c>
      <c r="G20713">
        <v>5.52</v>
      </c>
      <c r="H20713" s="16">
        <f t="shared" si="19031"/>
        <v>12.599406268642559</v>
      </c>
      <c r="I20713" s="16">
        <f t="shared" si="19032"/>
        <v>264.01383637457002</v>
      </c>
      <c r="J20713" s="53">
        <f t="shared" si="19033"/>
        <v>0.47522490547422602</v>
      </c>
      <c r="K20713" s="36"/>
      <c r="L20713" s="15"/>
      <c r="M20713" s="56"/>
      <c r="N20713" s="56"/>
      <c r="O20713" s="56"/>
    </row>
    <row r="20714" spans="1:15" ht="15.75" x14ac:dyDescent="0.25">
      <c r="A20714" s="10">
        <v>41960.979166666664</v>
      </c>
      <c r="B20714" s="15">
        <v>0.69</v>
      </c>
      <c r="C20714" s="12">
        <f t="shared" si="19034"/>
        <v>19.538624154000001</v>
      </c>
      <c r="D20714" s="64">
        <f t="shared" si="19035"/>
        <v>3.5960657952147242E-3</v>
      </c>
      <c r="E20714" s="13">
        <f t="shared" si="19036"/>
        <v>1.0356669490218406</v>
      </c>
      <c r="F20714">
        <v>5.17</v>
      </c>
      <c r="G20714">
        <v>5.17</v>
      </c>
      <c r="H20714" s="16">
        <f t="shared" si="19031"/>
        <v>11.924860600555425</v>
      </c>
      <c r="I20714" s="16">
        <f t="shared" si="19032"/>
        <v>232.99536936309516</v>
      </c>
      <c r="J20714" s="53">
        <f t="shared" si="19033"/>
        <v>0.41939166485357127</v>
      </c>
      <c r="K20714" s="36"/>
      <c r="L20714" s="15"/>
      <c r="M20714" s="56"/>
      <c r="N20714" s="56"/>
      <c r="O20714" s="56"/>
    </row>
    <row r="20715" spans="1:15" ht="15.75" x14ac:dyDescent="0.25">
      <c r="A20715" s="10">
        <v>41961</v>
      </c>
      <c r="B20715" s="15">
        <v>0.69</v>
      </c>
      <c r="C20715" s="12">
        <f t="shared" si="19034"/>
        <v>19.538624154000001</v>
      </c>
      <c r="D20715" s="64">
        <f t="shared" si="19035"/>
        <v>3.5960657952147242E-3</v>
      </c>
      <c r="E20715" s="13">
        <f t="shared" si="19036"/>
        <v>1.0356669490218406</v>
      </c>
      <c r="F20715">
        <v>4.71</v>
      </c>
      <c r="G20715">
        <v>4.71</v>
      </c>
      <c r="H20715" s="16">
        <f t="shared" si="19031"/>
        <v>11.027036616706935</v>
      </c>
      <c r="I20715" s="16">
        <f t="shared" si="19032"/>
        <v>215.45312398623258</v>
      </c>
      <c r="J20715" s="53">
        <f t="shared" si="19033"/>
        <v>0.38781562317521862</v>
      </c>
      <c r="K20715" s="16">
        <f>SUM(J20715:J20762)</f>
        <v>7.3386805104140276</v>
      </c>
      <c r="L20715" s="16">
        <f>K20715/1.63</f>
        <v>4.5022579818490973</v>
      </c>
      <c r="M20715" s="56"/>
      <c r="N20715" s="56"/>
      <c r="O20715" s="56"/>
    </row>
    <row r="20716" spans="1:15" ht="15.75" x14ac:dyDescent="0.25">
      <c r="A20716" s="10">
        <v>41961.020833333336</v>
      </c>
      <c r="B20716" s="15">
        <v>0.69</v>
      </c>
      <c r="C20716" s="12">
        <f t="shared" si="19034"/>
        <v>19.538624154000001</v>
      </c>
      <c r="D20716" s="64">
        <f t="shared" si="19035"/>
        <v>3.5960657952147242E-3</v>
      </c>
      <c r="E20716" s="13">
        <f t="shared" si="19036"/>
        <v>1.0356669490218406</v>
      </c>
      <c r="F20716">
        <v>4.34</v>
      </c>
      <c r="G20716">
        <v>4.34</v>
      </c>
      <c r="H20716" s="16">
        <f t="shared" si="19031"/>
        <v>10.294674689344637</v>
      </c>
      <c r="I20716" s="16">
        <f t="shared" si="19032"/>
        <v>201.14377954280158</v>
      </c>
      <c r="J20716" s="53">
        <f t="shared" si="19033"/>
        <v>0.36205880317704286</v>
      </c>
      <c r="K20716" s="36"/>
      <c r="L20716" s="15"/>
      <c r="M20716" s="56"/>
      <c r="N20716" s="56"/>
      <c r="O20716" s="56"/>
    </row>
    <row r="20717" spans="1:15" ht="15.75" x14ac:dyDescent="0.25">
      <c r="A20717" s="10">
        <v>41961.041666666664</v>
      </c>
      <c r="B20717" s="15">
        <v>0.69</v>
      </c>
      <c r="C20717" s="12">
        <f t="shared" si="19034"/>
        <v>19.538624154000001</v>
      </c>
      <c r="D20717" s="64">
        <f t="shared" si="19035"/>
        <v>3.5960657952147242E-3</v>
      </c>
      <c r="E20717" s="13">
        <f t="shared" si="19036"/>
        <v>1.0356669490218406</v>
      </c>
      <c r="F20717">
        <v>3.98</v>
      </c>
      <c r="G20717">
        <v>3.98</v>
      </c>
      <c r="H20717" s="16">
        <f t="shared" si="19031"/>
        <v>9.572448428369146</v>
      </c>
      <c r="I20717" s="16">
        <f t="shared" si="19032"/>
        <v>187.03247207545274</v>
      </c>
      <c r="J20717" s="53">
        <f t="shared" si="19033"/>
        <v>0.33665844973581494</v>
      </c>
      <c r="K20717" s="36"/>
      <c r="L20717" s="15"/>
      <c r="M20717" s="56"/>
      <c r="N20717" s="56"/>
      <c r="O20717" s="56"/>
    </row>
    <row r="20718" spans="1:15" ht="15.75" x14ac:dyDescent="0.25">
      <c r="A20718" s="10">
        <v>41961.0625</v>
      </c>
      <c r="B20718" s="15">
        <v>0.65</v>
      </c>
      <c r="C20718" s="12">
        <f t="shared" si="19034"/>
        <v>18.405950290000003</v>
      </c>
      <c r="D20718" s="64">
        <f t="shared" si="19035"/>
        <v>3.3875982128834361E-3</v>
      </c>
      <c r="E20718" s="13">
        <f t="shared" si="19036"/>
        <v>0.97562828531042978</v>
      </c>
      <c r="F20718">
        <v>3.79</v>
      </c>
      <c r="G20718">
        <v>3.79</v>
      </c>
      <c r="H20718" s="16">
        <f t="shared" si="19031"/>
        <v>9.1870946579890145</v>
      </c>
      <c r="I20718" s="16">
        <f t="shared" si="19032"/>
        <v>169.0972075844704</v>
      </c>
      <c r="J20718" s="53">
        <f t="shared" si="19033"/>
        <v>0.30437497365204669</v>
      </c>
      <c r="K20718" s="36"/>
      <c r="L20718" s="15"/>
      <c r="M20718" s="56"/>
      <c r="N20718" s="56"/>
      <c r="O20718" s="56"/>
    </row>
    <row r="20719" spans="1:15" ht="15.75" x14ac:dyDescent="0.25">
      <c r="A20719" s="10">
        <v>41961.083333333336</v>
      </c>
      <c r="B20719" s="15">
        <v>0.65</v>
      </c>
      <c r="C20719" s="12">
        <f t="shared" si="19034"/>
        <v>18.405950290000003</v>
      </c>
      <c r="D20719" s="64">
        <f t="shared" si="19035"/>
        <v>3.3875982128834361E-3</v>
      </c>
      <c r="E20719" s="13">
        <f t="shared" si="19036"/>
        <v>0.97562828531042978</v>
      </c>
      <c r="F20719">
        <v>3.53</v>
      </c>
      <c r="G20719">
        <v>3.53</v>
      </c>
      <c r="H20719" s="16">
        <f t="shared" si="19031"/>
        <v>8.6546997773986352</v>
      </c>
      <c r="I20719" s="16">
        <f t="shared" si="19032"/>
        <v>159.29797387767337</v>
      </c>
      <c r="J20719" s="53">
        <f t="shared" si="19033"/>
        <v>0.28673635297981204</v>
      </c>
      <c r="K20719" s="36"/>
      <c r="L20719" s="15"/>
      <c r="M20719" s="56"/>
      <c r="N20719" s="56"/>
      <c r="O20719" s="56"/>
    </row>
    <row r="20720" spans="1:15" ht="15.75" x14ac:dyDescent="0.25">
      <c r="A20720" s="10">
        <v>41961.104166666664</v>
      </c>
      <c r="B20720" s="15">
        <v>0.65</v>
      </c>
      <c r="C20720" s="12">
        <f t="shared" si="19034"/>
        <v>18.405950290000003</v>
      </c>
      <c r="D20720" s="64">
        <f t="shared" si="19035"/>
        <v>3.3875982128834361E-3</v>
      </c>
      <c r="E20720" s="13">
        <f t="shared" si="19036"/>
        <v>0.97562828531042978</v>
      </c>
      <c r="F20720">
        <v>3.34</v>
      </c>
      <c r="G20720">
        <v>3.34</v>
      </c>
      <c r="H20720" s="16">
        <f t="shared" si="19031"/>
        <v>8.2616784290917096</v>
      </c>
      <c r="I20720" s="16">
        <f t="shared" si="19032"/>
        <v>152.06404247782731</v>
      </c>
      <c r="J20720" s="53">
        <f t="shared" si="19033"/>
        <v>0.27371527646008914</v>
      </c>
      <c r="K20720" s="36"/>
      <c r="L20720" s="15"/>
      <c r="M20720" s="56"/>
      <c r="N20720" s="56"/>
      <c r="O20720" s="56"/>
    </row>
    <row r="20721" spans="1:15" ht="15.75" x14ac:dyDescent="0.25">
      <c r="A20721" s="10">
        <v>41961.125</v>
      </c>
      <c r="B20721" s="15">
        <v>0.65</v>
      </c>
      <c r="C20721" s="12">
        <f t="shared" si="19034"/>
        <v>18.405950290000003</v>
      </c>
      <c r="D20721" s="64">
        <f t="shared" si="19035"/>
        <v>3.3875982128834361E-3</v>
      </c>
      <c r="E20721" s="13">
        <f t="shared" si="19036"/>
        <v>0.97562828531042978</v>
      </c>
      <c r="F20721">
        <v>3.14</v>
      </c>
      <c r="G20721">
        <v>3.14</v>
      </c>
      <c r="H20721" s="16">
        <f t="shared" si="19031"/>
        <v>7.8440826155369869</v>
      </c>
      <c r="I20721" s="16">
        <f t="shared" si="19032"/>
        <v>144.37779469222698</v>
      </c>
      <c r="J20721" s="53">
        <f t="shared" si="19033"/>
        <v>0.25988003044600855</v>
      </c>
      <c r="K20721" s="36"/>
      <c r="L20721" s="15"/>
      <c r="M20721" s="56"/>
      <c r="N20721" s="56"/>
      <c r="O20721" s="56"/>
    </row>
    <row r="20722" spans="1:15" ht="15.75" x14ac:dyDescent="0.25">
      <c r="A20722" s="10">
        <v>41961.145833333336</v>
      </c>
      <c r="B20722" s="15">
        <v>0.61</v>
      </c>
      <c r="C20722" s="12">
        <f t="shared" si="19034"/>
        <v>17.273276425999999</v>
      </c>
      <c r="D20722" s="64">
        <f t="shared" si="19035"/>
        <v>3.1791306305521475E-3</v>
      </c>
      <c r="E20722" s="13">
        <f t="shared" si="19036"/>
        <v>0.91558962159901836</v>
      </c>
      <c r="F20722">
        <v>3.02</v>
      </c>
      <c r="G20722">
        <v>3.02</v>
      </c>
      <c r="H20722" s="16">
        <f t="shared" si="19031"/>
        <v>7.5914910928443611</v>
      </c>
      <c r="I20722" s="16">
        <f t="shared" si="19032"/>
        <v>131.12992413221747</v>
      </c>
      <c r="J20722" s="53">
        <f t="shared" si="19033"/>
        <v>0.23603386343799143</v>
      </c>
      <c r="K20722" s="36"/>
      <c r="L20722" s="15"/>
      <c r="M20722" s="56"/>
      <c r="N20722" s="56"/>
      <c r="O20722" s="56"/>
    </row>
    <row r="20723" spans="1:15" ht="15.75" x14ac:dyDescent="0.25">
      <c r="A20723" s="10">
        <v>41961.166666666664</v>
      </c>
      <c r="B20723" s="15">
        <v>0.61</v>
      </c>
      <c r="C20723" s="12">
        <f t="shared" si="19034"/>
        <v>17.273276425999999</v>
      </c>
      <c r="D20723" s="64">
        <f t="shared" si="19035"/>
        <v>3.1791306305521475E-3</v>
      </c>
      <c r="E20723" s="13">
        <f t="shared" si="19036"/>
        <v>0.91558962159901836</v>
      </c>
      <c r="F20723">
        <v>2.87</v>
      </c>
      <c r="G20723">
        <v>2.87</v>
      </c>
      <c r="H20723" s="16">
        <f t="shared" si="19031"/>
        <v>7.2734766335173955</v>
      </c>
      <c r="I20723" s="16">
        <f t="shared" si="19032"/>
        <v>125.63677246879786</v>
      </c>
      <c r="J20723" s="53">
        <f t="shared" si="19033"/>
        <v>0.22614619044383613</v>
      </c>
      <c r="K20723" s="36"/>
      <c r="L20723" s="15"/>
      <c r="M20723" s="56"/>
      <c r="N20723" s="56"/>
      <c r="O20723" s="56"/>
    </row>
    <row r="20724" spans="1:15" ht="15.75" x14ac:dyDescent="0.25">
      <c r="A20724" s="10">
        <v>41961.1875</v>
      </c>
      <c r="B20724" s="15">
        <v>0.65</v>
      </c>
      <c r="C20724" s="12">
        <f t="shared" si="19034"/>
        <v>18.405950290000003</v>
      </c>
      <c r="D20724" s="64">
        <f t="shared" si="19035"/>
        <v>3.3875982128834361E-3</v>
      </c>
      <c r="E20724" s="13">
        <f t="shared" si="19036"/>
        <v>0.97562828531042978</v>
      </c>
      <c r="F20724">
        <v>2.69</v>
      </c>
      <c r="G20724">
        <v>2.69</v>
      </c>
      <c r="H20724" s="16">
        <f t="shared" si="19031"/>
        <v>6.8883177106666507</v>
      </c>
      <c r="I20724" s="16">
        <f t="shared" si="19032"/>
        <v>126.78603336425699</v>
      </c>
      <c r="J20724" s="53">
        <f t="shared" si="19033"/>
        <v>0.22821486005566258</v>
      </c>
      <c r="K20724" s="36"/>
      <c r="L20724" s="15"/>
      <c r="M20724" s="56"/>
      <c r="N20724" s="56"/>
      <c r="O20724" s="56"/>
    </row>
    <row r="20725" spans="1:15" ht="15.75" x14ac:dyDescent="0.25">
      <c r="A20725" s="10">
        <v>41961.208333333336</v>
      </c>
      <c r="B20725" s="15">
        <v>0.61</v>
      </c>
      <c r="C20725" s="12">
        <f t="shared" si="19034"/>
        <v>17.273276425999999</v>
      </c>
      <c r="D20725" s="64">
        <f t="shared" si="19035"/>
        <v>3.1791306305521475E-3</v>
      </c>
      <c r="E20725" s="13">
        <f t="shared" si="19036"/>
        <v>0.91558962159901836</v>
      </c>
      <c r="F20725">
        <v>2.62</v>
      </c>
      <c r="G20725">
        <v>2.62</v>
      </c>
      <c r="H20725" s="16">
        <f t="shared" si="19031"/>
        <v>6.7374311388055261</v>
      </c>
      <c r="I20725" s="16">
        <f t="shared" si="19032"/>
        <v>116.37751046172782</v>
      </c>
      <c r="J20725" s="53">
        <f t="shared" si="19033"/>
        <v>0.20947951883111007</v>
      </c>
      <c r="K20725" s="36"/>
      <c r="L20725" s="15"/>
      <c r="M20725" s="56"/>
      <c r="N20725" s="56"/>
      <c r="O20725" s="56"/>
    </row>
    <row r="20726" spans="1:15" ht="15.75" x14ac:dyDescent="0.25">
      <c r="A20726" s="10">
        <v>41961.229166666664</v>
      </c>
      <c r="B20726" s="15">
        <v>0.65</v>
      </c>
      <c r="C20726" s="12">
        <f t="shared" si="19034"/>
        <v>18.405950290000003</v>
      </c>
      <c r="D20726" s="64">
        <f t="shared" si="19035"/>
        <v>3.3875982128834361E-3</v>
      </c>
      <c r="E20726" s="13">
        <f t="shared" si="19036"/>
        <v>0.97562828531042978</v>
      </c>
      <c r="F20726">
        <v>2.4700000000000002</v>
      </c>
      <c r="G20726">
        <v>2.4700000000000002</v>
      </c>
      <c r="H20726" s="16">
        <f t="shared" si="19031"/>
        <v>6.4118993353288625</v>
      </c>
      <c r="I20726" s="16">
        <f t="shared" si="19032"/>
        <v>118.0171004305471</v>
      </c>
      <c r="J20726" s="53">
        <f t="shared" si="19033"/>
        <v>0.21243078077498478</v>
      </c>
      <c r="K20726" s="36"/>
      <c r="L20726" s="15"/>
      <c r="M20726" s="56"/>
      <c r="N20726" s="56"/>
      <c r="O20726" s="56"/>
    </row>
    <row r="20727" spans="1:15" ht="15.75" x14ac:dyDescent="0.25">
      <c r="A20727" s="10">
        <v>41961.25</v>
      </c>
      <c r="B20727" s="15">
        <v>0.65</v>
      </c>
      <c r="C20727" s="12">
        <f t="shared" si="19034"/>
        <v>18.405950290000003</v>
      </c>
      <c r="D20727" s="64">
        <f t="shared" si="19035"/>
        <v>3.3875982128834361E-3</v>
      </c>
      <c r="E20727" s="13">
        <f t="shared" si="19036"/>
        <v>0.97562828531042978</v>
      </c>
      <c r="F20727">
        <v>2.3199999999999998</v>
      </c>
      <c r="G20727">
        <v>2.3199999999999998</v>
      </c>
      <c r="H20727" s="16">
        <f t="shared" si="19031"/>
        <v>6.0831869291993943</v>
      </c>
      <c r="I20727" s="16">
        <f t="shared" si="19032"/>
        <v>111.96683622362183</v>
      </c>
      <c r="J20727" s="53">
        <f t="shared" si="19033"/>
        <v>0.20154030520251928</v>
      </c>
      <c r="K20727" s="36"/>
      <c r="L20727" s="15"/>
      <c r="M20727" s="56"/>
      <c r="N20727" s="56"/>
      <c r="O20727" s="56"/>
    </row>
    <row r="20728" spans="1:15" ht="15.75" x14ac:dyDescent="0.25">
      <c r="A20728" s="10">
        <v>41961.270833333336</v>
      </c>
      <c r="B20728" s="15">
        <v>0.61</v>
      </c>
      <c r="C20728" s="12">
        <f t="shared" si="19034"/>
        <v>17.273276425999999</v>
      </c>
      <c r="D20728" s="64">
        <f t="shared" si="19035"/>
        <v>3.1791306305521475E-3</v>
      </c>
      <c r="E20728" s="13">
        <f t="shared" si="19036"/>
        <v>0.91558962159901836</v>
      </c>
      <c r="F20728">
        <v>2.2000000000000002</v>
      </c>
      <c r="G20728">
        <v>2.2000000000000002</v>
      </c>
      <c r="H20728" s="16">
        <f t="shared" si="19031"/>
        <v>5.8177667686247254</v>
      </c>
      <c r="I20728" s="16">
        <f t="shared" si="19032"/>
        <v>100.49189357645166</v>
      </c>
      <c r="J20728" s="53">
        <f t="shared" si="19033"/>
        <v>0.18088540843761297</v>
      </c>
      <c r="K20728" s="36"/>
      <c r="L20728" s="15"/>
      <c r="M20728" s="56"/>
      <c r="N20728" s="56"/>
      <c r="O20728" s="56"/>
    </row>
    <row r="20729" spans="1:15" ht="15.75" x14ac:dyDescent="0.25">
      <c r="A20729" s="10">
        <v>41961.291666666664</v>
      </c>
      <c r="B20729" s="15">
        <v>0.69</v>
      </c>
      <c r="C20729" s="12">
        <f t="shared" si="19034"/>
        <v>19.538624154000001</v>
      </c>
      <c r="D20729" s="64">
        <f t="shared" si="19035"/>
        <v>3.5960657952147242E-3</v>
      </c>
      <c r="E20729" s="13">
        <f t="shared" si="19036"/>
        <v>1.0356669490218406</v>
      </c>
      <c r="F20729">
        <v>2.1</v>
      </c>
      <c r="G20729">
        <v>2.1</v>
      </c>
      <c r="H20729" s="16">
        <f t="shared" si="19031"/>
        <v>5.5948115438621961</v>
      </c>
      <c r="I20729" s="16">
        <f t="shared" ref="I20729:I20760" si="19037">C20729*H20729</f>
        <v>109.31491996798394</v>
      </c>
      <c r="J20729" s="53">
        <f t="shared" si="19033"/>
        <v>0.19676685594237109</v>
      </c>
      <c r="K20729" s="36"/>
      <c r="L20729" s="15"/>
      <c r="M20729" s="56"/>
      <c r="N20729" s="56"/>
      <c r="O20729" s="56"/>
    </row>
    <row r="20730" spans="1:15" ht="15.75" x14ac:dyDescent="0.25">
      <c r="A20730" s="10">
        <v>41961.3125</v>
      </c>
      <c r="B20730" s="15">
        <v>0.65</v>
      </c>
      <c r="C20730" s="12">
        <f t="shared" si="19034"/>
        <v>18.405950290000003</v>
      </c>
      <c r="D20730" s="64">
        <f t="shared" si="19035"/>
        <v>3.3875982128834361E-3</v>
      </c>
      <c r="E20730" s="13">
        <f t="shared" si="19036"/>
        <v>0.97562828531042978</v>
      </c>
      <c r="F20730">
        <v>2.09</v>
      </c>
      <c r="G20730">
        <v>2.09</v>
      </c>
      <c r="H20730" s="16">
        <f t="shared" si="19031"/>
        <v>5.5724237565215331</v>
      </c>
      <c r="I20730" s="16">
        <f t="shared" si="19037"/>
        <v>102.56575465735042</v>
      </c>
      <c r="J20730" s="53">
        <f t="shared" si="19033"/>
        <v>0.18461835838323076</v>
      </c>
      <c r="K20730" s="36"/>
      <c r="L20730" s="15"/>
      <c r="M20730" s="56"/>
      <c r="N20730" s="56"/>
      <c r="O20730" s="56"/>
    </row>
    <row r="20731" spans="1:15" ht="15.75" x14ac:dyDescent="0.25">
      <c r="A20731" s="10">
        <v>41961.333333333336</v>
      </c>
      <c r="B20731" s="15">
        <v>0.61</v>
      </c>
      <c r="C20731" s="12">
        <f t="shared" si="19034"/>
        <v>17.273276425999999</v>
      </c>
      <c r="D20731" s="64">
        <f t="shared" si="19035"/>
        <v>3.1791306305521475E-3</v>
      </c>
      <c r="E20731" s="13">
        <f t="shared" si="19036"/>
        <v>0.91558962159901836</v>
      </c>
      <c r="F20731">
        <v>1.96</v>
      </c>
      <c r="G20731">
        <v>1.96</v>
      </c>
      <c r="H20731" s="16">
        <f t="shared" si="19031"/>
        <v>5.2797864202603302</v>
      </c>
      <c r="I20731" s="16">
        <f t="shared" si="19037"/>
        <v>91.199210307397678</v>
      </c>
      <c r="J20731" s="53">
        <f t="shared" si="19033"/>
        <v>0.16415857855331584</v>
      </c>
      <c r="K20731" s="36"/>
      <c r="L20731" s="15"/>
      <c r="M20731" s="56"/>
      <c r="N20731" s="56"/>
      <c r="O20731" s="56"/>
    </row>
    <row r="20732" spans="1:15" ht="15.75" x14ac:dyDescent="0.25">
      <c r="A20732" s="10">
        <v>41961.354166666664</v>
      </c>
      <c r="B20732" s="15">
        <v>0.61</v>
      </c>
      <c r="C20732" s="12">
        <f t="shared" si="19034"/>
        <v>17.273276425999999</v>
      </c>
      <c r="D20732" s="64">
        <f t="shared" si="19035"/>
        <v>3.1791306305521475E-3</v>
      </c>
      <c r="E20732" s="13">
        <f t="shared" si="19036"/>
        <v>0.91558962159901836</v>
      </c>
      <c r="F20732">
        <v>1.85</v>
      </c>
      <c r="G20732">
        <v>1.85</v>
      </c>
      <c r="H20732" s="16">
        <f t="shared" si="19031"/>
        <v>5.0297396609405096</v>
      </c>
      <c r="I20732" s="16">
        <f t="shared" si="19037"/>
        <v>86.880083514240937</v>
      </c>
      <c r="J20732" s="53">
        <f t="shared" si="19033"/>
        <v>0.15638415032563366</v>
      </c>
      <c r="K20732" s="36"/>
      <c r="L20732" s="15"/>
      <c r="M20732" s="56"/>
      <c r="N20732" s="56"/>
      <c r="O20732" s="56"/>
    </row>
    <row r="20733" spans="1:15" ht="15.75" x14ac:dyDescent="0.25">
      <c r="A20733" s="10">
        <v>41961.375</v>
      </c>
      <c r="B20733" s="15">
        <v>0.61</v>
      </c>
      <c r="C20733" s="12">
        <f t="shared" si="19034"/>
        <v>17.273276425999999</v>
      </c>
      <c r="D20733" s="64">
        <f t="shared" si="19035"/>
        <v>3.1791306305521475E-3</v>
      </c>
      <c r="E20733" s="13">
        <f t="shared" si="19036"/>
        <v>0.91558962159901836</v>
      </c>
      <c r="F20733">
        <v>1.78</v>
      </c>
      <c r="G20733">
        <v>1.78</v>
      </c>
      <c r="H20733" s="16">
        <f t="shared" si="19031"/>
        <v>4.8693843617743191</v>
      </c>
      <c r="I20733" s="16">
        <f t="shared" si="19037"/>
        <v>84.110222105369402</v>
      </c>
      <c r="J20733" s="53">
        <f t="shared" si="19033"/>
        <v>0.15139839978966491</v>
      </c>
      <c r="K20733" s="36"/>
      <c r="L20733" s="15"/>
      <c r="M20733" s="56"/>
      <c r="N20733" s="56"/>
      <c r="O20733" s="56"/>
    </row>
    <row r="20734" spans="1:15" ht="15.75" x14ac:dyDescent="0.25">
      <c r="A20734" s="10">
        <v>41961.395833333336</v>
      </c>
      <c r="B20734" s="15">
        <v>0.56999999999999995</v>
      </c>
      <c r="C20734" s="12">
        <f t="shared" si="19034"/>
        <v>16.140602561999998</v>
      </c>
      <c r="D20734" s="64">
        <f t="shared" si="19035"/>
        <v>2.9706630482208584E-3</v>
      </c>
      <c r="E20734" s="13">
        <f t="shared" si="19036"/>
        <v>0.85555095788760727</v>
      </c>
      <c r="F20734">
        <v>1.71</v>
      </c>
      <c r="G20734">
        <v>1.71</v>
      </c>
      <c r="H20734" s="16">
        <f t="shared" si="19031"/>
        <v>4.7080166216342496</v>
      </c>
      <c r="I20734" s="16">
        <f t="shared" si="19037"/>
        <v>75.990225145088345</v>
      </c>
      <c r="J20734" s="53">
        <f t="shared" si="19033"/>
        <v>0.13678240526115903</v>
      </c>
      <c r="K20734" s="36"/>
      <c r="L20734" s="15"/>
      <c r="M20734" s="56"/>
      <c r="N20734" s="56"/>
      <c r="O20734" s="56"/>
    </row>
    <row r="20735" spans="1:15" ht="15.75" x14ac:dyDescent="0.25">
      <c r="A20735" s="10">
        <v>41961.416666666664</v>
      </c>
      <c r="B20735" s="15">
        <v>0.56999999999999995</v>
      </c>
      <c r="C20735" s="12">
        <f t="shared" si="19034"/>
        <v>16.140602561999998</v>
      </c>
      <c r="D20735" s="64">
        <f t="shared" si="19035"/>
        <v>2.9706630482208584E-3</v>
      </c>
      <c r="E20735" s="13">
        <f t="shared" si="19036"/>
        <v>0.85555095788760727</v>
      </c>
      <c r="F20735">
        <v>1.67</v>
      </c>
      <c r="G20735">
        <v>1.67</v>
      </c>
      <c r="H20735" s="16">
        <f t="shared" si="19031"/>
        <v>4.6153335238564352</v>
      </c>
      <c r="I20735" s="16">
        <f t="shared" si="19037"/>
        <v>74.494264099641654</v>
      </c>
      <c r="J20735" s="53">
        <f t="shared" si="19033"/>
        <v>0.13408967537935496</v>
      </c>
      <c r="K20735" s="36"/>
      <c r="L20735" s="15"/>
      <c r="M20735" s="56"/>
      <c r="N20735" s="56"/>
      <c r="O20735" s="56"/>
    </row>
    <row r="20736" spans="1:15" ht="15.75" x14ac:dyDescent="0.25">
      <c r="A20736" s="10">
        <v>41961.4375</v>
      </c>
      <c r="B20736" s="15">
        <v>0.56999999999999995</v>
      </c>
      <c r="C20736" s="12">
        <f t="shared" si="19034"/>
        <v>16.140602561999998</v>
      </c>
      <c r="D20736" s="64">
        <f t="shared" si="19035"/>
        <v>2.9706630482208584E-3</v>
      </c>
      <c r="E20736" s="13">
        <f t="shared" si="19036"/>
        <v>0.85555095788760727</v>
      </c>
      <c r="F20736">
        <v>1.56</v>
      </c>
      <c r="G20736">
        <v>1.56</v>
      </c>
      <c r="H20736" s="16">
        <f t="shared" si="19031"/>
        <v>4.3585889886567379</v>
      </c>
      <c r="I20736" s="16">
        <f t="shared" si="19037"/>
        <v>70.350252597017928</v>
      </c>
      <c r="J20736" s="53">
        <f t="shared" si="19033"/>
        <v>0.12663045467463227</v>
      </c>
      <c r="K20736" s="36"/>
      <c r="L20736" s="15"/>
      <c r="M20736" s="56"/>
      <c r="N20736" s="56"/>
      <c r="O20736" s="56"/>
    </row>
    <row r="20737" spans="1:15" ht="15.75" x14ac:dyDescent="0.25">
      <c r="A20737" s="10">
        <v>41961.458333333336</v>
      </c>
      <c r="B20737" s="15">
        <v>0.61</v>
      </c>
      <c r="C20737" s="12">
        <f t="shared" si="19034"/>
        <v>17.273276425999999</v>
      </c>
      <c r="D20737" s="64">
        <f t="shared" si="19035"/>
        <v>3.1791306305521475E-3</v>
      </c>
      <c r="E20737" s="13">
        <f t="shared" si="19036"/>
        <v>0.91558962159901836</v>
      </c>
      <c r="F20737">
        <v>1.53</v>
      </c>
      <c r="G20737">
        <v>1.53</v>
      </c>
      <c r="H20737" s="16">
        <f t="shared" si="19031"/>
        <v>4.2880718787995749</v>
      </c>
      <c r="I20737" s="16">
        <f t="shared" si="19037"/>
        <v>74.069050897062226</v>
      </c>
      <c r="J20737" s="53">
        <f t="shared" si="19033"/>
        <v>0.13332429161471201</v>
      </c>
      <c r="K20737" s="36"/>
      <c r="L20737" s="15"/>
      <c r="M20737" s="56"/>
      <c r="N20737" s="56"/>
      <c r="O20737" s="56"/>
    </row>
    <row r="20738" spans="1:15" ht="15.75" x14ac:dyDescent="0.25">
      <c r="A20738" s="10">
        <v>41961.479166666664</v>
      </c>
      <c r="B20738" s="15">
        <v>0.61</v>
      </c>
      <c r="C20738" s="12">
        <f t="shared" si="19034"/>
        <v>17.273276425999999</v>
      </c>
      <c r="D20738" s="64">
        <f t="shared" si="19035"/>
        <v>3.1791306305521475E-3</v>
      </c>
      <c r="E20738" s="13">
        <f t="shared" si="19036"/>
        <v>0.91558962159901836</v>
      </c>
      <c r="F20738">
        <v>1.43</v>
      </c>
      <c r="G20738">
        <v>1.43</v>
      </c>
      <c r="H20738" s="16">
        <f t="shared" si="19031"/>
        <v>4.0513850967858609</v>
      </c>
      <c r="I20738" s="16">
        <f t="shared" si="19037"/>
        <v>69.980694684958934</v>
      </c>
      <c r="J20738" s="53">
        <f t="shared" si="19033"/>
        <v>0.12596525043292608</v>
      </c>
      <c r="K20738" s="36"/>
      <c r="L20738" s="15"/>
      <c r="M20738" s="56"/>
      <c r="N20738" s="56"/>
      <c r="O20738" s="56"/>
    </row>
    <row r="20739" spans="1:15" ht="15.75" x14ac:dyDescent="0.25">
      <c r="A20739" s="10">
        <v>41961.5</v>
      </c>
      <c r="B20739" s="15">
        <v>0.61</v>
      </c>
      <c r="C20739" s="12">
        <f t="shared" si="19034"/>
        <v>17.273276425999999</v>
      </c>
      <c r="D20739" s="64">
        <f t="shared" si="19035"/>
        <v>3.1791306305521475E-3</v>
      </c>
      <c r="E20739" s="13">
        <f t="shared" si="19036"/>
        <v>0.91558962159901836</v>
      </c>
      <c r="F20739">
        <v>1.43</v>
      </c>
      <c r="G20739">
        <v>1.43</v>
      </c>
      <c r="H20739" s="16">
        <f t="shared" si="19031"/>
        <v>4.0513850967858609</v>
      </c>
      <c r="I20739" s="16">
        <f t="shared" si="19037"/>
        <v>69.980694684958934</v>
      </c>
      <c r="J20739" s="53">
        <f t="shared" si="19033"/>
        <v>0.12596525043292608</v>
      </c>
      <c r="K20739" s="36"/>
      <c r="L20739" s="15"/>
      <c r="M20739" s="56"/>
      <c r="N20739" s="56"/>
      <c r="O20739" s="56"/>
    </row>
    <row r="20740" spans="1:15" ht="15.75" x14ac:dyDescent="0.25">
      <c r="A20740" s="10">
        <v>41961.520833333336</v>
      </c>
      <c r="B20740" s="15">
        <v>0.61</v>
      </c>
      <c r="C20740" s="12">
        <f t="shared" si="19034"/>
        <v>17.273276425999999</v>
      </c>
      <c r="D20740" s="64">
        <f t="shared" si="19035"/>
        <v>3.1791306305521475E-3</v>
      </c>
      <c r="E20740" s="13">
        <f t="shared" si="19036"/>
        <v>0.91558962159901836</v>
      </c>
      <c r="F20740">
        <v>1.38</v>
      </c>
      <c r="G20740">
        <v>1.38</v>
      </c>
      <c r="H20740" s="16">
        <f t="shared" si="19031"/>
        <v>3.9320559357922433</v>
      </c>
      <c r="I20740" s="16">
        <f t="shared" si="19037"/>
        <v>67.919489101433527</v>
      </c>
      <c r="J20740" s="53">
        <f t="shared" si="19033"/>
        <v>0.12225508038258034</v>
      </c>
      <c r="K20740" s="36"/>
      <c r="L20740" s="15"/>
      <c r="M20740" s="56"/>
      <c r="N20740" s="56"/>
      <c r="O20740" s="56"/>
    </row>
    <row r="20741" spans="1:15" ht="15.75" x14ac:dyDescent="0.25">
      <c r="A20741" s="10">
        <v>41961.541666666664</v>
      </c>
      <c r="B20741" s="15">
        <v>0.61</v>
      </c>
      <c r="C20741" s="12">
        <f t="shared" si="19034"/>
        <v>17.273276425999999</v>
      </c>
      <c r="D20741" s="64">
        <f t="shared" si="19035"/>
        <v>3.1791306305521475E-3</v>
      </c>
      <c r="E20741" s="13">
        <f t="shared" si="19036"/>
        <v>0.91558962159901836</v>
      </c>
      <c r="F20741">
        <v>1.29</v>
      </c>
      <c r="G20741">
        <v>1.29</v>
      </c>
      <c r="H20741" s="16">
        <f t="shared" si="19031"/>
        <v>3.7154944025534209</v>
      </c>
      <c r="I20741" s="16">
        <f t="shared" si="19037"/>
        <v>64.178761874560962</v>
      </c>
      <c r="J20741" s="53">
        <f t="shared" si="19033"/>
        <v>0.11552177137420971</v>
      </c>
      <c r="K20741" s="36"/>
      <c r="L20741" s="15"/>
      <c r="M20741" s="56"/>
      <c r="N20741" s="56"/>
      <c r="O20741" s="56"/>
    </row>
    <row r="20742" spans="1:15" ht="15.75" x14ac:dyDescent="0.25">
      <c r="A20742" s="10">
        <v>41961.5625</v>
      </c>
      <c r="B20742" s="15">
        <v>0.61</v>
      </c>
      <c r="C20742" s="12">
        <f t="shared" si="19034"/>
        <v>17.273276425999999</v>
      </c>
      <c r="D20742" s="64">
        <f t="shared" si="19035"/>
        <v>3.1791306305521475E-3</v>
      </c>
      <c r="E20742" s="13">
        <f t="shared" si="19036"/>
        <v>0.91558962159901836</v>
      </c>
      <c r="F20742">
        <v>1.21</v>
      </c>
      <c r="G20742">
        <v>1.21</v>
      </c>
      <c r="H20742" s="16">
        <f t="shared" si="19031"/>
        <v>3.5209589825834207</v>
      </c>
      <c r="I20742" s="16">
        <f t="shared" si="19037"/>
        <v>60.81849779077114</v>
      </c>
      <c r="J20742" s="53">
        <f t="shared" si="19033"/>
        <v>0.10947329602338805</v>
      </c>
      <c r="K20742" s="36"/>
      <c r="L20742" s="15"/>
      <c r="M20742" s="56"/>
      <c r="N20742" s="56"/>
      <c r="O20742" s="56"/>
    </row>
    <row r="20743" spans="1:15" ht="15.75" x14ac:dyDescent="0.25">
      <c r="A20743" s="10">
        <v>41961.583333333336</v>
      </c>
      <c r="B20743" s="15">
        <v>0.65</v>
      </c>
      <c r="C20743" s="12">
        <f t="shared" si="19034"/>
        <v>18.405950290000003</v>
      </c>
      <c r="D20743" s="64">
        <f t="shared" si="19035"/>
        <v>3.3875982128834361E-3</v>
      </c>
      <c r="E20743" s="13">
        <f t="shared" si="19036"/>
        <v>0.97562828531042978</v>
      </c>
      <c r="F20743">
        <v>1.1499999999999999</v>
      </c>
      <c r="G20743">
        <v>1.1499999999999999</v>
      </c>
      <c r="H20743" s="16">
        <f t="shared" si="19031"/>
        <v>3.373707608804617</v>
      </c>
      <c r="I20743" s="16">
        <f t="shared" si="19037"/>
        <v>62.096294540652558</v>
      </c>
      <c r="J20743" s="53">
        <f t="shared" si="19033"/>
        <v>0.1117733301731746</v>
      </c>
      <c r="K20743" s="36"/>
      <c r="L20743" s="15"/>
      <c r="M20743" s="56"/>
      <c r="N20743" s="56"/>
      <c r="O20743" s="56"/>
    </row>
    <row r="20744" spans="1:15" ht="15.75" x14ac:dyDescent="0.25">
      <c r="A20744" s="10">
        <v>41961.604166666664</v>
      </c>
      <c r="B20744" s="15">
        <v>0.65</v>
      </c>
      <c r="C20744" s="12">
        <f t="shared" si="19034"/>
        <v>18.405950290000003</v>
      </c>
      <c r="D20744" s="64">
        <f t="shared" si="19035"/>
        <v>3.3875982128834361E-3</v>
      </c>
      <c r="E20744" s="13">
        <f t="shared" si="19036"/>
        <v>0.97562828531042978</v>
      </c>
      <c r="F20744">
        <v>1.1299999999999999</v>
      </c>
      <c r="G20744">
        <v>1.1299999999999999</v>
      </c>
      <c r="H20744" s="16">
        <f t="shared" si="19031"/>
        <v>3.3243531045483423</v>
      </c>
      <c r="I20744" s="16">
        <f t="shared" si="19037"/>
        <v>61.187877988723976</v>
      </c>
      <c r="J20744" s="53">
        <f t="shared" si="19033"/>
        <v>0.11013818037970316</v>
      </c>
      <c r="K20744" s="36"/>
      <c r="L20744" s="15"/>
      <c r="M20744" s="56"/>
      <c r="N20744" s="56"/>
      <c r="O20744" s="56"/>
    </row>
    <row r="20745" spans="1:15" ht="15.75" x14ac:dyDescent="0.25">
      <c r="A20745" s="10">
        <v>41961.625</v>
      </c>
      <c r="B20745" s="15">
        <v>0.65</v>
      </c>
      <c r="C20745" s="12">
        <f t="shared" si="19034"/>
        <v>18.405950290000003</v>
      </c>
      <c r="D20745" s="64">
        <f t="shared" si="19035"/>
        <v>3.3875982128834361E-3</v>
      </c>
      <c r="E20745" s="13">
        <f t="shared" si="19036"/>
        <v>0.97562828531042978</v>
      </c>
      <c r="F20745">
        <v>1.06</v>
      </c>
      <c r="G20745">
        <v>1.06</v>
      </c>
      <c r="H20745" s="16">
        <f t="shared" si="19031"/>
        <v>3.1504905519553832</v>
      </c>
      <c r="I20745" s="16">
        <f t="shared" si="19037"/>
        <v>57.987772488405454</v>
      </c>
      <c r="J20745" s="53">
        <f t="shared" si="19033"/>
        <v>0.10437799047912981</v>
      </c>
      <c r="K20745" s="36"/>
      <c r="L20745" s="15"/>
      <c r="M20745" s="56"/>
      <c r="N20745" s="56"/>
      <c r="O20745" s="56"/>
    </row>
    <row r="20746" spans="1:15" ht="15.75" x14ac:dyDescent="0.25">
      <c r="A20746" s="10">
        <v>41961.645833333336</v>
      </c>
      <c r="B20746" s="15">
        <v>0.61</v>
      </c>
      <c r="C20746" s="12">
        <f t="shared" si="19034"/>
        <v>17.273276425999999</v>
      </c>
      <c r="D20746" s="64">
        <f t="shared" si="19035"/>
        <v>3.1791306305521475E-3</v>
      </c>
      <c r="E20746" s="13">
        <f t="shared" si="19036"/>
        <v>0.91558962159901836</v>
      </c>
      <c r="F20746">
        <v>1.03</v>
      </c>
      <c r="G20746">
        <v>1.03</v>
      </c>
      <c r="H20746" s="16">
        <f t="shared" si="19031"/>
        <v>3.0754206312411032</v>
      </c>
      <c r="I20746" s="16">
        <f t="shared" si="19037"/>
        <v>53.122590689650984</v>
      </c>
      <c r="J20746" s="53">
        <f t="shared" si="19033"/>
        <v>9.5620663241371764E-2</v>
      </c>
      <c r="K20746" s="36"/>
      <c r="L20746" s="15"/>
      <c r="M20746" s="56"/>
      <c r="N20746" s="56"/>
      <c r="O20746" s="56"/>
    </row>
    <row r="20747" spans="1:15" ht="15.75" x14ac:dyDescent="0.25">
      <c r="A20747" s="10">
        <v>41961.666666666664</v>
      </c>
      <c r="B20747" s="15">
        <v>0.65</v>
      </c>
      <c r="C20747" s="12">
        <f t="shared" si="19034"/>
        <v>18.405950290000003</v>
      </c>
      <c r="D20747" s="64">
        <f t="shared" si="19035"/>
        <v>3.3875982128834361E-3</v>
      </c>
      <c r="E20747" s="13">
        <f t="shared" si="19036"/>
        <v>0.97562828531042978</v>
      </c>
      <c r="F20747">
        <v>0.94</v>
      </c>
      <c r="G20747">
        <v>0.94</v>
      </c>
      <c r="H20747" s="16">
        <f t="shared" si="19031"/>
        <v>2.8480568352413922</v>
      </c>
      <c r="I20747" s="16">
        <f t="shared" si="19037"/>
        <v>52.421192532547792</v>
      </c>
      <c r="J20747" s="53">
        <f t="shared" si="19033"/>
        <v>9.4358146558586029E-2</v>
      </c>
      <c r="K20747" s="36"/>
      <c r="L20747" s="15"/>
      <c r="M20747" s="56"/>
      <c r="N20747" s="56"/>
      <c r="O20747" s="56"/>
    </row>
    <row r="20748" spans="1:15" ht="15.75" x14ac:dyDescent="0.25">
      <c r="A20748" s="10">
        <v>41961.6875</v>
      </c>
      <c r="B20748" s="15">
        <v>0.65</v>
      </c>
      <c r="C20748" s="12">
        <f t="shared" si="19034"/>
        <v>18.405950290000003</v>
      </c>
      <c r="D20748" s="64">
        <f t="shared" si="19035"/>
        <v>3.3875982128834361E-3</v>
      </c>
      <c r="E20748" s="13">
        <f t="shared" si="19036"/>
        <v>0.97562828531042978</v>
      </c>
      <c r="F20748">
        <v>0.96</v>
      </c>
      <c r="G20748">
        <v>0.96</v>
      </c>
      <c r="H20748" s="16">
        <f t="shared" si="19031"/>
        <v>2.8988723405091115</v>
      </c>
      <c r="I20748" s="16">
        <f t="shared" si="19037"/>
        <v>53.356500196466669</v>
      </c>
      <c r="J20748" s="53">
        <f t="shared" si="19033"/>
        <v>9.604170035364E-2</v>
      </c>
      <c r="K20748" s="36"/>
      <c r="L20748" s="15"/>
      <c r="M20748" s="56"/>
      <c r="N20748" s="56"/>
      <c r="O20748" s="56"/>
    </row>
    <row r="20749" spans="1:15" ht="15.75" x14ac:dyDescent="0.25">
      <c r="A20749" s="10">
        <v>41961.708333333336</v>
      </c>
      <c r="B20749" s="15">
        <v>0.65</v>
      </c>
      <c r="C20749" s="12">
        <f t="shared" si="19034"/>
        <v>18.405950290000003</v>
      </c>
      <c r="D20749" s="64">
        <f t="shared" si="19035"/>
        <v>3.3875982128834361E-3</v>
      </c>
      <c r="E20749" s="13">
        <f t="shared" si="19036"/>
        <v>0.97562828531042978</v>
      </c>
      <c r="F20749">
        <v>0.88</v>
      </c>
      <c r="G20749">
        <v>0.88</v>
      </c>
      <c r="H20749" s="16">
        <f t="shared" si="19031"/>
        <v>2.694552807889981</v>
      </c>
      <c r="I20749" s="16">
        <f t="shared" si="19037"/>
        <v>49.595805035802918</v>
      </c>
      <c r="J20749" s="53">
        <f t="shared" si="19033"/>
        <v>8.9272449064445258E-2</v>
      </c>
      <c r="K20749" s="36"/>
      <c r="L20749" s="15"/>
      <c r="M20749" s="56"/>
      <c r="N20749" s="56"/>
      <c r="O20749" s="56"/>
    </row>
    <row r="20750" spans="1:15" ht="15.75" x14ac:dyDescent="0.25">
      <c r="A20750" s="10">
        <v>41961.729166666664</v>
      </c>
      <c r="B20750" s="15">
        <v>0.65</v>
      </c>
      <c r="C20750" s="12">
        <f t="shared" si="19034"/>
        <v>18.405950290000003</v>
      </c>
      <c r="D20750" s="64">
        <f t="shared" si="19035"/>
        <v>3.3875982128834361E-3</v>
      </c>
      <c r="E20750" s="13">
        <f t="shared" si="19036"/>
        <v>0.97562828531042978</v>
      </c>
      <c r="F20750">
        <v>0.86</v>
      </c>
      <c r="G20750">
        <v>0.86</v>
      </c>
      <c r="H20750" s="16">
        <f t="shared" si="19031"/>
        <v>2.6430169830974855</v>
      </c>
      <c r="I20750" s="16">
        <f t="shared" si="19037"/>
        <v>48.647239206518094</v>
      </c>
      <c r="J20750" s="53">
        <f t="shared" si="19033"/>
        <v>8.7565030571732566E-2</v>
      </c>
      <c r="K20750" s="36"/>
      <c r="L20750" s="15"/>
      <c r="M20750" s="56"/>
      <c r="N20750" s="56"/>
      <c r="O20750" s="56"/>
    </row>
    <row r="20751" spans="1:15" ht="15.75" x14ac:dyDescent="0.25">
      <c r="A20751" s="10">
        <v>41961.75</v>
      </c>
      <c r="B20751" s="15">
        <v>0.65</v>
      </c>
      <c r="C20751" s="12">
        <f t="shared" si="19034"/>
        <v>18.405950290000003</v>
      </c>
      <c r="D20751" s="64">
        <f t="shared" si="19035"/>
        <v>3.3875982128834361E-3</v>
      </c>
      <c r="E20751" s="13">
        <f t="shared" si="19036"/>
        <v>0.97562828531042978</v>
      </c>
      <c r="F20751">
        <v>0.82</v>
      </c>
      <c r="G20751">
        <v>0.82</v>
      </c>
      <c r="H20751" s="16">
        <f t="shared" si="19031"/>
        <v>2.5393636042761201</v>
      </c>
      <c r="I20751" s="16">
        <f t="shared" si="19037"/>
        <v>46.739400268541509</v>
      </c>
      <c r="J20751" s="53">
        <f t="shared" si="19033"/>
        <v>8.4130920483374713E-2</v>
      </c>
      <c r="K20751" s="36"/>
      <c r="L20751" s="15"/>
      <c r="M20751" s="56"/>
      <c r="N20751" s="56"/>
      <c r="O20751" s="56"/>
    </row>
    <row r="20752" spans="1:15" ht="15.75" x14ac:dyDescent="0.25">
      <c r="A20752" s="10">
        <v>41961.770833333336</v>
      </c>
      <c r="B20752" s="15">
        <v>0.65</v>
      </c>
      <c r="C20752" s="12">
        <f t="shared" si="19034"/>
        <v>18.405950290000003</v>
      </c>
      <c r="D20752" s="64">
        <f t="shared" si="19035"/>
        <v>3.3875982128834361E-3</v>
      </c>
      <c r="E20752" s="13">
        <f t="shared" si="19036"/>
        <v>0.97562828531042978</v>
      </c>
      <c r="F20752">
        <v>0.81</v>
      </c>
      <c r="G20752">
        <v>0.81</v>
      </c>
      <c r="H20752" s="16">
        <f t="shared" si="19031"/>
        <v>2.5133251122616111</v>
      </c>
      <c r="I20752" s="16">
        <f t="shared" si="19037"/>
        <v>46.260137078895895</v>
      </c>
      <c r="J20752" s="53">
        <f t="shared" si="19033"/>
        <v>8.3268246742012594E-2</v>
      </c>
      <c r="K20752" s="36"/>
      <c r="L20752" s="15"/>
      <c r="M20752" s="56"/>
      <c r="N20752" s="56"/>
      <c r="O20752" s="56"/>
    </row>
    <row r="20753" spans="1:15" ht="15.75" x14ac:dyDescent="0.25">
      <c r="A20753" s="10">
        <v>41961.791666666664</v>
      </c>
      <c r="B20753" s="15">
        <v>0.61</v>
      </c>
      <c r="C20753" s="12">
        <f t="shared" si="19034"/>
        <v>17.273276425999999</v>
      </c>
      <c r="D20753" s="64">
        <f t="shared" si="19035"/>
        <v>3.1791306305521475E-3</v>
      </c>
      <c r="E20753" s="13">
        <f t="shared" si="19036"/>
        <v>0.91558962159901836</v>
      </c>
      <c r="F20753">
        <v>0.81</v>
      </c>
      <c r="G20753">
        <v>0.81</v>
      </c>
      <c r="H20753" s="16">
        <f t="shared" si="19031"/>
        <v>2.5133251122616111</v>
      </c>
      <c r="I20753" s="16">
        <f t="shared" si="19037"/>
        <v>43.413359412502288</v>
      </c>
      <c r="J20753" s="53">
        <f t="shared" si="19033"/>
        <v>7.8144046942504125E-2</v>
      </c>
      <c r="K20753" s="36"/>
      <c r="L20753" s="15"/>
      <c r="M20753" s="56"/>
      <c r="N20753" s="56"/>
      <c r="O20753" s="56"/>
    </row>
    <row r="20754" spans="1:15" ht="15.75" x14ac:dyDescent="0.25">
      <c r="A20754" s="10">
        <v>41961.8125</v>
      </c>
      <c r="B20754" s="15">
        <v>0.61</v>
      </c>
      <c r="C20754" s="12">
        <f t="shared" si="19034"/>
        <v>17.273276425999999</v>
      </c>
      <c r="D20754" s="64">
        <f t="shared" si="19035"/>
        <v>3.1791306305521475E-3</v>
      </c>
      <c r="E20754" s="13">
        <f t="shared" si="19036"/>
        <v>0.91558962159901836</v>
      </c>
      <c r="F20754">
        <v>0.74</v>
      </c>
      <c r="G20754">
        <v>0.74</v>
      </c>
      <c r="H20754" s="16">
        <f t="shared" si="19031"/>
        <v>2.3295707210941785</v>
      </c>
      <c r="I20754" s="16">
        <f t="shared" si="19037"/>
        <v>40.239319019375891</v>
      </c>
      <c r="J20754" s="53">
        <f t="shared" si="19033"/>
        <v>7.2430774234876608E-2</v>
      </c>
      <c r="K20754" s="36"/>
      <c r="L20754" s="15"/>
      <c r="M20754" s="56"/>
      <c r="N20754" s="56"/>
      <c r="O20754" s="56"/>
    </row>
    <row r="20755" spans="1:15" ht="15.75" x14ac:dyDescent="0.25">
      <c r="A20755" s="10">
        <v>41961.833333333336</v>
      </c>
      <c r="B20755" s="15">
        <v>0.61</v>
      </c>
      <c r="C20755" s="12">
        <f t="shared" si="19034"/>
        <v>17.273276425999999</v>
      </c>
      <c r="D20755" s="64">
        <f t="shared" si="19035"/>
        <v>3.1791306305521475E-3</v>
      </c>
      <c r="E20755" s="13">
        <f t="shared" si="19036"/>
        <v>0.91558962159901836</v>
      </c>
      <c r="F20755">
        <v>0.75</v>
      </c>
      <c r="G20755">
        <v>0.75</v>
      </c>
      <c r="H20755" s="16">
        <f t="shared" si="19031"/>
        <v>2.3559860572786651</v>
      </c>
      <c r="I20755" s="16">
        <f t="shared" si="19037"/>
        <v>40.69559842317625</v>
      </c>
      <c r="J20755" s="53">
        <f t="shared" si="19033"/>
        <v>7.3252077161717236E-2</v>
      </c>
      <c r="K20755" s="36"/>
      <c r="L20755" s="15"/>
      <c r="M20755" s="56"/>
      <c r="N20755" s="56"/>
      <c r="O20755" s="56"/>
    </row>
    <row r="20756" spans="1:15" ht="15.75" x14ac:dyDescent="0.25">
      <c r="A20756" s="10">
        <v>41961.854166666664</v>
      </c>
      <c r="B20756" s="15">
        <v>0.61</v>
      </c>
      <c r="C20756" s="12">
        <f t="shared" si="19034"/>
        <v>17.273276425999999</v>
      </c>
      <c r="D20756" s="64">
        <f t="shared" si="19035"/>
        <v>3.1791306305521475E-3</v>
      </c>
      <c r="E20756" s="13">
        <f t="shared" si="19036"/>
        <v>0.91558962159901836</v>
      </c>
      <c r="F20756">
        <v>0.69</v>
      </c>
      <c r="G20756">
        <v>0.69</v>
      </c>
      <c r="H20756" s="16">
        <f t="shared" si="19031"/>
        <v>2.1966177616206006</v>
      </c>
      <c r="I20756" s="16">
        <f t="shared" si="19037"/>
        <v>37.942785798734008</v>
      </c>
      <c r="J20756" s="53">
        <f t="shared" si="19033"/>
        <v>6.829701443772121E-2</v>
      </c>
      <c r="K20756" s="36"/>
      <c r="L20756" s="15"/>
      <c r="M20756" s="56"/>
      <c r="N20756" s="56"/>
      <c r="O20756" s="56"/>
    </row>
    <row r="20757" spans="1:15" ht="15.75" x14ac:dyDescent="0.25">
      <c r="A20757" s="10">
        <v>41961.875</v>
      </c>
      <c r="B20757" s="15">
        <v>0.61</v>
      </c>
      <c r="C20757" s="12">
        <f t="shared" si="19034"/>
        <v>17.273276425999999</v>
      </c>
      <c r="D20757" s="64">
        <f t="shared" si="19035"/>
        <v>3.1791306305521475E-3</v>
      </c>
      <c r="E20757" s="13">
        <f t="shared" si="19036"/>
        <v>0.91558962159901836</v>
      </c>
      <c r="F20757">
        <v>0.69</v>
      </c>
      <c r="G20757">
        <v>0.69</v>
      </c>
      <c r="H20757" s="16">
        <f t="shared" si="19031"/>
        <v>2.1966177616206006</v>
      </c>
      <c r="I20757" s="16">
        <f t="shared" si="19037"/>
        <v>37.942785798734008</v>
      </c>
      <c r="J20757" s="53">
        <f t="shared" si="19033"/>
        <v>6.829701443772121E-2</v>
      </c>
      <c r="K20757" s="36"/>
      <c r="L20757" s="15"/>
      <c r="M20757" s="56"/>
      <c r="N20757" s="56"/>
      <c r="O20757" s="56"/>
    </row>
    <row r="20758" spans="1:15" ht="15.75" x14ac:dyDescent="0.25">
      <c r="A20758" s="10">
        <v>41961.895833333336</v>
      </c>
      <c r="B20758" s="15">
        <v>0.65</v>
      </c>
      <c r="C20758" s="12">
        <f t="shared" si="19034"/>
        <v>18.405950290000003</v>
      </c>
      <c r="D20758" s="64">
        <f t="shared" si="19035"/>
        <v>3.3875982128834361E-3</v>
      </c>
      <c r="E20758" s="13">
        <f t="shared" si="19036"/>
        <v>0.97562828531042978</v>
      </c>
      <c r="F20758">
        <v>0.66</v>
      </c>
      <c r="G20758">
        <v>0.66</v>
      </c>
      <c r="H20758" s="16">
        <f t="shared" si="19031"/>
        <v>2.116109615329957</v>
      </c>
      <c r="I20758" s="16">
        <f t="shared" si="19037"/>
        <v>38.949008387954215</v>
      </c>
      <c r="J20758" s="53">
        <f t="shared" si="19033"/>
        <v>7.0108215098317578E-2</v>
      </c>
      <c r="K20758" s="36"/>
      <c r="L20758" s="15"/>
      <c r="M20758" s="56"/>
      <c r="N20758" s="56"/>
      <c r="O20758" s="56"/>
    </row>
    <row r="20759" spans="1:15" ht="15.75" x14ac:dyDescent="0.25">
      <c r="A20759" s="10">
        <v>41961.916666666664</v>
      </c>
      <c r="B20759" s="15">
        <v>0.61</v>
      </c>
      <c r="C20759" s="12">
        <f t="shared" si="19034"/>
        <v>17.273276425999999</v>
      </c>
      <c r="D20759" s="64">
        <f t="shared" si="19035"/>
        <v>3.1791306305521475E-3</v>
      </c>
      <c r="E20759" s="13">
        <f t="shared" si="19036"/>
        <v>0.91558962159901836</v>
      </c>
      <c r="F20759">
        <v>0.67</v>
      </c>
      <c r="G20759">
        <v>0.67</v>
      </c>
      <c r="H20759" s="16">
        <f t="shared" si="19031"/>
        <v>2.1430094640126836</v>
      </c>
      <c r="I20759" s="16">
        <f t="shared" si="19037"/>
        <v>37.016794855425182</v>
      </c>
      <c r="J20759" s="53">
        <f t="shared" si="19033"/>
        <v>6.6630230739765331E-2</v>
      </c>
      <c r="K20759" s="36"/>
      <c r="L20759" s="15"/>
      <c r="M20759" s="56"/>
      <c r="N20759" s="56"/>
      <c r="O20759" s="56"/>
    </row>
    <row r="20760" spans="1:15" ht="15.75" x14ac:dyDescent="0.25">
      <c r="A20760" s="10">
        <v>41961.9375</v>
      </c>
      <c r="B20760" s="15">
        <v>0.61</v>
      </c>
      <c r="C20760" s="12">
        <f t="shared" si="19034"/>
        <v>17.273276425999999</v>
      </c>
      <c r="D20760" s="64">
        <f t="shared" si="19035"/>
        <v>3.1791306305521475E-3</v>
      </c>
      <c r="E20760" s="13">
        <f t="shared" si="19036"/>
        <v>0.91558962159901836</v>
      </c>
      <c r="F20760">
        <v>0.7</v>
      </c>
      <c r="G20760">
        <v>0.7</v>
      </c>
      <c r="H20760" s="16">
        <f t="shared" si="19031"/>
        <v>2.2233283630775595</v>
      </c>
      <c r="I20760" s="16">
        <f t="shared" si="19037"/>
        <v>38.404165401204779</v>
      </c>
      <c r="J20760" s="53">
        <f t="shared" si="19033"/>
        <v>6.9127497722168599E-2</v>
      </c>
      <c r="K20760" s="36"/>
      <c r="L20760" s="15"/>
      <c r="M20760" s="56"/>
      <c r="N20760" s="56"/>
      <c r="O20760" s="56"/>
    </row>
    <row r="20761" spans="1:15" ht="15.75" x14ac:dyDescent="0.25">
      <c r="A20761" s="10">
        <v>41961.958333333336</v>
      </c>
      <c r="B20761" s="15">
        <v>0.61</v>
      </c>
      <c r="C20761" s="12">
        <f t="shared" si="19034"/>
        <v>17.273276425999999</v>
      </c>
      <c r="D20761" s="64">
        <f t="shared" si="19035"/>
        <v>3.1791306305521475E-3</v>
      </c>
      <c r="E20761" s="13">
        <f t="shared" si="19036"/>
        <v>0.91558962159901836</v>
      </c>
      <c r="F20761">
        <v>0.64</v>
      </c>
      <c r="G20761">
        <v>0.64</v>
      </c>
      <c r="H20761" s="16">
        <f t="shared" ref="H20761:H20824" si="19038" xml:space="preserve"> 3*(G20761^0.84)</f>
        <v>2.0621128705056582</v>
      </c>
      <c r="I20761" s="16">
        <f t="shared" ref="I20761:I20792" si="19039">C20761*H20761</f>
        <v>35.619445633856571</v>
      </c>
      <c r="J20761" s="53">
        <f t="shared" ref="J20761:J20810" si="19040">I20761*1800*10^-6</f>
        <v>6.4115002140941818E-2</v>
      </c>
      <c r="K20761" s="36"/>
      <c r="L20761" s="15"/>
      <c r="M20761" s="56"/>
      <c r="N20761" s="56"/>
      <c r="O20761" s="56"/>
    </row>
    <row r="20762" spans="1:15" ht="15.75" x14ac:dyDescent="0.25">
      <c r="A20762" s="10">
        <v>41961.979166666664</v>
      </c>
      <c r="B20762" s="15">
        <v>0.61</v>
      </c>
      <c r="C20762" s="12">
        <f t="shared" si="19034"/>
        <v>17.273276425999999</v>
      </c>
      <c r="D20762" s="64">
        <f t="shared" si="19035"/>
        <v>3.1791306305521475E-3</v>
      </c>
      <c r="E20762" s="13">
        <f t="shared" si="19036"/>
        <v>0.91558962159901836</v>
      </c>
      <c r="F20762">
        <v>0.62</v>
      </c>
      <c r="G20762">
        <v>0.62</v>
      </c>
      <c r="H20762" s="16">
        <f t="shared" si="19038"/>
        <v>2.0078454181557781</v>
      </c>
      <c r="I20762" s="16">
        <f t="shared" si="19039"/>
        <v>34.682068928482309</v>
      </c>
      <c r="J20762" s="53">
        <f t="shared" si="19040"/>
        <v>6.2427724071268155E-2</v>
      </c>
      <c r="K20762" s="36"/>
      <c r="L20762" s="15"/>
      <c r="M20762" s="56"/>
      <c r="N20762" s="56"/>
      <c r="O20762" s="56"/>
    </row>
    <row r="20763" spans="1:15" ht="15.75" x14ac:dyDescent="0.25">
      <c r="A20763" s="10">
        <v>41962</v>
      </c>
      <c r="B20763" s="15">
        <v>0.65</v>
      </c>
      <c r="C20763" s="12">
        <f t="shared" si="19034"/>
        <v>18.405950290000003</v>
      </c>
      <c r="D20763" s="64">
        <f t="shared" si="19035"/>
        <v>3.3875982128834361E-3</v>
      </c>
      <c r="E20763" s="13">
        <f t="shared" si="19036"/>
        <v>0.97562828531042978</v>
      </c>
      <c r="F20763">
        <v>0.57999999999999996</v>
      </c>
      <c r="G20763">
        <v>0.57999999999999996</v>
      </c>
      <c r="H20763" s="16">
        <f t="shared" si="19038"/>
        <v>1.8984570195996477</v>
      </c>
      <c r="I20763" s="16">
        <f t="shared" si="19039"/>
        <v>34.942905530452677</v>
      </c>
      <c r="J20763" s="53">
        <f t="shared" si="19040"/>
        <v>6.2897229954814823E-2</v>
      </c>
      <c r="K20763" s="16">
        <f>SUM(J20763:J20810)</f>
        <v>2.1810167362123627</v>
      </c>
      <c r="L20763" s="16">
        <f>K20763/1.63</f>
        <v>1.3380470774308975</v>
      </c>
      <c r="M20763" s="56"/>
      <c r="N20763" s="56"/>
      <c r="O20763" s="56"/>
    </row>
    <row r="20764" spans="1:15" ht="15.75" x14ac:dyDescent="0.25">
      <c r="A20764" s="10">
        <v>41962.020833333336</v>
      </c>
      <c r="B20764" s="15">
        <v>0.61</v>
      </c>
      <c r="C20764" s="12">
        <f t="shared" ref="C20764:C20810" si="19041">28.3168466*B20764</f>
        <v>17.273276425999999</v>
      </c>
      <c r="D20764" s="64">
        <f t="shared" ref="D20764:D20810" si="19042">C20764*300*10^6/(1.63*10^12)</f>
        <v>3.1791306305521475E-3</v>
      </c>
      <c r="E20764" s="13">
        <f t="shared" ref="E20764:E20810" si="19043">C20764*86400*10^6/(1.63*10^12)</f>
        <v>0.91558962159901836</v>
      </c>
      <c r="F20764">
        <v>0.56000000000000005</v>
      </c>
      <c r="G20764">
        <v>0.56000000000000005</v>
      </c>
      <c r="H20764" s="16">
        <f t="shared" si="19038"/>
        <v>1.8433134729789771</v>
      </c>
      <c r="I20764" s="16">
        <f t="shared" si="19039"/>
        <v>31.840063158535951</v>
      </c>
      <c r="J20764" s="53">
        <f t="shared" si="19040"/>
        <v>5.7312113685364707E-2</v>
      </c>
      <c r="K20764" s="36"/>
      <c r="L20764" s="15"/>
      <c r="M20764" s="56"/>
      <c r="N20764" s="56"/>
      <c r="O20764" s="56"/>
    </row>
    <row r="20765" spans="1:15" ht="15.75" x14ac:dyDescent="0.25">
      <c r="A20765" s="10">
        <v>41962.041666666664</v>
      </c>
      <c r="B20765" s="15">
        <v>0.61</v>
      </c>
      <c r="C20765" s="12">
        <f t="shared" si="19041"/>
        <v>17.273276425999999</v>
      </c>
      <c r="D20765" s="64">
        <f t="shared" si="19042"/>
        <v>3.1791306305521475E-3</v>
      </c>
      <c r="E20765" s="13">
        <f t="shared" si="19043"/>
        <v>0.91558962159901836</v>
      </c>
      <c r="F20765">
        <v>0.56000000000000005</v>
      </c>
      <c r="G20765">
        <v>0.56000000000000005</v>
      </c>
      <c r="H20765" s="16">
        <f t="shared" si="19038"/>
        <v>1.8433134729789771</v>
      </c>
      <c r="I20765" s="16">
        <f t="shared" si="19039"/>
        <v>31.840063158535951</v>
      </c>
      <c r="J20765" s="53">
        <f t="shared" si="19040"/>
        <v>5.7312113685364707E-2</v>
      </c>
      <c r="K20765" s="36"/>
      <c r="L20765" s="15"/>
      <c r="M20765" s="56"/>
      <c r="N20765" s="56"/>
      <c r="O20765" s="56"/>
    </row>
    <row r="20766" spans="1:15" ht="15.75" x14ac:dyDescent="0.25">
      <c r="A20766" s="10">
        <v>41962.0625</v>
      </c>
      <c r="B20766" s="15">
        <v>0.61</v>
      </c>
      <c r="C20766" s="12">
        <f t="shared" si="19041"/>
        <v>17.273276425999999</v>
      </c>
      <c r="D20766" s="64">
        <f t="shared" si="19042"/>
        <v>3.1791306305521475E-3</v>
      </c>
      <c r="E20766" s="13">
        <f t="shared" si="19043"/>
        <v>0.91558962159901836</v>
      </c>
      <c r="F20766">
        <v>0.54</v>
      </c>
      <c r="G20766">
        <v>0.54</v>
      </c>
      <c r="H20766" s="16">
        <f t="shared" si="19038"/>
        <v>1.7878538455575899</v>
      </c>
      <c r="I20766" s="16">
        <f t="shared" si="19039"/>
        <v>30.882093683603358</v>
      </c>
      <c r="J20766" s="53">
        <f t="shared" si="19040"/>
        <v>5.5587768630486048E-2</v>
      </c>
      <c r="K20766" s="36"/>
      <c r="L20766" s="15"/>
      <c r="M20766" s="56"/>
      <c r="N20766" s="56"/>
      <c r="O20766" s="56"/>
    </row>
    <row r="20767" spans="1:15" ht="15.75" x14ac:dyDescent="0.25">
      <c r="A20767" s="10">
        <v>41962.083333333336</v>
      </c>
      <c r="B20767" s="15">
        <v>0.61</v>
      </c>
      <c r="C20767" s="12">
        <f t="shared" si="19041"/>
        <v>17.273276425999999</v>
      </c>
      <c r="D20767" s="64">
        <f t="shared" si="19042"/>
        <v>3.1791306305521475E-3</v>
      </c>
      <c r="E20767" s="13">
        <f t="shared" si="19043"/>
        <v>0.91558962159901836</v>
      </c>
      <c r="F20767">
        <v>0.51</v>
      </c>
      <c r="G20767">
        <v>0.51</v>
      </c>
      <c r="H20767" s="16">
        <f t="shared" si="19038"/>
        <v>1.7040416386338251</v>
      </c>
      <c r="I20767" s="16">
        <f t="shared" si="19039"/>
        <v>29.434382265536058</v>
      </c>
      <c r="J20767" s="53">
        <f t="shared" si="19040"/>
        <v>5.2981888077964903E-2</v>
      </c>
      <c r="K20767" s="36"/>
      <c r="L20767" s="15"/>
      <c r="M20767" s="56"/>
      <c r="N20767" s="56"/>
      <c r="O20767" s="56"/>
    </row>
    <row r="20768" spans="1:15" ht="15.75" x14ac:dyDescent="0.25">
      <c r="A20768" s="10">
        <v>41962.104166666664</v>
      </c>
      <c r="B20768" s="15">
        <v>0.61</v>
      </c>
      <c r="C20768" s="12">
        <f t="shared" si="19041"/>
        <v>17.273276425999999</v>
      </c>
      <c r="D20768" s="64">
        <f t="shared" si="19042"/>
        <v>3.1791306305521475E-3</v>
      </c>
      <c r="E20768" s="13">
        <f t="shared" si="19043"/>
        <v>0.91558962159901836</v>
      </c>
      <c r="F20768">
        <v>0.5</v>
      </c>
      <c r="G20768">
        <v>0.5</v>
      </c>
      <c r="H20768" s="16">
        <f t="shared" si="19038"/>
        <v>1.67593070710833</v>
      </c>
      <c r="I20768" s="16">
        <f t="shared" si="19039"/>
        <v>28.948814374703826</v>
      </c>
      <c r="J20768" s="53">
        <f t="shared" si="19040"/>
        <v>5.2107865874466884E-2</v>
      </c>
      <c r="K20768" s="36"/>
      <c r="L20768" s="15"/>
      <c r="M20768" s="56"/>
      <c r="N20768" s="56"/>
      <c r="O20768" s="56"/>
    </row>
    <row r="20769" spans="1:15" ht="15.75" x14ac:dyDescent="0.25">
      <c r="A20769" s="10">
        <v>41962.125</v>
      </c>
      <c r="B20769" s="15">
        <v>0.56999999999999995</v>
      </c>
      <c r="C20769" s="12">
        <f t="shared" si="19041"/>
        <v>16.140602561999998</v>
      </c>
      <c r="D20769" s="64">
        <f t="shared" si="19042"/>
        <v>2.9706630482208584E-3</v>
      </c>
      <c r="E20769" s="13">
        <f t="shared" si="19043"/>
        <v>0.85555095788760727</v>
      </c>
      <c r="F20769">
        <v>0.5</v>
      </c>
      <c r="G20769">
        <v>0.5</v>
      </c>
      <c r="H20769" s="16">
        <f t="shared" si="19038"/>
        <v>1.67593070710833</v>
      </c>
      <c r="I20769" s="16">
        <f t="shared" si="19039"/>
        <v>27.050531464887179</v>
      </c>
      <c r="J20769" s="53">
        <f t="shared" si="19040"/>
        <v>4.8690956636796921E-2</v>
      </c>
      <c r="K20769" s="36"/>
      <c r="L20769" s="15"/>
      <c r="M20769" s="56"/>
      <c r="N20769" s="56"/>
      <c r="O20769" s="56"/>
    </row>
    <row r="20770" spans="1:15" ht="15.75" x14ac:dyDescent="0.25">
      <c r="A20770" s="10">
        <v>41962.145833333336</v>
      </c>
      <c r="B20770" s="15">
        <v>0.56999999999999995</v>
      </c>
      <c r="C20770" s="12">
        <f t="shared" si="19041"/>
        <v>16.140602561999998</v>
      </c>
      <c r="D20770" s="64">
        <f t="shared" si="19042"/>
        <v>2.9706630482208584E-3</v>
      </c>
      <c r="E20770" s="13">
        <f t="shared" si="19043"/>
        <v>0.85555095788760727</v>
      </c>
      <c r="F20770">
        <v>0.47</v>
      </c>
      <c r="G20770">
        <v>0.47</v>
      </c>
      <c r="H20770" s="16">
        <f t="shared" si="19038"/>
        <v>1.5910486352569397</v>
      </c>
      <c r="I20770" s="16">
        <f t="shared" si="19039"/>
        <v>25.680483678494763</v>
      </c>
      <c r="J20770" s="53">
        <f t="shared" si="19040"/>
        <v>4.6224870621290576E-2</v>
      </c>
      <c r="K20770" s="36"/>
      <c r="L20770" s="15"/>
      <c r="M20770" s="56"/>
      <c r="N20770" s="56"/>
      <c r="O20770" s="56"/>
    </row>
    <row r="20771" spans="1:15" ht="15.75" x14ac:dyDescent="0.25">
      <c r="A20771" s="10">
        <v>41962.166666666664</v>
      </c>
      <c r="B20771" s="15">
        <v>0.56999999999999995</v>
      </c>
      <c r="C20771" s="12">
        <f t="shared" si="19041"/>
        <v>16.140602561999998</v>
      </c>
      <c r="D20771" s="64">
        <f t="shared" si="19042"/>
        <v>2.9706630482208584E-3</v>
      </c>
      <c r="E20771" s="13">
        <f t="shared" si="19043"/>
        <v>0.85555095788760727</v>
      </c>
      <c r="F20771">
        <v>0.47</v>
      </c>
      <c r="G20771">
        <v>0.47</v>
      </c>
      <c r="H20771" s="16">
        <f t="shared" si="19038"/>
        <v>1.5910486352569397</v>
      </c>
      <c r="I20771" s="16">
        <f t="shared" si="19039"/>
        <v>25.680483678494763</v>
      </c>
      <c r="J20771" s="53">
        <f t="shared" si="19040"/>
        <v>4.6224870621290576E-2</v>
      </c>
      <c r="K20771" s="36"/>
      <c r="L20771" s="15"/>
      <c r="M20771" s="56"/>
      <c r="N20771" s="56"/>
      <c r="O20771" s="56"/>
    </row>
    <row r="20772" spans="1:15" ht="15.75" x14ac:dyDescent="0.25">
      <c r="A20772" s="10">
        <v>41962.1875</v>
      </c>
      <c r="B20772" s="15">
        <v>0.56999999999999995</v>
      </c>
      <c r="C20772" s="12">
        <f t="shared" si="19041"/>
        <v>16.140602561999998</v>
      </c>
      <c r="D20772" s="64">
        <f t="shared" si="19042"/>
        <v>2.9706630482208584E-3</v>
      </c>
      <c r="E20772" s="13">
        <f t="shared" si="19043"/>
        <v>0.85555095788760727</v>
      </c>
      <c r="F20772">
        <v>0.49</v>
      </c>
      <c r="G20772">
        <v>0.49</v>
      </c>
      <c r="H20772" s="16">
        <f t="shared" si="19038"/>
        <v>1.6477296700217139</v>
      </c>
      <c r="I20772" s="16">
        <f t="shared" si="19039"/>
        <v>26.595349733435885</v>
      </c>
      <c r="J20772" s="53">
        <f t="shared" si="19040"/>
        <v>4.7871629520184589E-2</v>
      </c>
      <c r="K20772" s="36"/>
      <c r="L20772" s="15"/>
      <c r="M20772" s="56"/>
      <c r="N20772" s="56"/>
      <c r="O20772" s="56"/>
    </row>
    <row r="20773" spans="1:15" ht="15.75" x14ac:dyDescent="0.25">
      <c r="A20773" s="10">
        <v>41962.208333333336</v>
      </c>
      <c r="B20773" s="15">
        <v>0.56999999999999995</v>
      </c>
      <c r="C20773" s="12">
        <f t="shared" si="19041"/>
        <v>16.140602561999998</v>
      </c>
      <c r="D20773" s="64">
        <f t="shared" si="19042"/>
        <v>2.9706630482208584E-3</v>
      </c>
      <c r="E20773" s="13">
        <f t="shared" si="19043"/>
        <v>0.85555095788760727</v>
      </c>
      <c r="F20773">
        <v>0.52</v>
      </c>
      <c r="G20773">
        <v>0.52</v>
      </c>
      <c r="H20773" s="16">
        <f t="shared" si="19038"/>
        <v>1.7320645111110373</v>
      </c>
      <c r="I20773" s="16">
        <f t="shared" si="19039"/>
        <v>27.956564885588083</v>
      </c>
      <c r="J20773" s="53">
        <f t="shared" si="19040"/>
        <v>5.0321816794058546E-2</v>
      </c>
      <c r="K20773" s="36"/>
      <c r="L20773" s="15"/>
      <c r="M20773" s="56"/>
      <c r="N20773" s="56"/>
      <c r="O20773" s="56"/>
    </row>
    <row r="20774" spans="1:15" ht="15.75" x14ac:dyDescent="0.25">
      <c r="A20774" s="10">
        <v>41962.229166666664</v>
      </c>
      <c r="B20774" s="15">
        <v>0.56999999999999995</v>
      </c>
      <c r="C20774" s="12">
        <f t="shared" si="19041"/>
        <v>16.140602561999998</v>
      </c>
      <c r="D20774" s="64">
        <f t="shared" si="19042"/>
        <v>2.9706630482208584E-3</v>
      </c>
      <c r="E20774" s="13">
        <f t="shared" si="19043"/>
        <v>0.85555095788760727</v>
      </c>
      <c r="F20774">
        <v>0.46</v>
      </c>
      <c r="G20774">
        <v>0.46</v>
      </c>
      <c r="H20774" s="16">
        <f t="shared" si="19038"/>
        <v>1.5625640682830659</v>
      </c>
      <c r="I20774" s="16">
        <f t="shared" si="19039"/>
        <v>25.220725603818792</v>
      </c>
      <c r="J20774" s="53">
        <f t="shared" si="19040"/>
        <v>4.5397306086873826E-2</v>
      </c>
      <c r="K20774" s="36"/>
      <c r="L20774" s="15"/>
      <c r="M20774" s="56"/>
      <c r="N20774" s="56"/>
      <c r="O20774" s="56"/>
    </row>
    <row r="20775" spans="1:15" ht="15.75" x14ac:dyDescent="0.25">
      <c r="A20775" s="10">
        <v>41962.25</v>
      </c>
      <c r="B20775" s="15">
        <v>0.56999999999999995</v>
      </c>
      <c r="C20775" s="12">
        <f t="shared" si="19041"/>
        <v>16.140602561999998</v>
      </c>
      <c r="D20775" s="64">
        <f t="shared" si="19042"/>
        <v>2.9706630482208584E-3</v>
      </c>
      <c r="E20775" s="13">
        <f t="shared" si="19043"/>
        <v>0.85555095788760727</v>
      </c>
      <c r="F20775">
        <v>0.46</v>
      </c>
      <c r="G20775">
        <v>0.46</v>
      </c>
      <c r="H20775" s="16">
        <f t="shared" si="19038"/>
        <v>1.5625640682830659</v>
      </c>
      <c r="I20775" s="16">
        <f t="shared" si="19039"/>
        <v>25.220725603818792</v>
      </c>
      <c r="J20775" s="53">
        <f t="shared" si="19040"/>
        <v>4.5397306086873826E-2</v>
      </c>
      <c r="K20775" s="36"/>
      <c r="L20775" s="15"/>
      <c r="M20775" s="56"/>
      <c r="N20775" s="56"/>
      <c r="O20775" s="56"/>
    </row>
    <row r="20776" spans="1:15" ht="15.75" x14ac:dyDescent="0.25">
      <c r="A20776" s="10">
        <v>41962.270833333336</v>
      </c>
      <c r="B20776" s="15">
        <v>0.56999999999999995</v>
      </c>
      <c r="C20776" s="12">
        <f t="shared" si="19041"/>
        <v>16.140602561999998</v>
      </c>
      <c r="D20776" s="64">
        <f t="shared" si="19042"/>
        <v>2.9706630482208584E-3</v>
      </c>
      <c r="E20776" s="13">
        <f t="shared" si="19043"/>
        <v>0.85555095788760727</v>
      </c>
      <c r="F20776">
        <v>0.43</v>
      </c>
      <c r="G20776">
        <v>0.43</v>
      </c>
      <c r="H20776" s="16">
        <f t="shared" si="19038"/>
        <v>1.4765044404606313</v>
      </c>
      <c r="I20776" s="16">
        <f t="shared" si="19039"/>
        <v>23.831671354503239</v>
      </c>
      <c r="J20776" s="53">
        <f t="shared" si="19040"/>
        <v>4.289700843810583E-2</v>
      </c>
      <c r="K20776" s="36"/>
      <c r="L20776" s="15"/>
      <c r="M20776" s="56"/>
      <c r="N20776" s="56"/>
      <c r="O20776" s="56"/>
    </row>
    <row r="20777" spans="1:15" ht="15.75" x14ac:dyDescent="0.25">
      <c r="A20777" s="10">
        <v>41962.291666666664</v>
      </c>
      <c r="B20777" s="15">
        <v>0.56999999999999995</v>
      </c>
      <c r="C20777" s="12">
        <f t="shared" si="19041"/>
        <v>16.140602561999998</v>
      </c>
      <c r="D20777" s="64">
        <f t="shared" si="19042"/>
        <v>2.9706630482208584E-3</v>
      </c>
      <c r="E20777" s="13">
        <f t="shared" si="19043"/>
        <v>0.85555095788760727</v>
      </c>
      <c r="F20777">
        <v>0.45</v>
      </c>
      <c r="G20777">
        <v>0.45</v>
      </c>
      <c r="H20777" s="16">
        <f t="shared" si="19038"/>
        <v>1.5339802435880023</v>
      </c>
      <c r="I20777" s="16">
        <f t="shared" si="19039"/>
        <v>24.75936544971389</v>
      </c>
      <c r="J20777" s="53">
        <f t="shared" si="19040"/>
        <v>4.4566857809485001E-2</v>
      </c>
      <c r="K20777" s="36"/>
      <c r="L20777" s="15"/>
      <c r="M20777" s="56"/>
      <c r="N20777" s="56"/>
      <c r="O20777" s="56"/>
    </row>
    <row r="20778" spans="1:15" ht="15.75" x14ac:dyDescent="0.25">
      <c r="A20778" s="10">
        <v>41962.3125</v>
      </c>
      <c r="B20778" s="15">
        <v>0.56999999999999995</v>
      </c>
      <c r="C20778" s="12">
        <f t="shared" si="19041"/>
        <v>16.140602561999998</v>
      </c>
      <c r="D20778" s="64">
        <f t="shared" si="19042"/>
        <v>2.9706630482208584E-3</v>
      </c>
      <c r="E20778" s="13">
        <f t="shared" si="19043"/>
        <v>0.85555095788760727</v>
      </c>
      <c r="F20778">
        <v>0.44</v>
      </c>
      <c r="G20778">
        <v>0.44</v>
      </c>
      <c r="H20778" s="16">
        <f t="shared" si="19038"/>
        <v>1.5052945975559302</v>
      </c>
      <c r="I20778" s="16">
        <f t="shared" si="19039"/>
        <v>24.296361837876002</v>
      </c>
      <c r="J20778" s="53">
        <f t="shared" si="19040"/>
        <v>4.3733451308176803E-2</v>
      </c>
      <c r="K20778" s="36"/>
      <c r="L20778" s="15"/>
      <c r="M20778" s="56"/>
      <c r="N20778" s="56"/>
      <c r="O20778" s="56"/>
    </row>
    <row r="20779" spans="1:15" ht="15.75" x14ac:dyDescent="0.25">
      <c r="A20779" s="10">
        <v>41962.333333333336</v>
      </c>
      <c r="B20779" s="15">
        <v>0.56999999999999995</v>
      </c>
      <c r="C20779" s="12">
        <f t="shared" si="19041"/>
        <v>16.140602561999998</v>
      </c>
      <c r="D20779" s="64">
        <f t="shared" si="19042"/>
        <v>2.9706630482208584E-3</v>
      </c>
      <c r="E20779" s="13">
        <f t="shared" si="19043"/>
        <v>0.85555095788760727</v>
      </c>
      <c r="F20779">
        <v>0.41</v>
      </c>
      <c r="G20779">
        <v>0.41</v>
      </c>
      <c r="H20779" s="16">
        <f t="shared" si="19038"/>
        <v>1.4185991469732118</v>
      </c>
      <c r="I20779" s="16">
        <f t="shared" si="19039"/>
        <v>22.897045026086833</v>
      </c>
      <c r="J20779" s="53">
        <f t="shared" si="19040"/>
        <v>4.1214681046956296E-2</v>
      </c>
      <c r="K20779" s="36"/>
      <c r="L20779" s="15"/>
      <c r="M20779" s="56"/>
      <c r="N20779" s="56"/>
      <c r="O20779" s="56"/>
    </row>
    <row r="20780" spans="1:15" ht="15.75" x14ac:dyDescent="0.25">
      <c r="A20780" s="10">
        <v>41962.354166666664</v>
      </c>
      <c r="B20780" s="15">
        <v>0.61</v>
      </c>
      <c r="C20780" s="12">
        <f t="shared" si="19041"/>
        <v>17.273276425999999</v>
      </c>
      <c r="D20780" s="64">
        <f t="shared" si="19042"/>
        <v>3.1791306305521475E-3</v>
      </c>
      <c r="E20780" s="13">
        <f t="shared" si="19043"/>
        <v>0.91558962159901836</v>
      </c>
      <c r="F20780">
        <v>0.45</v>
      </c>
      <c r="G20780">
        <v>0.45</v>
      </c>
      <c r="H20780" s="16">
        <f t="shared" si="19038"/>
        <v>1.5339802435880023</v>
      </c>
      <c r="I20780" s="16">
        <f t="shared" si="19039"/>
        <v>26.496864779518376</v>
      </c>
      <c r="J20780" s="53">
        <f t="shared" si="19040"/>
        <v>4.7694356603133078E-2</v>
      </c>
      <c r="K20780" s="36"/>
      <c r="L20780" s="15"/>
      <c r="M20780" s="56"/>
      <c r="N20780" s="56"/>
      <c r="O20780" s="56"/>
    </row>
    <row r="20781" spans="1:15" ht="15.75" x14ac:dyDescent="0.25">
      <c r="A20781" s="10">
        <v>41962.375</v>
      </c>
      <c r="B20781" s="15">
        <v>0.56999999999999995</v>
      </c>
      <c r="C20781" s="12">
        <f t="shared" si="19041"/>
        <v>16.140602561999998</v>
      </c>
      <c r="D20781" s="64">
        <f t="shared" si="19042"/>
        <v>2.9706630482208584E-3</v>
      </c>
      <c r="E20781" s="13">
        <f t="shared" si="19043"/>
        <v>0.85555095788760727</v>
      </c>
      <c r="F20781">
        <v>0.4</v>
      </c>
      <c r="G20781">
        <v>0.4</v>
      </c>
      <c r="H20781" s="16">
        <f t="shared" si="19038"/>
        <v>1.389477912257534</v>
      </c>
      <c r="I20781" s="16">
        <f t="shared" si="19039"/>
        <v>22.427010750426362</v>
      </c>
      <c r="J20781" s="53">
        <f t="shared" si="19040"/>
        <v>4.0368619350767451E-2</v>
      </c>
      <c r="K20781" s="36"/>
      <c r="L20781" s="15"/>
      <c r="M20781" s="56"/>
      <c r="N20781" s="56"/>
      <c r="O20781" s="56"/>
    </row>
    <row r="20782" spans="1:15" ht="15.75" x14ac:dyDescent="0.25">
      <c r="A20782" s="10">
        <v>41962.395833333336</v>
      </c>
      <c r="B20782" s="15">
        <v>0.61</v>
      </c>
      <c r="C20782" s="12">
        <f t="shared" si="19041"/>
        <v>17.273276425999999</v>
      </c>
      <c r="D20782" s="64">
        <f t="shared" si="19042"/>
        <v>3.1791306305521475E-3</v>
      </c>
      <c r="E20782" s="13">
        <f t="shared" si="19043"/>
        <v>0.91558962159901836</v>
      </c>
      <c r="F20782">
        <v>0.43</v>
      </c>
      <c r="G20782">
        <v>0.43</v>
      </c>
      <c r="H20782" s="16">
        <f t="shared" si="19038"/>
        <v>1.4765044404606313</v>
      </c>
      <c r="I20782" s="16">
        <f t="shared" si="19039"/>
        <v>25.504069344292944</v>
      </c>
      <c r="J20782" s="53">
        <f t="shared" si="19040"/>
        <v>4.5907324819727299E-2</v>
      </c>
      <c r="K20782" s="36"/>
      <c r="L20782" s="15"/>
      <c r="M20782" s="56"/>
      <c r="N20782" s="56"/>
      <c r="O20782" s="56"/>
    </row>
    <row r="20783" spans="1:15" ht="15.75" x14ac:dyDescent="0.25">
      <c r="A20783" s="10">
        <v>41962.416666666664</v>
      </c>
      <c r="B20783" s="15">
        <v>0.61</v>
      </c>
      <c r="C20783" s="12">
        <f t="shared" si="19041"/>
        <v>17.273276425999999</v>
      </c>
      <c r="D20783" s="64">
        <f t="shared" si="19042"/>
        <v>3.1791306305521475E-3</v>
      </c>
      <c r="E20783" s="13">
        <f t="shared" si="19043"/>
        <v>0.91558962159901836</v>
      </c>
      <c r="F20783">
        <v>0.37</v>
      </c>
      <c r="G20783">
        <v>0.37</v>
      </c>
      <c r="H20783" s="16">
        <f t="shared" si="19038"/>
        <v>1.3013997019540762</v>
      </c>
      <c r="I20783" s="16">
        <f t="shared" si="19039"/>
        <v>22.479436792566769</v>
      </c>
      <c r="J20783" s="53">
        <f t="shared" si="19040"/>
        <v>4.046298622662018E-2</v>
      </c>
      <c r="K20783" s="36"/>
      <c r="L20783" s="15"/>
      <c r="M20783" s="56"/>
      <c r="N20783" s="56"/>
      <c r="O20783" s="56"/>
    </row>
    <row r="20784" spans="1:15" ht="15.75" x14ac:dyDescent="0.25">
      <c r="A20784" s="10">
        <v>41962.4375</v>
      </c>
      <c r="B20784" s="15">
        <v>0.61</v>
      </c>
      <c r="C20784" s="12">
        <f t="shared" si="19041"/>
        <v>17.273276425999999</v>
      </c>
      <c r="D20784" s="64">
        <f t="shared" si="19042"/>
        <v>3.1791306305521475E-3</v>
      </c>
      <c r="E20784" s="13">
        <f t="shared" si="19043"/>
        <v>0.91558962159901836</v>
      </c>
      <c r="F20784">
        <v>0.4</v>
      </c>
      <c r="G20784">
        <v>0.4</v>
      </c>
      <c r="H20784" s="16">
        <f t="shared" si="19038"/>
        <v>1.389477912257534</v>
      </c>
      <c r="I20784" s="16">
        <f t="shared" si="19039"/>
        <v>24.000836066245757</v>
      </c>
      <c r="J20784" s="53">
        <f t="shared" si="19040"/>
        <v>4.3201504919242358E-2</v>
      </c>
      <c r="K20784" s="36"/>
      <c r="L20784" s="15"/>
      <c r="M20784" s="56"/>
      <c r="N20784" s="56"/>
      <c r="O20784" s="56"/>
    </row>
    <row r="20785" spans="1:15" ht="15.75" x14ac:dyDescent="0.25">
      <c r="A20785" s="10">
        <v>41962.458333333336</v>
      </c>
      <c r="B20785" s="15">
        <v>0.61</v>
      </c>
      <c r="C20785" s="12">
        <f t="shared" si="19041"/>
        <v>17.273276425999999</v>
      </c>
      <c r="D20785" s="64">
        <f t="shared" si="19042"/>
        <v>3.1791306305521475E-3</v>
      </c>
      <c r="E20785" s="13">
        <f t="shared" si="19043"/>
        <v>0.91558962159901836</v>
      </c>
      <c r="F20785">
        <v>0.39</v>
      </c>
      <c r="G20785">
        <v>0.39</v>
      </c>
      <c r="H20785" s="16">
        <f t="shared" si="19038"/>
        <v>1.3602399461615968</v>
      </c>
      <c r="I20785" s="16">
        <f t="shared" si="19039"/>
        <v>23.495800595736618</v>
      </c>
      <c r="J20785" s="53">
        <f t="shared" si="19040"/>
        <v>4.2292441072325909E-2</v>
      </c>
      <c r="K20785" s="36"/>
      <c r="L20785" s="15"/>
      <c r="M20785" s="56"/>
      <c r="N20785" s="56"/>
      <c r="O20785" s="56"/>
    </row>
    <row r="20786" spans="1:15" ht="15.75" x14ac:dyDescent="0.25">
      <c r="A20786" s="10">
        <v>41962.479166666664</v>
      </c>
      <c r="B20786" s="15">
        <v>0.61</v>
      </c>
      <c r="C20786" s="12">
        <f t="shared" si="19041"/>
        <v>17.273276425999999</v>
      </c>
      <c r="D20786" s="64">
        <f t="shared" si="19042"/>
        <v>3.1791306305521475E-3</v>
      </c>
      <c r="E20786" s="13">
        <f t="shared" si="19043"/>
        <v>0.91558962159901836</v>
      </c>
      <c r="F20786">
        <v>0.37</v>
      </c>
      <c r="G20786">
        <v>0.37</v>
      </c>
      <c r="H20786" s="16">
        <f t="shared" si="19038"/>
        <v>1.3013997019540762</v>
      </c>
      <c r="I20786" s="16">
        <f t="shared" si="19039"/>
        <v>22.479436792566769</v>
      </c>
      <c r="J20786" s="53">
        <f t="shared" si="19040"/>
        <v>4.046298622662018E-2</v>
      </c>
      <c r="K20786" s="36"/>
      <c r="L20786" s="15"/>
      <c r="M20786" s="56"/>
      <c r="N20786" s="56"/>
      <c r="O20786" s="56"/>
    </row>
    <row r="20787" spans="1:15" ht="15.75" x14ac:dyDescent="0.25">
      <c r="A20787" s="10">
        <v>41962.5</v>
      </c>
      <c r="B20787" s="15">
        <v>0.61</v>
      </c>
      <c r="C20787" s="12">
        <f t="shared" si="19041"/>
        <v>17.273276425999999</v>
      </c>
      <c r="D20787" s="64">
        <f t="shared" si="19042"/>
        <v>3.1791306305521475E-3</v>
      </c>
      <c r="E20787" s="13">
        <f t="shared" si="19043"/>
        <v>0.91558962159901836</v>
      </c>
      <c r="F20787">
        <v>0.36</v>
      </c>
      <c r="G20787">
        <v>0.36</v>
      </c>
      <c r="H20787" s="16">
        <f t="shared" si="19038"/>
        <v>1.2717898522084825</v>
      </c>
      <c r="I20787" s="16">
        <f t="shared" si="19039"/>
        <v>21.967977672978805</v>
      </c>
      <c r="J20787" s="53">
        <f t="shared" si="19040"/>
        <v>3.9542359811361845E-2</v>
      </c>
      <c r="K20787" s="36"/>
      <c r="L20787" s="15"/>
      <c r="M20787" s="56"/>
      <c r="N20787" s="56"/>
      <c r="O20787" s="56"/>
    </row>
    <row r="20788" spans="1:15" ht="15.75" x14ac:dyDescent="0.25">
      <c r="A20788" s="10">
        <v>41962.520833333336</v>
      </c>
      <c r="B20788" s="15">
        <v>0.61</v>
      </c>
      <c r="C20788" s="12">
        <f t="shared" si="19041"/>
        <v>17.273276425999999</v>
      </c>
      <c r="D20788" s="64">
        <f t="shared" si="19042"/>
        <v>3.1791306305521475E-3</v>
      </c>
      <c r="E20788" s="13">
        <f t="shared" si="19043"/>
        <v>0.91558962159901836</v>
      </c>
      <c r="F20788">
        <v>0.34</v>
      </c>
      <c r="G20788">
        <v>0.34</v>
      </c>
      <c r="H20788" s="16">
        <f t="shared" si="19038"/>
        <v>1.2121700379145475</v>
      </c>
      <c r="I20788" s="16">
        <f t="shared" si="19039"/>
        <v>20.938148140212878</v>
      </c>
      <c r="J20788" s="53">
        <f t="shared" si="19040"/>
        <v>3.7688666652383178E-2</v>
      </c>
      <c r="K20788" s="36"/>
      <c r="L20788" s="15"/>
      <c r="M20788" s="56"/>
      <c r="N20788" s="56"/>
      <c r="O20788" s="56"/>
    </row>
    <row r="20789" spans="1:15" ht="15.75" x14ac:dyDescent="0.25">
      <c r="A20789" s="10">
        <v>41962.541666666664</v>
      </c>
      <c r="B20789" s="15">
        <v>0.61</v>
      </c>
      <c r="C20789" s="12">
        <f t="shared" si="19041"/>
        <v>17.273276425999999</v>
      </c>
      <c r="D20789" s="64">
        <f t="shared" si="19042"/>
        <v>3.1791306305521475E-3</v>
      </c>
      <c r="E20789" s="13">
        <f t="shared" si="19043"/>
        <v>0.91558962159901836</v>
      </c>
      <c r="F20789">
        <v>0.46</v>
      </c>
      <c r="G20789">
        <v>0.46</v>
      </c>
      <c r="H20789" s="16">
        <f t="shared" si="19038"/>
        <v>1.5625640682830659</v>
      </c>
      <c r="I20789" s="16">
        <f t="shared" si="19039"/>
        <v>26.990601084788537</v>
      </c>
      <c r="J20789" s="53">
        <f t="shared" si="19040"/>
        <v>4.8583081952619366E-2</v>
      </c>
      <c r="K20789" s="36"/>
      <c r="L20789" s="15"/>
      <c r="M20789" s="56"/>
      <c r="N20789" s="56"/>
      <c r="O20789" s="56"/>
    </row>
    <row r="20790" spans="1:15" ht="15.75" x14ac:dyDescent="0.25">
      <c r="A20790" s="10">
        <v>41962.5625</v>
      </c>
      <c r="B20790" s="15">
        <v>0.61</v>
      </c>
      <c r="C20790" s="12">
        <f t="shared" si="19041"/>
        <v>17.273276425999999</v>
      </c>
      <c r="D20790" s="64">
        <f t="shared" si="19042"/>
        <v>3.1791306305521475E-3</v>
      </c>
      <c r="E20790" s="13">
        <f t="shared" si="19043"/>
        <v>0.91558962159901836</v>
      </c>
      <c r="F20790">
        <v>0.34</v>
      </c>
      <c r="G20790">
        <v>0.34</v>
      </c>
      <c r="H20790" s="16">
        <f t="shared" si="19038"/>
        <v>1.2121700379145475</v>
      </c>
      <c r="I20790" s="16">
        <f t="shared" si="19039"/>
        <v>20.938148140212878</v>
      </c>
      <c r="J20790" s="53">
        <f t="shared" si="19040"/>
        <v>3.7688666652383178E-2</v>
      </c>
      <c r="K20790" s="36"/>
      <c r="L20790" s="15"/>
      <c r="M20790" s="56"/>
      <c r="N20790" s="56"/>
      <c r="O20790" s="56"/>
    </row>
    <row r="20791" spans="1:15" ht="15.75" x14ac:dyDescent="0.25">
      <c r="A20791" s="10">
        <v>41962.583333333336</v>
      </c>
      <c r="B20791" s="15">
        <v>0.61</v>
      </c>
      <c r="C20791" s="12">
        <f t="shared" si="19041"/>
        <v>17.273276425999999</v>
      </c>
      <c r="D20791" s="64">
        <f t="shared" si="19042"/>
        <v>3.1791306305521475E-3</v>
      </c>
      <c r="E20791" s="13">
        <f t="shared" si="19043"/>
        <v>0.91558962159901836</v>
      </c>
      <c r="F20791">
        <v>1.69</v>
      </c>
      <c r="G20791">
        <v>1.69</v>
      </c>
      <c r="H20791" s="16">
        <f t="shared" si="19038"/>
        <v>4.6617189474940712</v>
      </c>
      <c r="I20791" s="16">
        <f t="shared" si="19039"/>
        <v>80.523160000386866</v>
      </c>
      <c r="J20791" s="53">
        <f t="shared" si="19040"/>
        <v>0.14494168800069634</v>
      </c>
      <c r="K20791" s="36"/>
      <c r="L20791" s="15"/>
      <c r="M20791" s="56"/>
      <c r="N20791" s="56"/>
      <c r="O20791" s="56"/>
    </row>
    <row r="20792" spans="1:15" ht="15.75" x14ac:dyDescent="0.25">
      <c r="A20792" s="10">
        <v>41962.604166666664</v>
      </c>
      <c r="B20792" s="15">
        <v>0.61</v>
      </c>
      <c r="C20792" s="12">
        <f t="shared" si="19041"/>
        <v>17.273276425999999</v>
      </c>
      <c r="D20792" s="64">
        <f t="shared" si="19042"/>
        <v>3.1791306305521475E-3</v>
      </c>
      <c r="E20792" s="13">
        <f t="shared" si="19043"/>
        <v>0.91558962159901836</v>
      </c>
      <c r="F20792">
        <v>0.4</v>
      </c>
      <c r="G20792">
        <v>0.4</v>
      </c>
      <c r="H20792" s="16">
        <f t="shared" si="19038"/>
        <v>1.389477912257534</v>
      </c>
      <c r="I20792" s="16">
        <f t="shared" si="19039"/>
        <v>24.000836066245757</v>
      </c>
      <c r="J20792" s="53">
        <f t="shared" si="19040"/>
        <v>4.3201504919242358E-2</v>
      </c>
      <c r="K20792" s="36"/>
      <c r="L20792" s="15"/>
      <c r="M20792" s="56"/>
      <c r="N20792" s="56"/>
      <c r="O20792" s="56"/>
    </row>
    <row r="20793" spans="1:15" ht="15.75" x14ac:dyDescent="0.25">
      <c r="A20793" s="10">
        <v>41962.625</v>
      </c>
      <c r="B20793" s="15">
        <v>0.61</v>
      </c>
      <c r="C20793" s="12">
        <f t="shared" si="19041"/>
        <v>17.273276425999999</v>
      </c>
      <c r="D20793" s="64">
        <f t="shared" si="19042"/>
        <v>3.1791306305521475E-3</v>
      </c>
      <c r="E20793" s="13">
        <f t="shared" si="19043"/>
        <v>0.91558962159901836</v>
      </c>
      <c r="F20793">
        <v>0.41</v>
      </c>
      <c r="G20793">
        <v>0.41</v>
      </c>
      <c r="H20793" s="16">
        <f t="shared" si="19038"/>
        <v>1.4185991469732118</v>
      </c>
      <c r="I20793" s="16">
        <f t="shared" ref="I20793:I20810" si="19044">C20793*H20793</f>
        <v>24.503855203356085</v>
      </c>
      <c r="J20793" s="53">
        <f t="shared" si="19040"/>
        <v>4.4106939366040952E-2</v>
      </c>
      <c r="K20793" s="36"/>
      <c r="L20793" s="15"/>
      <c r="M20793" s="56"/>
      <c r="N20793" s="56"/>
      <c r="O20793" s="56"/>
    </row>
    <row r="20794" spans="1:15" ht="15.75" x14ac:dyDescent="0.25">
      <c r="A20794" s="10">
        <v>41962.645833333336</v>
      </c>
      <c r="B20794" s="15">
        <v>0.61</v>
      </c>
      <c r="C20794" s="12">
        <f t="shared" si="19041"/>
        <v>17.273276425999999</v>
      </c>
      <c r="D20794" s="64">
        <f t="shared" si="19042"/>
        <v>3.1791306305521475E-3</v>
      </c>
      <c r="E20794" s="13">
        <f t="shared" si="19043"/>
        <v>0.91558962159901836</v>
      </c>
      <c r="F20794">
        <v>0.39</v>
      </c>
      <c r="G20794">
        <v>0.39</v>
      </c>
      <c r="H20794" s="16">
        <f t="shared" si="19038"/>
        <v>1.3602399461615968</v>
      </c>
      <c r="I20794" s="16">
        <f t="shared" si="19044"/>
        <v>23.495800595736618</v>
      </c>
      <c r="J20794" s="53">
        <f t="shared" si="19040"/>
        <v>4.2292441072325909E-2</v>
      </c>
      <c r="K20794" s="36"/>
      <c r="L20794" s="15"/>
      <c r="M20794" s="56"/>
      <c r="N20794" s="56"/>
      <c r="O20794" s="56"/>
    </row>
    <row r="20795" spans="1:15" ht="15.75" x14ac:dyDescent="0.25">
      <c r="A20795" s="10">
        <v>41962.666666666664</v>
      </c>
      <c r="B20795" s="15">
        <v>0.61</v>
      </c>
      <c r="C20795" s="12">
        <f t="shared" si="19041"/>
        <v>17.273276425999999</v>
      </c>
      <c r="D20795" s="64">
        <f t="shared" si="19042"/>
        <v>3.1791306305521475E-3</v>
      </c>
      <c r="E20795" s="13">
        <f t="shared" si="19043"/>
        <v>0.91558962159901836</v>
      </c>
      <c r="F20795">
        <v>0.38</v>
      </c>
      <c r="G20795">
        <v>0.38</v>
      </c>
      <c r="H20795" s="16">
        <f t="shared" si="19038"/>
        <v>1.3308817687884305</v>
      </c>
      <c r="I20795" s="16">
        <f t="shared" si="19044"/>
        <v>22.988688682606377</v>
      </c>
      <c r="J20795" s="53">
        <f t="shared" si="19040"/>
        <v>4.1379639628691477E-2</v>
      </c>
      <c r="K20795" s="36"/>
      <c r="L20795" s="15"/>
      <c r="M20795" s="56"/>
      <c r="N20795" s="56"/>
      <c r="O20795" s="56"/>
    </row>
    <row r="20796" spans="1:15" ht="15.75" x14ac:dyDescent="0.25">
      <c r="A20796" s="10">
        <v>41962.6875</v>
      </c>
      <c r="B20796" s="15">
        <v>0.61</v>
      </c>
      <c r="C20796" s="12">
        <f t="shared" si="19041"/>
        <v>17.273276425999999</v>
      </c>
      <c r="D20796" s="64">
        <f t="shared" si="19042"/>
        <v>3.1791306305521475E-3</v>
      </c>
      <c r="E20796" s="13">
        <f t="shared" si="19043"/>
        <v>0.91558962159901836</v>
      </c>
      <c r="F20796">
        <v>0.37</v>
      </c>
      <c r="G20796">
        <v>0.37</v>
      </c>
      <c r="H20796" s="16">
        <f t="shared" si="19038"/>
        <v>1.3013997019540762</v>
      </c>
      <c r="I20796" s="16">
        <f t="shared" si="19044"/>
        <v>22.479436792566769</v>
      </c>
      <c r="J20796" s="53">
        <f t="shared" si="19040"/>
        <v>4.046298622662018E-2</v>
      </c>
      <c r="K20796" s="36"/>
      <c r="L20796" s="15"/>
      <c r="M20796" s="56"/>
      <c r="N20796" s="56"/>
      <c r="O20796" s="56"/>
    </row>
    <row r="20797" spans="1:15" ht="15.75" x14ac:dyDescent="0.25">
      <c r="A20797" s="10">
        <v>41962.708333333336</v>
      </c>
      <c r="B20797" s="15">
        <v>0.61</v>
      </c>
      <c r="C20797" s="12">
        <f t="shared" si="19041"/>
        <v>17.273276425999999</v>
      </c>
      <c r="D20797" s="64">
        <f t="shared" si="19042"/>
        <v>3.1791306305521475E-3</v>
      </c>
      <c r="E20797" s="13">
        <f t="shared" si="19043"/>
        <v>0.91558962159901836</v>
      </c>
      <c r="F20797">
        <v>0.35</v>
      </c>
      <c r="G20797">
        <v>0.35</v>
      </c>
      <c r="H20797" s="16">
        <f t="shared" si="19038"/>
        <v>1.2420480918888601</v>
      </c>
      <c r="I20797" s="16">
        <f t="shared" si="19044"/>
        <v>21.454240025582127</v>
      </c>
      <c r="J20797" s="53">
        <f t="shared" si="19040"/>
        <v>3.8617632046047831E-2</v>
      </c>
      <c r="K20797" s="36"/>
      <c r="L20797" s="15"/>
      <c r="M20797" s="56"/>
      <c r="N20797" s="56"/>
      <c r="O20797" s="56"/>
    </row>
    <row r="20798" spans="1:15" ht="15.75" x14ac:dyDescent="0.25">
      <c r="A20798" s="10">
        <v>41962.729166666664</v>
      </c>
      <c r="B20798" s="15">
        <v>0.61</v>
      </c>
      <c r="C20798" s="12">
        <f t="shared" si="19041"/>
        <v>17.273276425999999</v>
      </c>
      <c r="D20798" s="64">
        <f t="shared" si="19042"/>
        <v>3.1791306305521475E-3</v>
      </c>
      <c r="E20798" s="13">
        <f t="shared" si="19043"/>
        <v>0.91558962159901836</v>
      </c>
      <c r="F20798">
        <v>0.37</v>
      </c>
      <c r="G20798">
        <v>0.37</v>
      </c>
      <c r="H20798" s="16">
        <f t="shared" si="19038"/>
        <v>1.3013997019540762</v>
      </c>
      <c r="I20798" s="16">
        <f t="shared" si="19044"/>
        <v>22.479436792566769</v>
      </c>
      <c r="J20798" s="53">
        <f t="shared" si="19040"/>
        <v>4.046298622662018E-2</v>
      </c>
      <c r="K20798" s="36"/>
      <c r="L20798" s="15"/>
      <c r="M20798" s="56"/>
      <c r="N20798" s="56"/>
      <c r="O20798" s="56"/>
    </row>
    <row r="20799" spans="1:15" ht="15.75" x14ac:dyDescent="0.25">
      <c r="A20799" s="10">
        <v>41962.75</v>
      </c>
      <c r="B20799" s="15">
        <v>0.61</v>
      </c>
      <c r="C20799" s="12">
        <f t="shared" si="19041"/>
        <v>17.273276425999999</v>
      </c>
      <c r="D20799" s="64">
        <f t="shared" si="19042"/>
        <v>3.1791306305521475E-3</v>
      </c>
      <c r="E20799" s="13">
        <f t="shared" si="19043"/>
        <v>0.91558962159901836</v>
      </c>
      <c r="F20799">
        <v>0.33</v>
      </c>
      <c r="G20799">
        <v>0.33</v>
      </c>
      <c r="H20799" s="16">
        <f t="shared" si="19038"/>
        <v>1.1821510279795571</v>
      </c>
      <c r="I20799" s="16">
        <f t="shared" si="19044"/>
        <v>20.41962148357095</v>
      </c>
      <c r="J20799" s="53">
        <f t="shared" si="19040"/>
        <v>3.6755318670427709E-2</v>
      </c>
      <c r="K20799" s="36"/>
      <c r="L20799" s="15"/>
      <c r="M20799" s="56"/>
      <c r="N20799" s="56"/>
      <c r="O20799" s="56"/>
    </row>
    <row r="20800" spans="1:15" ht="15.75" x14ac:dyDescent="0.25">
      <c r="A20800" s="10">
        <v>41962.770833333336</v>
      </c>
      <c r="B20800" s="15">
        <v>0.61</v>
      </c>
      <c r="C20800" s="12">
        <f t="shared" si="19041"/>
        <v>17.273276425999999</v>
      </c>
      <c r="D20800" s="64">
        <f t="shared" si="19042"/>
        <v>3.1791306305521475E-3</v>
      </c>
      <c r="E20800" s="13">
        <f t="shared" si="19043"/>
        <v>0.91558962159901836</v>
      </c>
      <c r="F20800">
        <v>0.35</v>
      </c>
      <c r="G20800">
        <v>0.35</v>
      </c>
      <c r="H20800" s="16">
        <f t="shared" si="19038"/>
        <v>1.2420480918888601</v>
      </c>
      <c r="I20800" s="16">
        <f t="shared" si="19044"/>
        <v>21.454240025582127</v>
      </c>
      <c r="J20800" s="53">
        <f t="shared" si="19040"/>
        <v>3.8617632046047831E-2</v>
      </c>
      <c r="K20800" s="36"/>
      <c r="L20800" s="15"/>
      <c r="M20800" s="56"/>
      <c r="N20800" s="56"/>
      <c r="O20800" s="56"/>
    </row>
    <row r="20801" spans="1:15" ht="15.75" x14ac:dyDescent="0.25">
      <c r="A20801" s="10">
        <v>41962.791666666664</v>
      </c>
      <c r="B20801" s="15">
        <v>0.61</v>
      </c>
      <c r="C20801" s="12">
        <f t="shared" si="19041"/>
        <v>17.273276425999999</v>
      </c>
      <c r="D20801" s="64">
        <f t="shared" si="19042"/>
        <v>3.1791306305521475E-3</v>
      </c>
      <c r="E20801" s="13">
        <f t="shared" si="19043"/>
        <v>0.91558962159901836</v>
      </c>
      <c r="F20801">
        <v>0.36</v>
      </c>
      <c r="G20801">
        <v>0.36</v>
      </c>
      <c r="H20801" s="16">
        <f t="shared" si="19038"/>
        <v>1.2717898522084825</v>
      </c>
      <c r="I20801" s="16">
        <f t="shared" si="19044"/>
        <v>21.967977672978805</v>
      </c>
      <c r="J20801" s="53">
        <f t="shared" si="19040"/>
        <v>3.9542359811361845E-2</v>
      </c>
      <c r="K20801" s="36"/>
      <c r="L20801" s="15"/>
      <c r="M20801" s="56"/>
      <c r="N20801" s="56"/>
      <c r="O20801" s="56"/>
    </row>
    <row r="20802" spans="1:15" ht="15.75" x14ac:dyDescent="0.25">
      <c r="A20802" s="10">
        <v>41962.8125</v>
      </c>
      <c r="B20802" s="15">
        <v>0.61</v>
      </c>
      <c r="C20802" s="12">
        <f t="shared" si="19041"/>
        <v>17.273276425999999</v>
      </c>
      <c r="D20802" s="64">
        <f t="shared" si="19042"/>
        <v>3.1791306305521475E-3</v>
      </c>
      <c r="E20802" s="13">
        <f t="shared" si="19043"/>
        <v>0.91558962159901836</v>
      </c>
      <c r="F20802">
        <v>0.37</v>
      </c>
      <c r="G20802">
        <v>0.37</v>
      </c>
      <c r="H20802" s="16">
        <f t="shared" si="19038"/>
        <v>1.3013997019540762</v>
      </c>
      <c r="I20802" s="16">
        <f t="shared" si="19044"/>
        <v>22.479436792566769</v>
      </c>
      <c r="J20802" s="53">
        <f t="shared" si="19040"/>
        <v>4.046298622662018E-2</v>
      </c>
      <c r="K20802" s="36"/>
      <c r="L20802" s="15"/>
      <c r="M20802" s="56"/>
      <c r="N20802" s="56"/>
      <c r="O20802" s="56"/>
    </row>
    <row r="20803" spans="1:15" ht="15.75" x14ac:dyDescent="0.25">
      <c r="A20803" s="10">
        <v>41962.833333333336</v>
      </c>
      <c r="B20803" s="15">
        <v>0.61</v>
      </c>
      <c r="C20803" s="12">
        <f t="shared" si="19041"/>
        <v>17.273276425999999</v>
      </c>
      <c r="D20803" s="64">
        <f t="shared" si="19042"/>
        <v>3.1791306305521475E-3</v>
      </c>
      <c r="E20803" s="13">
        <f t="shared" si="19043"/>
        <v>0.91558962159901836</v>
      </c>
      <c r="F20803">
        <v>0.34</v>
      </c>
      <c r="G20803">
        <v>0.34</v>
      </c>
      <c r="H20803" s="16">
        <f t="shared" si="19038"/>
        <v>1.2121700379145475</v>
      </c>
      <c r="I20803" s="16">
        <f t="shared" si="19044"/>
        <v>20.938148140212878</v>
      </c>
      <c r="J20803" s="53">
        <f t="shared" si="19040"/>
        <v>3.7688666652383178E-2</v>
      </c>
      <c r="K20803" s="36"/>
      <c r="L20803" s="15"/>
      <c r="M20803" s="56"/>
      <c r="N20803" s="56"/>
      <c r="O20803" s="56"/>
    </row>
    <row r="20804" spans="1:15" ht="15.75" x14ac:dyDescent="0.25">
      <c r="A20804" s="10">
        <v>41962.854166666664</v>
      </c>
      <c r="B20804" s="15">
        <v>0.61</v>
      </c>
      <c r="C20804" s="12">
        <f t="shared" si="19041"/>
        <v>17.273276425999999</v>
      </c>
      <c r="D20804" s="64">
        <f t="shared" si="19042"/>
        <v>3.1791306305521475E-3</v>
      </c>
      <c r="E20804" s="13">
        <f t="shared" si="19043"/>
        <v>0.91558962159901836</v>
      </c>
      <c r="F20804">
        <v>0.34</v>
      </c>
      <c r="G20804">
        <v>0.34</v>
      </c>
      <c r="H20804" s="16">
        <f t="shared" si="19038"/>
        <v>1.2121700379145475</v>
      </c>
      <c r="I20804" s="16">
        <f t="shared" si="19044"/>
        <v>20.938148140212878</v>
      </c>
      <c r="J20804" s="53">
        <f t="shared" si="19040"/>
        <v>3.7688666652383178E-2</v>
      </c>
      <c r="K20804" s="36"/>
      <c r="L20804" s="15"/>
      <c r="M20804" s="56"/>
      <c r="N20804" s="56"/>
      <c r="O20804" s="56"/>
    </row>
    <row r="20805" spans="1:15" ht="15.75" x14ac:dyDescent="0.25">
      <c r="A20805" s="10">
        <v>41962.875</v>
      </c>
      <c r="B20805" s="15">
        <v>0.61</v>
      </c>
      <c r="C20805" s="12">
        <f t="shared" si="19041"/>
        <v>17.273276425999999</v>
      </c>
      <c r="D20805" s="64">
        <f t="shared" si="19042"/>
        <v>3.1791306305521475E-3</v>
      </c>
      <c r="E20805" s="13">
        <f t="shared" si="19043"/>
        <v>0.91558962159901836</v>
      </c>
      <c r="F20805">
        <v>0.33</v>
      </c>
      <c r="G20805">
        <v>0.33</v>
      </c>
      <c r="H20805" s="16">
        <f t="shared" si="19038"/>
        <v>1.1821510279795571</v>
      </c>
      <c r="I20805" s="16">
        <f t="shared" si="19044"/>
        <v>20.41962148357095</v>
      </c>
      <c r="J20805" s="53">
        <f t="shared" si="19040"/>
        <v>3.6755318670427709E-2</v>
      </c>
      <c r="K20805" s="36"/>
      <c r="L20805" s="15"/>
      <c r="M20805" s="56"/>
      <c r="N20805" s="56"/>
      <c r="O20805" s="56"/>
    </row>
    <row r="20806" spans="1:15" ht="15.75" x14ac:dyDescent="0.25">
      <c r="A20806" s="10">
        <v>41962.895833333336</v>
      </c>
      <c r="B20806" s="15">
        <v>0.61</v>
      </c>
      <c r="C20806" s="12">
        <f t="shared" si="19041"/>
        <v>17.273276425999999</v>
      </c>
      <c r="D20806" s="64">
        <f t="shared" si="19042"/>
        <v>3.1791306305521475E-3</v>
      </c>
      <c r="E20806" s="13">
        <f t="shared" si="19043"/>
        <v>0.91558962159901836</v>
      </c>
      <c r="F20806">
        <v>0.3</v>
      </c>
      <c r="G20806">
        <v>0.3</v>
      </c>
      <c r="H20806" s="16">
        <f t="shared" si="19038"/>
        <v>1.0911968627251392</v>
      </c>
      <c r="I20806" s="16">
        <f t="shared" si="19044"/>
        <v>18.848545045035305</v>
      </c>
      <c r="J20806" s="53">
        <f t="shared" si="19040"/>
        <v>3.3927381081063544E-2</v>
      </c>
      <c r="K20806" s="36"/>
      <c r="L20806" s="15"/>
      <c r="M20806" s="56"/>
      <c r="N20806" s="56"/>
      <c r="O20806" s="56"/>
    </row>
    <row r="20807" spans="1:15" ht="15.75" x14ac:dyDescent="0.25">
      <c r="A20807" s="10">
        <v>41962.916666666664</v>
      </c>
      <c r="B20807" s="15">
        <v>0.61</v>
      </c>
      <c r="C20807" s="12">
        <f t="shared" si="19041"/>
        <v>17.273276425999999</v>
      </c>
      <c r="D20807" s="64">
        <f t="shared" si="19042"/>
        <v>3.1791306305521475E-3</v>
      </c>
      <c r="E20807" s="13">
        <f t="shared" si="19043"/>
        <v>0.91558962159901836</v>
      </c>
      <c r="F20807">
        <v>0.33</v>
      </c>
      <c r="G20807">
        <v>0.33</v>
      </c>
      <c r="H20807" s="16">
        <f t="shared" si="19038"/>
        <v>1.1821510279795571</v>
      </c>
      <c r="I20807" s="16">
        <f t="shared" si="19044"/>
        <v>20.41962148357095</v>
      </c>
      <c r="J20807" s="53">
        <f t="shared" si="19040"/>
        <v>3.6755318670427709E-2</v>
      </c>
      <c r="K20807" s="36"/>
      <c r="L20807" s="15"/>
      <c r="M20807" s="56"/>
      <c r="N20807" s="56"/>
      <c r="O20807" s="56"/>
    </row>
    <row r="20808" spans="1:15" ht="15.75" x14ac:dyDescent="0.25">
      <c r="A20808" s="10">
        <v>41962.9375</v>
      </c>
      <c r="B20808" s="15">
        <v>0.61</v>
      </c>
      <c r="C20808" s="12">
        <f t="shared" si="19041"/>
        <v>17.273276425999999</v>
      </c>
      <c r="D20808" s="64">
        <f t="shared" si="19042"/>
        <v>3.1791306305521475E-3</v>
      </c>
      <c r="E20808" s="13">
        <f t="shared" si="19043"/>
        <v>0.91558962159901836</v>
      </c>
      <c r="F20808">
        <v>0.31</v>
      </c>
      <c r="G20808">
        <v>0.31</v>
      </c>
      <c r="H20808" s="16">
        <f t="shared" si="19038"/>
        <v>1.1216699304713444</v>
      </c>
      <c r="I20808" s="16">
        <f t="shared" si="19044"/>
        <v>19.37491476776373</v>
      </c>
      <c r="J20808" s="53">
        <f t="shared" si="19040"/>
        <v>3.4874846581974712E-2</v>
      </c>
      <c r="K20808" s="36"/>
      <c r="L20808" s="15"/>
      <c r="M20808" s="56"/>
      <c r="N20808" s="56"/>
      <c r="O20808" s="56"/>
    </row>
    <row r="20809" spans="1:15" ht="15.75" x14ac:dyDescent="0.25">
      <c r="A20809" s="10">
        <v>41962.958333333336</v>
      </c>
      <c r="B20809" s="15">
        <v>0.61</v>
      </c>
      <c r="C20809" s="12">
        <f t="shared" si="19041"/>
        <v>17.273276425999999</v>
      </c>
      <c r="D20809" s="64">
        <f t="shared" si="19042"/>
        <v>3.1791306305521475E-3</v>
      </c>
      <c r="E20809" s="13">
        <f t="shared" si="19043"/>
        <v>0.91558962159901836</v>
      </c>
      <c r="F20809">
        <v>0.28999999999999998</v>
      </c>
      <c r="G20809">
        <v>0.28999999999999998</v>
      </c>
      <c r="H20809" s="16">
        <f t="shared" si="19038"/>
        <v>1.0605608050908031</v>
      </c>
      <c r="I20809" s="16">
        <f t="shared" si="19044"/>
        <v>18.319359952914549</v>
      </c>
      <c r="J20809" s="53">
        <f t="shared" si="19040"/>
        <v>3.2974847915246186E-2</v>
      </c>
      <c r="K20809" s="36"/>
      <c r="L20809" s="15"/>
      <c r="M20809" s="56"/>
      <c r="N20809" s="56"/>
      <c r="O20809" s="56"/>
    </row>
    <row r="20810" spans="1:15" ht="15.75" x14ac:dyDescent="0.25">
      <c r="A20810" s="10">
        <v>41962.979166666664</v>
      </c>
      <c r="B20810" s="15">
        <v>0.61</v>
      </c>
      <c r="C20810" s="12">
        <f t="shared" si="19041"/>
        <v>17.273276425999999</v>
      </c>
      <c r="D20810" s="64">
        <f t="shared" si="19042"/>
        <v>3.1791306305521475E-3</v>
      </c>
      <c r="E20810" s="13">
        <f t="shared" si="19043"/>
        <v>0.91558962159901836</v>
      </c>
      <c r="F20810">
        <v>0.31</v>
      </c>
      <c r="G20810">
        <v>0.31</v>
      </c>
      <c r="H20810" s="16">
        <f t="shared" si="19038"/>
        <v>1.1216699304713444</v>
      </c>
      <c r="I20810" s="16">
        <f t="shared" si="19044"/>
        <v>19.37491476776373</v>
      </c>
      <c r="J20810" s="53">
        <f t="shared" si="19040"/>
        <v>3.4874846581974712E-2</v>
      </c>
      <c r="K20810" s="36"/>
      <c r="L20810" s="15"/>
      <c r="M20810" s="56"/>
      <c r="N20810" s="56"/>
      <c r="O20810" s="56"/>
    </row>
    <row r="20811" spans="1:15" ht="15.75" x14ac:dyDescent="0.25">
      <c r="A20811" s="10">
        <v>41963</v>
      </c>
      <c r="B20811" s="15"/>
      <c r="C20811" s="12"/>
      <c r="D20811" s="64"/>
      <c r="E20811" s="13"/>
      <c r="F20811">
        <v>0.28000000000000003</v>
      </c>
      <c r="G20811">
        <v>0.28000000000000003</v>
      </c>
      <c r="H20811" s="16">
        <f t="shared" si="19038"/>
        <v>1.0297552173973226</v>
      </c>
      <c r="I20811" s="16"/>
      <c r="J20811" s="53"/>
      <c r="K20811" s="53"/>
      <c r="L20811" s="15"/>
      <c r="M20811" s="56"/>
      <c r="N20811" s="56"/>
      <c r="O20811" s="56"/>
    </row>
    <row r="20812" spans="1:15" ht="15.75" x14ac:dyDescent="0.25">
      <c r="A20812" s="10">
        <v>41963.020833333336</v>
      </c>
      <c r="B20812" s="15"/>
      <c r="C20812" s="12"/>
      <c r="D20812" s="64"/>
      <c r="E20812" s="13"/>
      <c r="F20812">
        <v>0.28000000000000003</v>
      </c>
      <c r="G20812">
        <v>0.28000000000000003</v>
      </c>
      <c r="H20812" s="16">
        <f t="shared" si="19038"/>
        <v>1.0297552173973226</v>
      </c>
      <c r="I20812" s="16"/>
      <c r="J20812" s="53"/>
      <c r="K20812" s="53"/>
      <c r="L20812" s="15"/>
      <c r="M20812" s="56"/>
      <c r="N20812" s="56"/>
      <c r="O20812" s="56"/>
    </row>
    <row r="20813" spans="1:15" ht="15.75" x14ac:dyDescent="0.25">
      <c r="A20813" s="10">
        <v>41963.041666666664</v>
      </c>
      <c r="B20813" s="15"/>
      <c r="C20813" s="12"/>
      <c r="D20813" s="64"/>
      <c r="E20813" s="13"/>
      <c r="F20813">
        <v>0.28000000000000003</v>
      </c>
      <c r="G20813">
        <v>0.28000000000000003</v>
      </c>
      <c r="H20813" s="16">
        <f t="shared" si="19038"/>
        <v>1.0297552173973226</v>
      </c>
      <c r="I20813" s="16"/>
      <c r="J20813" s="53"/>
      <c r="K20813" s="53"/>
      <c r="L20813" s="15"/>
      <c r="M20813" s="56"/>
      <c r="N20813" s="56"/>
      <c r="O20813" s="56"/>
    </row>
    <row r="20814" spans="1:15" ht="15.75" x14ac:dyDescent="0.25">
      <c r="A20814" s="10">
        <v>41963.0625</v>
      </c>
      <c r="B20814" s="15"/>
      <c r="C20814" s="12"/>
      <c r="D20814" s="64"/>
      <c r="E20814" s="13"/>
      <c r="F20814">
        <v>0.27</v>
      </c>
      <c r="G20814">
        <v>0.27</v>
      </c>
      <c r="H20814" s="16">
        <f t="shared" si="19038"/>
        <v>0.99877305319722642</v>
      </c>
      <c r="I20814" s="16"/>
      <c r="J20814" s="53"/>
      <c r="K20814" s="53"/>
      <c r="L20814" s="15"/>
      <c r="M20814" s="56"/>
      <c r="N20814" s="56"/>
      <c r="O20814" s="56"/>
    </row>
    <row r="20815" spans="1:15" ht="15.75" x14ac:dyDescent="0.25">
      <c r="A20815" s="10">
        <v>41963.083333333336</v>
      </c>
      <c r="B20815" s="15"/>
      <c r="C20815" s="12"/>
      <c r="D20815" s="64"/>
      <c r="E20815" s="13"/>
      <c r="F20815">
        <v>0.28999999999999998</v>
      </c>
      <c r="G20815">
        <v>0.28999999999999998</v>
      </c>
      <c r="H20815" s="16">
        <f t="shared" si="19038"/>
        <v>1.0605608050908031</v>
      </c>
      <c r="I20815" s="16"/>
      <c r="J20815" s="53"/>
      <c r="K20815" s="53"/>
      <c r="L20815" s="15"/>
      <c r="M20815" s="56"/>
      <c r="N20815" s="56"/>
      <c r="O20815" s="56"/>
    </row>
    <row r="20816" spans="1:15" ht="15.75" x14ac:dyDescent="0.25">
      <c r="A20816" s="10">
        <v>41963.104166666664</v>
      </c>
      <c r="B20816" s="15"/>
      <c r="C20816" s="12"/>
      <c r="D20816" s="64"/>
      <c r="E20816" s="13"/>
      <c r="F20816">
        <v>0.26</v>
      </c>
      <c r="G20816">
        <v>0.26</v>
      </c>
      <c r="H20816" s="16">
        <f t="shared" si="19038"/>
        <v>0.96760670028785489</v>
      </c>
      <c r="I20816" s="16"/>
      <c r="J20816" s="53"/>
      <c r="K20816" s="36"/>
      <c r="L20816" s="15"/>
      <c r="M20816" s="56"/>
      <c r="N20816" s="56"/>
      <c r="O20816" s="56"/>
    </row>
    <row r="20817" spans="1:15" ht="15.75" x14ac:dyDescent="0.25">
      <c r="A20817" s="10">
        <v>41963.125</v>
      </c>
      <c r="B20817" s="15"/>
      <c r="C20817" s="12"/>
      <c r="D20817" s="64"/>
      <c r="E20817" s="13"/>
      <c r="F20817">
        <v>0.25</v>
      </c>
      <c r="G20817">
        <v>0.25</v>
      </c>
      <c r="H20817" s="16">
        <f t="shared" si="19038"/>
        <v>0.93624791167620902</v>
      </c>
      <c r="I20817" s="16"/>
      <c r="J20817" s="53"/>
      <c r="K20817" s="53"/>
      <c r="L20817" s="15"/>
      <c r="M20817" s="56"/>
      <c r="N20817" s="56"/>
      <c r="O20817" s="56"/>
    </row>
    <row r="20818" spans="1:15" ht="15.75" x14ac:dyDescent="0.25">
      <c r="A20818" s="10">
        <v>41963.145833333336</v>
      </c>
      <c r="B20818" s="15"/>
      <c r="C20818" s="12"/>
      <c r="D20818" s="64"/>
      <c r="E20818" s="13"/>
      <c r="F20818">
        <v>0.27</v>
      </c>
      <c r="G20818">
        <v>0.27</v>
      </c>
      <c r="H20818" s="16">
        <f t="shared" si="19038"/>
        <v>0.99877305319722642</v>
      </c>
      <c r="I20818" s="16"/>
      <c r="J20818" s="53"/>
      <c r="K20818" s="53"/>
      <c r="L20818" s="15"/>
      <c r="M20818" s="56"/>
      <c r="N20818" s="56"/>
      <c r="O20818" s="56"/>
    </row>
    <row r="20819" spans="1:15" ht="15.75" x14ac:dyDescent="0.25">
      <c r="A20819" s="10">
        <v>41963.166666666664</v>
      </c>
      <c r="B20819" s="15"/>
      <c r="C20819" s="12"/>
      <c r="D20819" s="64"/>
      <c r="E20819" s="13"/>
      <c r="F20819">
        <v>0.28000000000000003</v>
      </c>
      <c r="G20819">
        <v>0.28000000000000003</v>
      </c>
      <c r="H20819" s="16">
        <f t="shared" si="19038"/>
        <v>1.0297552173973226</v>
      </c>
      <c r="I20819" s="16"/>
      <c r="J20819" s="53"/>
      <c r="K20819" s="36"/>
      <c r="L20819" s="15"/>
      <c r="M20819" s="56"/>
      <c r="N20819" s="56"/>
      <c r="O20819" s="56"/>
    </row>
    <row r="20820" spans="1:15" ht="15.75" x14ac:dyDescent="0.25">
      <c r="A20820" s="10">
        <v>41963.1875</v>
      </c>
      <c r="B20820" s="15"/>
      <c r="C20820" s="12"/>
      <c r="D20820" s="64"/>
      <c r="E20820" s="13"/>
      <c r="F20820">
        <v>0.22</v>
      </c>
      <c r="G20820">
        <v>0.22</v>
      </c>
      <c r="H20820" s="16">
        <f t="shared" si="19038"/>
        <v>0.84092314642942001</v>
      </c>
      <c r="I20820" s="16"/>
      <c r="J20820" s="53"/>
      <c r="K20820" s="36"/>
      <c r="L20820" s="15"/>
      <c r="M20820" s="56"/>
      <c r="N20820" s="56"/>
      <c r="O20820" s="56"/>
    </row>
    <row r="20821" spans="1:15" ht="15.75" x14ac:dyDescent="0.25">
      <c r="A20821" s="10">
        <v>41963.208333333336</v>
      </c>
      <c r="B20821" s="15"/>
      <c r="C20821" s="12"/>
      <c r="D20821" s="64"/>
      <c r="E20821" s="13"/>
      <c r="F20821">
        <v>0.23</v>
      </c>
      <c r="G20821">
        <v>0.23</v>
      </c>
      <c r="H20821" s="16">
        <f t="shared" si="19038"/>
        <v>0.87291636795323568</v>
      </c>
      <c r="I20821" s="16"/>
      <c r="J20821" s="53"/>
      <c r="K20821" s="36"/>
      <c r="L20821" s="15"/>
      <c r="M20821" s="56"/>
      <c r="N20821" s="56"/>
      <c r="O20821" s="56"/>
    </row>
    <row r="20822" spans="1:15" ht="15.75" x14ac:dyDescent="0.25">
      <c r="A20822" s="10">
        <v>41963.229166666664</v>
      </c>
      <c r="B20822" s="15"/>
      <c r="C20822" s="12"/>
      <c r="D20822" s="64"/>
      <c r="E20822" s="13"/>
      <c r="F20822">
        <v>0.24</v>
      </c>
      <c r="G20822">
        <v>0.24</v>
      </c>
      <c r="H20822" s="16">
        <f t="shared" si="19038"/>
        <v>0.90468772500585981</v>
      </c>
      <c r="I20822" s="16"/>
      <c r="J20822" s="53"/>
      <c r="K20822" s="36"/>
      <c r="L20822" s="15"/>
      <c r="M20822" s="56"/>
      <c r="N20822" s="56"/>
      <c r="O20822" s="56"/>
    </row>
    <row r="20823" spans="1:15" ht="15.75" x14ac:dyDescent="0.25">
      <c r="A20823" s="10">
        <v>41963.25</v>
      </c>
      <c r="B20823" s="15"/>
      <c r="C20823" s="12"/>
      <c r="D20823" s="64"/>
      <c r="E20823" s="13"/>
      <c r="F20823">
        <v>0.22</v>
      </c>
      <c r="G20823">
        <v>0.22</v>
      </c>
      <c r="H20823" s="16">
        <f t="shared" si="19038"/>
        <v>0.84092314642942001</v>
      </c>
      <c r="I20823" s="16"/>
      <c r="J20823" s="53"/>
      <c r="K20823" s="53"/>
      <c r="L20823" s="15"/>
      <c r="M20823" s="56"/>
      <c r="N20823" s="56"/>
      <c r="O20823" s="56"/>
    </row>
    <row r="20824" spans="1:15" ht="15.75" x14ac:dyDescent="0.25">
      <c r="A20824" s="10">
        <v>41963.270833333336</v>
      </c>
      <c r="B20824" s="15"/>
      <c r="C20824" s="12"/>
      <c r="D20824" s="64"/>
      <c r="E20824" s="13"/>
      <c r="F20824">
        <v>0.22</v>
      </c>
      <c r="G20824">
        <v>0.22</v>
      </c>
      <c r="H20824" s="16">
        <f t="shared" si="19038"/>
        <v>0.84092314642942001</v>
      </c>
      <c r="I20824" s="16"/>
      <c r="J20824" s="53"/>
      <c r="K20824" s="53"/>
      <c r="L20824" s="15"/>
      <c r="M20824" s="56"/>
      <c r="N20824" s="56"/>
      <c r="O20824" s="56"/>
    </row>
    <row r="20825" spans="1:15" ht="15.75" x14ac:dyDescent="0.25">
      <c r="A20825" s="10">
        <v>41963.291666666664</v>
      </c>
      <c r="B20825" s="15"/>
      <c r="C20825" s="12"/>
      <c r="D20825" s="64"/>
      <c r="E20825" s="13"/>
      <c r="F20825">
        <v>0.22</v>
      </c>
      <c r="G20825">
        <v>0.22</v>
      </c>
      <c r="H20825" s="16">
        <f t="shared" ref="H20825:H20888" si="19045" xml:space="preserve"> 3*(G20825^0.84)</f>
        <v>0.84092314642942001</v>
      </c>
      <c r="I20825" s="16"/>
      <c r="J20825" s="53"/>
      <c r="K20825" s="53"/>
      <c r="L20825" s="15"/>
      <c r="M20825" s="56"/>
      <c r="N20825" s="56"/>
      <c r="O20825" s="56"/>
    </row>
    <row r="20826" spans="1:15" ht="15.75" x14ac:dyDescent="0.25">
      <c r="A20826" s="10">
        <v>41963.3125</v>
      </c>
      <c r="B20826" s="15"/>
      <c r="C20826" s="12"/>
      <c r="D20826" s="64"/>
      <c r="E20826" s="13"/>
      <c r="F20826">
        <v>0.23</v>
      </c>
      <c r="G20826">
        <v>0.23</v>
      </c>
      <c r="H20826" s="16">
        <f t="shared" si="19045"/>
        <v>0.87291636795323568</v>
      </c>
      <c r="I20826" s="16"/>
      <c r="J20826" s="53"/>
      <c r="K20826" s="53"/>
      <c r="L20826" s="15"/>
      <c r="M20826" s="56"/>
      <c r="N20826" s="56"/>
      <c r="O20826" s="56"/>
    </row>
    <row r="20827" spans="1:15" ht="15.75" x14ac:dyDescent="0.25">
      <c r="A20827" s="10">
        <v>41963.333333333336</v>
      </c>
      <c r="B20827" s="15"/>
      <c r="C20827" s="12"/>
      <c r="D20827" s="64"/>
      <c r="E20827" s="13"/>
      <c r="F20827">
        <v>0.19</v>
      </c>
      <c r="G20827">
        <v>0.19</v>
      </c>
      <c r="H20827" s="16">
        <f t="shared" si="19045"/>
        <v>0.74348854128105979</v>
      </c>
      <c r="I20827" s="16"/>
      <c r="J20827" s="53"/>
      <c r="K20827" s="53"/>
      <c r="L20827" s="15"/>
      <c r="M20827" s="56"/>
      <c r="N20827" s="56"/>
      <c r="O20827" s="56"/>
    </row>
    <row r="20828" spans="1:15" ht="15.75" x14ac:dyDescent="0.25">
      <c r="A20828" s="10">
        <v>41963.354166666664</v>
      </c>
      <c r="B20828" s="15"/>
      <c r="C20828" s="12"/>
      <c r="D20828" s="64"/>
      <c r="E20828" s="13"/>
      <c r="F20828">
        <v>0.23</v>
      </c>
      <c r="G20828">
        <v>0.23</v>
      </c>
      <c r="H20828" s="16">
        <f t="shared" si="19045"/>
        <v>0.87291636795323568</v>
      </c>
      <c r="I20828" s="16"/>
      <c r="J20828" s="53"/>
      <c r="K20828" s="53"/>
      <c r="L20828" s="15"/>
      <c r="M20828" s="56"/>
      <c r="N20828" s="56"/>
      <c r="O20828" s="56"/>
    </row>
    <row r="20829" spans="1:15" ht="15.75" x14ac:dyDescent="0.25">
      <c r="A20829" s="10">
        <v>41963.375</v>
      </c>
      <c r="B20829" s="15"/>
      <c r="C20829" s="12"/>
      <c r="D20829" s="64"/>
      <c r="E20829" s="13"/>
      <c r="F20829">
        <v>0.23</v>
      </c>
      <c r="G20829">
        <v>0.23</v>
      </c>
      <c r="H20829" s="16">
        <f t="shared" si="19045"/>
        <v>0.87291636795323568</v>
      </c>
      <c r="I20829" s="16"/>
      <c r="J20829" s="53"/>
      <c r="K20829" s="53"/>
      <c r="L20829" s="15"/>
      <c r="M20829" s="56"/>
      <c r="N20829" s="56"/>
      <c r="O20829" s="56"/>
    </row>
    <row r="20830" spans="1:15" ht="15.75" x14ac:dyDescent="0.25">
      <c r="A20830" s="10">
        <v>41963.395833333336</v>
      </c>
      <c r="B20830" s="15"/>
      <c r="C20830" s="12"/>
      <c r="D20830" s="64"/>
      <c r="E20830" s="13"/>
      <c r="F20830">
        <v>0.22</v>
      </c>
      <c r="G20830">
        <v>0.22</v>
      </c>
      <c r="H20830" s="16">
        <f t="shared" si="19045"/>
        <v>0.84092314642942001</v>
      </c>
      <c r="I20830" s="16"/>
      <c r="J20830" s="53"/>
      <c r="K20830" s="53"/>
      <c r="L20830" s="15"/>
      <c r="M20830" s="56"/>
      <c r="N20830" s="56"/>
      <c r="O20830" s="56"/>
    </row>
    <row r="20831" spans="1:15" ht="15.75" x14ac:dyDescent="0.25">
      <c r="A20831" s="10">
        <v>41963.416666666664</v>
      </c>
      <c r="B20831" s="15"/>
      <c r="C20831" s="12"/>
      <c r="D20831" s="64"/>
      <c r="E20831" s="13"/>
      <c r="F20831">
        <v>0.19</v>
      </c>
      <c r="G20831">
        <v>0.19</v>
      </c>
      <c r="H20831" s="16">
        <f t="shared" si="19045"/>
        <v>0.74348854128105979</v>
      </c>
      <c r="I20831" s="16"/>
      <c r="J20831" s="53"/>
      <c r="K20831" s="53"/>
      <c r="L20831" s="15"/>
      <c r="M20831" s="56"/>
      <c r="N20831" s="56"/>
      <c r="O20831" s="56"/>
    </row>
    <row r="20832" spans="1:15" ht="15.75" x14ac:dyDescent="0.25">
      <c r="A20832" s="10">
        <v>41963.4375</v>
      </c>
      <c r="B20832" s="15"/>
      <c r="C20832" s="12"/>
      <c r="D20832" s="64"/>
      <c r="E20832" s="13"/>
      <c r="F20832">
        <v>0.21</v>
      </c>
      <c r="G20832">
        <v>0.21</v>
      </c>
      <c r="H20832" s="16">
        <f t="shared" si="19045"/>
        <v>0.80869631153268418</v>
      </c>
      <c r="I20832" s="16"/>
      <c r="J20832" s="53"/>
      <c r="K20832" s="53"/>
      <c r="L20832" s="15"/>
      <c r="M20832" s="56"/>
      <c r="N20832" s="56"/>
      <c r="O20832" s="56"/>
    </row>
    <row r="20833" spans="1:15" ht="15.75" x14ac:dyDescent="0.25">
      <c r="A20833" s="10">
        <v>41963.458333333336</v>
      </c>
      <c r="B20833" s="15"/>
      <c r="C20833" s="12"/>
      <c r="D20833" s="64"/>
      <c r="E20833" s="13"/>
      <c r="F20833">
        <v>0.2</v>
      </c>
      <c r="G20833">
        <v>0.2</v>
      </c>
      <c r="H20833" s="16">
        <f t="shared" si="19045"/>
        <v>0.77622290000039151</v>
      </c>
      <c r="I20833" s="16"/>
      <c r="J20833" s="53"/>
      <c r="K20833" s="53"/>
      <c r="L20833" s="15"/>
      <c r="M20833" s="56"/>
      <c r="N20833" s="56"/>
      <c r="O20833" s="56"/>
    </row>
    <row r="20834" spans="1:15" ht="15.75" x14ac:dyDescent="0.25">
      <c r="A20834" s="10">
        <v>41963.479166666664</v>
      </c>
      <c r="B20834" s="15"/>
      <c r="C20834" s="12"/>
      <c r="D20834" s="64"/>
      <c r="E20834" s="13"/>
      <c r="F20834">
        <v>0.18</v>
      </c>
      <c r="G20834">
        <v>0.18</v>
      </c>
      <c r="H20834" s="16">
        <f t="shared" si="19045"/>
        <v>0.71047722210165354</v>
      </c>
      <c r="I20834" s="16"/>
      <c r="J20834" s="53"/>
      <c r="K20834" s="53"/>
      <c r="L20834" s="15"/>
      <c r="M20834" s="56"/>
      <c r="N20834" s="56"/>
      <c r="O20834" s="56"/>
    </row>
    <row r="20835" spans="1:15" ht="15.75" x14ac:dyDescent="0.25">
      <c r="A20835" s="10">
        <v>41963.5</v>
      </c>
      <c r="B20835" s="15"/>
      <c r="C20835" s="12"/>
      <c r="D20835" s="64"/>
      <c r="E20835" s="13"/>
      <c r="F20835">
        <v>0.17</v>
      </c>
      <c r="G20835">
        <v>0.17</v>
      </c>
      <c r="H20835" s="16">
        <f t="shared" si="19045"/>
        <v>0.67717099625921939</v>
      </c>
      <c r="I20835" s="16"/>
      <c r="J20835" s="53"/>
      <c r="K20835" s="53"/>
      <c r="L20835" s="15"/>
      <c r="M20835" s="56"/>
      <c r="N20835" s="56"/>
      <c r="O20835" s="56"/>
    </row>
    <row r="20836" spans="1:15" ht="15.75" x14ac:dyDescent="0.25">
      <c r="A20836" s="10">
        <v>41963.520833333336</v>
      </c>
      <c r="B20836" s="15"/>
      <c r="C20836" s="12"/>
      <c r="D20836" s="64"/>
      <c r="E20836" s="13"/>
      <c r="F20836">
        <v>0.17</v>
      </c>
      <c r="G20836">
        <v>0.17</v>
      </c>
      <c r="H20836" s="16">
        <f t="shared" si="19045"/>
        <v>0.67717099625921939</v>
      </c>
      <c r="I20836" s="16"/>
      <c r="J20836" s="53"/>
      <c r="K20836" s="53"/>
      <c r="L20836" s="15"/>
      <c r="M20836" s="56"/>
      <c r="N20836" s="56"/>
      <c r="O20836" s="56"/>
    </row>
    <row r="20837" spans="1:15" ht="15.75" x14ac:dyDescent="0.25">
      <c r="A20837" s="10">
        <v>41963.541666666664</v>
      </c>
      <c r="B20837" s="15"/>
      <c r="C20837" s="12"/>
      <c r="D20837" s="64"/>
      <c r="E20837" s="13"/>
      <c r="F20837">
        <v>0.3</v>
      </c>
      <c r="G20837">
        <v>0.3</v>
      </c>
      <c r="H20837" s="16">
        <f t="shared" si="19045"/>
        <v>1.0911968627251392</v>
      </c>
      <c r="I20837" s="16"/>
      <c r="J20837" s="53"/>
      <c r="K20837" s="53"/>
      <c r="L20837" s="15"/>
      <c r="M20837" s="56"/>
      <c r="N20837" s="56"/>
      <c r="O20837" s="56"/>
    </row>
    <row r="20838" spans="1:15" ht="15.75" x14ac:dyDescent="0.25">
      <c r="A20838" s="10">
        <v>41963.5625</v>
      </c>
      <c r="B20838" s="15"/>
      <c r="C20838" s="12"/>
      <c r="D20838" s="64"/>
      <c r="E20838" s="13"/>
      <c r="F20838">
        <v>0.2</v>
      </c>
      <c r="G20838">
        <v>0.2</v>
      </c>
      <c r="H20838" s="16">
        <f t="shared" si="19045"/>
        <v>0.77622290000039151</v>
      </c>
      <c r="I20838" s="16"/>
      <c r="J20838" s="53"/>
      <c r="K20838" s="53"/>
      <c r="L20838" s="15"/>
      <c r="M20838" s="56"/>
      <c r="N20838" s="56"/>
      <c r="O20838" s="56"/>
    </row>
    <row r="20839" spans="1:15" ht="15.75" x14ac:dyDescent="0.25">
      <c r="A20839" s="10">
        <v>41963.583333333336</v>
      </c>
      <c r="B20839" s="15"/>
      <c r="C20839" s="12"/>
      <c r="D20839" s="64"/>
      <c r="E20839" s="13"/>
      <c r="F20839">
        <v>0.2</v>
      </c>
      <c r="G20839">
        <v>0.2</v>
      </c>
      <c r="H20839" s="16">
        <f t="shared" si="19045"/>
        <v>0.77622290000039151</v>
      </c>
      <c r="I20839" s="16"/>
      <c r="J20839" s="53"/>
      <c r="K20839" s="53"/>
      <c r="L20839" s="15"/>
      <c r="M20839" s="56"/>
      <c r="N20839" s="56"/>
      <c r="O20839" s="56"/>
    </row>
    <row r="20840" spans="1:15" ht="15.75" x14ac:dyDescent="0.25">
      <c r="A20840" s="10">
        <v>41963.604166666664</v>
      </c>
      <c r="B20840" s="15"/>
      <c r="C20840" s="12"/>
      <c r="D20840" s="64"/>
      <c r="E20840" s="13"/>
      <c r="F20840">
        <v>0.18</v>
      </c>
      <c r="G20840">
        <v>0.18</v>
      </c>
      <c r="H20840" s="16">
        <f t="shared" si="19045"/>
        <v>0.71047722210165354</v>
      </c>
      <c r="I20840" s="16"/>
      <c r="J20840" s="53"/>
      <c r="K20840" s="53"/>
      <c r="L20840" s="15"/>
      <c r="M20840" s="56"/>
      <c r="N20840" s="56"/>
      <c r="O20840" s="56"/>
    </row>
    <row r="20841" spans="1:15" ht="15.75" x14ac:dyDescent="0.25">
      <c r="A20841" s="10">
        <v>41963.625</v>
      </c>
      <c r="B20841" s="15"/>
      <c r="C20841" s="12"/>
      <c r="D20841" s="64"/>
      <c r="E20841" s="13"/>
      <c r="F20841">
        <v>0.16</v>
      </c>
      <c r="G20841">
        <v>0.16</v>
      </c>
      <c r="H20841" s="16">
        <f t="shared" si="19045"/>
        <v>0.64354962288385154</v>
      </c>
      <c r="I20841" s="16"/>
      <c r="J20841" s="53"/>
      <c r="K20841" s="53"/>
      <c r="L20841" s="15"/>
      <c r="M20841" s="56"/>
      <c r="N20841" s="56"/>
      <c r="O20841" s="56"/>
    </row>
    <row r="20842" spans="1:15" ht="15.75" x14ac:dyDescent="0.25">
      <c r="A20842" s="10">
        <v>41963.645833333336</v>
      </c>
      <c r="B20842" s="15"/>
      <c r="C20842" s="12"/>
      <c r="D20842" s="64"/>
      <c r="E20842" s="13"/>
      <c r="F20842">
        <v>0.19</v>
      </c>
      <c r="G20842">
        <v>0.19</v>
      </c>
      <c r="H20842" s="16">
        <f t="shared" si="19045"/>
        <v>0.74348854128105979</v>
      </c>
      <c r="I20842" s="16"/>
      <c r="J20842" s="53"/>
      <c r="K20842" s="53"/>
      <c r="L20842" s="15"/>
      <c r="M20842" s="56"/>
      <c r="N20842" s="56"/>
      <c r="O20842" s="56"/>
    </row>
    <row r="20843" spans="1:15" ht="15.75" x14ac:dyDescent="0.25">
      <c r="A20843" s="10">
        <v>41963.666666666664</v>
      </c>
      <c r="B20843" s="15"/>
      <c r="C20843" s="12"/>
      <c r="D20843" s="64"/>
      <c r="E20843" s="13"/>
      <c r="F20843">
        <v>0.23</v>
      </c>
      <c r="G20843">
        <v>0.23</v>
      </c>
      <c r="H20843" s="16">
        <f t="shared" si="19045"/>
        <v>0.87291636795323568</v>
      </c>
      <c r="I20843" s="16"/>
      <c r="J20843" s="53"/>
      <c r="K20843" s="53"/>
      <c r="L20843" s="15"/>
      <c r="M20843" s="56"/>
      <c r="N20843" s="56"/>
      <c r="O20843" s="56"/>
    </row>
    <row r="20844" spans="1:15" ht="15.75" x14ac:dyDescent="0.25">
      <c r="A20844" s="10">
        <v>41963.6875</v>
      </c>
      <c r="B20844" s="15"/>
      <c r="C20844" s="12"/>
      <c r="D20844" s="64"/>
      <c r="E20844" s="13"/>
      <c r="F20844">
        <v>0.21</v>
      </c>
      <c r="G20844">
        <v>0.21</v>
      </c>
      <c r="H20844" s="16">
        <f t="shared" si="19045"/>
        <v>0.80869631153268418</v>
      </c>
      <c r="I20844" s="16"/>
      <c r="J20844" s="53"/>
      <c r="K20844" s="53"/>
      <c r="L20844" s="15"/>
      <c r="M20844" s="56"/>
      <c r="N20844" s="56"/>
      <c r="O20844" s="56"/>
    </row>
    <row r="20845" spans="1:15" ht="15.75" x14ac:dyDescent="0.25">
      <c r="A20845" s="10">
        <v>41963.708333333336</v>
      </c>
      <c r="B20845" s="15"/>
      <c r="C20845" s="12"/>
      <c r="D20845" s="64"/>
      <c r="E20845" s="13"/>
      <c r="F20845">
        <v>0.18</v>
      </c>
      <c r="G20845">
        <v>0.18</v>
      </c>
      <c r="H20845" s="16">
        <f t="shared" si="19045"/>
        <v>0.71047722210165354</v>
      </c>
      <c r="I20845" s="16"/>
      <c r="J20845" s="53"/>
      <c r="K20845" s="53"/>
      <c r="L20845" s="15"/>
      <c r="M20845" s="56"/>
      <c r="N20845" s="56"/>
      <c r="O20845" s="56"/>
    </row>
    <row r="20846" spans="1:15" ht="15.75" x14ac:dyDescent="0.25">
      <c r="A20846" s="10">
        <v>41963.729166666664</v>
      </c>
      <c r="B20846" s="15"/>
      <c r="C20846" s="12"/>
      <c r="D20846" s="64"/>
      <c r="E20846" s="13"/>
      <c r="F20846">
        <v>0.2</v>
      </c>
      <c r="G20846">
        <v>0.2</v>
      </c>
      <c r="H20846" s="16">
        <f t="shared" si="19045"/>
        <v>0.77622290000039151</v>
      </c>
      <c r="I20846" s="16"/>
      <c r="J20846" s="53"/>
      <c r="K20846" s="53"/>
      <c r="L20846" s="15"/>
      <c r="M20846" s="56"/>
      <c r="N20846" s="56"/>
      <c r="O20846" s="56"/>
    </row>
    <row r="20847" spans="1:15" ht="15.75" x14ac:dyDescent="0.25">
      <c r="A20847" s="10">
        <v>41963.75</v>
      </c>
      <c r="B20847" s="15"/>
      <c r="C20847" s="12"/>
      <c r="D20847" s="64"/>
      <c r="E20847" s="13"/>
      <c r="F20847">
        <v>0.22</v>
      </c>
      <c r="G20847">
        <v>0.22</v>
      </c>
      <c r="H20847" s="16">
        <f t="shared" si="19045"/>
        <v>0.84092314642942001</v>
      </c>
      <c r="I20847" s="16"/>
      <c r="J20847" s="53"/>
      <c r="K20847" s="53"/>
      <c r="L20847" s="15"/>
      <c r="M20847" s="56"/>
      <c r="N20847" s="56"/>
      <c r="O20847" s="56"/>
    </row>
    <row r="20848" spans="1:15" ht="15.75" x14ac:dyDescent="0.25">
      <c r="A20848" s="10">
        <v>41963.770833333336</v>
      </c>
      <c r="B20848" s="15"/>
      <c r="C20848" s="12"/>
      <c r="D20848" s="64"/>
      <c r="E20848" s="13"/>
      <c r="F20848">
        <v>0.23</v>
      </c>
      <c r="G20848">
        <v>0.23</v>
      </c>
      <c r="H20848" s="16">
        <f t="shared" si="19045"/>
        <v>0.87291636795323568</v>
      </c>
      <c r="I20848" s="16"/>
      <c r="J20848" s="53"/>
      <c r="K20848" s="53"/>
      <c r="L20848" s="15"/>
      <c r="M20848" s="56"/>
      <c r="N20848" s="56"/>
      <c r="O20848" s="56"/>
    </row>
    <row r="20849" spans="1:15" ht="15.75" x14ac:dyDescent="0.25">
      <c r="A20849" s="10">
        <v>41963.791666666664</v>
      </c>
      <c r="B20849" s="15"/>
      <c r="C20849" s="12"/>
      <c r="D20849" s="64"/>
      <c r="E20849" s="13"/>
      <c r="F20849">
        <v>0.22</v>
      </c>
      <c r="G20849">
        <v>0.22</v>
      </c>
      <c r="H20849" s="16">
        <f t="shared" si="19045"/>
        <v>0.84092314642942001</v>
      </c>
      <c r="I20849" s="16"/>
      <c r="J20849" s="53"/>
      <c r="K20849" s="53"/>
      <c r="L20849" s="15"/>
      <c r="M20849" s="56"/>
      <c r="N20849" s="56"/>
      <c r="O20849" s="56"/>
    </row>
    <row r="20850" spans="1:15" ht="15.75" x14ac:dyDescent="0.25">
      <c r="A20850" s="10">
        <v>41963.8125</v>
      </c>
      <c r="B20850" s="15"/>
      <c r="C20850" s="12"/>
      <c r="D20850" s="64"/>
      <c r="E20850" s="13"/>
      <c r="F20850">
        <v>0.24</v>
      </c>
      <c r="G20850">
        <v>0.24</v>
      </c>
      <c r="H20850" s="16">
        <f t="shared" si="19045"/>
        <v>0.90468772500585981</v>
      </c>
      <c r="I20850" s="16"/>
      <c r="J20850" s="53"/>
      <c r="K20850" s="53"/>
      <c r="L20850" s="15"/>
      <c r="M20850" s="56"/>
      <c r="N20850" s="56"/>
      <c r="O20850" s="56"/>
    </row>
    <row r="20851" spans="1:15" ht="15.75" x14ac:dyDescent="0.25">
      <c r="A20851" s="10">
        <v>41963.833333333336</v>
      </c>
      <c r="B20851" s="15"/>
      <c r="C20851" s="12"/>
      <c r="D20851" s="64"/>
      <c r="E20851" s="13"/>
      <c r="F20851">
        <v>0.25</v>
      </c>
      <c r="G20851">
        <v>0.25</v>
      </c>
      <c r="H20851" s="16">
        <f t="shared" si="19045"/>
        <v>0.93624791167620902</v>
      </c>
      <c r="I20851" s="16"/>
      <c r="J20851" s="53"/>
      <c r="K20851" s="53"/>
      <c r="L20851" s="15"/>
      <c r="M20851" s="56"/>
      <c r="N20851" s="56"/>
      <c r="O20851" s="56"/>
    </row>
    <row r="20852" spans="1:15" ht="15.75" x14ac:dyDescent="0.25">
      <c r="A20852" s="10">
        <v>41963.854166666664</v>
      </c>
      <c r="B20852" s="15"/>
      <c r="C20852" s="12"/>
      <c r="D20852" s="64"/>
      <c r="E20852" s="13"/>
      <c r="F20852">
        <v>0.2</v>
      </c>
      <c r="G20852">
        <v>0.2</v>
      </c>
      <c r="H20852" s="16">
        <f t="shared" si="19045"/>
        <v>0.77622290000039151</v>
      </c>
      <c r="I20852" s="16"/>
      <c r="J20852" s="53"/>
      <c r="K20852" s="53"/>
      <c r="L20852" s="15"/>
      <c r="M20852" s="56"/>
      <c r="N20852" s="56"/>
      <c r="O20852" s="56"/>
    </row>
    <row r="20853" spans="1:15" ht="15.75" x14ac:dyDescent="0.25">
      <c r="A20853" s="10">
        <v>41963.875</v>
      </c>
      <c r="B20853" s="15"/>
      <c r="C20853" s="12"/>
      <c r="D20853" s="64"/>
      <c r="E20853" s="13"/>
      <c r="F20853">
        <v>0.22</v>
      </c>
      <c r="G20853">
        <v>0.22</v>
      </c>
      <c r="H20853" s="16">
        <f t="shared" si="19045"/>
        <v>0.84092314642942001</v>
      </c>
      <c r="I20853" s="16"/>
      <c r="J20853" s="53"/>
      <c r="K20853" s="53"/>
      <c r="L20853" s="15"/>
      <c r="M20853" s="56"/>
      <c r="N20853" s="56"/>
      <c r="O20853" s="56"/>
    </row>
    <row r="20854" spans="1:15" ht="15.75" x14ac:dyDescent="0.25">
      <c r="A20854" s="10">
        <v>41963.895833333336</v>
      </c>
      <c r="B20854" s="15"/>
      <c r="C20854" s="12"/>
      <c r="D20854" s="64"/>
      <c r="E20854" s="13"/>
      <c r="F20854">
        <v>0.22</v>
      </c>
      <c r="G20854">
        <v>0.22</v>
      </c>
      <c r="H20854" s="16">
        <f t="shared" si="19045"/>
        <v>0.84092314642942001</v>
      </c>
      <c r="I20854" s="16"/>
      <c r="J20854" s="53"/>
      <c r="K20854" s="53"/>
      <c r="L20854" s="15"/>
      <c r="M20854" s="56"/>
      <c r="N20854" s="56"/>
      <c r="O20854" s="56"/>
    </row>
    <row r="20855" spans="1:15" ht="15.75" x14ac:dyDescent="0.25">
      <c r="A20855" s="10">
        <v>41963.916666666664</v>
      </c>
      <c r="B20855" s="15"/>
      <c r="C20855" s="12"/>
      <c r="D20855" s="64"/>
      <c r="E20855" s="13"/>
      <c r="F20855">
        <v>0.23</v>
      </c>
      <c r="G20855">
        <v>0.23</v>
      </c>
      <c r="H20855" s="16">
        <f t="shared" si="19045"/>
        <v>0.87291636795323568</v>
      </c>
      <c r="I20855" s="16"/>
      <c r="J20855" s="53"/>
      <c r="K20855" s="53"/>
      <c r="L20855" s="15"/>
      <c r="M20855" s="56"/>
      <c r="N20855" s="56"/>
      <c r="O20855" s="56"/>
    </row>
    <row r="20856" spans="1:15" ht="15.75" x14ac:dyDescent="0.25">
      <c r="A20856" s="10">
        <v>41963.9375</v>
      </c>
      <c r="B20856" s="15"/>
      <c r="C20856" s="12"/>
      <c r="D20856" s="64"/>
      <c r="E20856" s="13"/>
      <c r="F20856">
        <v>0.21</v>
      </c>
      <c r="G20856">
        <v>0.21</v>
      </c>
      <c r="H20856" s="16">
        <f t="shared" si="19045"/>
        <v>0.80869631153268418</v>
      </c>
      <c r="I20856" s="16"/>
      <c r="J20856" s="53"/>
      <c r="K20856" s="53"/>
      <c r="L20856" s="15"/>
      <c r="M20856" s="56"/>
      <c r="N20856" s="56"/>
      <c r="O20856" s="56"/>
    </row>
    <row r="20857" spans="1:15" ht="15.75" x14ac:dyDescent="0.25">
      <c r="A20857" s="10">
        <v>41963.958333333336</v>
      </c>
      <c r="B20857" s="15"/>
      <c r="C20857" s="12"/>
      <c r="D20857" s="64"/>
      <c r="E20857" s="13"/>
      <c r="F20857">
        <v>0.24</v>
      </c>
      <c r="G20857">
        <v>0.24</v>
      </c>
      <c r="H20857" s="16">
        <f t="shared" si="19045"/>
        <v>0.90468772500585981</v>
      </c>
      <c r="I20857" s="16"/>
      <c r="J20857" s="53"/>
      <c r="K20857" s="53"/>
      <c r="L20857" s="15"/>
      <c r="M20857" s="56"/>
      <c r="N20857" s="56"/>
      <c r="O20857" s="56"/>
    </row>
    <row r="20858" spans="1:15" ht="15.75" x14ac:dyDescent="0.25">
      <c r="A20858" s="10">
        <v>41963.979166666664</v>
      </c>
      <c r="B20858" s="15"/>
      <c r="C20858" s="12"/>
      <c r="D20858" s="64"/>
      <c r="E20858" s="13"/>
      <c r="F20858">
        <v>0.24</v>
      </c>
      <c r="G20858">
        <v>0.24</v>
      </c>
      <c r="H20858" s="16">
        <f t="shared" si="19045"/>
        <v>0.90468772500585981</v>
      </c>
      <c r="I20858" s="16"/>
      <c r="J20858" s="53"/>
      <c r="K20858" s="53"/>
      <c r="L20858" s="15"/>
      <c r="M20858" s="56"/>
      <c r="N20858" s="56"/>
      <c r="O20858" s="56"/>
    </row>
    <row r="20859" spans="1:15" ht="15.75" x14ac:dyDescent="0.25">
      <c r="A20859" s="10">
        <v>41964</v>
      </c>
      <c r="B20859" s="15"/>
      <c r="C20859" s="12"/>
      <c r="D20859" s="64"/>
      <c r="E20859" s="13"/>
      <c r="F20859">
        <v>0.25</v>
      </c>
      <c r="G20859">
        <v>0.25</v>
      </c>
      <c r="H20859" s="16">
        <f t="shared" si="19045"/>
        <v>0.93624791167620902</v>
      </c>
      <c r="I20859" s="16"/>
      <c r="J20859" s="53"/>
      <c r="K20859" s="53"/>
      <c r="L20859" s="15"/>
      <c r="M20859" s="56"/>
      <c r="N20859" s="56"/>
      <c r="O20859" s="56"/>
    </row>
    <row r="20860" spans="1:15" ht="15.75" x14ac:dyDescent="0.25">
      <c r="A20860" s="10">
        <v>41964.020833333336</v>
      </c>
      <c r="B20860" s="15"/>
      <c r="C20860" s="12"/>
      <c r="D20860" s="64"/>
      <c r="E20860" s="13"/>
      <c r="F20860">
        <v>0.21</v>
      </c>
      <c r="G20860">
        <v>0.21</v>
      </c>
      <c r="H20860" s="16">
        <f t="shared" si="19045"/>
        <v>0.80869631153268418</v>
      </c>
      <c r="I20860" s="16"/>
      <c r="J20860" s="53"/>
      <c r="K20860" s="53"/>
      <c r="L20860" s="15"/>
      <c r="M20860" s="56"/>
      <c r="N20860" s="56"/>
      <c r="O20860" s="56"/>
    </row>
    <row r="20861" spans="1:15" ht="15.75" x14ac:dyDescent="0.25">
      <c r="A20861" s="10">
        <v>41964.041666666664</v>
      </c>
      <c r="B20861" s="15"/>
      <c r="C20861" s="12"/>
      <c r="D20861" s="64"/>
      <c r="E20861" s="13"/>
      <c r="F20861">
        <v>0.19</v>
      </c>
      <c r="G20861">
        <v>0.19</v>
      </c>
      <c r="H20861" s="16">
        <f t="shared" si="19045"/>
        <v>0.74348854128105979</v>
      </c>
      <c r="I20861" s="16"/>
      <c r="J20861" s="53"/>
      <c r="K20861" s="53"/>
      <c r="L20861" s="15"/>
      <c r="M20861" s="56"/>
      <c r="N20861" s="56"/>
      <c r="O20861" s="56"/>
    </row>
    <row r="20862" spans="1:15" ht="15.75" x14ac:dyDescent="0.25">
      <c r="A20862" s="10">
        <v>41964.0625</v>
      </c>
      <c r="B20862" s="15"/>
      <c r="C20862" s="12"/>
      <c r="D20862" s="64"/>
      <c r="E20862" s="13"/>
      <c r="F20862">
        <v>0.2</v>
      </c>
      <c r="G20862">
        <v>0.2</v>
      </c>
      <c r="H20862" s="16">
        <f t="shared" si="19045"/>
        <v>0.77622290000039151</v>
      </c>
      <c r="I20862" s="16"/>
      <c r="J20862" s="53"/>
      <c r="K20862" s="53"/>
      <c r="L20862" s="15"/>
      <c r="M20862" s="56"/>
      <c r="N20862" s="56"/>
      <c r="O20862" s="56"/>
    </row>
    <row r="20863" spans="1:15" ht="15.75" x14ac:dyDescent="0.25">
      <c r="A20863" s="10">
        <v>41964.083333333336</v>
      </c>
      <c r="B20863" s="15"/>
      <c r="C20863" s="12"/>
      <c r="D20863" s="64"/>
      <c r="E20863" s="13"/>
      <c r="F20863">
        <v>0.22</v>
      </c>
      <c r="G20863">
        <v>0.22</v>
      </c>
      <c r="H20863" s="16">
        <f t="shared" si="19045"/>
        <v>0.84092314642942001</v>
      </c>
      <c r="I20863" s="16"/>
      <c r="J20863" s="53"/>
      <c r="K20863" s="53"/>
      <c r="L20863" s="15"/>
      <c r="M20863" s="56"/>
      <c r="N20863" s="56"/>
      <c r="O20863" s="56"/>
    </row>
    <row r="20864" spans="1:15" ht="15.75" x14ac:dyDescent="0.25">
      <c r="A20864" s="10">
        <v>41964.104166666664</v>
      </c>
      <c r="B20864" s="15"/>
      <c r="C20864" s="12"/>
      <c r="D20864" s="64"/>
      <c r="E20864" s="13"/>
      <c r="F20864">
        <v>0.27</v>
      </c>
      <c r="G20864">
        <v>0.27</v>
      </c>
      <c r="H20864" s="16">
        <f t="shared" si="19045"/>
        <v>0.99877305319722642</v>
      </c>
      <c r="I20864" s="16"/>
      <c r="J20864" s="53"/>
      <c r="K20864" s="36"/>
      <c r="L20864" s="15"/>
      <c r="M20864" s="56"/>
      <c r="N20864" s="56"/>
      <c r="O20864" s="56"/>
    </row>
    <row r="20865" spans="1:15" ht="15.75" x14ac:dyDescent="0.25">
      <c r="A20865" s="10">
        <v>41964.125</v>
      </c>
      <c r="B20865" s="15"/>
      <c r="C20865" s="12"/>
      <c r="D20865" s="64"/>
      <c r="E20865" s="13"/>
      <c r="F20865">
        <v>0.21</v>
      </c>
      <c r="G20865">
        <v>0.21</v>
      </c>
      <c r="H20865" s="16">
        <f t="shared" si="19045"/>
        <v>0.80869631153268418</v>
      </c>
      <c r="I20865" s="16"/>
      <c r="J20865" s="53"/>
      <c r="K20865" s="53"/>
      <c r="L20865" s="15"/>
      <c r="M20865" s="56"/>
      <c r="N20865" s="56"/>
      <c r="O20865" s="56"/>
    </row>
    <row r="20866" spans="1:15" ht="15.75" x14ac:dyDescent="0.25">
      <c r="A20866" s="10">
        <v>41964.145833333336</v>
      </c>
      <c r="B20866" s="15"/>
      <c r="C20866" s="12"/>
      <c r="D20866" s="64"/>
      <c r="E20866" s="13"/>
      <c r="F20866">
        <v>0.2</v>
      </c>
      <c r="G20866">
        <v>0.2</v>
      </c>
      <c r="H20866" s="16">
        <f t="shared" si="19045"/>
        <v>0.77622290000039151</v>
      </c>
      <c r="I20866" s="16"/>
      <c r="J20866" s="53"/>
      <c r="K20866" s="53"/>
      <c r="L20866" s="15"/>
      <c r="M20866" s="56"/>
      <c r="N20866" s="56"/>
      <c r="O20866" s="56"/>
    </row>
    <row r="20867" spans="1:15" ht="15.75" x14ac:dyDescent="0.25">
      <c r="A20867" s="10">
        <v>41964.166666666664</v>
      </c>
      <c r="B20867" s="15"/>
      <c r="C20867" s="12"/>
      <c r="D20867" s="64"/>
      <c r="E20867" s="13"/>
      <c r="F20867">
        <v>0.26</v>
      </c>
      <c r="G20867">
        <v>0.26</v>
      </c>
      <c r="H20867" s="16">
        <f t="shared" si="19045"/>
        <v>0.96760670028785489</v>
      </c>
      <c r="I20867" s="16"/>
      <c r="J20867" s="53"/>
      <c r="K20867" s="36"/>
      <c r="L20867" s="15"/>
      <c r="M20867" s="56"/>
      <c r="N20867" s="56"/>
      <c r="O20867" s="56"/>
    </row>
    <row r="20868" spans="1:15" ht="15.75" x14ac:dyDescent="0.25">
      <c r="A20868" s="10">
        <v>41964.1875</v>
      </c>
      <c r="B20868" s="15"/>
      <c r="C20868" s="12"/>
      <c r="D20868" s="64"/>
      <c r="E20868" s="13"/>
      <c r="F20868">
        <v>0.21</v>
      </c>
      <c r="G20868">
        <v>0.21</v>
      </c>
      <c r="H20868" s="16">
        <f t="shared" si="19045"/>
        <v>0.80869631153268418</v>
      </c>
      <c r="I20868" s="16"/>
      <c r="J20868" s="53"/>
      <c r="K20868" s="36"/>
      <c r="L20868" s="15"/>
      <c r="M20868" s="56"/>
      <c r="N20868" s="56"/>
      <c r="O20868" s="56"/>
    </row>
    <row r="20869" spans="1:15" ht="15.75" x14ac:dyDescent="0.25">
      <c r="A20869" s="10">
        <v>41964.208333333336</v>
      </c>
      <c r="B20869" s="15"/>
      <c r="C20869" s="12"/>
      <c r="D20869" s="64"/>
      <c r="E20869" s="13"/>
      <c r="F20869">
        <v>0.22</v>
      </c>
      <c r="G20869">
        <v>0.22</v>
      </c>
      <c r="H20869" s="16">
        <f t="shared" si="19045"/>
        <v>0.84092314642942001</v>
      </c>
      <c r="I20869" s="16"/>
      <c r="J20869" s="53"/>
      <c r="K20869" s="36"/>
      <c r="L20869" s="15"/>
      <c r="M20869" s="56"/>
      <c r="N20869" s="56"/>
      <c r="O20869" s="56"/>
    </row>
    <row r="20870" spans="1:15" ht="15.75" x14ac:dyDescent="0.25">
      <c r="A20870" s="10">
        <v>41964.229166666664</v>
      </c>
      <c r="B20870" s="15"/>
      <c r="C20870" s="12"/>
      <c r="D20870" s="64"/>
      <c r="E20870" s="13"/>
      <c r="F20870">
        <v>0.2</v>
      </c>
      <c r="G20870">
        <v>0.2</v>
      </c>
      <c r="H20870" s="16">
        <f t="shared" si="19045"/>
        <v>0.77622290000039151</v>
      </c>
      <c r="I20870" s="16"/>
      <c r="J20870" s="53"/>
      <c r="K20870" s="36"/>
      <c r="L20870" s="15"/>
      <c r="M20870" s="56"/>
      <c r="N20870" s="56"/>
      <c r="O20870" s="56"/>
    </row>
    <row r="20871" spans="1:15" ht="15.75" x14ac:dyDescent="0.25">
      <c r="A20871" s="10">
        <v>41964.25</v>
      </c>
      <c r="B20871" s="15"/>
      <c r="C20871" s="12"/>
      <c r="D20871" s="64"/>
      <c r="E20871" s="13"/>
      <c r="F20871">
        <v>0.19</v>
      </c>
      <c r="G20871">
        <v>0.19</v>
      </c>
      <c r="H20871" s="16">
        <f t="shared" si="19045"/>
        <v>0.74348854128105979</v>
      </c>
      <c r="I20871" s="16"/>
      <c r="J20871" s="53"/>
      <c r="K20871" s="53"/>
      <c r="L20871" s="15"/>
      <c r="M20871" s="56"/>
      <c r="N20871" s="56"/>
      <c r="O20871" s="56"/>
    </row>
    <row r="20872" spans="1:15" ht="15.75" x14ac:dyDescent="0.25">
      <c r="A20872" s="10">
        <v>41964.270833333336</v>
      </c>
      <c r="B20872" s="15"/>
      <c r="C20872" s="12"/>
      <c r="D20872" s="64"/>
      <c r="E20872" s="13"/>
      <c r="F20872">
        <v>0.19</v>
      </c>
      <c r="G20872">
        <v>0.19</v>
      </c>
      <c r="H20872" s="16">
        <f t="shared" si="19045"/>
        <v>0.74348854128105979</v>
      </c>
      <c r="I20872" s="16"/>
      <c r="J20872" s="53"/>
      <c r="K20872" s="53"/>
      <c r="L20872" s="15"/>
      <c r="M20872" s="56"/>
      <c r="N20872" s="56"/>
      <c r="O20872" s="56"/>
    </row>
    <row r="20873" spans="1:15" ht="15.75" x14ac:dyDescent="0.25">
      <c r="A20873" s="10">
        <v>41964.291666666664</v>
      </c>
      <c r="B20873" s="15"/>
      <c r="C20873" s="12"/>
      <c r="D20873" s="64"/>
      <c r="E20873" s="13"/>
      <c r="F20873">
        <v>0.2</v>
      </c>
      <c r="G20873">
        <v>0.2</v>
      </c>
      <c r="H20873" s="16">
        <f t="shared" si="19045"/>
        <v>0.77622290000039151</v>
      </c>
      <c r="I20873" s="16"/>
      <c r="J20873" s="53"/>
      <c r="K20873" s="53"/>
      <c r="L20873" s="15"/>
      <c r="M20873" s="56"/>
      <c r="N20873" s="56"/>
      <c r="O20873" s="56"/>
    </row>
    <row r="20874" spans="1:15" ht="15.75" x14ac:dyDescent="0.25">
      <c r="A20874" s="10">
        <v>41964.3125</v>
      </c>
      <c r="B20874" s="15"/>
      <c r="C20874" s="12"/>
      <c r="D20874" s="64"/>
      <c r="E20874" s="13"/>
      <c r="F20874">
        <v>0.18</v>
      </c>
      <c r="G20874">
        <v>0.18</v>
      </c>
      <c r="H20874" s="16">
        <f t="shared" si="19045"/>
        <v>0.71047722210165354</v>
      </c>
      <c r="I20874" s="16"/>
      <c r="J20874" s="53"/>
      <c r="K20874" s="53"/>
      <c r="L20874" s="15"/>
      <c r="M20874" s="56"/>
      <c r="N20874" s="56"/>
      <c r="O20874" s="56"/>
    </row>
    <row r="20875" spans="1:15" ht="15.75" x14ac:dyDescent="0.25">
      <c r="A20875" s="10">
        <v>41964.333333333336</v>
      </c>
      <c r="B20875" s="15"/>
      <c r="C20875" s="12"/>
      <c r="D20875" s="64"/>
      <c r="E20875" s="13"/>
      <c r="F20875">
        <v>0.2</v>
      </c>
      <c r="G20875">
        <v>0.2</v>
      </c>
      <c r="H20875" s="16">
        <f t="shared" si="19045"/>
        <v>0.77622290000039151</v>
      </c>
      <c r="I20875" s="16"/>
      <c r="J20875" s="53"/>
      <c r="K20875" s="53"/>
      <c r="L20875" s="15"/>
      <c r="M20875" s="56"/>
      <c r="N20875" s="56"/>
      <c r="O20875" s="56"/>
    </row>
    <row r="20876" spans="1:15" ht="15.75" x14ac:dyDescent="0.25">
      <c r="A20876" s="10">
        <v>41964.354166666664</v>
      </c>
      <c r="B20876" s="15"/>
      <c r="C20876" s="12"/>
      <c r="D20876" s="64"/>
      <c r="E20876" s="13"/>
      <c r="F20876">
        <v>0.22</v>
      </c>
      <c r="G20876">
        <v>0.22</v>
      </c>
      <c r="H20876" s="16">
        <f t="shared" si="19045"/>
        <v>0.84092314642942001</v>
      </c>
      <c r="I20876" s="16"/>
      <c r="J20876" s="53"/>
      <c r="K20876" s="53"/>
      <c r="L20876" s="15"/>
      <c r="M20876" s="56"/>
      <c r="N20876" s="56"/>
      <c r="O20876" s="56"/>
    </row>
    <row r="20877" spans="1:15" ht="15.75" x14ac:dyDescent="0.25">
      <c r="A20877" s="10">
        <v>41964.375</v>
      </c>
      <c r="B20877" s="15"/>
      <c r="C20877" s="12"/>
      <c r="D20877" s="64"/>
      <c r="E20877" s="13"/>
      <c r="F20877">
        <v>0.19</v>
      </c>
      <c r="G20877">
        <v>0.19</v>
      </c>
      <c r="H20877" s="16">
        <f t="shared" si="19045"/>
        <v>0.74348854128105979</v>
      </c>
      <c r="I20877" s="16"/>
      <c r="J20877" s="53"/>
      <c r="K20877" s="53"/>
      <c r="L20877" s="15"/>
      <c r="M20877" s="56"/>
      <c r="N20877" s="56"/>
      <c r="O20877" s="56"/>
    </row>
    <row r="20878" spans="1:15" ht="15.75" x14ac:dyDescent="0.25">
      <c r="A20878" s="10">
        <v>41964.395833333336</v>
      </c>
      <c r="B20878" s="15"/>
      <c r="C20878" s="12"/>
      <c r="D20878" s="64"/>
      <c r="E20878" s="13"/>
      <c r="F20878">
        <v>0.19</v>
      </c>
      <c r="G20878">
        <v>0.19</v>
      </c>
      <c r="H20878" s="16">
        <f t="shared" si="19045"/>
        <v>0.74348854128105979</v>
      </c>
      <c r="I20878" s="16"/>
      <c r="J20878" s="53"/>
      <c r="K20878" s="53"/>
      <c r="L20878" s="15"/>
      <c r="M20878" s="56"/>
      <c r="N20878" s="56"/>
      <c r="O20878" s="56"/>
    </row>
    <row r="20879" spans="1:15" ht="15.75" x14ac:dyDescent="0.25">
      <c r="A20879" s="10">
        <v>41964.416666666664</v>
      </c>
      <c r="B20879" s="15"/>
      <c r="C20879" s="12"/>
      <c r="D20879" s="64"/>
      <c r="E20879" s="13"/>
      <c r="F20879">
        <v>0.19</v>
      </c>
      <c r="G20879">
        <v>0.19</v>
      </c>
      <c r="H20879" s="16">
        <f t="shared" si="19045"/>
        <v>0.74348854128105979</v>
      </c>
      <c r="I20879" s="16"/>
      <c r="J20879" s="53"/>
      <c r="K20879" s="53"/>
      <c r="L20879" s="15"/>
      <c r="M20879" s="56"/>
      <c r="N20879" s="56"/>
      <c r="O20879" s="56"/>
    </row>
    <row r="20880" spans="1:15" ht="15.75" x14ac:dyDescent="0.25">
      <c r="A20880" s="10">
        <v>41964.4375</v>
      </c>
      <c r="B20880" s="15"/>
      <c r="C20880" s="12"/>
      <c r="D20880" s="64"/>
      <c r="E20880" s="13"/>
      <c r="F20880">
        <v>0.19</v>
      </c>
      <c r="G20880">
        <v>0.19</v>
      </c>
      <c r="H20880" s="16">
        <f t="shared" si="19045"/>
        <v>0.74348854128105979</v>
      </c>
      <c r="I20880" s="16"/>
      <c r="J20880" s="53"/>
      <c r="K20880" s="53"/>
      <c r="L20880" s="15"/>
      <c r="M20880" s="56"/>
      <c r="N20880" s="56"/>
      <c r="O20880" s="56"/>
    </row>
    <row r="20881" spans="1:15" ht="15.75" x14ac:dyDescent="0.25">
      <c r="A20881" s="10">
        <v>41964.458333333336</v>
      </c>
      <c r="B20881" s="15"/>
      <c r="C20881" s="12"/>
      <c r="D20881" s="64"/>
      <c r="E20881" s="13"/>
      <c r="F20881">
        <v>0.18</v>
      </c>
      <c r="G20881">
        <v>0.18</v>
      </c>
      <c r="H20881" s="16">
        <f t="shared" si="19045"/>
        <v>0.71047722210165354</v>
      </c>
      <c r="I20881" s="16"/>
      <c r="J20881" s="53"/>
      <c r="K20881" s="53"/>
      <c r="L20881" s="15"/>
      <c r="M20881" s="56"/>
      <c r="N20881" s="56"/>
      <c r="O20881" s="56"/>
    </row>
    <row r="20882" spans="1:15" ht="15.75" x14ac:dyDescent="0.25">
      <c r="A20882" s="10">
        <v>41964.479166666664</v>
      </c>
      <c r="B20882" s="15"/>
      <c r="C20882" s="12"/>
      <c r="D20882" s="64"/>
      <c r="E20882" s="13"/>
      <c r="F20882">
        <v>0.19</v>
      </c>
      <c r="G20882">
        <v>0.19</v>
      </c>
      <c r="H20882" s="16">
        <f t="shared" si="19045"/>
        <v>0.74348854128105979</v>
      </c>
      <c r="I20882" s="16"/>
      <c r="J20882" s="53"/>
      <c r="K20882" s="53"/>
      <c r="L20882" s="15"/>
      <c r="M20882" s="56"/>
      <c r="N20882" s="56"/>
      <c r="O20882" s="56"/>
    </row>
    <row r="20883" spans="1:15" ht="15.75" x14ac:dyDescent="0.25">
      <c r="A20883" s="10">
        <v>41964.5</v>
      </c>
      <c r="B20883" s="15"/>
      <c r="C20883" s="12"/>
      <c r="D20883" s="64"/>
      <c r="E20883" s="13"/>
      <c r="F20883">
        <v>0.2</v>
      </c>
      <c r="G20883">
        <v>0.2</v>
      </c>
      <c r="H20883" s="16">
        <f t="shared" si="19045"/>
        <v>0.77622290000039151</v>
      </c>
      <c r="I20883" s="16"/>
      <c r="J20883" s="53"/>
      <c r="K20883" s="53"/>
      <c r="L20883" s="15"/>
      <c r="M20883" s="56"/>
      <c r="N20883" s="56"/>
      <c r="O20883" s="56"/>
    </row>
    <row r="20884" spans="1:15" ht="15.75" x14ac:dyDescent="0.25">
      <c r="A20884" s="10">
        <v>41964.520833333336</v>
      </c>
      <c r="B20884" s="15"/>
      <c r="C20884" s="12"/>
      <c r="D20884" s="64"/>
      <c r="E20884" s="13"/>
      <c r="F20884">
        <v>0.2</v>
      </c>
      <c r="G20884">
        <v>0.2</v>
      </c>
      <c r="H20884" s="16">
        <f t="shared" si="19045"/>
        <v>0.77622290000039151</v>
      </c>
      <c r="I20884" s="16"/>
      <c r="J20884" s="53"/>
      <c r="K20884" s="53"/>
      <c r="L20884" s="15"/>
      <c r="M20884" s="56"/>
      <c r="N20884" s="56"/>
      <c r="O20884" s="56"/>
    </row>
    <row r="20885" spans="1:15" ht="15.75" x14ac:dyDescent="0.25">
      <c r="A20885" s="10">
        <v>41964.541666666664</v>
      </c>
      <c r="B20885" s="15"/>
      <c r="C20885" s="12"/>
      <c r="D20885" s="64"/>
      <c r="E20885" s="13"/>
      <c r="F20885">
        <v>0.19</v>
      </c>
      <c r="G20885">
        <v>0.19</v>
      </c>
      <c r="H20885" s="16">
        <f t="shared" si="19045"/>
        <v>0.74348854128105979</v>
      </c>
      <c r="I20885" s="16"/>
      <c r="J20885" s="53"/>
      <c r="K20885" s="53"/>
      <c r="L20885" s="15"/>
      <c r="M20885" s="56"/>
      <c r="N20885" s="56"/>
      <c r="O20885" s="56"/>
    </row>
    <row r="20886" spans="1:15" ht="15.75" x14ac:dyDescent="0.25">
      <c r="A20886" s="10">
        <v>41964.5625</v>
      </c>
      <c r="B20886" s="15"/>
      <c r="C20886" s="12"/>
      <c r="D20886" s="64"/>
      <c r="E20886" s="13"/>
      <c r="F20886">
        <v>0.23</v>
      </c>
      <c r="G20886">
        <v>0.23</v>
      </c>
      <c r="H20886" s="16">
        <f t="shared" si="19045"/>
        <v>0.87291636795323568</v>
      </c>
      <c r="I20886" s="16"/>
      <c r="J20886" s="53"/>
      <c r="K20886" s="53"/>
      <c r="L20886" s="15"/>
      <c r="M20886" s="56"/>
      <c r="N20886" s="56"/>
      <c r="O20886" s="56"/>
    </row>
    <row r="20887" spans="1:15" ht="15.75" x14ac:dyDescent="0.25">
      <c r="A20887" s="10">
        <v>41964.583333333336</v>
      </c>
      <c r="B20887" s="15"/>
      <c r="C20887" s="12"/>
      <c r="D20887" s="64"/>
      <c r="E20887" s="13"/>
      <c r="F20887">
        <v>0.2</v>
      </c>
      <c r="G20887">
        <v>0.2</v>
      </c>
      <c r="H20887" s="16">
        <f t="shared" si="19045"/>
        <v>0.77622290000039151</v>
      </c>
      <c r="I20887" s="16"/>
      <c r="J20887" s="53"/>
      <c r="K20887" s="53"/>
      <c r="L20887" s="15"/>
      <c r="M20887" s="56"/>
      <c r="N20887" s="56"/>
      <c r="O20887" s="56"/>
    </row>
    <row r="20888" spans="1:15" ht="15.75" x14ac:dyDescent="0.25">
      <c r="A20888" s="10">
        <v>41964.604166666664</v>
      </c>
      <c r="B20888" s="15"/>
      <c r="C20888" s="12"/>
      <c r="D20888" s="64"/>
      <c r="E20888" s="13"/>
      <c r="F20888">
        <v>0.2</v>
      </c>
      <c r="G20888">
        <v>0.2</v>
      </c>
      <c r="H20888" s="16">
        <f t="shared" si="19045"/>
        <v>0.77622290000039151</v>
      </c>
      <c r="I20888" s="16"/>
      <c r="J20888" s="53"/>
      <c r="K20888" s="53"/>
      <c r="L20888" s="15"/>
      <c r="M20888" s="56"/>
      <c r="N20888" s="56"/>
      <c r="O20888" s="56"/>
    </row>
    <row r="20889" spans="1:15" ht="15.75" x14ac:dyDescent="0.25">
      <c r="A20889" s="10">
        <v>41964.625</v>
      </c>
      <c r="B20889" s="15"/>
      <c r="C20889" s="12"/>
      <c r="D20889" s="64"/>
      <c r="E20889" s="13"/>
      <c r="F20889">
        <v>0.19</v>
      </c>
      <c r="G20889">
        <v>0.19</v>
      </c>
      <c r="H20889" s="16">
        <f t="shared" ref="H20889:H20952" si="19046" xml:space="preserve"> 3*(G20889^0.84)</f>
        <v>0.74348854128105979</v>
      </c>
      <c r="I20889" s="16"/>
      <c r="J20889" s="53"/>
      <c r="K20889" s="53"/>
      <c r="L20889" s="15"/>
      <c r="M20889" s="56"/>
      <c r="N20889" s="56"/>
      <c r="O20889" s="56"/>
    </row>
    <row r="20890" spans="1:15" ht="15.75" x14ac:dyDescent="0.25">
      <c r="A20890" s="10">
        <v>41964.645833333336</v>
      </c>
      <c r="B20890" s="15"/>
      <c r="C20890" s="12"/>
      <c r="D20890" s="64"/>
      <c r="E20890" s="13"/>
      <c r="F20890">
        <v>0.19</v>
      </c>
      <c r="G20890">
        <v>0.19</v>
      </c>
      <c r="H20890" s="16">
        <f t="shared" si="19046"/>
        <v>0.74348854128105979</v>
      </c>
      <c r="I20890" s="16"/>
      <c r="J20890" s="53"/>
      <c r="K20890" s="53"/>
      <c r="L20890" s="15"/>
      <c r="M20890" s="56"/>
      <c r="N20890" s="56"/>
      <c r="O20890" s="56"/>
    </row>
    <row r="20891" spans="1:15" ht="15.75" x14ac:dyDescent="0.25">
      <c r="A20891" s="10">
        <v>41964.666666666664</v>
      </c>
      <c r="B20891" s="15"/>
      <c r="C20891" s="12"/>
      <c r="D20891" s="64"/>
      <c r="E20891" s="13"/>
      <c r="F20891">
        <v>0.22</v>
      </c>
      <c r="G20891">
        <v>0.22</v>
      </c>
      <c r="H20891" s="16">
        <f t="shared" si="19046"/>
        <v>0.84092314642942001</v>
      </c>
      <c r="I20891" s="16"/>
      <c r="J20891" s="53"/>
      <c r="K20891" s="53"/>
      <c r="L20891" s="15"/>
      <c r="M20891" s="56"/>
      <c r="N20891" s="56"/>
      <c r="O20891" s="56"/>
    </row>
    <row r="20892" spans="1:15" ht="15.75" x14ac:dyDescent="0.25">
      <c r="A20892" s="10">
        <v>41964.6875</v>
      </c>
      <c r="B20892" s="15"/>
      <c r="C20892" s="12"/>
      <c r="D20892" s="64"/>
      <c r="E20892" s="13"/>
      <c r="F20892">
        <v>0.2</v>
      </c>
      <c r="G20892">
        <v>0.2</v>
      </c>
      <c r="H20892" s="16">
        <f t="shared" si="19046"/>
        <v>0.77622290000039151</v>
      </c>
      <c r="I20892" s="16"/>
      <c r="J20892" s="53"/>
      <c r="K20892" s="53"/>
      <c r="L20892" s="15"/>
      <c r="M20892" s="56"/>
      <c r="N20892" s="56"/>
      <c r="O20892" s="56"/>
    </row>
    <row r="20893" spans="1:15" ht="15.75" x14ac:dyDescent="0.25">
      <c r="A20893" s="10">
        <v>41964.708333333336</v>
      </c>
      <c r="B20893" s="15"/>
      <c r="C20893" s="12"/>
      <c r="D20893" s="64"/>
      <c r="E20893" s="13"/>
      <c r="F20893">
        <v>0.21</v>
      </c>
      <c r="G20893">
        <v>0.21</v>
      </c>
      <c r="H20893" s="16">
        <f t="shared" si="19046"/>
        <v>0.80869631153268418</v>
      </c>
      <c r="I20893" s="16"/>
      <c r="J20893" s="53"/>
      <c r="K20893" s="53"/>
      <c r="L20893" s="15"/>
      <c r="M20893" s="56"/>
      <c r="N20893" s="56"/>
      <c r="O20893" s="56"/>
    </row>
    <row r="20894" spans="1:15" ht="15.75" x14ac:dyDescent="0.25">
      <c r="A20894" s="10">
        <v>41964.729166666664</v>
      </c>
      <c r="B20894" s="15"/>
      <c r="C20894" s="12"/>
      <c r="D20894" s="64"/>
      <c r="E20894" s="13"/>
      <c r="F20894">
        <v>0.2</v>
      </c>
      <c r="G20894">
        <v>0.2</v>
      </c>
      <c r="H20894" s="16">
        <f t="shared" si="19046"/>
        <v>0.77622290000039151</v>
      </c>
      <c r="I20894" s="16"/>
      <c r="J20894" s="53"/>
      <c r="K20894" s="53"/>
      <c r="L20894" s="15"/>
      <c r="M20894" s="56"/>
      <c r="N20894" s="56"/>
      <c r="O20894" s="56"/>
    </row>
    <row r="20895" spans="1:15" ht="15.75" x14ac:dyDescent="0.25">
      <c r="A20895" s="10">
        <v>41964.75</v>
      </c>
      <c r="B20895" s="15"/>
      <c r="C20895" s="12"/>
      <c r="D20895" s="64"/>
      <c r="E20895" s="13"/>
      <c r="F20895">
        <v>0.23</v>
      </c>
      <c r="G20895">
        <v>0.23</v>
      </c>
      <c r="H20895" s="16">
        <f t="shared" si="19046"/>
        <v>0.87291636795323568</v>
      </c>
      <c r="I20895" s="16"/>
      <c r="J20895" s="53"/>
      <c r="K20895" s="53"/>
      <c r="L20895" s="15"/>
      <c r="M20895" s="56"/>
      <c r="N20895" s="56"/>
      <c r="O20895" s="56"/>
    </row>
    <row r="20896" spans="1:15" ht="15.75" x14ac:dyDescent="0.25">
      <c r="A20896" s="10">
        <v>41964.770833333336</v>
      </c>
      <c r="B20896" s="15"/>
      <c r="C20896" s="12"/>
      <c r="D20896" s="64"/>
      <c r="E20896" s="13"/>
      <c r="F20896">
        <v>0.21</v>
      </c>
      <c r="G20896">
        <v>0.21</v>
      </c>
      <c r="H20896" s="16">
        <f t="shared" si="19046"/>
        <v>0.80869631153268418</v>
      </c>
      <c r="I20896" s="16"/>
      <c r="J20896" s="53"/>
      <c r="K20896" s="53"/>
      <c r="L20896" s="15"/>
      <c r="M20896" s="56"/>
      <c r="N20896" s="56"/>
      <c r="O20896" s="56"/>
    </row>
    <row r="20897" spans="1:15" ht="15.75" x14ac:dyDescent="0.25">
      <c r="A20897" s="10">
        <v>41964.791666666664</v>
      </c>
      <c r="B20897" s="15"/>
      <c r="C20897" s="12"/>
      <c r="D20897" s="64"/>
      <c r="E20897" s="13"/>
      <c r="F20897">
        <v>0.22</v>
      </c>
      <c r="G20897">
        <v>0.22</v>
      </c>
      <c r="H20897" s="16">
        <f t="shared" si="19046"/>
        <v>0.84092314642942001</v>
      </c>
      <c r="I20897" s="16"/>
      <c r="J20897" s="53"/>
      <c r="K20897" s="53"/>
      <c r="L20897" s="15"/>
      <c r="M20897" s="56"/>
      <c r="N20897" s="56"/>
      <c r="O20897" s="56"/>
    </row>
    <row r="20898" spans="1:15" ht="15.75" x14ac:dyDescent="0.25">
      <c r="A20898" s="10">
        <v>41964.8125</v>
      </c>
      <c r="B20898" s="15"/>
      <c r="C20898" s="12"/>
      <c r="D20898" s="64"/>
      <c r="E20898" s="13"/>
      <c r="F20898">
        <v>0.2</v>
      </c>
      <c r="G20898">
        <v>0.2</v>
      </c>
      <c r="H20898" s="16">
        <f t="shared" si="19046"/>
        <v>0.77622290000039151</v>
      </c>
      <c r="I20898" s="16"/>
      <c r="J20898" s="53"/>
      <c r="K20898" s="53"/>
      <c r="L20898" s="15"/>
      <c r="M20898" s="56"/>
      <c r="N20898" s="56"/>
      <c r="O20898" s="56"/>
    </row>
    <row r="20899" spans="1:15" ht="15.75" x14ac:dyDescent="0.25">
      <c r="A20899" s="10">
        <v>41964.833333333336</v>
      </c>
      <c r="B20899" s="15"/>
      <c r="C20899" s="12"/>
      <c r="D20899" s="64"/>
      <c r="E20899" s="13"/>
      <c r="F20899">
        <v>0.26</v>
      </c>
      <c r="G20899">
        <v>0.26</v>
      </c>
      <c r="H20899" s="16">
        <f t="shared" si="19046"/>
        <v>0.96760670028785489</v>
      </c>
      <c r="I20899" s="16"/>
      <c r="J20899" s="53"/>
      <c r="K20899" s="53"/>
      <c r="L20899" s="15"/>
      <c r="M20899" s="56"/>
      <c r="N20899" s="56"/>
      <c r="O20899" s="56"/>
    </row>
    <row r="20900" spans="1:15" ht="15.75" x14ac:dyDescent="0.25">
      <c r="A20900" s="10">
        <v>41964.854166666664</v>
      </c>
      <c r="B20900" s="15"/>
      <c r="C20900" s="12"/>
      <c r="D20900" s="64"/>
      <c r="E20900" s="13"/>
      <c r="F20900">
        <v>0.24</v>
      </c>
      <c r="G20900">
        <v>0.24</v>
      </c>
      <c r="H20900" s="16">
        <f t="shared" si="19046"/>
        <v>0.90468772500585981</v>
      </c>
      <c r="I20900" s="16"/>
      <c r="J20900" s="53"/>
      <c r="K20900" s="53"/>
      <c r="L20900" s="15"/>
      <c r="M20900" s="56"/>
      <c r="N20900" s="56"/>
      <c r="O20900" s="56"/>
    </row>
    <row r="20901" spans="1:15" ht="15.75" x14ac:dyDescent="0.25">
      <c r="A20901" s="10">
        <v>41964.875</v>
      </c>
      <c r="B20901" s="15"/>
      <c r="C20901" s="12"/>
      <c r="D20901" s="64"/>
      <c r="E20901" s="13"/>
      <c r="F20901">
        <v>0.2</v>
      </c>
      <c r="G20901">
        <v>0.2</v>
      </c>
      <c r="H20901" s="16">
        <f t="shared" si="19046"/>
        <v>0.77622290000039151</v>
      </c>
      <c r="I20901" s="16"/>
      <c r="J20901" s="53"/>
      <c r="K20901" s="53"/>
      <c r="L20901" s="15"/>
      <c r="M20901" s="56"/>
      <c r="N20901" s="56"/>
      <c r="O20901" s="56"/>
    </row>
    <row r="20902" spans="1:15" ht="15.75" x14ac:dyDescent="0.25">
      <c r="A20902" s="10">
        <v>41964.895833333336</v>
      </c>
      <c r="B20902" s="15"/>
      <c r="C20902" s="12"/>
      <c r="D20902" s="64"/>
      <c r="E20902" s="13"/>
      <c r="F20902">
        <v>0.22</v>
      </c>
      <c r="G20902">
        <v>0.22</v>
      </c>
      <c r="H20902" s="16">
        <f t="shared" si="19046"/>
        <v>0.84092314642942001</v>
      </c>
      <c r="I20902" s="16"/>
      <c r="J20902" s="53"/>
      <c r="K20902" s="53"/>
      <c r="L20902" s="15"/>
      <c r="M20902" s="56"/>
      <c r="N20902" s="56"/>
      <c r="O20902" s="56"/>
    </row>
    <row r="20903" spans="1:15" ht="15.75" x14ac:dyDescent="0.25">
      <c r="A20903" s="10">
        <v>41964.916666666664</v>
      </c>
      <c r="B20903" s="15"/>
      <c r="C20903" s="12"/>
      <c r="D20903" s="64"/>
      <c r="E20903" s="13"/>
      <c r="F20903">
        <v>0.23</v>
      </c>
      <c r="G20903">
        <v>0.23</v>
      </c>
      <c r="H20903" s="16">
        <f t="shared" si="19046"/>
        <v>0.87291636795323568</v>
      </c>
      <c r="I20903" s="16"/>
      <c r="J20903" s="53"/>
      <c r="K20903" s="53"/>
      <c r="L20903" s="15"/>
      <c r="M20903" s="56"/>
      <c r="N20903" s="56"/>
      <c r="O20903" s="56"/>
    </row>
    <row r="20904" spans="1:15" ht="15.75" x14ac:dyDescent="0.25">
      <c r="A20904" s="10">
        <v>41964.9375</v>
      </c>
      <c r="B20904" s="15"/>
      <c r="C20904" s="12"/>
      <c r="D20904" s="64"/>
      <c r="E20904" s="13"/>
      <c r="F20904">
        <v>0.23</v>
      </c>
      <c r="G20904">
        <v>0.23</v>
      </c>
      <c r="H20904" s="16">
        <f t="shared" si="19046"/>
        <v>0.87291636795323568</v>
      </c>
      <c r="I20904" s="16"/>
      <c r="J20904" s="53"/>
      <c r="K20904" s="53"/>
      <c r="L20904" s="15"/>
      <c r="M20904" s="56"/>
      <c r="N20904" s="56"/>
      <c r="O20904" s="56"/>
    </row>
    <row r="20905" spans="1:15" ht="15.75" x14ac:dyDescent="0.25">
      <c r="A20905" s="10">
        <v>41964.958333333336</v>
      </c>
      <c r="B20905" s="15"/>
      <c r="C20905" s="12"/>
      <c r="D20905" s="64"/>
      <c r="E20905" s="13"/>
      <c r="F20905">
        <v>0.23</v>
      </c>
      <c r="G20905">
        <v>0.23</v>
      </c>
      <c r="H20905" s="16">
        <f t="shared" si="19046"/>
        <v>0.87291636795323568</v>
      </c>
      <c r="I20905" s="16"/>
      <c r="J20905" s="53"/>
      <c r="K20905" s="53"/>
      <c r="L20905" s="15"/>
      <c r="M20905" s="56"/>
      <c r="N20905" s="56"/>
      <c r="O20905" s="56"/>
    </row>
    <row r="20906" spans="1:15" ht="15.75" x14ac:dyDescent="0.25">
      <c r="A20906" s="10">
        <v>41964.979166666664</v>
      </c>
      <c r="B20906" s="15"/>
      <c r="C20906" s="12"/>
      <c r="D20906" s="64"/>
      <c r="E20906" s="13"/>
      <c r="F20906">
        <v>0.24</v>
      </c>
      <c r="G20906">
        <v>0.24</v>
      </c>
      <c r="H20906" s="16">
        <f t="shared" si="19046"/>
        <v>0.90468772500585981</v>
      </c>
      <c r="I20906" s="16"/>
      <c r="J20906" s="53"/>
      <c r="K20906" s="53"/>
      <c r="L20906" s="15"/>
      <c r="M20906" s="56"/>
      <c r="N20906" s="56"/>
      <c r="O20906" s="56"/>
    </row>
    <row r="20907" spans="1:15" ht="15.75" x14ac:dyDescent="0.25">
      <c r="A20907" s="10">
        <v>41965</v>
      </c>
      <c r="B20907" s="15"/>
      <c r="C20907" s="12"/>
      <c r="D20907" s="64"/>
      <c r="E20907" s="13"/>
      <c r="F20907">
        <v>0.23</v>
      </c>
      <c r="G20907">
        <v>0.23</v>
      </c>
      <c r="H20907" s="16">
        <f t="shared" si="19046"/>
        <v>0.87291636795323568</v>
      </c>
      <c r="I20907" s="16"/>
      <c r="J20907" s="53"/>
      <c r="K20907" s="53"/>
      <c r="L20907" s="15"/>
      <c r="M20907" s="56"/>
      <c r="N20907" s="56"/>
      <c r="O20907" s="56"/>
    </row>
    <row r="20908" spans="1:15" ht="15.75" x14ac:dyDescent="0.25">
      <c r="A20908" s="10">
        <v>41965.020833333336</v>
      </c>
      <c r="B20908" s="15"/>
      <c r="C20908" s="12"/>
      <c r="D20908" s="64"/>
      <c r="E20908" s="13"/>
      <c r="F20908">
        <v>0.22</v>
      </c>
      <c r="G20908">
        <v>0.22</v>
      </c>
      <c r="H20908" s="16">
        <f t="shared" si="19046"/>
        <v>0.84092314642942001</v>
      </c>
      <c r="I20908" s="16"/>
      <c r="J20908" s="53"/>
      <c r="K20908" s="53"/>
      <c r="L20908" s="15"/>
      <c r="M20908" s="56"/>
      <c r="N20908" s="56"/>
      <c r="O20908" s="56"/>
    </row>
    <row r="20909" spans="1:15" ht="15.75" x14ac:dyDescent="0.25">
      <c r="A20909" s="10">
        <v>41965.041666666664</v>
      </c>
      <c r="B20909" s="15"/>
      <c r="C20909" s="12"/>
      <c r="D20909" s="64"/>
      <c r="E20909" s="13"/>
      <c r="F20909">
        <v>0.23</v>
      </c>
      <c r="G20909">
        <v>0.23</v>
      </c>
      <c r="H20909" s="16">
        <f t="shared" si="19046"/>
        <v>0.87291636795323568</v>
      </c>
      <c r="I20909" s="16"/>
      <c r="J20909" s="53"/>
      <c r="K20909" s="53"/>
      <c r="L20909" s="15"/>
      <c r="M20909" s="56"/>
      <c r="N20909" s="56"/>
      <c r="O20909" s="56"/>
    </row>
    <row r="20910" spans="1:15" ht="15.75" x14ac:dyDescent="0.25">
      <c r="A20910" s="10">
        <v>41965.0625</v>
      </c>
      <c r="B20910" s="15"/>
      <c r="C20910" s="12"/>
      <c r="D20910" s="64"/>
      <c r="E20910" s="13"/>
      <c r="F20910">
        <v>0.23</v>
      </c>
      <c r="G20910">
        <v>0.23</v>
      </c>
      <c r="H20910" s="16">
        <f t="shared" si="19046"/>
        <v>0.87291636795323568</v>
      </c>
      <c r="I20910" s="16"/>
      <c r="J20910" s="53"/>
      <c r="K20910" s="53"/>
      <c r="L20910" s="15"/>
      <c r="M20910" s="56"/>
      <c r="N20910" s="56"/>
      <c r="O20910" s="56"/>
    </row>
    <row r="20911" spans="1:15" ht="15.75" x14ac:dyDescent="0.25">
      <c r="A20911" s="10">
        <v>41965.083333333336</v>
      </c>
      <c r="B20911" s="15"/>
      <c r="C20911" s="12"/>
      <c r="D20911" s="64"/>
      <c r="E20911" s="13"/>
      <c r="F20911">
        <v>0.2</v>
      </c>
      <c r="G20911">
        <v>0.2</v>
      </c>
      <c r="H20911" s="16">
        <f t="shared" si="19046"/>
        <v>0.77622290000039151</v>
      </c>
      <c r="I20911" s="16"/>
      <c r="J20911" s="53"/>
      <c r="K20911" s="53"/>
      <c r="L20911" s="15"/>
      <c r="M20911" s="56"/>
      <c r="N20911" s="56"/>
      <c r="O20911" s="56"/>
    </row>
    <row r="20912" spans="1:15" ht="15.75" x14ac:dyDescent="0.25">
      <c r="A20912" s="10">
        <v>41965.104166666664</v>
      </c>
      <c r="B20912" s="15"/>
      <c r="C20912" s="12"/>
      <c r="D20912" s="64"/>
      <c r="E20912" s="13"/>
      <c r="F20912">
        <v>0.21</v>
      </c>
      <c r="G20912">
        <v>0.21</v>
      </c>
      <c r="H20912" s="16">
        <f t="shared" si="19046"/>
        <v>0.80869631153268418</v>
      </c>
      <c r="I20912" s="16"/>
      <c r="J20912" s="53"/>
      <c r="K20912" s="36"/>
      <c r="L20912" s="15"/>
      <c r="M20912" s="56"/>
      <c r="N20912" s="56"/>
      <c r="O20912" s="56"/>
    </row>
    <row r="20913" spans="1:15" ht="15.75" x14ac:dyDescent="0.25">
      <c r="A20913" s="10">
        <v>41965.125</v>
      </c>
      <c r="B20913" s="15"/>
      <c r="C20913" s="12"/>
      <c r="D20913" s="64"/>
      <c r="E20913" s="13"/>
      <c r="F20913">
        <v>0.22</v>
      </c>
      <c r="G20913">
        <v>0.22</v>
      </c>
      <c r="H20913" s="16">
        <f t="shared" si="19046"/>
        <v>0.84092314642942001</v>
      </c>
      <c r="I20913" s="16"/>
      <c r="J20913" s="53"/>
      <c r="K20913" s="53"/>
      <c r="L20913" s="15"/>
      <c r="M20913" s="56"/>
      <c r="N20913" s="56"/>
      <c r="O20913" s="56"/>
    </row>
    <row r="20914" spans="1:15" ht="15.75" x14ac:dyDescent="0.25">
      <c r="A20914" s="10">
        <v>41965.145833333336</v>
      </c>
      <c r="B20914" s="15"/>
      <c r="C20914" s="12"/>
      <c r="D20914" s="64"/>
      <c r="E20914" s="13"/>
      <c r="F20914">
        <v>0.24</v>
      </c>
      <c r="G20914">
        <v>0.24</v>
      </c>
      <c r="H20914" s="16">
        <f t="shared" si="19046"/>
        <v>0.90468772500585981</v>
      </c>
      <c r="I20914" s="16"/>
      <c r="J20914" s="53"/>
      <c r="K20914" s="53"/>
      <c r="L20914" s="15"/>
      <c r="M20914" s="56"/>
      <c r="N20914" s="56"/>
      <c r="O20914" s="56"/>
    </row>
    <row r="20915" spans="1:15" ht="15.75" x14ac:dyDescent="0.25">
      <c r="A20915" s="10">
        <v>41965.166666666664</v>
      </c>
      <c r="B20915" s="15"/>
      <c r="C20915" s="12"/>
      <c r="D20915" s="64"/>
      <c r="E20915" s="13"/>
      <c r="F20915">
        <v>0.21</v>
      </c>
      <c r="G20915">
        <v>0.21</v>
      </c>
      <c r="H20915" s="16">
        <f t="shared" si="19046"/>
        <v>0.80869631153268418</v>
      </c>
      <c r="I20915" s="16"/>
      <c r="J20915" s="53"/>
      <c r="K20915" s="36"/>
      <c r="L20915" s="15"/>
      <c r="M20915" s="56"/>
      <c r="N20915" s="56"/>
      <c r="O20915" s="56"/>
    </row>
    <row r="20916" spans="1:15" ht="15.75" x14ac:dyDescent="0.25">
      <c r="A20916" s="10">
        <v>41965.1875</v>
      </c>
      <c r="B20916" s="15"/>
      <c r="C20916" s="12"/>
      <c r="D20916" s="64"/>
      <c r="E20916" s="13"/>
      <c r="F20916">
        <v>0.24</v>
      </c>
      <c r="G20916">
        <v>0.24</v>
      </c>
      <c r="H20916" s="16">
        <f t="shared" si="19046"/>
        <v>0.90468772500585981</v>
      </c>
      <c r="I20916" s="16"/>
      <c r="J20916" s="53"/>
      <c r="K20916" s="36"/>
      <c r="L20916" s="15"/>
      <c r="M20916" s="56"/>
      <c r="N20916" s="56"/>
      <c r="O20916" s="56"/>
    </row>
    <row r="20917" spans="1:15" ht="15.75" x14ac:dyDescent="0.25">
      <c r="A20917" s="10">
        <v>41965.208333333336</v>
      </c>
      <c r="B20917" s="15"/>
      <c r="C20917" s="12"/>
      <c r="D20917" s="64"/>
      <c r="E20917" s="13"/>
      <c r="F20917">
        <v>0.31</v>
      </c>
      <c r="G20917">
        <v>0.31</v>
      </c>
      <c r="H20917" s="16">
        <f t="shared" si="19046"/>
        <v>1.1216699304713444</v>
      </c>
      <c r="I20917" s="16"/>
      <c r="J20917" s="53"/>
      <c r="K20917" s="36"/>
      <c r="L20917" s="15"/>
      <c r="M20917" s="56"/>
      <c r="N20917" s="56"/>
      <c r="O20917" s="56"/>
    </row>
    <row r="20918" spans="1:15" ht="15.75" x14ac:dyDescent="0.25">
      <c r="A20918" s="10">
        <v>41965.229166666664</v>
      </c>
      <c r="B20918" s="15"/>
      <c r="C20918" s="12"/>
      <c r="D20918" s="64"/>
      <c r="E20918" s="13"/>
      <c r="F20918">
        <v>0.44</v>
      </c>
      <c r="G20918">
        <v>0.44</v>
      </c>
      <c r="H20918" s="16">
        <f t="shared" si="19046"/>
        <v>1.5052945975559302</v>
      </c>
      <c r="I20918" s="16"/>
      <c r="J20918" s="53"/>
      <c r="K20918" s="36"/>
      <c r="L20918" s="15"/>
      <c r="M20918" s="56"/>
      <c r="N20918" s="56"/>
      <c r="O20918" s="56"/>
    </row>
    <row r="20919" spans="1:15" ht="15.75" x14ac:dyDescent="0.25">
      <c r="A20919" s="10">
        <v>41965.25</v>
      </c>
      <c r="B20919" s="15"/>
      <c r="C20919" s="12"/>
      <c r="D20919" s="64"/>
      <c r="E20919" s="13"/>
      <c r="F20919">
        <v>0.3</v>
      </c>
      <c r="G20919">
        <v>0.3</v>
      </c>
      <c r="H20919" s="16">
        <f t="shared" si="19046"/>
        <v>1.0911968627251392</v>
      </c>
      <c r="I20919" s="16"/>
      <c r="J20919" s="53"/>
      <c r="K20919" s="53"/>
      <c r="L20919" s="15"/>
      <c r="M20919" s="56"/>
      <c r="N20919" s="56"/>
      <c r="O20919" s="56"/>
    </row>
    <row r="20920" spans="1:15" ht="15.75" x14ac:dyDescent="0.25">
      <c r="A20920" s="10">
        <v>41965.270833333336</v>
      </c>
      <c r="B20920" s="15"/>
      <c r="C20920" s="12"/>
      <c r="D20920" s="64"/>
      <c r="E20920" s="13"/>
      <c r="F20920">
        <v>0.21</v>
      </c>
      <c r="G20920">
        <v>0.21</v>
      </c>
      <c r="H20920" s="16">
        <f t="shared" si="19046"/>
        <v>0.80869631153268418</v>
      </c>
      <c r="I20920" s="16"/>
      <c r="J20920" s="53"/>
      <c r="K20920" s="53"/>
      <c r="L20920" s="15"/>
      <c r="M20920" s="56"/>
      <c r="N20920" s="56"/>
      <c r="O20920" s="56"/>
    </row>
    <row r="20921" spans="1:15" ht="15.75" x14ac:dyDescent="0.25">
      <c r="A20921" s="10">
        <v>41965.291666666664</v>
      </c>
      <c r="B20921" s="15"/>
      <c r="C20921" s="12"/>
      <c r="D20921" s="64"/>
      <c r="E20921" s="13"/>
      <c r="F20921">
        <v>0.21</v>
      </c>
      <c r="G20921">
        <v>0.21</v>
      </c>
      <c r="H20921" s="16">
        <f t="shared" si="19046"/>
        <v>0.80869631153268418</v>
      </c>
      <c r="I20921" s="16"/>
      <c r="J20921" s="53"/>
      <c r="K20921" s="53"/>
      <c r="L20921" s="15"/>
      <c r="M20921" s="56"/>
      <c r="N20921" s="56"/>
      <c r="O20921" s="56"/>
    </row>
    <row r="20922" spans="1:15" ht="15.75" x14ac:dyDescent="0.25">
      <c r="A20922" s="10">
        <v>41965.3125</v>
      </c>
      <c r="B20922" s="15"/>
      <c r="C20922" s="12"/>
      <c r="D20922" s="64"/>
      <c r="E20922" s="13"/>
      <c r="F20922">
        <v>0.19</v>
      </c>
      <c r="G20922">
        <v>0.19</v>
      </c>
      <c r="H20922" s="16">
        <f t="shared" si="19046"/>
        <v>0.74348854128105979</v>
      </c>
      <c r="I20922" s="16"/>
      <c r="J20922" s="53"/>
      <c r="K20922" s="53"/>
      <c r="L20922" s="15"/>
      <c r="M20922" s="56"/>
      <c r="N20922" s="56"/>
      <c r="O20922" s="56"/>
    </row>
    <row r="20923" spans="1:15" ht="15.75" x14ac:dyDescent="0.25">
      <c r="A20923" s="10">
        <v>41965.333333333336</v>
      </c>
      <c r="B20923" s="15"/>
      <c r="C20923" s="12"/>
      <c r="D20923" s="64"/>
      <c r="E20923" s="13"/>
      <c r="F20923">
        <v>0.16</v>
      </c>
      <c r="G20923">
        <v>0.16</v>
      </c>
      <c r="H20923" s="16">
        <f t="shared" si="19046"/>
        <v>0.64354962288385154</v>
      </c>
      <c r="I20923" s="16"/>
      <c r="J20923" s="53"/>
      <c r="K20923" s="53"/>
      <c r="L20923" s="15"/>
      <c r="M20923" s="56"/>
      <c r="N20923" s="56"/>
      <c r="O20923" s="56"/>
    </row>
    <row r="20924" spans="1:15" ht="15.75" x14ac:dyDescent="0.25">
      <c r="A20924" s="10">
        <v>41965.354166666664</v>
      </c>
      <c r="B20924" s="15"/>
      <c r="C20924" s="12"/>
      <c r="D20924" s="64"/>
      <c r="E20924" s="13"/>
      <c r="F20924">
        <v>0.18</v>
      </c>
      <c r="G20924">
        <v>0.18</v>
      </c>
      <c r="H20924" s="16">
        <f t="shared" si="19046"/>
        <v>0.71047722210165354</v>
      </c>
      <c r="I20924" s="16"/>
      <c r="J20924" s="53"/>
      <c r="K20924" s="53"/>
      <c r="L20924" s="15"/>
      <c r="M20924" s="56"/>
      <c r="N20924" s="56"/>
      <c r="O20924" s="56"/>
    </row>
    <row r="20925" spans="1:15" ht="15.75" x14ac:dyDescent="0.25">
      <c r="A20925" s="10">
        <v>41965.375</v>
      </c>
      <c r="B20925" s="15"/>
      <c r="C20925" s="12"/>
      <c r="D20925" s="64"/>
      <c r="E20925" s="13"/>
      <c r="F20925">
        <v>0.19</v>
      </c>
      <c r="G20925">
        <v>0.19</v>
      </c>
      <c r="H20925" s="16">
        <f t="shared" si="19046"/>
        <v>0.74348854128105979</v>
      </c>
      <c r="I20925" s="16"/>
      <c r="J20925" s="53"/>
      <c r="K20925" s="53"/>
      <c r="L20925" s="15"/>
      <c r="M20925" s="56"/>
      <c r="N20925" s="56"/>
      <c r="O20925" s="56"/>
    </row>
    <row r="20926" spans="1:15" ht="15.75" x14ac:dyDescent="0.25">
      <c r="A20926" s="10">
        <v>41965.395833333336</v>
      </c>
      <c r="B20926" s="15"/>
      <c r="C20926" s="12"/>
      <c r="D20926" s="64"/>
      <c r="E20926" s="13"/>
      <c r="F20926">
        <v>0.18</v>
      </c>
      <c r="G20926">
        <v>0.18</v>
      </c>
      <c r="H20926" s="16">
        <f t="shared" si="19046"/>
        <v>0.71047722210165354</v>
      </c>
      <c r="I20926" s="16"/>
      <c r="J20926" s="53"/>
      <c r="K20926" s="53"/>
      <c r="L20926" s="15"/>
      <c r="M20926" s="56"/>
      <c r="N20926" s="56"/>
      <c r="O20926" s="56"/>
    </row>
    <row r="20927" spans="1:15" ht="15.75" x14ac:dyDescent="0.25">
      <c r="A20927" s="10">
        <v>41965.416666666664</v>
      </c>
      <c r="B20927" s="15"/>
      <c r="C20927" s="12"/>
      <c r="D20927" s="64"/>
      <c r="E20927" s="13"/>
      <c r="F20927">
        <v>0.19</v>
      </c>
      <c r="G20927">
        <v>0.19</v>
      </c>
      <c r="H20927" s="16">
        <f t="shared" si="19046"/>
        <v>0.74348854128105979</v>
      </c>
      <c r="I20927" s="16"/>
      <c r="J20927" s="53"/>
      <c r="K20927" s="53"/>
      <c r="L20927" s="15"/>
      <c r="M20927" s="56"/>
      <c r="N20927" s="56"/>
      <c r="O20927" s="56"/>
    </row>
    <row r="20928" spans="1:15" ht="15.75" x14ac:dyDescent="0.25">
      <c r="A20928" s="10">
        <v>41965.4375</v>
      </c>
      <c r="B20928" s="15"/>
      <c r="C20928" s="12"/>
      <c r="D20928" s="64"/>
      <c r="E20928" s="13"/>
      <c r="F20928">
        <v>0.16</v>
      </c>
      <c r="G20928">
        <v>0.16</v>
      </c>
      <c r="H20928" s="16">
        <f t="shared" si="19046"/>
        <v>0.64354962288385154</v>
      </c>
      <c r="I20928" s="16"/>
      <c r="J20928" s="53"/>
      <c r="K20928" s="53"/>
      <c r="L20928" s="15"/>
      <c r="M20928" s="56"/>
      <c r="N20928" s="56"/>
      <c r="O20928" s="56"/>
    </row>
    <row r="20929" spans="1:15" ht="15.75" x14ac:dyDescent="0.25">
      <c r="A20929" s="10">
        <v>41965.458333333336</v>
      </c>
      <c r="B20929" s="15"/>
      <c r="C20929" s="12"/>
      <c r="D20929" s="64"/>
      <c r="E20929" s="13"/>
      <c r="F20929">
        <v>0.18</v>
      </c>
      <c r="G20929">
        <v>0.18</v>
      </c>
      <c r="H20929" s="16">
        <f t="shared" si="19046"/>
        <v>0.71047722210165354</v>
      </c>
      <c r="I20929" s="16"/>
      <c r="J20929" s="53"/>
      <c r="K20929" s="53"/>
      <c r="L20929" s="15"/>
      <c r="M20929" s="56"/>
      <c r="N20929" s="56"/>
      <c r="O20929" s="56"/>
    </row>
    <row r="20930" spans="1:15" ht="15.75" x14ac:dyDescent="0.25">
      <c r="A20930" s="10">
        <v>41965.479166666664</v>
      </c>
      <c r="B20930" s="15"/>
      <c r="C20930" s="12"/>
      <c r="D20930" s="64"/>
      <c r="E20930" s="13"/>
      <c r="F20930">
        <v>0.14000000000000001</v>
      </c>
      <c r="G20930">
        <v>0.14000000000000001</v>
      </c>
      <c r="H20930" s="16">
        <f t="shared" si="19046"/>
        <v>0.57526612988039572</v>
      </c>
      <c r="I20930" s="16"/>
      <c r="J20930" s="53"/>
      <c r="K20930" s="53"/>
      <c r="L20930" s="15"/>
      <c r="M20930" s="56"/>
      <c r="N20930" s="56"/>
      <c r="O20930" s="56"/>
    </row>
    <row r="20931" spans="1:15" ht="15.75" x14ac:dyDescent="0.25">
      <c r="A20931" s="10">
        <v>41965.5</v>
      </c>
      <c r="B20931" s="15"/>
      <c r="C20931" s="12"/>
      <c r="D20931" s="64"/>
      <c r="E20931" s="13"/>
      <c r="F20931">
        <v>0.15</v>
      </c>
      <c r="G20931">
        <v>0.15</v>
      </c>
      <c r="H20931" s="16">
        <f t="shared" si="19046"/>
        <v>0.60959010991377793</v>
      </c>
      <c r="I20931" s="16"/>
      <c r="J20931" s="53"/>
      <c r="K20931" s="53"/>
      <c r="L20931" s="15"/>
      <c r="M20931" s="56"/>
      <c r="N20931" s="56"/>
      <c r="O20931" s="56"/>
    </row>
    <row r="20932" spans="1:15" ht="15.75" x14ac:dyDescent="0.25">
      <c r="A20932" s="10">
        <v>41965.520833333336</v>
      </c>
      <c r="B20932" s="15"/>
      <c r="C20932" s="12"/>
      <c r="D20932" s="64"/>
      <c r="E20932" s="13"/>
      <c r="F20932">
        <v>0.22</v>
      </c>
      <c r="G20932">
        <v>0.22</v>
      </c>
      <c r="H20932" s="16">
        <f t="shared" si="19046"/>
        <v>0.84092314642942001</v>
      </c>
      <c r="I20932" s="16"/>
      <c r="J20932" s="53"/>
      <c r="K20932" s="53"/>
      <c r="L20932" s="15"/>
      <c r="M20932" s="56"/>
      <c r="N20932" s="56"/>
      <c r="O20932" s="56"/>
    </row>
    <row r="20933" spans="1:15" ht="15.75" x14ac:dyDescent="0.25">
      <c r="A20933" s="10">
        <v>41965.541666666664</v>
      </c>
      <c r="B20933" s="15"/>
      <c r="C20933" s="12"/>
      <c r="D20933" s="64"/>
      <c r="E20933" s="13"/>
      <c r="F20933">
        <v>0.18</v>
      </c>
      <c r="G20933">
        <v>0.18</v>
      </c>
      <c r="H20933" s="16">
        <f t="shared" si="19046"/>
        <v>0.71047722210165354</v>
      </c>
      <c r="I20933" s="16"/>
      <c r="J20933" s="53"/>
      <c r="K20933" s="53"/>
      <c r="L20933" s="15"/>
      <c r="M20933" s="56"/>
      <c r="N20933" s="56"/>
      <c r="O20933" s="56"/>
    </row>
    <row r="20934" spans="1:15" ht="15.75" x14ac:dyDescent="0.25">
      <c r="A20934" s="10">
        <v>41965.5625</v>
      </c>
      <c r="B20934" s="15"/>
      <c r="C20934" s="12"/>
      <c r="D20934" s="64"/>
      <c r="E20934" s="13"/>
      <c r="F20934">
        <v>0.21</v>
      </c>
      <c r="G20934">
        <v>0.21</v>
      </c>
      <c r="H20934" s="16">
        <f t="shared" si="19046"/>
        <v>0.80869631153268418</v>
      </c>
      <c r="I20934" s="16"/>
      <c r="J20934" s="53"/>
      <c r="K20934" s="53"/>
      <c r="L20934" s="15"/>
      <c r="M20934" s="56"/>
      <c r="N20934" s="56"/>
      <c r="O20934" s="56"/>
    </row>
    <row r="20935" spans="1:15" ht="15.75" x14ac:dyDescent="0.25">
      <c r="A20935" s="10">
        <v>41965.583333333336</v>
      </c>
      <c r="B20935" s="15"/>
      <c r="C20935" s="12"/>
      <c r="D20935" s="64"/>
      <c r="E20935" s="13"/>
      <c r="F20935">
        <v>0.2</v>
      </c>
      <c r="G20935">
        <v>0.2</v>
      </c>
      <c r="H20935" s="16">
        <f t="shared" si="19046"/>
        <v>0.77622290000039151</v>
      </c>
      <c r="I20935" s="16"/>
      <c r="J20935" s="53"/>
      <c r="K20935" s="53"/>
      <c r="L20935" s="15"/>
      <c r="M20935" s="56"/>
      <c r="N20935" s="56"/>
      <c r="O20935" s="56"/>
    </row>
    <row r="20936" spans="1:15" ht="15.75" x14ac:dyDescent="0.25">
      <c r="A20936" s="10">
        <v>41965.604166666664</v>
      </c>
      <c r="B20936" s="15"/>
      <c r="C20936" s="12"/>
      <c r="D20936" s="64"/>
      <c r="E20936" s="13"/>
      <c r="F20936">
        <v>0.18</v>
      </c>
      <c r="G20936">
        <v>0.18</v>
      </c>
      <c r="H20936" s="16">
        <f t="shared" si="19046"/>
        <v>0.71047722210165354</v>
      </c>
      <c r="I20936" s="16"/>
      <c r="J20936" s="53"/>
      <c r="K20936" s="53"/>
      <c r="L20936" s="15"/>
      <c r="M20936" s="56"/>
      <c r="N20936" s="56"/>
      <c r="O20936" s="56"/>
    </row>
    <row r="20937" spans="1:15" ht="15.75" x14ac:dyDescent="0.25">
      <c r="A20937" s="10">
        <v>41965.625</v>
      </c>
      <c r="B20937" s="15"/>
      <c r="C20937" s="12"/>
      <c r="D20937" s="64"/>
      <c r="E20937" s="13"/>
      <c r="F20937">
        <v>0.18</v>
      </c>
      <c r="G20937">
        <v>0.18</v>
      </c>
      <c r="H20937" s="16">
        <f t="shared" si="19046"/>
        <v>0.71047722210165354</v>
      </c>
      <c r="I20937" s="16"/>
      <c r="J20937" s="53"/>
      <c r="K20937" s="53"/>
      <c r="L20937" s="15"/>
      <c r="M20937" s="56"/>
      <c r="N20937" s="56"/>
      <c r="O20937" s="56"/>
    </row>
    <row r="20938" spans="1:15" ht="15.75" x14ac:dyDescent="0.25">
      <c r="A20938" s="10">
        <v>41965.645833333336</v>
      </c>
      <c r="B20938" s="15"/>
      <c r="C20938" s="12"/>
      <c r="D20938" s="64"/>
      <c r="E20938" s="13"/>
      <c r="F20938">
        <v>0.19</v>
      </c>
      <c r="G20938">
        <v>0.19</v>
      </c>
      <c r="H20938" s="16">
        <f t="shared" si="19046"/>
        <v>0.74348854128105979</v>
      </c>
      <c r="I20938" s="16"/>
      <c r="J20938" s="53"/>
      <c r="K20938" s="53"/>
      <c r="L20938" s="15"/>
      <c r="M20938" s="56"/>
      <c r="N20938" s="56"/>
      <c r="O20938" s="56"/>
    </row>
    <row r="20939" spans="1:15" ht="15.75" x14ac:dyDescent="0.25">
      <c r="A20939" s="10">
        <v>41965.666666666664</v>
      </c>
      <c r="B20939" s="15"/>
      <c r="C20939" s="12"/>
      <c r="D20939" s="64"/>
      <c r="E20939" s="13"/>
      <c r="F20939">
        <v>0.18</v>
      </c>
      <c r="G20939">
        <v>0.18</v>
      </c>
      <c r="H20939" s="16">
        <f t="shared" si="19046"/>
        <v>0.71047722210165354</v>
      </c>
      <c r="I20939" s="16"/>
      <c r="J20939" s="53"/>
      <c r="K20939" s="53"/>
      <c r="L20939" s="15"/>
      <c r="M20939" s="56"/>
      <c r="N20939" s="56"/>
      <c r="O20939" s="56"/>
    </row>
    <row r="20940" spans="1:15" ht="15.75" x14ac:dyDescent="0.25">
      <c r="A20940" s="10">
        <v>41965.6875</v>
      </c>
      <c r="B20940" s="15"/>
      <c r="C20940" s="12"/>
      <c r="D20940" s="64"/>
      <c r="E20940" s="13"/>
      <c r="F20940">
        <v>0.17</v>
      </c>
      <c r="G20940">
        <v>0.17</v>
      </c>
      <c r="H20940" s="16">
        <f t="shared" si="19046"/>
        <v>0.67717099625921939</v>
      </c>
      <c r="I20940" s="16"/>
      <c r="J20940" s="53"/>
      <c r="K20940" s="53"/>
      <c r="L20940" s="15"/>
      <c r="M20940" s="56"/>
      <c r="N20940" s="56"/>
      <c r="O20940" s="56"/>
    </row>
    <row r="20941" spans="1:15" ht="15.75" x14ac:dyDescent="0.25">
      <c r="A20941" s="10">
        <v>41965.708333333336</v>
      </c>
      <c r="B20941" s="15"/>
      <c r="C20941" s="12"/>
      <c r="D20941" s="64"/>
      <c r="E20941" s="13"/>
      <c r="F20941">
        <v>0.18</v>
      </c>
      <c r="G20941">
        <v>0.18</v>
      </c>
      <c r="H20941" s="16">
        <f t="shared" si="19046"/>
        <v>0.71047722210165354</v>
      </c>
      <c r="I20941" s="16"/>
      <c r="J20941" s="53"/>
      <c r="K20941" s="53"/>
      <c r="L20941" s="15"/>
      <c r="M20941" s="56"/>
      <c r="N20941" s="56"/>
      <c r="O20941" s="56"/>
    </row>
    <row r="20942" spans="1:15" ht="15.75" x14ac:dyDescent="0.25">
      <c r="A20942" s="10">
        <v>41965.729166666664</v>
      </c>
      <c r="B20942" s="15"/>
      <c r="C20942" s="12"/>
      <c r="D20942" s="64"/>
      <c r="E20942" s="13"/>
      <c r="F20942">
        <v>0.2</v>
      </c>
      <c r="G20942">
        <v>0.2</v>
      </c>
      <c r="H20942" s="16">
        <f t="shared" si="19046"/>
        <v>0.77622290000039151</v>
      </c>
      <c r="I20942" s="16"/>
      <c r="J20942" s="53"/>
      <c r="K20942" s="53"/>
      <c r="L20942" s="15"/>
      <c r="M20942" s="56"/>
      <c r="N20942" s="56"/>
      <c r="O20942" s="56"/>
    </row>
    <row r="20943" spans="1:15" ht="15.75" x14ac:dyDescent="0.25">
      <c r="A20943" s="10">
        <v>41965.75</v>
      </c>
      <c r="B20943" s="15"/>
      <c r="C20943" s="12"/>
      <c r="D20943" s="64"/>
      <c r="E20943" s="13"/>
      <c r="F20943">
        <v>0.22</v>
      </c>
      <c r="G20943">
        <v>0.22</v>
      </c>
      <c r="H20943" s="16">
        <f t="shared" si="19046"/>
        <v>0.84092314642942001</v>
      </c>
      <c r="I20943" s="16"/>
      <c r="J20943" s="53"/>
      <c r="K20943" s="53"/>
      <c r="L20943" s="15"/>
      <c r="M20943" s="56"/>
      <c r="N20943" s="56"/>
      <c r="O20943" s="56"/>
    </row>
    <row r="20944" spans="1:15" ht="15.75" x14ac:dyDescent="0.25">
      <c r="A20944" s="10">
        <v>41965.770833333336</v>
      </c>
      <c r="B20944" s="15"/>
      <c r="C20944" s="12"/>
      <c r="D20944" s="64"/>
      <c r="E20944" s="13"/>
      <c r="F20944">
        <v>0.18</v>
      </c>
      <c r="G20944">
        <v>0.18</v>
      </c>
      <c r="H20944" s="16">
        <f t="shared" si="19046"/>
        <v>0.71047722210165354</v>
      </c>
      <c r="I20944" s="16"/>
      <c r="J20944" s="53"/>
      <c r="K20944" s="53"/>
      <c r="L20944" s="15"/>
      <c r="M20944" s="56"/>
      <c r="N20944" s="56"/>
      <c r="O20944" s="56"/>
    </row>
    <row r="20945" spans="1:15" ht="15.75" x14ac:dyDescent="0.25">
      <c r="A20945" s="10">
        <v>41965.791666666664</v>
      </c>
      <c r="B20945" s="15"/>
      <c r="C20945" s="12"/>
      <c r="D20945" s="64"/>
      <c r="E20945" s="13"/>
      <c r="F20945">
        <v>0.2</v>
      </c>
      <c r="G20945">
        <v>0.2</v>
      </c>
      <c r="H20945" s="16">
        <f t="shared" si="19046"/>
        <v>0.77622290000039151</v>
      </c>
      <c r="I20945" s="16"/>
      <c r="J20945" s="53"/>
      <c r="K20945" s="53"/>
      <c r="L20945" s="15"/>
      <c r="M20945" s="56"/>
      <c r="N20945" s="56"/>
      <c r="O20945" s="56"/>
    </row>
    <row r="20946" spans="1:15" ht="15.75" x14ac:dyDescent="0.25">
      <c r="A20946" s="10">
        <v>41965.8125</v>
      </c>
      <c r="B20946" s="15"/>
      <c r="C20946" s="12"/>
      <c r="D20946" s="64"/>
      <c r="E20946" s="13"/>
      <c r="F20946">
        <v>0.24</v>
      </c>
      <c r="G20946">
        <v>0.24</v>
      </c>
      <c r="H20946" s="16">
        <f t="shared" si="19046"/>
        <v>0.90468772500585981</v>
      </c>
      <c r="I20946" s="16"/>
      <c r="J20946" s="53"/>
      <c r="K20946" s="53"/>
      <c r="L20946" s="15"/>
      <c r="M20946" s="56"/>
      <c r="N20946" s="56"/>
      <c r="O20946" s="56"/>
    </row>
    <row r="20947" spans="1:15" ht="15.75" x14ac:dyDescent="0.25">
      <c r="A20947" s="10">
        <v>41965.833333333336</v>
      </c>
      <c r="B20947" s="15"/>
      <c r="C20947" s="12"/>
      <c r="D20947" s="64"/>
      <c r="E20947" s="13"/>
      <c r="F20947">
        <v>0.24</v>
      </c>
      <c r="G20947">
        <v>0.24</v>
      </c>
      <c r="H20947" s="16">
        <f t="shared" si="19046"/>
        <v>0.90468772500585981</v>
      </c>
      <c r="I20947" s="16"/>
      <c r="J20947" s="53"/>
      <c r="K20947" s="53"/>
      <c r="L20947" s="15"/>
      <c r="M20947" s="56"/>
      <c r="N20947" s="56"/>
      <c r="O20947" s="56"/>
    </row>
    <row r="20948" spans="1:15" ht="15.75" x14ac:dyDescent="0.25">
      <c r="A20948" s="10">
        <v>41965.854166666664</v>
      </c>
      <c r="B20948" s="15"/>
      <c r="C20948" s="12"/>
      <c r="D20948" s="64"/>
      <c r="E20948" s="13"/>
      <c r="F20948">
        <v>0.22</v>
      </c>
      <c r="G20948">
        <v>0.22</v>
      </c>
      <c r="H20948" s="16">
        <f t="shared" si="19046"/>
        <v>0.84092314642942001</v>
      </c>
      <c r="I20948" s="16"/>
      <c r="J20948" s="53"/>
      <c r="K20948" s="53"/>
      <c r="L20948" s="15"/>
      <c r="M20948" s="56"/>
      <c r="N20948" s="56"/>
      <c r="O20948" s="56"/>
    </row>
    <row r="20949" spans="1:15" ht="15.75" x14ac:dyDescent="0.25">
      <c r="A20949" s="10">
        <v>41965.875</v>
      </c>
      <c r="B20949" s="15"/>
      <c r="C20949" s="12"/>
      <c r="D20949" s="64"/>
      <c r="E20949" s="13"/>
      <c r="F20949">
        <v>0.21</v>
      </c>
      <c r="G20949">
        <v>0.21</v>
      </c>
      <c r="H20949" s="16">
        <f t="shared" si="19046"/>
        <v>0.80869631153268418</v>
      </c>
      <c r="I20949" s="16"/>
      <c r="J20949" s="53"/>
      <c r="K20949" s="53"/>
      <c r="L20949" s="15"/>
      <c r="M20949" s="56"/>
      <c r="N20949" s="56"/>
      <c r="O20949" s="56"/>
    </row>
    <row r="20950" spans="1:15" ht="15.75" x14ac:dyDescent="0.25">
      <c r="A20950" s="10">
        <v>41965.895833333336</v>
      </c>
      <c r="B20950" s="15"/>
      <c r="C20950" s="12"/>
      <c r="D20950" s="64"/>
      <c r="E20950" s="13"/>
      <c r="F20950">
        <v>0.25</v>
      </c>
      <c r="G20950">
        <v>0.25</v>
      </c>
      <c r="H20950" s="16">
        <f t="shared" si="19046"/>
        <v>0.93624791167620902</v>
      </c>
      <c r="I20950" s="16"/>
      <c r="J20950" s="53"/>
      <c r="K20950" s="53"/>
      <c r="L20950" s="15"/>
      <c r="M20950" s="56"/>
      <c r="N20950" s="56"/>
      <c r="O20950" s="56"/>
    </row>
    <row r="20951" spans="1:15" ht="15.75" x14ac:dyDescent="0.25">
      <c r="A20951" s="10">
        <v>41965.916666666664</v>
      </c>
      <c r="B20951" s="15"/>
      <c r="C20951" s="12"/>
      <c r="D20951" s="64"/>
      <c r="E20951" s="13"/>
      <c r="F20951">
        <v>0.25</v>
      </c>
      <c r="G20951">
        <v>0.25</v>
      </c>
      <c r="H20951" s="16">
        <f t="shared" si="19046"/>
        <v>0.93624791167620902</v>
      </c>
      <c r="I20951" s="16"/>
      <c r="J20951" s="53"/>
      <c r="K20951" s="53"/>
      <c r="L20951" s="15"/>
      <c r="M20951" s="56"/>
      <c r="N20951" s="56"/>
      <c r="O20951" s="56"/>
    </row>
    <row r="20952" spans="1:15" ht="15.75" x14ac:dyDescent="0.25">
      <c r="A20952" s="10">
        <v>41965.9375</v>
      </c>
      <c r="B20952" s="15"/>
      <c r="C20952" s="12"/>
      <c r="D20952" s="64"/>
      <c r="E20952" s="13"/>
      <c r="F20952">
        <v>0.26</v>
      </c>
      <c r="G20952">
        <v>0.26</v>
      </c>
      <c r="H20952" s="16">
        <f t="shared" si="19046"/>
        <v>0.96760670028785489</v>
      </c>
      <c r="I20952" s="16"/>
      <c r="J20952" s="53"/>
      <c r="K20952" s="53"/>
      <c r="L20952" s="15"/>
      <c r="M20952" s="56"/>
      <c r="N20952" s="56"/>
      <c r="O20952" s="56"/>
    </row>
    <row r="20953" spans="1:15" ht="15.75" x14ac:dyDescent="0.25">
      <c r="A20953" s="10">
        <v>41965.958333333336</v>
      </c>
      <c r="B20953" s="15"/>
      <c r="C20953" s="12"/>
      <c r="D20953" s="64"/>
      <c r="E20953" s="13"/>
      <c r="F20953">
        <v>0.26</v>
      </c>
      <c r="G20953">
        <v>0.26</v>
      </c>
      <c r="H20953" s="16">
        <f t="shared" ref="H20953:H21016" si="19047" xml:space="preserve"> 3*(G20953^0.84)</f>
        <v>0.96760670028785489</v>
      </c>
      <c r="I20953" s="16"/>
      <c r="J20953" s="53"/>
      <c r="K20953" s="53"/>
      <c r="L20953" s="15"/>
      <c r="M20953" s="56"/>
      <c r="N20953" s="56"/>
      <c r="O20953" s="56"/>
    </row>
    <row r="20954" spans="1:15" ht="15.75" x14ac:dyDescent="0.25">
      <c r="A20954" s="10">
        <v>41965.979166666664</v>
      </c>
      <c r="B20954" s="15"/>
      <c r="C20954" s="12"/>
      <c r="D20954" s="64"/>
      <c r="E20954" s="13"/>
      <c r="F20954">
        <v>0.25</v>
      </c>
      <c r="G20954">
        <v>0.25</v>
      </c>
      <c r="H20954" s="16">
        <f t="shared" si="19047"/>
        <v>0.93624791167620902</v>
      </c>
      <c r="I20954" s="16"/>
      <c r="J20954" s="53"/>
      <c r="K20954" s="53"/>
      <c r="L20954" s="15"/>
      <c r="M20954" s="56"/>
      <c r="N20954" s="56"/>
      <c r="O20954" s="56"/>
    </row>
    <row r="20955" spans="1:15" ht="15.75" x14ac:dyDescent="0.25">
      <c r="A20955" s="10">
        <v>41966</v>
      </c>
      <c r="B20955" s="15"/>
      <c r="C20955" s="12"/>
      <c r="D20955" s="64"/>
      <c r="E20955" s="13"/>
      <c r="F20955">
        <v>0.25</v>
      </c>
      <c r="G20955">
        <v>0.25</v>
      </c>
      <c r="H20955" s="16">
        <f t="shared" si="19047"/>
        <v>0.93624791167620902</v>
      </c>
      <c r="I20955" s="16"/>
      <c r="J20955" s="53"/>
      <c r="K20955" s="53"/>
      <c r="L20955" s="15"/>
      <c r="M20955" s="56"/>
      <c r="N20955" s="56"/>
      <c r="O20955" s="56"/>
    </row>
    <row r="20956" spans="1:15" ht="15.75" x14ac:dyDescent="0.25">
      <c r="A20956" s="10">
        <v>41966.020833333336</v>
      </c>
      <c r="B20956" s="15"/>
      <c r="C20956" s="12"/>
      <c r="D20956" s="64"/>
      <c r="E20956" s="13"/>
      <c r="F20956">
        <v>0.26</v>
      </c>
      <c r="G20956">
        <v>0.26</v>
      </c>
      <c r="H20956" s="16">
        <f t="shared" si="19047"/>
        <v>0.96760670028785489</v>
      </c>
      <c r="I20956" s="16"/>
      <c r="J20956" s="53"/>
      <c r="K20956" s="53"/>
      <c r="L20956" s="15"/>
      <c r="M20956" s="56"/>
      <c r="N20956" s="56"/>
      <c r="O20956" s="56"/>
    </row>
    <row r="20957" spans="1:15" ht="15.75" x14ac:dyDescent="0.25">
      <c r="A20957" s="10">
        <v>41966.041666666664</v>
      </c>
      <c r="B20957" s="15"/>
      <c r="C20957" s="12"/>
      <c r="D20957" s="64"/>
      <c r="E20957" s="13"/>
      <c r="F20957">
        <v>0.28999999999999998</v>
      </c>
      <c r="G20957">
        <v>0.28999999999999998</v>
      </c>
      <c r="H20957" s="16">
        <f t="shared" si="19047"/>
        <v>1.0605608050908031</v>
      </c>
      <c r="I20957" s="16"/>
      <c r="J20957" s="53"/>
      <c r="K20957" s="53"/>
      <c r="L20957" s="15"/>
      <c r="M20957" s="56"/>
      <c r="N20957" s="56"/>
      <c r="O20957" s="56"/>
    </row>
    <row r="20958" spans="1:15" ht="15.75" x14ac:dyDescent="0.25">
      <c r="A20958" s="10">
        <v>41966.0625</v>
      </c>
      <c r="B20958" s="15"/>
      <c r="C20958" s="12"/>
      <c r="D20958" s="64"/>
      <c r="E20958" s="13"/>
      <c r="F20958">
        <v>0.24</v>
      </c>
      <c r="G20958">
        <v>0.24</v>
      </c>
      <c r="H20958" s="16">
        <f t="shared" si="19047"/>
        <v>0.90468772500585981</v>
      </c>
      <c r="I20958" s="16"/>
      <c r="J20958" s="53"/>
      <c r="K20958" s="53"/>
      <c r="L20958" s="15"/>
      <c r="M20958" s="56"/>
      <c r="N20958" s="56"/>
      <c r="O20958" s="56"/>
    </row>
    <row r="20959" spans="1:15" ht="15.75" x14ac:dyDescent="0.25">
      <c r="A20959" s="10">
        <v>41966.083333333336</v>
      </c>
      <c r="B20959" s="15"/>
      <c r="C20959" s="12"/>
      <c r="D20959" s="64"/>
      <c r="E20959" s="13"/>
      <c r="F20959">
        <v>0.25</v>
      </c>
      <c r="G20959">
        <v>0.25</v>
      </c>
      <c r="H20959" s="16">
        <f t="shared" si="19047"/>
        <v>0.93624791167620902</v>
      </c>
      <c r="I20959" s="16"/>
      <c r="J20959" s="53"/>
      <c r="K20959" s="53"/>
      <c r="L20959" s="15"/>
      <c r="M20959" s="56"/>
      <c r="N20959" s="56"/>
      <c r="O20959" s="56"/>
    </row>
    <row r="20960" spans="1:15" ht="15.75" x14ac:dyDescent="0.25">
      <c r="A20960" s="10">
        <v>41966.104166666664</v>
      </c>
      <c r="B20960" s="15"/>
      <c r="C20960" s="12"/>
      <c r="D20960" s="64"/>
      <c r="E20960" s="13"/>
      <c r="F20960">
        <v>0.23</v>
      </c>
      <c r="G20960">
        <v>0.23</v>
      </c>
      <c r="H20960" s="16">
        <f t="shared" si="19047"/>
        <v>0.87291636795323568</v>
      </c>
      <c r="I20960" s="16"/>
      <c r="J20960" s="53"/>
      <c r="K20960" s="36"/>
      <c r="L20960" s="15"/>
      <c r="M20960" s="56"/>
      <c r="N20960" s="56"/>
      <c r="O20960" s="56"/>
    </row>
    <row r="20961" spans="1:15" ht="15.75" x14ac:dyDescent="0.25">
      <c r="A20961" s="10">
        <v>41966.125</v>
      </c>
      <c r="B20961" s="15"/>
      <c r="C20961" s="12"/>
      <c r="D20961" s="64"/>
      <c r="E20961" s="13"/>
      <c r="F20961">
        <v>0.27</v>
      </c>
      <c r="G20961">
        <v>0.27</v>
      </c>
      <c r="H20961" s="16">
        <f t="shared" si="19047"/>
        <v>0.99877305319722642</v>
      </c>
      <c r="I20961" s="16"/>
      <c r="J20961" s="53"/>
      <c r="K20961" s="53"/>
      <c r="L20961" s="15"/>
      <c r="M20961" s="56"/>
      <c r="N20961" s="56"/>
      <c r="O20961" s="56"/>
    </row>
    <row r="20962" spans="1:15" ht="15.75" x14ac:dyDescent="0.25">
      <c r="A20962" s="10">
        <v>41966.145833333336</v>
      </c>
      <c r="B20962" s="15"/>
      <c r="C20962" s="12"/>
      <c r="D20962" s="64"/>
      <c r="E20962" s="13"/>
      <c r="F20962">
        <v>0.25</v>
      </c>
      <c r="G20962">
        <v>0.25</v>
      </c>
      <c r="H20962" s="16">
        <f t="shared" si="19047"/>
        <v>0.93624791167620902</v>
      </c>
      <c r="I20962" s="16"/>
      <c r="J20962" s="53"/>
      <c r="K20962" s="53"/>
      <c r="L20962" s="15"/>
      <c r="M20962" s="56"/>
      <c r="N20962" s="56"/>
      <c r="O20962" s="56"/>
    </row>
    <row r="20963" spans="1:15" ht="15.75" x14ac:dyDescent="0.25">
      <c r="A20963" s="10">
        <v>41966.166666666664</v>
      </c>
      <c r="B20963" s="15"/>
      <c r="C20963" s="12"/>
      <c r="D20963" s="64"/>
      <c r="E20963" s="13"/>
      <c r="F20963">
        <v>0.28000000000000003</v>
      </c>
      <c r="G20963">
        <v>0.28000000000000003</v>
      </c>
      <c r="H20963" s="16">
        <f t="shared" si="19047"/>
        <v>1.0297552173973226</v>
      </c>
      <c r="I20963" s="16"/>
      <c r="J20963" s="53"/>
      <c r="K20963" s="36"/>
      <c r="L20963" s="15"/>
      <c r="M20963" s="56"/>
      <c r="N20963" s="56"/>
      <c r="O20963" s="56"/>
    </row>
    <row r="20964" spans="1:15" ht="15.75" x14ac:dyDescent="0.25">
      <c r="A20964" s="10">
        <v>41966.1875</v>
      </c>
      <c r="B20964" s="15"/>
      <c r="C20964" s="12"/>
      <c r="D20964" s="64"/>
      <c r="E20964" s="13"/>
      <c r="F20964">
        <v>0.34</v>
      </c>
      <c r="G20964">
        <v>0.34</v>
      </c>
      <c r="H20964" s="16">
        <f t="shared" si="19047"/>
        <v>1.2121700379145475</v>
      </c>
      <c r="I20964" s="16"/>
      <c r="J20964" s="53"/>
      <c r="K20964" s="36"/>
      <c r="L20964" s="15"/>
      <c r="M20964" s="56"/>
      <c r="N20964" s="56"/>
      <c r="O20964" s="56"/>
    </row>
    <row r="20965" spans="1:15" ht="15.75" x14ac:dyDescent="0.25">
      <c r="A20965" s="10">
        <v>41966.208333333336</v>
      </c>
      <c r="B20965" s="15"/>
      <c r="C20965" s="12"/>
      <c r="D20965" s="64"/>
      <c r="E20965" s="13"/>
      <c r="F20965">
        <v>0.23</v>
      </c>
      <c r="G20965">
        <v>0.23</v>
      </c>
      <c r="H20965" s="16">
        <f t="shared" si="19047"/>
        <v>0.87291636795323568</v>
      </c>
      <c r="I20965" s="16"/>
      <c r="J20965" s="53"/>
      <c r="K20965" s="36"/>
      <c r="L20965" s="15"/>
      <c r="M20965" s="56"/>
      <c r="N20965" s="56"/>
      <c r="O20965" s="56"/>
    </row>
    <row r="20966" spans="1:15" ht="15.75" x14ac:dyDescent="0.25">
      <c r="A20966" s="10">
        <v>41966.229166666664</v>
      </c>
      <c r="B20966" s="15"/>
      <c r="C20966" s="12"/>
      <c r="D20966" s="64"/>
      <c r="E20966" s="13"/>
      <c r="F20966">
        <v>0.23</v>
      </c>
      <c r="G20966">
        <v>0.23</v>
      </c>
      <c r="H20966" s="16">
        <f t="shared" si="19047"/>
        <v>0.87291636795323568</v>
      </c>
      <c r="I20966" s="16"/>
      <c r="J20966" s="53"/>
      <c r="K20966" s="36"/>
      <c r="L20966" s="15"/>
      <c r="M20966" s="56"/>
      <c r="N20966" s="56"/>
      <c r="O20966" s="56"/>
    </row>
    <row r="20967" spans="1:15" ht="15.75" x14ac:dyDescent="0.25">
      <c r="A20967" s="10">
        <v>41966.25</v>
      </c>
      <c r="B20967" s="15"/>
      <c r="C20967" s="12"/>
      <c r="D20967" s="64"/>
      <c r="E20967" s="13"/>
      <c r="F20967">
        <v>0.27</v>
      </c>
      <c r="G20967">
        <v>0.27</v>
      </c>
      <c r="H20967" s="16">
        <f t="shared" si="19047"/>
        <v>0.99877305319722642</v>
      </c>
      <c r="I20967" s="16"/>
      <c r="J20967" s="53"/>
      <c r="K20967" s="53"/>
      <c r="L20967" s="15"/>
      <c r="M20967" s="56"/>
      <c r="N20967" s="56"/>
      <c r="O20967" s="56"/>
    </row>
    <row r="20968" spans="1:15" ht="15.75" x14ac:dyDescent="0.25">
      <c r="A20968" s="10">
        <v>41966.270833333336</v>
      </c>
      <c r="B20968" s="15"/>
      <c r="C20968" s="12"/>
      <c r="D20968" s="64"/>
      <c r="E20968" s="13"/>
      <c r="F20968">
        <v>0.2</v>
      </c>
      <c r="G20968">
        <v>0.2</v>
      </c>
      <c r="H20968" s="16">
        <f t="shared" si="19047"/>
        <v>0.77622290000039151</v>
      </c>
      <c r="I20968" s="16"/>
      <c r="J20968" s="53"/>
      <c r="K20968" s="53"/>
      <c r="L20968" s="15"/>
      <c r="M20968" s="56"/>
      <c r="N20968" s="56"/>
      <c r="O20968" s="56"/>
    </row>
    <row r="20969" spans="1:15" ht="15.75" x14ac:dyDescent="0.25">
      <c r="A20969" s="10">
        <v>41966.291666666664</v>
      </c>
      <c r="B20969" s="15"/>
      <c r="C20969" s="12"/>
      <c r="D20969" s="64"/>
      <c r="E20969" s="13"/>
      <c r="F20969">
        <v>0.18</v>
      </c>
      <c r="G20969">
        <v>0.18</v>
      </c>
      <c r="H20969" s="16">
        <f t="shared" si="19047"/>
        <v>0.71047722210165354</v>
      </c>
      <c r="I20969" s="16"/>
      <c r="J20969" s="53"/>
      <c r="K20969" s="53"/>
      <c r="L20969" s="15"/>
      <c r="M20969" s="56"/>
      <c r="N20969" s="56"/>
      <c r="O20969" s="56"/>
    </row>
    <row r="20970" spans="1:15" ht="15.75" x14ac:dyDescent="0.25">
      <c r="A20970" s="10">
        <v>41966.3125</v>
      </c>
      <c r="B20970" s="15"/>
      <c r="C20970" s="12"/>
      <c r="D20970" s="64"/>
      <c r="E20970" s="13"/>
      <c r="F20970">
        <v>0.22</v>
      </c>
      <c r="G20970">
        <v>0.22</v>
      </c>
      <c r="H20970" s="16">
        <f t="shared" si="19047"/>
        <v>0.84092314642942001</v>
      </c>
      <c r="I20970" s="16"/>
      <c r="J20970" s="53"/>
      <c r="K20970" s="53"/>
      <c r="L20970" s="15"/>
      <c r="M20970" s="56"/>
      <c r="N20970" s="56"/>
      <c r="O20970" s="56"/>
    </row>
    <row r="20971" spans="1:15" ht="15.75" x14ac:dyDescent="0.25">
      <c r="A20971" s="10">
        <v>41966.333333333336</v>
      </c>
      <c r="B20971" s="15"/>
      <c r="C20971" s="12"/>
      <c r="D20971" s="64"/>
      <c r="E20971" s="13"/>
      <c r="F20971">
        <v>0.2</v>
      </c>
      <c r="G20971">
        <v>0.2</v>
      </c>
      <c r="H20971" s="16">
        <f t="shared" si="19047"/>
        <v>0.77622290000039151</v>
      </c>
      <c r="I20971" s="16"/>
      <c r="J20971" s="53"/>
      <c r="K20971" s="53"/>
      <c r="L20971" s="15"/>
      <c r="M20971" s="56"/>
      <c r="N20971" s="56"/>
      <c r="O20971" s="56"/>
    </row>
    <row r="20972" spans="1:15" ht="15.75" x14ac:dyDescent="0.25">
      <c r="A20972" s="10">
        <v>41966.354166666664</v>
      </c>
      <c r="B20972" s="15"/>
      <c r="C20972" s="12"/>
      <c r="D20972" s="64"/>
      <c r="E20972" s="13"/>
      <c r="F20972">
        <v>0.2</v>
      </c>
      <c r="G20972">
        <v>0.2</v>
      </c>
      <c r="H20972" s="16">
        <f t="shared" si="19047"/>
        <v>0.77622290000039151</v>
      </c>
      <c r="I20972" s="16"/>
      <c r="J20972" s="53"/>
      <c r="K20972" s="53"/>
      <c r="L20972" s="15"/>
      <c r="M20972" s="56"/>
      <c r="N20972" s="56"/>
      <c r="O20972" s="56"/>
    </row>
    <row r="20973" spans="1:15" ht="15.75" x14ac:dyDescent="0.25">
      <c r="A20973" s="10">
        <v>41966.375</v>
      </c>
      <c r="B20973" s="15"/>
      <c r="C20973" s="12"/>
      <c r="D20973" s="64"/>
      <c r="E20973" s="13"/>
      <c r="F20973">
        <v>0.19</v>
      </c>
      <c r="G20973">
        <v>0.19</v>
      </c>
      <c r="H20973" s="16">
        <f t="shared" si="19047"/>
        <v>0.74348854128105979</v>
      </c>
      <c r="I20973" s="16"/>
      <c r="J20973" s="53"/>
      <c r="K20973" s="53"/>
      <c r="L20973" s="15"/>
      <c r="M20973" s="56"/>
      <c r="N20973" s="56"/>
      <c r="O20973" s="56"/>
    </row>
    <row r="20974" spans="1:15" ht="15.75" x14ac:dyDescent="0.25">
      <c r="A20974" s="10">
        <v>41966.395833333336</v>
      </c>
      <c r="B20974" s="15"/>
      <c r="C20974" s="12"/>
      <c r="D20974" s="64"/>
      <c r="E20974" s="13"/>
      <c r="F20974">
        <v>0.2</v>
      </c>
      <c r="G20974">
        <v>0.2</v>
      </c>
      <c r="H20974" s="16">
        <f t="shared" si="19047"/>
        <v>0.77622290000039151</v>
      </c>
      <c r="I20974" s="16"/>
      <c r="J20974" s="53"/>
      <c r="K20974" s="53"/>
      <c r="L20974" s="15"/>
      <c r="M20974" s="56"/>
      <c r="N20974" s="56"/>
      <c r="O20974" s="56"/>
    </row>
    <row r="20975" spans="1:15" ht="15.75" x14ac:dyDescent="0.25">
      <c r="A20975" s="10">
        <v>41966.416666666664</v>
      </c>
      <c r="B20975" s="15"/>
      <c r="C20975" s="12"/>
      <c r="D20975" s="64"/>
      <c r="E20975" s="13"/>
      <c r="F20975">
        <v>0.17</v>
      </c>
      <c r="G20975">
        <v>0.17</v>
      </c>
      <c r="H20975" s="16">
        <f t="shared" si="19047"/>
        <v>0.67717099625921939</v>
      </c>
      <c r="I20975" s="16"/>
      <c r="J20975" s="53"/>
      <c r="K20975" s="53"/>
      <c r="L20975" s="15"/>
      <c r="M20975" s="56"/>
      <c r="N20975" s="56"/>
      <c r="O20975" s="56"/>
    </row>
    <row r="20976" spans="1:15" ht="15.75" x14ac:dyDescent="0.25">
      <c r="A20976" s="10">
        <v>41966.4375</v>
      </c>
      <c r="B20976" s="15"/>
      <c r="C20976" s="12"/>
      <c r="D20976" s="64"/>
      <c r="E20976" s="13"/>
      <c r="F20976">
        <v>0.17</v>
      </c>
      <c r="G20976">
        <v>0.17</v>
      </c>
      <c r="H20976" s="16">
        <f t="shared" si="19047"/>
        <v>0.67717099625921939</v>
      </c>
      <c r="I20976" s="16"/>
      <c r="J20976" s="53"/>
      <c r="K20976" s="53"/>
      <c r="L20976" s="15"/>
      <c r="M20976" s="56"/>
      <c r="N20976" s="56"/>
      <c r="O20976" s="56"/>
    </row>
    <row r="20977" spans="1:15" ht="15.75" x14ac:dyDescent="0.25">
      <c r="A20977" s="10">
        <v>41966.458333333336</v>
      </c>
      <c r="B20977" s="15"/>
      <c r="C20977" s="12"/>
      <c r="D20977" s="64"/>
      <c r="E20977" s="13"/>
      <c r="F20977">
        <v>0.2</v>
      </c>
      <c r="G20977">
        <v>0.2</v>
      </c>
      <c r="H20977" s="16">
        <f t="shared" si="19047"/>
        <v>0.77622290000039151</v>
      </c>
      <c r="I20977" s="16"/>
      <c r="J20977" s="53"/>
      <c r="K20977" s="53"/>
      <c r="L20977" s="15"/>
      <c r="M20977" s="56"/>
      <c r="N20977" s="56"/>
      <c r="O20977" s="56"/>
    </row>
    <row r="20978" spans="1:15" ht="15.75" x14ac:dyDescent="0.25">
      <c r="A20978" s="10">
        <v>41966.479166666664</v>
      </c>
      <c r="B20978" s="15"/>
      <c r="C20978" s="12"/>
      <c r="D20978" s="64"/>
      <c r="E20978" s="13"/>
      <c r="F20978">
        <v>0.16</v>
      </c>
      <c r="G20978">
        <v>0.16</v>
      </c>
      <c r="H20978" s="16">
        <f t="shared" si="19047"/>
        <v>0.64354962288385154</v>
      </c>
      <c r="I20978" s="16"/>
      <c r="J20978" s="53"/>
      <c r="K20978" s="53"/>
      <c r="L20978" s="15"/>
      <c r="M20978" s="56"/>
      <c r="N20978" s="56"/>
      <c r="O20978" s="56"/>
    </row>
    <row r="20979" spans="1:15" ht="15.75" x14ac:dyDescent="0.25">
      <c r="A20979" s="10">
        <v>41966.5</v>
      </c>
      <c r="B20979" s="15"/>
      <c r="C20979" s="12"/>
      <c r="D20979" s="64"/>
      <c r="E20979" s="13"/>
      <c r="F20979">
        <v>0.17</v>
      </c>
      <c r="G20979">
        <v>0.17</v>
      </c>
      <c r="H20979" s="16">
        <f t="shared" si="19047"/>
        <v>0.67717099625921939</v>
      </c>
      <c r="I20979" s="16"/>
      <c r="J20979" s="53"/>
      <c r="K20979" s="53"/>
      <c r="L20979" s="15"/>
      <c r="M20979" s="56"/>
      <c r="N20979" s="56"/>
      <c r="O20979" s="56"/>
    </row>
    <row r="20980" spans="1:15" ht="15.75" x14ac:dyDescent="0.25">
      <c r="A20980" s="10">
        <v>41966.520833333336</v>
      </c>
      <c r="B20980" s="15"/>
      <c r="C20980" s="12"/>
      <c r="D20980" s="64"/>
      <c r="E20980" s="13"/>
      <c r="F20980">
        <v>0.2</v>
      </c>
      <c r="G20980">
        <v>0.2</v>
      </c>
      <c r="H20980" s="16">
        <f t="shared" si="19047"/>
        <v>0.77622290000039151</v>
      </c>
      <c r="I20980" s="16"/>
      <c r="J20980" s="53"/>
      <c r="K20980" s="53"/>
      <c r="L20980" s="15"/>
      <c r="M20980" s="56"/>
      <c r="N20980" s="56"/>
      <c r="O20980" s="56"/>
    </row>
    <row r="20981" spans="1:15" ht="15.75" x14ac:dyDescent="0.25">
      <c r="A20981" s="10">
        <v>41966.541666666664</v>
      </c>
      <c r="B20981" s="15"/>
      <c r="C20981" s="12"/>
      <c r="D20981" s="64"/>
      <c r="E20981" s="13"/>
      <c r="F20981">
        <v>0.14000000000000001</v>
      </c>
      <c r="G20981">
        <v>0.14000000000000001</v>
      </c>
      <c r="H20981" s="16">
        <f t="shared" si="19047"/>
        <v>0.57526612988039572</v>
      </c>
      <c r="I20981" s="16"/>
      <c r="J20981" s="53"/>
      <c r="K20981" s="53"/>
      <c r="L20981" s="15"/>
      <c r="M20981" s="56"/>
      <c r="N20981" s="56"/>
      <c r="O20981" s="56"/>
    </row>
    <row r="20982" spans="1:15" ht="15.75" x14ac:dyDescent="0.25">
      <c r="A20982" s="10">
        <v>41966.5625</v>
      </c>
      <c r="B20982" s="15"/>
      <c r="C20982" s="12"/>
      <c r="D20982" s="64"/>
      <c r="E20982" s="13"/>
      <c r="F20982">
        <v>0.21</v>
      </c>
      <c r="G20982">
        <v>0.21</v>
      </c>
      <c r="H20982" s="16">
        <f t="shared" si="19047"/>
        <v>0.80869631153268418</v>
      </c>
      <c r="I20982" s="16"/>
      <c r="J20982" s="53"/>
      <c r="K20982" s="53"/>
      <c r="L20982" s="15"/>
      <c r="M20982" s="56"/>
      <c r="N20982" s="56"/>
      <c r="O20982" s="56"/>
    </row>
    <row r="20983" spans="1:15" ht="15.75" x14ac:dyDescent="0.25">
      <c r="A20983" s="10">
        <v>41966.583333333336</v>
      </c>
      <c r="B20983" s="15"/>
      <c r="C20983" s="12"/>
      <c r="D20983" s="64"/>
      <c r="E20983" s="13"/>
      <c r="F20983">
        <v>0.2</v>
      </c>
      <c r="G20983">
        <v>0.2</v>
      </c>
      <c r="H20983" s="16">
        <f t="shared" si="19047"/>
        <v>0.77622290000039151</v>
      </c>
      <c r="I20983" s="16"/>
      <c r="J20983" s="53"/>
      <c r="K20983" s="53"/>
      <c r="L20983" s="15"/>
      <c r="M20983" s="56"/>
      <c r="N20983" s="56"/>
      <c r="O20983" s="56"/>
    </row>
    <row r="20984" spans="1:15" ht="15.75" x14ac:dyDescent="0.25">
      <c r="A20984" s="10">
        <v>41966.604166666664</v>
      </c>
      <c r="B20984" s="15"/>
      <c r="C20984" s="12"/>
      <c r="D20984" s="64"/>
      <c r="E20984" s="13"/>
      <c r="F20984">
        <v>0.16</v>
      </c>
      <c r="G20984">
        <v>0.16</v>
      </c>
      <c r="H20984" s="16">
        <f t="shared" si="19047"/>
        <v>0.64354962288385154</v>
      </c>
      <c r="I20984" s="16"/>
      <c r="J20984" s="53"/>
      <c r="K20984" s="53"/>
      <c r="L20984" s="15"/>
      <c r="M20984" s="56"/>
      <c r="N20984" s="56"/>
      <c r="O20984" s="56"/>
    </row>
    <row r="20985" spans="1:15" ht="15.75" x14ac:dyDescent="0.25">
      <c r="A20985" s="10">
        <v>41966.625</v>
      </c>
      <c r="B20985" s="15"/>
      <c r="C20985" s="12"/>
      <c r="D20985" s="64"/>
      <c r="E20985" s="13"/>
      <c r="F20985">
        <v>0.14000000000000001</v>
      </c>
      <c r="G20985">
        <v>0.14000000000000001</v>
      </c>
      <c r="H20985" s="16">
        <f t="shared" si="19047"/>
        <v>0.57526612988039572</v>
      </c>
      <c r="I20985" s="16"/>
      <c r="J20985" s="53"/>
      <c r="K20985" s="53"/>
      <c r="L20985" s="15"/>
      <c r="M20985" s="56"/>
      <c r="N20985" s="56"/>
      <c r="O20985" s="56"/>
    </row>
    <row r="20986" spans="1:15" ht="15.75" x14ac:dyDescent="0.25">
      <c r="A20986" s="10">
        <v>41966.645833333336</v>
      </c>
      <c r="B20986" s="15"/>
      <c r="C20986" s="12"/>
      <c r="D20986" s="64"/>
      <c r="E20986" s="13"/>
      <c r="F20986">
        <v>0.15</v>
      </c>
      <c r="G20986">
        <v>0.15</v>
      </c>
      <c r="H20986" s="16">
        <f t="shared" si="19047"/>
        <v>0.60959010991377793</v>
      </c>
      <c r="I20986" s="16"/>
      <c r="J20986" s="53"/>
      <c r="K20986" s="53"/>
      <c r="L20986" s="15"/>
      <c r="M20986" s="56"/>
      <c r="N20986" s="56"/>
      <c r="O20986" s="56"/>
    </row>
    <row r="20987" spans="1:15" ht="15.75" x14ac:dyDescent="0.25">
      <c r="A20987" s="10">
        <v>41966.666666666664</v>
      </c>
      <c r="B20987" s="15"/>
      <c r="C20987" s="12"/>
      <c r="D20987" s="64"/>
      <c r="E20987" s="13"/>
      <c r="F20987">
        <v>0.14000000000000001</v>
      </c>
      <c r="G20987">
        <v>0.14000000000000001</v>
      </c>
      <c r="H20987" s="16">
        <f t="shared" si="19047"/>
        <v>0.57526612988039572</v>
      </c>
      <c r="I20987" s="16"/>
      <c r="J20987" s="53"/>
      <c r="K20987" s="53"/>
      <c r="L20987" s="15"/>
      <c r="M20987" s="56"/>
      <c r="N20987" s="56"/>
      <c r="O20987" s="56"/>
    </row>
    <row r="20988" spans="1:15" ht="15.75" x14ac:dyDescent="0.25">
      <c r="A20988" s="10">
        <v>41966.6875</v>
      </c>
      <c r="B20988" s="15"/>
      <c r="C20988" s="12"/>
      <c r="D20988" s="64"/>
      <c r="E20988" s="13"/>
      <c r="F20988">
        <v>0.18</v>
      </c>
      <c r="G20988">
        <v>0.18</v>
      </c>
      <c r="H20988" s="16">
        <f t="shared" si="19047"/>
        <v>0.71047722210165354</v>
      </c>
      <c r="I20988" s="16"/>
      <c r="J20988" s="53"/>
      <c r="K20988" s="53"/>
      <c r="L20988" s="15"/>
      <c r="M20988" s="56"/>
      <c r="N20988" s="56"/>
      <c r="O20988" s="56"/>
    </row>
    <row r="20989" spans="1:15" ht="15.75" x14ac:dyDescent="0.25">
      <c r="A20989" s="10">
        <v>41966.708333333336</v>
      </c>
      <c r="B20989" s="15"/>
      <c r="C20989" s="12"/>
      <c r="D20989" s="64"/>
      <c r="E20989" s="13"/>
      <c r="F20989">
        <v>0.21</v>
      </c>
      <c r="G20989">
        <v>0.21</v>
      </c>
      <c r="H20989" s="16">
        <f t="shared" si="19047"/>
        <v>0.80869631153268418</v>
      </c>
      <c r="I20989" s="16"/>
      <c r="J20989" s="53"/>
      <c r="K20989" s="53"/>
      <c r="L20989" s="15"/>
      <c r="M20989" s="56"/>
      <c r="N20989" s="56"/>
      <c r="O20989" s="56"/>
    </row>
    <row r="20990" spans="1:15" ht="15.75" x14ac:dyDescent="0.25">
      <c r="A20990" s="10">
        <v>41966.729166666664</v>
      </c>
      <c r="B20990" s="15"/>
      <c r="C20990" s="12"/>
      <c r="D20990" s="64"/>
      <c r="E20990" s="13"/>
      <c r="F20990">
        <v>0.2</v>
      </c>
      <c r="G20990">
        <v>0.2</v>
      </c>
      <c r="H20990" s="16">
        <f t="shared" si="19047"/>
        <v>0.77622290000039151</v>
      </c>
      <c r="I20990" s="16"/>
      <c r="J20990" s="53"/>
      <c r="K20990" s="53"/>
      <c r="L20990" s="15"/>
      <c r="M20990" s="56"/>
      <c r="N20990" s="56"/>
      <c r="O20990" s="56"/>
    </row>
    <row r="20991" spans="1:15" ht="15.75" x14ac:dyDescent="0.25">
      <c r="A20991" s="10">
        <v>41966.75</v>
      </c>
      <c r="B20991" s="15"/>
      <c r="C20991" s="12"/>
      <c r="D20991" s="64"/>
      <c r="E20991" s="13"/>
      <c r="F20991">
        <v>0.22</v>
      </c>
      <c r="G20991">
        <v>0.22</v>
      </c>
      <c r="H20991" s="16">
        <f t="shared" si="19047"/>
        <v>0.84092314642942001</v>
      </c>
      <c r="I20991" s="16"/>
      <c r="J20991" s="53"/>
      <c r="K20991" s="53"/>
      <c r="L20991" s="15"/>
      <c r="M20991" s="56"/>
      <c r="N20991" s="56"/>
      <c r="O20991" s="56"/>
    </row>
    <row r="20992" spans="1:15" ht="15.75" x14ac:dyDescent="0.25">
      <c r="A20992" s="10">
        <v>41966.770833333336</v>
      </c>
      <c r="B20992" s="15"/>
      <c r="C20992" s="12"/>
      <c r="D20992" s="64"/>
      <c r="E20992" s="13"/>
      <c r="F20992">
        <v>0.22</v>
      </c>
      <c r="G20992">
        <v>0.22</v>
      </c>
      <c r="H20992" s="16">
        <f t="shared" si="19047"/>
        <v>0.84092314642942001</v>
      </c>
      <c r="I20992" s="16"/>
      <c r="J20992" s="53"/>
      <c r="K20992" s="53"/>
      <c r="L20992" s="15"/>
      <c r="M20992" s="56"/>
      <c r="N20992" s="56"/>
      <c r="O20992" s="56"/>
    </row>
    <row r="20993" spans="1:15" ht="15.75" x14ac:dyDescent="0.25">
      <c r="A20993" s="10">
        <v>41966.791666666664</v>
      </c>
      <c r="B20993" s="15"/>
      <c r="C20993" s="12"/>
      <c r="D20993" s="64"/>
      <c r="E20993" s="13"/>
      <c r="F20993">
        <v>0.18</v>
      </c>
      <c r="G20993">
        <v>0.18</v>
      </c>
      <c r="H20993" s="16">
        <f t="shared" si="19047"/>
        <v>0.71047722210165354</v>
      </c>
      <c r="I20993" s="16"/>
      <c r="J20993" s="53"/>
      <c r="K20993" s="53"/>
      <c r="L20993" s="15"/>
      <c r="M20993" s="56"/>
      <c r="N20993" s="56"/>
      <c r="O20993" s="56"/>
    </row>
    <row r="20994" spans="1:15" ht="15.75" x14ac:dyDescent="0.25">
      <c r="A20994" s="10">
        <v>41966.8125</v>
      </c>
      <c r="B20994" s="15"/>
      <c r="C20994" s="12"/>
      <c r="D20994" s="64"/>
      <c r="E20994" s="13"/>
      <c r="F20994">
        <v>0.21</v>
      </c>
      <c r="G20994">
        <v>0.21</v>
      </c>
      <c r="H20994" s="16">
        <f t="shared" si="19047"/>
        <v>0.80869631153268418</v>
      </c>
      <c r="I20994" s="16"/>
      <c r="J20994" s="53"/>
      <c r="K20994" s="53"/>
      <c r="L20994" s="15"/>
      <c r="M20994" s="56"/>
      <c r="N20994" s="56"/>
      <c r="O20994" s="56"/>
    </row>
    <row r="20995" spans="1:15" ht="15.75" x14ac:dyDescent="0.25">
      <c r="A20995" s="10">
        <v>41966.833333333336</v>
      </c>
      <c r="B20995" s="15"/>
      <c r="C20995" s="12"/>
      <c r="D20995" s="64"/>
      <c r="E20995" s="13"/>
      <c r="F20995">
        <v>0.17</v>
      </c>
      <c r="G20995">
        <v>0.17</v>
      </c>
      <c r="H20995" s="16">
        <f t="shared" si="19047"/>
        <v>0.67717099625921939</v>
      </c>
      <c r="I20995" s="16"/>
      <c r="J20995" s="53"/>
      <c r="K20995" s="53"/>
      <c r="L20995" s="15"/>
      <c r="M20995" s="56"/>
      <c r="N20995" s="56"/>
      <c r="O20995" s="56"/>
    </row>
    <row r="20996" spans="1:15" ht="15.75" x14ac:dyDescent="0.25">
      <c r="A20996" s="10">
        <v>41966.854166666664</v>
      </c>
      <c r="B20996" s="15"/>
      <c r="C20996" s="12"/>
      <c r="D20996" s="64"/>
      <c r="E20996" s="13"/>
      <c r="F20996">
        <v>0.18</v>
      </c>
      <c r="G20996">
        <v>0.18</v>
      </c>
      <c r="H20996" s="16">
        <f t="shared" si="19047"/>
        <v>0.71047722210165354</v>
      </c>
      <c r="I20996" s="16"/>
      <c r="J20996" s="53"/>
      <c r="K20996" s="53"/>
      <c r="L20996" s="15"/>
      <c r="M20996" s="56"/>
      <c r="N20996" s="56"/>
      <c r="O20996" s="56"/>
    </row>
    <row r="20997" spans="1:15" ht="15.75" x14ac:dyDescent="0.25">
      <c r="A20997" s="10">
        <v>41966.875</v>
      </c>
      <c r="B20997" s="15"/>
      <c r="C20997" s="12"/>
      <c r="D20997" s="64"/>
      <c r="E20997" s="13"/>
      <c r="F20997">
        <v>0.19</v>
      </c>
      <c r="G20997">
        <v>0.19</v>
      </c>
      <c r="H20997" s="16">
        <f t="shared" si="19047"/>
        <v>0.74348854128105979</v>
      </c>
      <c r="I20997" s="16"/>
      <c r="J20997" s="53"/>
      <c r="K20997" s="53"/>
      <c r="L20997" s="15"/>
      <c r="M20997" s="56"/>
      <c r="N20997" s="56"/>
      <c r="O20997" s="56"/>
    </row>
    <row r="20998" spans="1:15" ht="15.75" x14ac:dyDescent="0.25">
      <c r="A20998" s="10">
        <v>41966.895833333336</v>
      </c>
      <c r="B20998" s="15"/>
      <c r="C20998" s="12"/>
      <c r="D20998" s="64"/>
      <c r="E20998" s="13"/>
      <c r="F20998">
        <v>0.21</v>
      </c>
      <c r="G20998">
        <v>0.21</v>
      </c>
      <c r="H20998" s="16">
        <f t="shared" si="19047"/>
        <v>0.80869631153268418</v>
      </c>
      <c r="I20998" s="16"/>
      <c r="J20998" s="53"/>
      <c r="K20998" s="53"/>
      <c r="L20998" s="15"/>
      <c r="M20998" s="56"/>
      <c r="N20998" s="56"/>
      <c r="O20998" s="56"/>
    </row>
    <row r="20999" spans="1:15" ht="15.75" x14ac:dyDescent="0.25">
      <c r="A20999" s="10">
        <v>41966.916666666664</v>
      </c>
      <c r="B20999" s="15"/>
      <c r="C20999" s="12"/>
      <c r="D20999" s="64"/>
      <c r="E20999" s="13"/>
      <c r="F20999">
        <v>0.24</v>
      </c>
      <c r="G20999">
        <v>0.24</v>
      </c>
      <c r="H20999" s="16">
        <f t="shared" si="19047"/>
        <v>0.90468772500585981</v>
      </c>
      <c r="I20999" s="16"/>
      <c r="J20999" s="53"/>
      <c r="K20999" s="53"/>
      <c r="L20999" s="15"/>
      <c r="M20999" s="56"/>
      <c r="N20999" s="56"/>
      <c r="O20999" s="56"/>
    </row>
    <row r="21000" spans="1:15" ht="15.75" x14ac:dyDescent="0.25">
      <c r="A21000" s="10">
        <v>41966.9375</v>
      </c>
      <c r="B21000" s="15"/>
      <c r="C21000" s="12"/>
      <c r="D21000" s="64"/>
      <c r="E21000" s="13"/>
      <c r="F21000">
        <v>0.28000000000000003</v>
      </c>
      <c r="G21000">
        <v>0.28000000000000003</v>
      </c>
      <c r="H21000" s="16">
        <f t="shared" si="19047"/>
        <v>1.0297552173973226</v>
      </c>
      <c r="I21000" s="16"/>
      <c r="J21000" s="53"/>
      <c r="K21000" s="53"/>
      <c r="L21000" s="15"/>
      <c r="M21000" s="56"/>
      <c r="N21000" s="56"/>
      <c r="O21000" s="56"/>
    </row>
    <row r="21001" spans="1:15" ht="15.75" x14ac:dyDescent="0.25">
      <c r="A21001" s="10">
        <v>41966.958333333336</v>
      </c>
      <c r="B21001" s="15"/>
      <c r="C21001" s="12"/>
      <c r="D21001" s="64"/>
      <c r="E21001" s="13"/>
      <c r="F21001">
        <v>0.51</v>
      </c>
      <c r="G21001">
        <v>0.51</v>
      </c>
      <c r="H21001" s="16">
        <f t="shared" si="19047"/>
        <v>1.7040416386338251</v>
      </c>
      <c r="I21001" s="16"/>
      <c r="J21001" s="53"/>
      <c r="K21001" s="53"/>
      <c r="L21001" s="15"/>
      <c r="M21001" s="56"/>
      <c r="N21001" s="56"/>
      <c r="O21001" s="56"/>
    </row>
    <row r="21002" spans="1:15" ht="15.75" x14ac:dyDescent="0.25">
      <c r="A21002" s="10">
        <v>41966.979166666664</v>
      </c>
      <c r="B21002" s="15"/>
      <c r="C21002" s="12"/>
      <c r="D21002" s="64"/>
      <c r="E21002" s="13"/>
      <c r="F21002">
        <v>0.41</v>
      </c>
      <c r="G21002">
        <v>0.41</v>
      </c>
      <c r="H21002" s="16">
        <f t="shared" si="19047"/>
        <v>1.4185991469732118</v>
      </c>
      <c r="I21002" s="16"/>
      <c r="J21002" s="53"/>
      <c r="K21002" s="53"/>
      <c r="L21002" s="15"/>
      <c r="M21002" s="56"/>
      <c r="N21002" s="56"/>
      <c r="O21002" s="56"/>
    </row>
    <row r="21003" spans="1:15" ht="15.75" x14ac:dyDescent="0.25">
      <c r="A21003" s="10">
        <v>41967</v>
      </c>
      <c r="B21003" s="15"/>
      <c r="C21003" s="12"/>
      <c r="D21003" s="64"/>
      <c r="E21003" s="13"/>
      <c r="F21003">
        <v>0.65</v>
      </c>
      <c r="G21003">
        <v>0.65</v>
      </c>
      <c r="H21003" s="16">
        <f t="shared" si="19047"/>
        <v>2.0891444730828788</v>
      </c>
      <c r="I21003" s="16"/>
      <c r="J21003" s="53"/>
      <c r="K21003" s="53"/>
      <c r="L21003" s="15"/>
      <c r="M21003" s="56"/>
      <c r="N21003" s="56"/>
      <c r="O21003" s="56"/>
    </row>
    <row r="21004" spans="1:15" ht="15.75" x14ac:dyDescent="0.25">
      <c r="A21004" s="10">
        <v>41967.020833333336</v>
      </c>
      <c r="B21004" s="15"/>
      <c r="C21004" s="12"/>
      <c r="D21004" s="64"/>
      <c r="E21004" s="13"/>
      <c r="F21004">
        <v>23.04</v>
      </c>
      <c r="G21004">
        <v>23.04</v>
      </c>
      <c r="H21004" s="16">
        <f t="shared" si="19047"/>
        <v>41.84143141300531</v>
      </c>
      <c r="I21004" s="16"/>
      <c r="J21004" s="53"/>
      <c r="K21004" s="53"/>
      <c r="L21004" s="15"/>
      <c r="M21004" s="56"/>
      <c r="N21004" s="56"/>
      <c r="O21004" s="56"/>
    </row>
    <row r="21005" spans="1:15" ht="15.75" x14ac:dyDescent="0.25">
      <c r="A21005" s="10">
        <v>41967.041666666664</v>
      </c>
      <c r="B21005" s="15"/>
      <c r="C21005" s="12"/>
      <c r="D21005" s="64"/>
      <c r="E21005" s="13"/>
      <c r="F21005">
        <v>21.83</v>
      </c>
      <c r="G21005">
        <v>21.83</v>
      </c>
      <c r="H21005" s="16">
        <f t="shared" si="19047"/>
        <v>39.987697005479149</v>
      </c>
      <c r="I21005" s="16"/>
      <c r="J21005" s="53"/>
      <c r="K21005" s="53"/>
      <c r="L21005" s="15"/>
      <c r="M21005" s="56"/>
      <c r="N21005" s="56"/>
      <c r="O21005" s="56"/>
    </row>
    <row r="21006" spans="1:15" ht="15.75" x14ac:dyDescent="0.25">
      <c r="A21006" s="10">
        <v>41967.0625</v>
      </c>
      <c r="B21006" s="15"/>
      <c r="C21006" s="12"/>
      <c r="D21006" s="64"/>
      <c r="E21006" s="13"/>
      <c r="F21006">
        <v>15.21</v>
      </c>
      <c r="G21006">
        <v>15.21</v>
      </c>
      <c r="H21006" s="16">
        <f t="shared" si="19047"/>
        <v>29.519554198337879</v>
      </c>
      <c r="I21006" s="16"/>
      <c r="J21006" s="53"/>
      <c r="K21006" s="53"/>
      <c r="L21006" s="15"/>
      <c r="M21006" s="56"/>
      <c r="N21006" s="56"/>
      <c r="O21006" s="56"/>
    </row>
    <row r="21007" spans="1:15" ht="15.75" x14ac:dyDescent="0.25">
      <c r="A21007" s="10">
        <v>41967.083333333336</v>
      </c>
      <c r="B21007" s="15"/>
      <c r="C21007" s="12"/>
      <c r="D21007" s="64"/>
      <c r="E21007" s="13"/>
      <c r="F21007">
        <v>14.44</v>
      </c>
      <c r="G21007">
        <v>14.44</v>
      </c>
      <c r="H21007" s="16">
        <f t="shared" si="19047"/>
        <v>28.259059057198527</v>
      </c>
      <c r="I21007" s="16"/>
      <c r="J21007" s="53"/>
      <c r="K21007" s="53"/>
      <c r="L21007" s="15"/>
      <c r="M21007" s="56"/>
      <c r="N21007" s="56"/>
      <c r="O21007" s="56"/>
    </row>
    <row r="21008" spans="1:15" ht="15.75" x14ac:dyDescent="0.25">
      <c r="A21008" s="10">
        <v>41967.104166666664</v>
      </c>
      <c r="B21008" s="15"/>
      <c r="C21008" s="12"/>
      <c r="D21008" s="64"/>
      <c r="E21008" s="13"/>
      <c r="F21008">
        <v>10.65</v>
      </c>
      <c r="G21008">
        <v>10.65</v>
      </c>
      <c r="H21008" s="16">
        <f t="shared" si="19047"/>
        <v>21.882398628551737</v>
      </c>
      <c r="I21008" s="16"/>
      <c r="J21008" s="53"/>
      <c r="K21008" s="36"/>
      <c r="L21008" s="15"/>
      <c r="M21008" s="56"/>
      <c r="N21008" s="56"/>
      <c r="O21008" s="56"/>
    </row>
    <row r="21009" spans="1:15" ht="15.75" x14ac:dyDescent="0.25">
      <c r="A21009" s="10">
        <v>41967.125</v>
      </c>
      <c r="B21009" s="15"/>
      <c r="C21009" s="12"/>
      <c r="D21009" s="64"/>
      <c r="E21009" s="13"/>
      <c r="F21009">
        <v>8.81</v>
      </c>
      <c r="G21009">
        <v>8.81</v>
      </c>
      <c r="H21009" s="16">
        <f t="shared" si="19047"/>
        <v>18.65954363432774</v>
      </c>
      <c r="I21009" s="16"/>
      <c r="J21009" s="53"/>
      <c r="K21009" s="53"/>
      <c r="L21009" s="15"/>
      <c r="M21009" s="56"/>
      <c r="N21009" s="56"/>
      <c r="O21009" s="56"/>
    </row>
    <row r="21010" spans="1:15" ht="15.75" x14ac:dyDescent="0.25">
      <c r="A21010" s="10">
        <v>41967.145833333336</v>
      </c>
      <c r="B21010" s="15"/>
      <c r="C21010" s="12"/>
      <c r="D21010" s="64"/>
      <c r="E21010" s="13"/>
      <c r="F21010">
        <v>8.16</v>
      </c>
      <c r="G21010">
        <v>8.16</v>
      </c>
      <c r="H21010" s="16">
        <f t="shared" si="19047"/>
        <v>17.496089356385429</v>
      </c>
      <c r="I21010" s="16"/>
      <c r="J21010" s="53"/>
      <c r="K21010" s="53"/>
      <c r="L21010" s="15"/>
      <c r="M21010" s="56"/>
      <c r="N21010" s="56"/>
      <c r="O21010" s="56"/>
    </row>
    <row r="21011" spans="1:15" ht="15.75" x14ac:dyDescent="0.25">
      <c r="A21011" s="10">
        <v>41967.166666666664</v>
      </c>
      <c r="B21011" s="15"/>
      <c r="C21011" s="12"/>
      <c r="D21011" s="64"/>
      <c r="E21011" s="13"/>
      <c r="F21011">
        <v>9.34</v>
      </c>
      <c r="G21011">
        <v>9.34</v>
      </c>
      <c r="H21011" s="16">
        <f t="shared" si="19047"/>
        <v>19.598039594598916</v>
      </c>
      <c r="I21011" s="16"/>
      <c r="J21011" s="53"/>
      <c r="K21011" s="36"/>
      <c r="L21011" s="15"/>
      <c r="M21011" s="56"/>
      <c r="N21011" s="56"/>
      <c r="O21011" s="56"/>
    </row>
    <row r="21012" spans="1:15" ht="15.75" x14ac:dyDescent="0.25">
      <c r="A21012" s="10">
        <v>41967.1875</v>
      </c>
      <c r="B21012" s="15"/>
      <c r="C21012" s="12"/>
      <c r="D21012" s="64"/>
      <c r="E21012" s="13"/>
      <c r="F21012">
        <v>9.19</v>
      </c>
      <c r="G21012">
        <v>9.19</v>
      </c>
      <c r="H21012" s="16">
        <f t="shared" si="19047"/>
        <v>19.333313097889807</v>
      </c>
      <c r="I21012" s="16"/>
      <c r="J21012" s="53"/>
      <c r="K21012" s="36"/>
      <c r="L21012" s="15"/>
      <c r="M21012" s="56"/>
      <c r="N21012" s="56"/>
      <c r="O21012" s="56"/>
    </row>
    <row r="21013" spans="1:15" ht="15.75" x14ac:dyDescent="0.25">
      <c r="A21013" s="10">
        <v>41967.208333333336</v>
      </c>
      <c r="B21013" s="15"/>
      <c r="C21013" s="12"/>
      <c r="D21013" s="64"/>
      <c r="E21013" s="13"/>
      <c r="F21013">
        <v>7.39</v>
      </c>
      <c r="G21013">
        <v>7.39</v>
      </c>
      <c r="H21013" s="16">
        <f t="shared" si="19047"/>
        <v>16.098395136103903</v>
      </c>
      <c r="I21013" s="16"/>
      <c r="J21013" s="53"/>
      <c r="K21013" s="36"/>
      <c r="L21013" s="15"/>
      <c r="M21013" s="56"/>
      <c r="N21013" s="56"/>
      <c r="O21013" s="56"/>
    </row>
    <row r="21014" spans="1:15" ht="15.75" x14ac:dyDescent="0.25">
      <c r="A21014" s="10">
        <v>41967.229166666664</v>
      </c>
      <c r="B21014" s="15"/>
      <c r="C21014" s="12"/>
      <c r="D21014" s="64"/>
      <c r="E21014" s="13"/>
      <c r="F21014">
        <v>7.18</v>
      </c>
      <c r="G21014">
        <v>7.18</v>
      </c>
      <c r="H21014" s="16">
        <f t="shared" si="19047"/>
        <v>15.713241592856102</v>
      </c>
      <c r="I21014" s="16"/>
      <c r="J21014" s="53"/>
      <c r="K21014" s="36"/>
      <c r="L21014" s="15"/>
      <c r="M21014" s="56"/>
      <c r="N21014" s="56"/>
      <c r="O21014" s="56"/>
    </row>
    <row r="21015" spans="1:15" ht="15.75" x14ac:dyDescent="0.25">
      <c r="A21015" s="10">
        <v>41967.25</v>
      </c>
      <c r="B21015" s="15"/>
      <c r="C21015" s="12"/>
      <c r="D21015" s="64"/>
      <c r="E21015" s="13"/>
      <c r="F21015">
        <v>7.1</v>
      </c>
      <c r="G21015">
        <v>7.1</v>
      </c>
      <c r="H21015" s="16">
        <f t="shared" si="19047"/>
        <v>15.566044499064436</v>
      </c>
      <c r="I21015" s="16"/>
      <c r="J21015" s="53"/>
      <c r="K21015" s="53"/>
      <c r="L21015" s="15"/>
      <c r="M21015" s="56"/>
      <c r="N21015" s="56"/>
      <c r="O21015" s="56"/>
    </row>
    <row r="21016" spans="1:15" ht="15.75" x14ac:dyDescent="0.25">
      <c r="A21016" s="10">
        <v>41967.270833333336</v>
      </c>
      <c r="B21016" s="15"/>
      <c r="C21016" s="12"/>
      <c r="D21016" s="64"/>
      <c r="E21016" s="13"/>
      <c r="F21016">
        <v>6.4</v>
      </c>
      <c r="G21016">
        <v>6.4</v>
      </c>
      <c r="H21016" s="16">
        <f t="shared" si="19047"/>
        <v>14.266335493463647</v>
      </c>
      <c r="I21016" s="16"/>
      <c r="J21016" s="53"/>
      <c r="K21016" s="53"/>
      <c r="L21016" s="15"/>
      <c r="M21016" s="56"/>
      <c r="N21016" s="56"/>
      <c r="O21016" s="56"/>
    </row>
    <row r="21017" spans="1:15" ht="15.75" x14ac:dyDescent="0.25">
      <c r="A21017" s="10">
        <v>41967.291666666664</v>
      </c>
      <c r="B21017" s="15"/>
      <c r="C21017" s="12"/>
      <c r="D21017" s="64"/>
      <c r="E21017" s="13"/>
      <c r="F21017">
        <v>6.06</v>
      </c>
      <c r="G21017">
        <v>6.06</v>
      </c>
      <c r="H21017" s="16">
        <f t="shared" ref="H21017:H21028" si="19048" xml:space="preserve"> 3*(G21017^0.84)</f>
        <v>13.626937342770889</v>
      </c>
      <c r="I21017" s="16"/>
      <c r="J21017" s="53"/>
      <c r="K21017" s="53"/>
      <c r="L21017" s="15"/>
      <c r="M21017" s="56"/>
      <c r="N21017" s="56"/>
      <c r="O21017" s="56"/>
    </row>
    <row r="21018" spans="1:15" ht="15.75" x14ac:dyDescent="0.25">
      <c r="A21018" s="10">
        <v>41967.3125</v>
      </c>
      <c r="B21018" s="15"/>
      <c r="C21018" s="12"/>
      <c r="D21018" s="64"/>
      <c r="E21018" s="13"/>
      <c r="F21018">
        <v>6.37</v>
      </c>
      <c r="G21018">
        <v>6.37</v>
      </c>
      <c r="H21018" s="16">
        <f t="shared" si="19048"/>
        <v>14.210140694044638</v>
      </c>
      <c r="I21018" s="16"/>
      <c r="J21018" s="53"/>
      <c r="K21018" s="53"/>
      <c r="L21018" s="15"/>
      <c r="M21018" s="56"/>
      <c r="N21018" s="56"/>
      <c r="O21018" s="56"/>
    </row>
    <row r="21019" spans="1:15" ht="15.75" x14ac:dyDescent="0.25">
      <c r="A21019" s="10">
        <v>41967.333333333336</v>
      </c>
      <c r="B21019" s="15"/>
      <c r="C21019" s="12"/>
      <c r="D21019" s="64"/>
      <c r="E21019" s="13"/>
      <c r="F21019">
        <v>6.12</v>
      </c>
      <c r="G21019">
        <v>6.12</v>
      </c>
      <c r="H21019" s="16">
        <f t="shared" si="19048"/>
        <v>13.740180860181903</v>
      </c>
      <c r="I21019" s="16"/>
      <c r="J21019" s="53"/>
      <c r="K21019" s="53"/>
      <c r="L21019" s="15"/>
      <c r="M21019" s="56"/>
      <c r="N21019" s="56"/>
      <c r="O21019" s="56"/>
    </row>
    <row r="21020" spans="1:15" ht="15.75" x14ac:dyDescent="0.25">
      <c r="A21020" s="10">
        <v>41967.354166666664</v>
      </c>
      <c r="B21020" s="15"/>
      <c r="C21020" s="12"/>
      <c r="D21020" s="64"/>
      <c r="E21020" s="13"/>
      <c r="F21020">
        <v>5.75</v>
      </c>
      <c r="G21020">
        <v>5.75</v>
      </c>
      <c r="H21020" s="16">
        <f t="shared" si="19048"/>
        <v>13.038938720319573</v>
      </c>
      <c r="I21020" s="16"/>
      <c r="J21020" s="53"/>
      <c r="K21020" s="53"/>
      <c r="L21020" s="15"/>
      <c r="M21020" s="56"/>
      <c r="N21020" s="56"/>
      <c r="O21020" s="56"/>
    </row>
    <row r="21021" spans="1:15" ht="15.75" x14ac:dyDescent="0.25">
      <c r="A21021" s="10">
        <v>41967.375</v>
      </c>
      <c r="B21021" s="15"/>
      <c r="C21021" s="12"/>
      <c r="D21021" s="64"/>
      <c r="E21021" s="13"/>
      <c r="F21021">
        <v>5.48</v>
      </c>
      <c r="G21021">
        <v>5.48</v>
      </c>
      <c r="H21021" s="16">
        <f t="shared" si="19048"/>
        <v>12.522669646271813</v>
      </c>
      <c r="I21021" s="16"/>
      <c r="J21021" s="53"/>
      <c r="K21021" s="53"/>
      <c r="L21021" s="15"/>
      <c r="M21021" s="56"/>
      <c r="N21021" s="56"/>
      <c r="O21021" s="56"/>
    </row>
    <row r="21022" spans="1:15" ht="15.75" x14ac:dyDescent="0.25">
      <c r="A21022" s="10">
        <v>41967.395833333336</v>
      </c>
      <c r="B21022" s="15"/>
      <c r="C21022" s="12"/>
      <c r="D21022" s="64"/>
      <c r="E21022" s="13"/>
      <c r="F21022">
        <v>5.25</v>
      </c>
      <c r="G21022">
        <v>5.25</v>
      </c>
      <c r="H21022" s="16">
        <f t="shared" si="19048"/>
        <v>12.07966998504951</v>
      </c>
      <c r="I21022" s="16"/>
      <c r="J21022" s="53"/>
      <c r="K21022" s="53"/>
      <c r="L21022" s="15"/>
      <c r="M21022" s="56"/>
      <c r="N21022" s="56"/>
      <c r="O21022" s="56"/>
    </row>
    <row r="21023" spans="1:15" ht="15.75" x14ac:dyDescent="0.25">
      <c r="A21023" s="10">
        <v>41967.416666666664</v>
      </c>
      <c r="B21023" s="15"/>
      <c r="C21023" s="12"/>
      <c r="D21023" s="64"/>
      <c r="E21023" s="13"/>
      <c r="F21023">
        <v>4.82</v>
      </c>
      <c r="G21023">
        <v>4.82</v>
      </c>
      <c r="H21023" s="16">
        <f t="shared" si="19048"/>
        <v>11.24296262240501</v>
      </c>
      <c r="I21023" s="16"/>
      <c r="J21023" s="53"/>
      <c r="K21023" s="53"/>
      <c r="L21023" s="15"/>
      <c r="M21023" s="56"/>
      <c r="N21023" s="56"/>
      <c r="O21023" s="56"/>
    </row>
    <row r="21024" spans="1:15" ht="15.75" x14ac:dyDescent="0.25">
      <c r="A21024" s="10">
        <v>41967.4375</v>
      </c>
      <c r="B21024" s="15"/>
      <c r="C21024" s="12"/>
      <c r="D21024" s="64"/>
      <c r="E21024" s="13"/>
      <c r="F21024">
        <v>4.58</v>
      </c>
      <c r="G21024">
        <v>4.58</v>
      </c>
      <c r="H21024" s="16">
        <f t="shared" si="19048"/>
        <v>10.770807305575914</v>
      </c>
      <c r="I21024" s="16"/>
      <c r="J21024" s="53"/>
      <c r="K21024" s="53"/>
      <c r="L21024" s="15"/>
      <c r="M21024" s="56"/>
      <c r="N21024" s="56"/>
      <c r="O21024" s="56"/>
    </row>
    <row r="21025" spans="1:15" ht="15.75" x14ac:dyDescent="0.25">
      <c r="A21025" s="10">
        <v>41967.458333333336</v>
      </c>
      <c r="B21025" s="15"/>
      <c r="C21025" s="12"/>
      <c r="D21025" s="64"/>
      <c r="E21025" s="13"/>
      <c r="F21025">
        <v>4.2300000000000004</v>
      </c>
      <c r="G21025">
        <v>4.2300000000000004</v>
      </c>
      <c r="H21025" s="16">
        <f t="shared" si="19048"/>
        <v>10.075048914286455</v>
      </c>
      <c r="I21025" s="16"/>
      <c r="J21025" s="53"/>
      <c r="K21025" s="53"/>
      <c r="L21025" s="15"/>
      <c r="M21025" s="56"/>
      <c r="N21025" s="56"/>
      <c r="O21025" s="56"/>
    </row>
    <row r="21026" spans="1:15" ht="15.75" x14ac:dyDescent="0.25">
      <c r="A21026" s="10">
        <v>41967.479166666664</v>
      </c>
      <c r="B21026" s="15"/>
      <c r="C21026" s="12"/>
      <c r="D21026" s="64"/>
      <c r="E21026" s="13"/>
      <c r="F21026">
        <v>4.0599999999999996</v>
      </c>
      <c r="G21026">
        <v>4.0599999999999996</v>
      </c>
      <c r="H21026" s="16">
        <f t="shared" si="19048"/>
        <v>9.7338157866916184</v>
      </c>
      <c r="I21026" s="16"/>
      <c r="J21026" s="53"/>
      <c r="K21026" s="53"/>
      <c r="L21026" s="15"/>
      <c r="M21026" s="56"/>
      <c r="N21026" s="56"/>
      <c r="O21026" s="56"/>
    </row>
    <row r="21027" spans="1:15" ht="15.75" x14ac:dyDescent="0.25">
      <c r="A21027" s="10">
        <v>41967.5</v>
      </c>
      <c r="B21027" s="15"/>
      <c r="C21027" s="12"/>
      <c r="D21027" s="64"/>
      <c r="E21027" s="13"/>
      <c r="F21027">
        <v>3.74</v>
      </c>
      <c r="G21027">
        <v>3.74</v>
      </c>
      <c r="H21027" s="16">
        <f t="shared" si="19048"/>
        <v>9.0851771630265858</v>
      </c>
      <c r="I21027" s="16"/>
      <c r="J21027" s="53"/>
      <c r="K21027" s="53"/>
      <c r="L21027" s="15"/>
      <c r="M21027" s="56"/>
      <c r="N21027" s="56"/>
      <c r="O21027" s="56"/>
    </row>
    <row r="21028" spans="1:15" ht="15.75" x14ac:dyDescent="0.25">
      <c r="A21028" s="10">
        <v>41967.520833333336</v>
      </c>
      <c r="B21028" s="15"/>
      <c r="C21028" s="12"/>
      <c r="D21028" s="64"/>
      <c r="E21028" s="13"/>
      <c r="F21028">
        <v>3.58</v>
      </c>
      <c r="G21028">
        <v>3.58</v>
      </c>
      <c r="H21028" s="16">
        <f t="shared" si="19048"/>
        <v>8.7575574925211246</v>
      </c>
      <c r="I21028" s="16"/>
      <c r="J21028" s="53"/>
      <c r="K21028" s="53"/>
      <c r="L21028" s="15"/>
      <c r="M21028" s="56"/>
      <c r="N21028" s="56"/>
      <c r="O21028" s="56"/>
    </row>
    <row r="21029" spans="1:15" ht="15.75" x14ac:dyDescent="0.25">
      <c r="A21029" s="10">
        <v>41967.541666666664</v>
      </c>
      <c r="B21029" s="15"/>
      <c r="C21029" s="12"/>
      <c r="D21029" s="64"/>
      <c r="E21029" s="13"/>
      <c r="F21029" s="15"/>
      <c r="G21029" s="15"/>
      <c r="H21029" s="16"/>
      <c r="I21029" s="16"/>
      <c r="J21029" s="53"/>
      <c r="K21029" s="53"/>
      <c r="L21029" s="15"/>
      <c r="M21029" s="56"/>
      <c r="N21029" s="56"/>
      <c r="O21029" s="56"/>
    </row>
    <row r="21030" spans="1:15" ht="15.75" x14ac:dyDescent="0.25">
      <c r="A21030" s="10">
        <v>41967.5625</v>
      </c>
      <c r="B21030" s="15"/>
      <c r="C21030" s="12"/>
      <c r="D21030" s="64"/>
      <c r="E21030" s="13"/>
      <c r="F21030">
        <v>3.05</v>
      </c>
      <c r="G21030">
        <v>3.05</v>
      </c>
      <c r="H21030" s="16">
        <f t="shared" ref="H21030:H21076" si="19049" xml:space="preserve"> 3*(G21030^0.84)</f>
        <v>7.6547871608793212</v>
      </c>
      <c r="I21030" s="16"/>
      <c r="J21030" s="53"/>
      <c r="K21030" s="53"/>
      <c r="L21030" s="15"/>
      <c r="M21030" s="56"/>
      <c r="N21030" s="56"/>
      <c r="O21030" s="56"/>
    </row>
    <row r="21031" spans="1:15" ht="15.75" x14ac:dyDescent="0.25">
      <c r="A21031" s="10">
        <v>41967.583333333336</v>
      </c>
      <c r="B21031" s="15"/>
      <c r="C21031" s="12"/>
      <c r="D21031" s="64"/>
      <c r="E21031" s="13"/>
      <c r="F21031">
        <v>2.87</v>
      </c>
      <c r="G21031">
        <v>2.87</v>
      </c>
      <c r="H21031" s="16">
        <f t="shared" si="19049"/>
        <v>7.2734766335173955</v>
      </c>
      <c r="I21031" s="16"/>
      <c r="J21031" s="53"/>
      <c r="K21031" s="53"/>
      <c r="L21031" s="15"/>
      <c r="M21031" s="56"/>
      <c r="N21031" s="56"/>
      <c r="O21031" s="56"/>
    </row>
    <row r="21032" spans="1:15" ht="15.75" x14ac:dyDescent="0.25">
      <c r="A21032" s="10">
        <v>41967.604166666664</v>
      </c>
      <c r="B21032" s="15"/>
      <c r="C21032" s="12"/>
      <c r="D21032" s="64"/>
      <c r="E21032" s="13"/>
      <c r="F21032">
        <v>2.66</v>
      </c>
      <c r="G21032">
        <v>2.66</v>
      </c>
      <c r="H21032" s="16">
        <f t="shared" si="19049"/>
        <v>6.8237299225161205</v>
      </c>
      <c r="I21032" s="16"/>
      <c r="J21032" s="53"/>
      <c r="K21032" s="53"/>
      <c r="L21032" s="15"/>
      <c r="M21032" s="56"/>
      <c r="N21032" s="56"/>
      <c r="O21032" s="56"/>
    </row>
    <row r="21033" spans="1:15" ht="15.75" x14ac:dyDescent="0.25">
      <c r="A21033" s="10">
        <v>41967.625</v>
      </c>
      <c r="B21033" s="15"/>
      <c r="C21033" s="12"/>
      <c r="D21033" s="64"/>
      <c r="E21033" s="13"/>
      <c r="F21033">
        <v>2.5099999999999998</v>
      </c>
      <c r="G21033">
        <v>2.5099999999999998</v>
      </c>
      <c r="H21033" s="16">
        <f t="shared" si="19049"/>
        <v>6.4990096341026407</v>
      </c>
      <c r="I21033" s="16"/>
      <c r="J21033" s="53"/>
      <c r="K21033" s="53"/>
      <c r="L21033" s="15"/>
      <c r="M21033" s="56"/>
      <c r="N21033" s="56"/>
      <c r="O21033" s="56"/>
    </row>
    <row r="21034" spans="1:15" ht="15.75" x14ac:dyDescent="0.25">
      <c r="A21034" s="10">
        <v>41967.645833333336</v>
      </c>
      <c r="B21034" s="15"/>
      <c r="C21034" s="12"/>
      <c r="D21034" s="64"/>
      <c r="E21034" s="13"/>
      <c r="F21034">
        <v>2.35</v>
      </c>
      <c r="G21034">
        <v>2.35</v>
      </c>
      <c r="H21034" s="16">
        <f t="shared" si="19049"/>
        <v>6.1491949100811265</v>
      </c>
      <c r="I21034" s="16"/>
      <c r="J21034" s="53"/>
      <c r="K21034" s="53"/>
      <c r="L21034" s="15"/>
      <c r="M21034" s="56"/>
      <c r="N21034" s="56"/>
      <c r="O21034" s="56"/>
    </row>
    <row r="21035" spans="1:15" ht="15.75" x14ac:dyDescent="0.25">
      <c r="A21035" s="10">
        <v>41967.666666666664</v>
      </c>
      <c r="B21035" s="15"/>
      <c r="C21035" s="12"/>
      <c r="D21035" s="64"/>
      <c r="E21035" s="13"/>
      <c r="F21035">
        <v>2.19</v>
      </c>
      <c r="G21035">
        <v>2.19</v>
      </c>
      <c r="H21035" s="16">
        <f t="shared" si="19049"/>
        <v>5.7955453855339956</v>
      </c>
      <c r="I21035" s="16"/>
      <c r="J21035" s="53"/>
      <c r="K21035" s="53"/>
      <c r="L21035" s="15"/>
      <c r="M21035" s="56"/>
      <c r="N21035" s="56"/>
      <c r="O21035" s="56"/>
    </row>
    <row r="21036" spans="1:15" ht="15.75" x14ac:dyDescent="0.25">
      <c r="A21036" s="10">
        <v>41967.6875</v>
      </c>
      <c r="B21036" s="15"/>
      <c r="C21036" s="12"/>
      <c r="D21036" s="64"/>
      <c r="E21036" s="13"/>
      <c r="F21036">
        <v>2.15</v>
      </c>
      <c r="G21036">
        <v>2.15</v>
      </c>
      <c r="H21036" s="16">
        <f t="shared" si="19049"/>
        <v>5.7064965764082194</v>
      </c>
      <c r="I21036" s="16"/>
      <c r="J21036" s="53"/>
      <c r="K21036" s="53"/>
      <c r="L21036" s="15"/>
      <c r="M21036" s="56"/>
      <c r="N21036" s="56"/>
      <c r="O21036" s="56"/>
    </row>
    <row r="21037" spans="1:15" ht="15.75" x14ac:dyDescent="0.25">
      <c r="A21037" s="10">
        <v>41967.708333333336</v>
      </c>
      <c r="B21037" s="15"/>
      <c r="C21037" s="12"/>
      <c r="D21037" s="64"/>
      <c r="E21037" s="13"/>
      <c r="F21037">
        <v>2.04</v>
      </c>
      <c r="G21037">
        <v>2.04</v>
      </c>
      <c r="H21037" s="16">
        <f t="shared" si="19049"/>
        <v>5.4602257074720688</v>
      </c>
      <c r="I21037" s="16"/>
      <c r="J21037" s="53"/>
      <c r="K21037" s="53"/>
      <c r="L21037" s="15"/>
      <c r="M21037" s="56"/>
      <c r="N21037" s="56"/>
      <c r="O21037" s="56"/>
    </row>
    <row r="21038" spans="1:15" ht="15.75" x14ac:dyDescent="0.25">
      <c r="A21038" s="10">
        <v>41967.729166666664</v>
      </c>
      <c r="B21038" s="15"/>
      <c r="C21038" s="12"/>
      <c r="D21038" s="64"/>
      <c r="E21038" s="13"/>
      <c r="F21038">
        <v>1.93</v>
      </c>
      <c r="G21038">
        <v>1.93</v>
      </c>
      <c r="H21038" s="16">
        <f t="shared" si="19049"/>
        <v>5.2118198339455022</v>
      </c>
      <c r="I21038" s="16"/>
      <c r="J21038" s="53"/>
      <c r="K21038" s="53"/>
      <c r="L21038" s="15"/>
      <c r="M21038" s="56"/>
      <c r="N21038" s="56"/>
      <c r="O21038" s="56"/>
    </row>
    <row r="21039" spans="1:15" ht="15.75" x14ac:dyDescent="0.25">
      <c r="A21039" s="10">
        <v>41967.75</v>
      </c>
      <c r="B21039" s="15"/>
      <c r="C21039" s="12"/>
      <c r="D21039" s="64"/>
      <c r="E21039" s="13"/>
      <c r="F21039">
        <v>1.86</v>
      </c>
      <c r="G21039">
        <v>1.86</v>
      </c>
      <c r="H21039" s="16">
        <f t="shared" si="19049"/>
        <v>5.0525675425825032</v>
      </c>
      <c r="I21039" s="16"/>
      <c r="J21039" s="53"/>
      <c r="K21039" s="53"/>
      <c r="L21039" s="15"/>
      <c r="M21039" s="56"/>
      <c r="N21039" s="56"/>
      <c r="O21039" s="56"/>
    </row>
    <row r="21040" spans="1:15" ht="15.75" x14ac:dyDescent="0.25">
      <c r="A21040" s="10">
        <v>41967.770833333336</v>
      </c>
      <c r="B21040" s="15"/>
      <c r="C21040" s="12"/>
      <c r="D21040" s="64"/>
      <c r="E21040" s="13"/>
      <c r="F21040">
        <v>1.78</v>
      </c>
      <c r="G21040">
        <v>1.78</v>
      </c>
      <c r="H21040" s="16">
        <f t="shared" si="19049"/>
        <v>4.8693843617743191</v>
      </c>
      <c r="I21040" s="16"/>
      <c r="J21040" s="53"/>
      <c r="K21040" s="53"/>
      <c r="L21040" s="15"/>
      <c r="M21040" s="56"/>
      <c r="N21040" s="56"/>
      <c r="O21040" s="56"/>
    </row>
    <row r="21041" spans="1:15" ht="15.75" x14ac:dyDescent="0.25">
      <c r="A21041" s="10">
        <v>41967.791666666664</v>
      </c>
      <c r="B21041" s="15"/>
      <c r="C21041" s="12"/>
      <c r="D21041" s="64"/>
      <c r="E21041" s="13"/>
      <c r="F21041">
        <v>1.73</v>
      </c>
      <c r="G21041">
        <v>1.73</v>
      </c>
      <c r="H21041" s="16">
        <f t="shared" si="19049"/>
        <v>4.7542277357377323</v>
      </c>
      <c r="I21041" s="16"/>
      <c r="J21041" s="53"/>
      <c r="K21041" s="53"/>
      <c r="L21041" s="15"/>
      <c r="M21041" s="56"/>
      <c r="N21041" s="56"/>
      <c r="O21041" s="56"/>
    </row>
    <row r="21042" spans="1:15" ht="15.75" x14ac:dyDescent="0.25">
      <c r="A21042" s="10">
        <v>41967.8125</v>
      </c>
      <c r="B21042" s="15"/>
      <c r="C21042" s="12"/>
      <c r="D21042" s="64"/>
      <c r="E21042" s="13"/>
      <c r="F21042">
        <v>1.65</v>
      </c>
      <c r="G21042">
        <v>1.65</v>
      </c>
      <c r="H21042" s="16">
        <f t="shared" si="19049"/>
        <v>4.5688591304596677</v>
      </c>
      <c r="I21042" s="16"/>
      <c r="J21042" s="53"/>
      <c r="K21042" s="53"/>
      <c r="L21042" s="15"/>
      <c r="M21042" s="56"/>
      <c r="N21042" s="56"/>
      <c r="O21042" s="56"/>
    </row>
    <row r="21043" spans="1:15" ht="15.75" x14ac:dyDescent="0.25">
      <c r="A21043" s="10">
        <v>41967.833333333336</v>
      </c>
      <c r="B21043" s="15"/>
      <c r="C21043" s="12"/>
      <c r="D21043" s="64"/>
      <c r="E21043" s="13"/>
      <c r="F21043">
        <v>1.57</v>
      </c>
      <c r="G21043">
        <v>1.57</v>
      </c>
      <c r="H21043" s="16">
        <f t="shared" si="19049"/>
        <v>4.3820463081576877</v>
      </c>
      <c r="I21043" s="16"/>
      <c r="J21043" s="53"/>
      <c r="K21043" s="53"/>
      <c r="L21043" s="15"/>
      <c r="M21043" s="56"/>
      <c r="N21043" s="56"/>
      <c r="O21043" s="56"/>
    </row>
    <row r="21044" spans="1:15" ht="15.75" x14ac:dyDescent="0.25">
      <c r="A21044" s="10">
        <v>41967.854166666664</v>
      </c>
      <c r="B21044" s="15"/>
      <c r="C21044" s="12"/>
      <c r="D21044" s="64"/>
      <c r="E21044" s="13"/>
      <c r="F21044">
        <v>1.52</v>
      </c>
      <c r="G21044">
        <v>1.52</v>
      </c>
      <c r="H21044" s="16">
        <f t="shared" si="19049"/>
        <v>4.2645171824384303</v>
      </c>
      <c r="I21044" s="16"/>
      <c r="J21044" s="53"/>
      <c r="K21044" s="53"/>
      <c r="L21044" s="15"/>
      <c r="M21044" s="56"/>
      <c r="N21044" s="56"/>
      <c r="O21044" s="56"/>
    </row>
    <row r="21045" spans="1:15" ht="15.75" x14ac:dyDescent="0.25">
      <c r="A21045" s="10">
        <v>41967.875</v>
      </c>
      <c r="B21045" s="15"/>
      <c r="C21045" s="12"/>
      <c r="D21045" s="64"/>
      <c r="E21045" s="13"/>
      <c r="F21045">
        <v>1.49</v>
      </c>
      <c r="G21045">
        <v>1.49</v>
      </c>
      <c r="H21045" s="16">
        <f t="shared" si="19049"/>
        <v>4.1937034819015704</v>
      </c>
      <c r="I21045" s="16"/>
      <c r="J21045" s="53"/>
      <c r="K21045" s="53"/>
      <c r="L21045" s="15"/>
      <c r="M21045" s="56"/>
      <c r="N21045" s="56"/>
      <c r="O21045" s="56"/>
    </row>
    <row r="21046" spans="1:15" ht="15.75" x14ac:dyDescent="0.25">
      <c r="A21046" s="10">
        <v>41967.895833333336</v>
      </c>
      <c r="B21046" s="15"/>
      <c r="C21046" s="12"/>
      <c r="D21046" s="64"/>
      <c r="E21046" s="13"/>
      <c r="F21046">
        <v>1.43</v>
      </c>
      <c r="G21046">
        <v>1.43</v>
      </c>
      <c r="H21046" s="16">
        <f t="shared" si="19049"/>
        <v>4.0513850967858609</v>
      </c>
      <c r="I21046" s="16"/>
      <c r="J21046" s="53"/>
      <c r="K21046" s="53"/>
      <c r="L21046" s="15"/>
      <c r="M21046" s="56"/>
      <c r="N21046" s="56"/>
      <c r="O21046" s="56"/>
    </row>
    <row r="21047" spans="1:15" ht="15.75" x14ac:dyDescent="0.25">
      <c r="A21047" s="10">
        <v>41967.916666666664</v>
      </c>
      <c r="B21047" s="15"/>
      <c r="C21047" s="12"/>
      <c r="D21047" s="64"/>
      <c r="E21047" s="13"/>
      <c r="F21047">
        <v>1.36</v>
      </c>
      <c r="G21047">
        <v>1.36</v>
      </c>
      <c r="H21047" s="16">
        <f t="shared" si="19049"/>
        <v>3.8841316155600558</v>
      </c>
      <c r="I21047" s="16"/>
      <c r="J21047" s="53"/>
      <c r="K21047" s="53"/>
      <c r="L21047" s="15"/>
      <c r="M21047" s="56"/>
      <c r="N21047" s="56"/>
      <c r="O21047" s="56"/>
    </row>
    <row r="21048" spans="1:15" ht="15.75" x14ac:dyDescent="0.25">
      <c r="A21048" s="10">
        <v>41967.9375</v>
      </c>
      <c r="B21048" s="15"/>
      <c r="C21048" s="12"/>
      <c r="D21048" s="64"/>
      <c r="E21048" s="13"/>
      <c r="F21048">
        <v>1.32</v>
      </c>
      <c r="G21048">
        <v>1.32</v>
      </c>
      <c r="H21048" s="16">
        <f t="shared" si="19049"/>
        <v>3.7879423171041187</v>
      </c>
      <c r="I21048" s="16"/>
      <c r="J21048" s="53"/>
      <c r="K21048" s="53"/>
      <c r="L21048" s="15"/>
      <c r="M21048" s="56"/>
      <c r="N21048" s="56"/>
      <c r="O21048" s="56"/>
    </row>
    <row r="21049" spans="1:15" ht="15.75" x14ac:dyDescent="0.25">
      <c r="A21049" s="10">
        <v>41967.958333333336</v>
      </c>
      <c r="B21049" s="15"/>
      <c r="C21049" s="12"/>
      <c r="D21049" s="64"/>
      <c r="E21049" s="13"/>
      <c r="F21049">
        <v>1.32</v>
      </c>
      <c r="G21049">
        <v>1.32</v>
      </c>
      <c r="H21049" s="16">
        <f t="shared" si="19049"/>
        <v>3.7879423171041187</v>
      </c>
      <c r="I21049" s="16"/>
      <c r="J21049" s="53"/>
      <c r="K21049" s="53"/>
      <c r="L21049" s="15"/>
      <c r="M21049" s="56"/>
      <c r="N21049" s="56"/>
      <c r="O21049" s="56"/>
    </row>
    <row r="21050" spans="1:15" ht="15.75" x14ac:dyDescent="0.25">
      <c r="A21050" s="10">
        <v>41967.979166666664</v>
      </c>
      <c r="B21050" s="15"/>
      <c r="C21050" s="12"/>
      <c r="D21050" s="64"/>
      <c r="E21050" s="13"/>
      <c r="F21050">
        <v>1.24</v>
      </c>
      <c r="G21050">
        <v>1.24</v>
      </c>
      <c r="H21050" s="16">
        <f t="shared" si="19049"/>
        <v>3.5941439755945588</v>
      </c>
      <c r="I21050" s="16"/>
      <c r="J21050" s="53"/>
      <c r="K21050" s="53"/>
      <c r="L21050" s="15"/>
      <c r="M21050" s="56"/>
      <c r="N21050" s="56"/>
      <c r="O21050" s="56"/>
    </row>
    <row r="21051" spans="1:15" ht="15.75" x14ac:dyDescent="0.25">
      <c r="A21051" s="10">
        <v>41968</v>
      </c>
      <c r="B21051" s="15"/>
      <c r="C21051" s="12"/>
      <c r="D21051" s="64"/>
      <c r="E21051" s="13"/>
      <c r="F21051">
        <v>1.17</v>
      </c>
      <c r="G21051">
        <v>1.17</v>
      </c>
      <c r="H21051" s="16">
        <f t="shared" si="19049"/>
        <v>3.4229249622278628</v>
      </c>
      <c r="I21051" s="16"/>
      <c r="J21051" s="53"/>
      <c r="K21051" s="53"/>
      <c r="L21051" s="15"/>
      <c r="M21051" s="56"/>
      <c r="N21051" s="56"/>
      <c r="O21051" s="56"/>
    </row>
    <row r="21052" spans="1:15" ht="15.75" x14ac:dyDescent="0.25">
      <c r="A21052" s="10">
        <v>41968.020833333336</v>
      </c>
      <c r="B21052" s="15"/>
      <c r="C21052" s="12"/>
      <c r="D21052" s="64"/>
      <c r="E21052" s="13"/>
      <c r="F21052">
        <v>1.1000000000000001</v>
      </c>
      <c r="G21052">
        <v>1.1000000000000001</v>
      </c>
      <c r="H21052" s="16">
        <f t="shared" si="19049"/>
        <v>3.2500579914441934</v>
      </c>
      <c r="I21052" s="16"/>
      <c r="J21052" s="53"/>
      <c r="K21052" s="53"/>
      <c r="L21052" s="15"/>
      <c r="M21052" s="56"/>
      <c r="N21052" s="56"/>
      <c r="O21052" s="56"/>
    </row>
    <row r="21053" spans="1:15" ht="15.75" x14ac:dyDescent="0.25">
      <c r="A21053" s="10">
        <v>41968.041666666664</v>
      </c>
      <c r="B21053" s="15"/>
      <c r="C21053" s="12"/>
      <c r="D21053" s="64"/>
      <c r="E21053" s="13"/>
      <c r="F21053">
        <v>1.1100000000000001</v>
      </c>
      <c r="G21053">
        <v>1.1100000000000001</v>
      </c>
      <c r="H21053" s="16">
        <f t="shared" si="19049"/>
        <v>3.274858629335756</v>
      </c>
      <c r="I21053" s="16"/>
      <c r="J21053" s="53"/>
      <c r="K21053" s="53"/>
      <c r="L21053" s="15"/>
      <c r="M21053" s="56"/>
      <c r="N21053" s="56"/>
      <c r="O21053" s="56"/>
    </row>
    <row r="21054" spans="1:15" ht="15.75" x14ac:dyDescent="0.25">
      <c r="A21054" s="10">
        <v>41968.0625</v>
      </c>
      <c r="B21054" s="15"/>
      <c r="C21054" s="12"/>
      <c r="D21054" s="64"/>
      <c r="E21054" s="13"/>
      <c r="F21054">
        <v>1.0900000000000001</v>
      </c>
      <c r="G21054">
        <v>1.0900000000000001</v>
      </c>
      <c r="H21054" s="16">
        <f t="shared" si="19049"/>
        <v>3.2252212531119726</v>
      </c>
      <c r="I21054" s="16"/>
      <c r="J21054" s="53"/>
      <c r="K21054" s="53"/>
      <c r="L21054" s="15"/>
      <c r="M21054" s="56"/>
      <c r="N21054" s="56"/>
      <c r="O21054" s="56"/>
    </row>
    <row r="21055" spans="1:15" ht="15.75" x14ac:dyDescent="0.25">
      <c r="A21055" s="10">
        <v>41968.083333333336</v>
      </c>
      <c r="B21055" s="15"/>
      <c r="C21055" s="12"/>
      <c r="D21055" s="64"/>
      <c r="E21055" s="13"/>
      <c r="F21055">
        <v>1.02</v>
      </c>
      <c r="G21055">
        <v>1.02</v>
      </c>
      <c r="H21055" s="16">
        <f t="shared" si="19049"/>
        <v>3.0503199769649147</v>
      </c>
      <c r="I21055" s="16"/>
      <c r="J21055" s="53"/>
      <c r="K21055" s="53"/>
      <c r="L21055" s="15"/>
      <c r="M21055" s="56"/>
      <c r="N21055" s="56"/>
      <c r="O21055" s="56"/>
    </row>
    <row r="21056" spans="1:15" ht="15.75" x14ac:dyDescent="0.25">
      <c r="A21056" s="10">
        <v>41968.104166666664</v>
      </c>
      <c r="B21056" s="15"/>
      <c r="C21056" s="12"/>
      <c r="D21056" s="64"/>
      <c r="E21056" s="13"/>
      <c r="F21056">
        <v>1.06</v>
      </c>
      <c r="G21056">
        <v>1.06</v>
      </c>
      <c r="H21056" s="16">
        <f t="shared" si="19049"/>
        <v>3.1504905519553832</v>
      </c>
      <c r="I21056" s="16"/>
      <c r="J21056" s="53"/>
      <c r="K21056" s="36"/>
      <c r="L21056" s="15"/>
      <c r="M21056" s="56"/>
      <c r="N21056" s="56"/>
      <c r="O21056" s="56"/>
    </row>
    <row r="21057" spans="1:15" ht="15.75" x14ac:dyDescent="0.25">
      <c r="A21057" s="10">
        <v>41968.125</v>
      </c>
      <c r="B21057" s="15"/>
      <c r="C21057" s="12"/>
      <c r="D21057" s="64"/>
      <c r="E21057" s="13"/>
      <c r="F21057">
        <v>0.98</v>
      </c>
      <c r="G21057">
        <v>0.98</v>
      </c>
      <c r="H21057" s="16">
        <f t="shared" si="19049"/>
        <v>2.9495187295626182</v>
      </c>
      <c r="I21057" s="16"/>
      <c r="J21057" s="53"/>
      <c r="K21057" s="53"/>
      <c r="L21057" s="15"/>
      <c r="M21057" s="56"/>
      <c r="N21057" s="56"/>
      <c r="O21057" s="56"/>
    </row>
    <row r="21058" spans="1:15" ht="15.75" x14ac:dyDescent="0.25">
      <c r="A21058" s="10">
        <v>41968.145833333336</v>
      </c>
      <c r="B21058" s="15"/>
      <c r="C21058" s="12"/>
      <c r="D21058" s="64"/>
      <c r="E21058" s="13"/>
      <c r="F21058">
        <v>0.96</v>
      </c>
      <c r="G21058">
        <v>0.96</v>
      </c>
      <c r="H21058" s="16">
        <f t="shared" si="19049"/>
        <v>2.8988723405091115</v>
      </c>
      <c r="I21058" s="16"/>
      <c r="J21058" s="53"/>
      <c r="K21058" s="53"/>
      <c r="L21058" s="15"/>
      <c r="M21058" s="56"/>
      <c r="N21058" s="56"/>
      <c r="O21058" s="56"/>
    </row>
    <row r="21059" spans="1:15" ht="15.75" x14ac:dyDescent="0.25">
      <c r="A21059" s="10">
        <v>41968.166666666664</v>
      </c>
      <c r="B21059" s="15"/>
      <c r="C21059" s="12"/>
      <c r="D21059" s="64"/>
      <c r="E21059" s="13"/>
      <c r="F21059">
        <v>0.94</v>
      </c>
      <c r="G21059">
        <v>0.94</v>
      </c>
      <c r="H21059" s="16">
        <f t="shared" si="19049"/>
        <v>2.8480568352413922</v>
      </c>
      <c r="I21059" s="16"/>
      <c r="J21059" s="53"/>
      <c r="K21059" s="36"/>
      <c r="L21059" s="15"/>
      <c r="M21059" s="56"/>
      <c r="N21059" s="56"/>
      <c r="O21059" s="56"/>
    </row>
    <row r="21060" spans="1:15" ht="15.75" x14ac:dyDescent="0.25">
      <c r="A21060" s="10">
        <v>41968.1875</v>
      </c>
      <c r="B21060" s="15"/>
      <c r="C21060" s="12"/>
      <c r="D21060" s="64"/>
      <c r="E21060" s="13"/>
      <c r="F21060">
        <v>0.93</v>
      </c>
      <c r="G21060">
        <v>0.93</v>
      </c>
      <c r="H21060" s="16">
        <f t="shared" si="19049"/>
        <v>2.822584364784297</v>
      </c>
      <c r="I21060" s="16"/>
      <c r="J21060" s="53"/>
      <c r="K21060" s="36"/>
      <c r="L21060" s="15"/>
      <c r="M21060" s="56"/>
      <c r="N21060" s="56"/>
      <c r="O21060" s="56"/>
    </row>
    <row r="21061" spans="1:15" ht="15.75" x14ac:dyDescent="0.25">
      <c r="A21061" s="10">
        <v>41968.208333333336</v>
      </c>
      <c r="B21061" s="15"/>
      <c r="C21061" s="12"/>
      <c r="D21061" s="64"/>
      <c r="E21061" s="13"/>
      <c r="F21061">
        <v>0.95</v>
      </c>
      <c r="G21061">
        <v>0.95</v>
      </c>
      <c r="H21061" s="16">
        <f t="shared" si="19049"/>
        <v>2.8734859842991667</v>
      </c>
      <c r="I21061" s="16"/>
      <c r="J21061" s="53"/>
      <c r="K21061" s="36"/>
      <c r="L21061" s="15"/>
      <c r="M21061" s="56"/>
      <c r="N21061" s="56"/>
      <c r="O21061" s="56"/>
    </row>
    <row r="21062" spans="1:15" ht="15.75" x14ac:dyDescent="0.25">
      <c r="A21062" s="10">
        <v>41968.229166666664</v>
      </c>
      <c r="B21062" s="15"/>
      <c r="C21062" s="12"/>
      <c r="D21062" s="64"/>
      <c r="E21062" s="13"/>
      <c r="F21062">
        <v>0.94</v>
      </c>
      <c r="G21062">
        <v>0.94</v>
      </c>
      <c r="H21062" s="16">
        <f t="shared" si="19049"/>
        <v>2.8480568352413922</v>
      </c>
      <c r="I21062" s="16"/>
      <c r="J21062" s="53"/>
      <c r="K21062" s="36"/>
      <c r="L21062" s="15"/>
      <c r="M21062" s="56"/>
      <c r="N21062" s="56"/>
      <c r="O21062" s="56"/>
    </row>
    <row r="21063" spans="1:15" ht="15.75" x14ac:dyDescent="0.25">
      <c r="A21063" s="10">
        <v>41968.25</v>
      </c>
      <c r="B21063" s="15"/>
      <c r="C21063" s="12"/>
      <c r="D21063" s="64"/>
      <c r="E21063" s="13"/>
      <c r="F21063">
        <v>0.89</v>
      </c>
      <c r="G21063">
        <v>0.89</v>
      </c>
      <c r="H21063" s="16">
        <f t="shared" si="19049"/>
        <v>2.7202502588702262</v>
      </c>
      <c r="I21063" s="16"/>
      <c r="J21063" s="53"/>
      <c r="K21063" s="53"/>
      <c r="L21063" s="15"/>
      <c r="M21063" s="56"/>
      <c r="N21063" s="56"/>
      <c r="O21063" s="56"/>
    </row>
    <row r="21064" spans="1:15" ht="15.75" x14ac:dyDescent="0.25">
      <c r="A21064" s="10">
        <v>41968.270833333336</v>
      </c>
      <c r="B21064" s="15"/>
      <c r="C21064" s="12"/>
      <c r="D21064" s="64"/>
      <c r="E21064" s="13"/>
      <c r="F21064">
        <v>0.87</v>
      </c>
      <c r="G21064">
        <v>0.87</v>
      </c>
      <c r="H21064" s="16">
        <f t="shared" si="19049"/>
        <v>2.6688085906826617</v>
      </c>
      <c r="I21064" s="16"/>
      <c r="J21064" s="53"/>
      <c r="K21064" s="53"/>
      <c r="L21064" s="15"/>
      <c r="M21064" s="56"/>
      <c r="N21064" s="56"/>
      <c r="O21064" s="56"/>
    </row>
    <row r="21065" spans="1:15" ht="15.75" x14ac:dyDescent="0.25">
      <c r="A21065" s="10">
        <v>41968.291666666664</v>
      </c>
      <c r="B21065" s="15"/>
      <c r="C21065" s="12"/>
      <c r="D21065" s="64"/>
      <c r="E21065" s="13"/>
      <c r="F21065">
        <v>0.9</v>
      </c>
      <c r="G21065">
        <v>0.9</v>
      </c>
      <c r="H21065" s="16">
        <f t="shared" si="19049"/>
        <v>2.7459015526389203</v>
      </c>
      <c r="I21065" s="16"/>
      <c r="J21065" s="53"/>
      <c r="K21065" s="53"/>
      <c r="L21065" s="15"/>
      <c r="M21065" s="56"/>
      <c r="N21065" s="56"/>
      <c r="O21065" s="56"/>
    </row>
    <row r="21066" spans="1:15" ht="15.75" x14ac:dyDescent="0.25">
      <c r="A21066" s="10">
        <v>41968.3125</v>
      </c>
      <c r="B21066" s="15"/>
      <c r="C21066" s="12"/>
      <c r="D21066" s="64"/>
      <c r="E21066" s="13"/>
      <c r="F21066">
        <v>0.85</v>
      </c>
      <c r="G21066">
        <v>0.85</v>
      </c>
      <c r="H21066" s="16">
        <f t="shared" si="19049"/>
        <v>2.6171773452917106</v>
      </c>
      <c r="I21066" s="16"/>
      <c r="J21066" s="53"/>
      <c r="K21066" s="53"/>
      <c r="L21066" s="15"/>
      <c r="M21066" s="56"/>
      <c r="N21066" s="56"/>
      <c r="O21066" s="56"/>
    </row>
    <row r="21067" spans="1:15" ht="15.75" x14ac:dyDescent="0.25">
      <c r="A21067" s="10">
        <v>41968.333333333336</v>
      </c>
      <c r="B21067" s="15"/>
      <c r="C21067" s="12"/>
      <c r="D21067" s="64"/>
      <c r="E21067" s="13"/>
      <c r="F21067">
        <v>0.88</v>
      </c>
      <c r="G21067">
        <v>0.88</v>
      </c>
      <c r="H21067" s="16">
        <f t="shared" si="19049"/>
        <v>2.694552807889981</v>
      </c>
      <c r="I21067" s="16"/>
      <c r="J21067" s="53"/>
      <c r="K21067" s="53"/>
      <c r="L21067" s="15"/>
      <c r="M21067" s="56"/>
      <c r="N21067" s="56"/>
      <c r="O21067" s="56"/>
    </row>
    <row r="21068" spans="1:15" ht="15.75" x14ac:dyDescent="0.25">
      <c r="A21068" s="10">
        <v>41968.354166666664</v>
      </c>
      <c r="B21068" s="15"/>
      <c r="C21068" s="12"/>
      <c r="D21068" s="64"/>
      <c r="E21068" s="13"/>
      <c r="F21068">
        <v>0.82</v>
      </c>
      <c r="G21068">
        <v>0.82</v>
      </c>
      <c r="H21068" s="16">
        <f t="shared" si="19049"/>
        <v>2.5393636042761201</v>
      </c>
      <c r="I21068" s="16"/>
      <c r="J21068" s="53"/>
      <c r="K21068" s="53"/>
      <c r="L21068" s="15"/>
      <c r="M21068" s="56"/>
      <c r="N21068" s="56"/>
      <c r="O21068" s="56"/>
    </row>
    <row r="21069" spans="1:15" ht="15.75" x14ac:dyDescent="0.25">
      <c r="A21069" s="10">
        <v>41968.375</v>
      </c>
      <c r="B21069" s="15"/>
      <c r="C21069" s="12"/>
      <c r="D21069" s="64"/>
      <c r="E21069" s="13"/>
      <c r="F21069">
        <v>0.77</v>
      </c>
      <c r="G21069">
        <v>0.77</v>
      </c>
      <c r="H21069" s="16">
        <f t="shared" si="19049"/>
        <v>2.4086487046749201</v>
      </c>
      <c r="I21069" s="16"/>
      <c r="J21069" s="53"/>
      <c r="K21069" s="53"/>
      <c r="L21069" s="15"/>
      <c r="M21069" s="56"/>
      <c r="N21069" s="56"/>
      <c r="O21069" s="56"/>
    </row>
    <row r="21070" spans="1:15" ht="15.75" x14ac:dyDescent="0.25">
      <c r="A21070" s="10">
        <v>41968.395833333336</v>
      </c>
      <c r="B21070" s="15"/>
      <c r="C21070" s="12"/>
      <c r="D21070" s="64"/>
      <c r="E21070" s="13"/>
      <c r="F21070">
        <v>0.78</v>
      </c>
      <c r="G21070">
        <v>0.78</v>
      </c>
      <c r="H21070" s="16">
        <f t="shared" si="19049"/>
        <v>2.434897708584689</v>
      </c>
      <c r="I21070" s="16"/>
      <c r="J21070" s="53"/>
      <c r="K21070" s="53"/>
      <c r="L21070" s="15"/>
      <c r="M21070" s="56"/>
      <c r="N21070" s="56"/>
      <c r="O21070" s="56"/>
    </row>
    <row r="21071" spans="1:15" ht="15.75" x14ac:dyDescent="0.25">
      <c r="A21071" s="10">
        <v>41968.416666666664</v>
      </c>
      <c r="B21071" s="15"/>
      <c r="C21071" s="12"/>
      <c r="D21071" s="64"/>
      <c r="E21071" s="13"/>
      <c r="F21071">
        <v>0.75</v>
      </c>
      <c r="G21071">
        <v>0.75</v>
      </c>
      <c r="H21071" s="16">
        <f t="shared" si="19049"/>
        <v>2.3559860572786651</v>
      </c>
      <c r="I21071" s="16"/>
      <c r="J21071" s="53"/>
      <c r="K21071" s="53"/>
      <c r="L21071" s="15"/>
      <c r="M21071" s="56"/>
      <c r="N21071" s="56"/>
      <c r="O21071" s="56"/>
    </row>
    <row r="21072" spans="1:15" ht="15.75" x14ac:dyDescent="0.25">
      <c r="A21072" s="10">
        <v>41968.4375</v>
      </c>
      <c r="B21072" s="15"/>
      <c r="C21072" s="12"/>
      <c r="D21072" s="64"/>
      <c r="E21072" s="13"/>
      <c r="F21072">
        <v>0.73</v>
      </c>
      <c r="G21072">
        <v>0.73</v>
      </c>
      <c r="H21072" s="16">
        <f t="shared" si="19049"/>
        <v>2.3030982069980479</v>
      </c>
      <c r="I21072" s="16"/>
      <c r="J21072" s="53"/>
      <c r="K21072" s="53"/>
      <c r="L21072" s="15"/>
      <c r="M21072" s="56"/>
      <c r="N21072" s="56"/>
      <c r="O21072" s="56"/>
    </row>
    <row r="21073" spans="1:15" ht="15.75" x14ac:dyDescent="0.25">
      <c r="A21073" s="10">
        <v>41968.458333333336</v>
      </c>
      <c r="B21073" s="15"/>
      <c r="C21073" s="12"/>
      <c r="D21073" s="64"/>
      <c r="E21073" s="13"/>
      <c r="F21073">
        <v>0.72</v>
      </c>
      <c r="G21073">
        <v>0.72</v>
      </c>
      <c r="H21073" s="16">
        <f t="shared" si="19049"/>
        <v>2.2765676053567456</v>
      </c>
      <c r="I21073" s="16"/>
      <c r="J21073" s="53"/>
      <c r="K21073" s="53"/>
      <c r="L21073" s="15"/>
      <c r="M21073" s="56"/>
      <c r="N21073" s="56"/>
      <c r="O21073" s="56"/>
    </row>
    <row r="21074" spans="1:15" ht="15.75" x14ac:dyDescent="0.25">
      <c r="A21074" s="10">
        <v>41968.479166666664</v>
      </c>
      <c r="B21074" s="15"/>
      <c r="C21074" s="12"/>
      <c r="D21074" s="64"/>
      <c r="E21074" s="13"/>
      <c r="F21074">
        <v>0.68</v>
      </c>
      <c r="G21074">
        <v>0.68</v>
      </c>
      <c r="H21074" s="16">
        <f t="shared" si="19049"/>
        <v>2.1698451483224614</v>
      </c>
      <c r="I21074" s="16"/>
      <c r="J21074" s="53"/>
      <c r="K21074" s="53"/>
      <c r="L21074" s="15"/>
      <c r="M21074" s="56"/>
      <c r="N21074" s="56"/>
      <c r="O21074" s="56"/>
    </row>
    <row r="21075" spans="1:15" ht="15.75" x14ac:dyDescent="0.25">
      <c r="A21075" s="10">
        <v>41968.5</v>
      </c>
      <c r="B21075" s="15"/>
      <c r="C21075" s="12"/>
      <c r="D21075" s="64"/>
      <c r="E21075" s="13"/>
      <c r="F21075">
        <v>0.69</v>
      </c>
      <c r="G21075">
        <v>0.69</v>
      </c>
      <c r="H21075" s="16">
        <f t="shared" si="19049"/>
        <v>2.1966177616206006</v>
      </c>
      <c r="I21075" s="16"/>
      <c r="J21075" s="53"/>
      <c r="K21075" s="53"/>
      <c r="L21075" s="15"/>
      <c r="M21075" s="56"/>
      <c r="N21075" s="56"/>
      <c r="O21075" s="56"/>
    </row>
    <row r="21076" spans="1:15" ht="15.75" x14ac:dyDescent="0.25">
      <c r="A21076" s="41">
        <v>41968.520833333336</v>
      </c>
      <c r="B21076" s="34"/>
      <c r="C21076" s="42"/>
      <c r="D21076" s="64"/>
      <c r="E21076" s="35"/>
      <c r="F21076" s="46">
        <v>0.67</v>
      </c>
      <c r="G21076" s="46">
        <v>0.67</v>
      </c>
      <c r="H21076" s="16">
        <f t="shared" si="19049"/>
        <v>2.1430094640126836</v>
      </c>
      <c r="I21076" s="43"/>
      <c r="J21076" s="54"/>
      <c r="K21076" s="53"/>
      <c r="L21076" s="34"/>
      <c r="M21076" s="56"/>
      <c r="N21076" s="56"/>
      <c r="O21076" s="56"/>
    </row>
    <row r="21077" spans="1:15" ht="15.75" x14ac:dyDescent="0.25">
      <c r="A21077" s="10">
        <v>41968.524305555555</v>
      </c>
      <c r="B21077" s="15"/>
      <c r="C21077" s="12"/>
      <c r="D21077" s="64"/>
      <c r="E21077" s="13"/>
      <c r="F21077" s="15"/>
      <c r="G21077" s="15"/>
      <c r="H21077" s="16"/>
      <c r="I21077" s="16"/>
      <c r="J21077" s="53"/>
      <c r="K21077" s="54"/>
      <c r="L21077" s="15"/>
      <c r="M21077" s="56"/>
      <c r="N21077" s="56"/>
      <c r="O21077" s="56"/>
    </row>
    <row r="21078" spans="1:15" ht="15.75" x14ac:dyDescent="0.25">
      <c r="A21078" s="10">
        <v>41968.527777777781</v>
      </c>
      <c r="B21078" s="15"/>
      <c r="C21078" s="12"/>
      <c r="D21078" s="64"/>
      <c r="E21078" s="13"/>
      <c r="F21078" s="15"/>
      <c r="G21078" s="15"/>
      <c r="H21078" s="16"/>
      <c r="I21078" s="16"/>
      <c r="J21078" s="53"/>
      <c r="K21078" s="54"/>
      <c r="L21078" s="15"/>
      <c r="M21078" s="56"/>
      <c r="N21078" s="56"/>
      <c r="O21078" s="56"/>
    </row>
    <row r="21079" spans="1:15" ht="15.75" x14ac:dyDescent="0.25">
      <c r="A21079" s="10">
        <v>41968.53125</v>
      </c>
      <c r="B21079" s="15"/>
      <c r="C21079" s="12"/>
      <c r="D21079" s="64"/>
      <c r="E21079" s="13"/>
      <c r="F21079" s="15"/>
      <c r="G21079" s="15"/>
      <c r="H21079" s="16"/>
      <c r="I21079" s="16"/>
      <c r="J21079" s="53"/>
      <c r="K21079" s="54"/>
      <c r="L21079" s="15"/>
      <c r="M21079" s="56"/>
      <c r="N21079" s="56"/>
      <c r="O21079" s="56"/>
    </row>
    <row r="21080" spans="1:15" ht="15.75" x14ac:dyDescent="0.25">
      <c r="A21080" s="10">
        <v>41968.534722222219</v>
      </c>
      <c r="B21080" s="15"/>
      <c r="C21080" s="12"/>
      <c r="D21080" s="64"/>
      <c r="E21080" s="13"/>
      <c r="F21080" s="15"/>
      <c r="G21080" s="15"/>
      <c r="H21080" s="16"/>
      <c r="I21080" s="16"/>
      <c r="J21080" s="53"/>
      <c r="K21080" s="54"/>
      <c r="L21080" s="15"/>
      <c r="M21080" s="56"/>
      <c r="N21080" s="56"/>
      <c r="O21080" s="56"/>
    </row>
    <row r="21081" spans="1:15" ht="15.75" x14ac:dyDescent="0.25">
      <c r="A21081" s="10">
        <v>41968.538194444445</v>
      </c>
      <c r="B21081" s="15"/>
      <c r="C21081" s="12"/>
      <c r="D21081" s="64"/>
      <c r="E21081" s="13"/>
      <c r="F21081" s="15"/>
      <c r="G21081" s="15"/>
      <c r="H21081" s="16"/>
      <c r="I21081" s="16"/>
      <c r="J21081" s="53"/>
      <c r="K21081" s="54"/>
      <c r="L21081" s="15"/>
      <c r="M21081" s="56"/>
      <c r="N21081" s="56"/>
      <c r="O21081" s="56"/>
    </row>
    <row r="21082" spans="1:15" ht="15.75" x14ac:dyDescent="0.25">
      <c r="A21082" s="10">
        <v>41968.541666666664</v>
      </c>
      <c r="B21082" s="15"/>
      <c r="C21082" s="12"/>
      <c r="D21082" s="64"/>
      <c r="E21082" s="13"/>
      <c r="F21082" s="15"/>
      <c r="G21082" s="15"/>
      <c r="H21082" s="16"/>
      <c r="I21082" s="16"/>
      <c r="J21082" s="53"/>
      <c r="K21082" s="54"/>
      <c r="L21082" s="15"/>
      <c r="M21082" s="56"/>
      <c r="N21082" s="56"/>
      <c r="O21082" s="56"/>
    </row>
    <row r="21083" spans="1:15" ht="15.75" x14ac:dyDescent="0.25">
      <c r="A21083" s="10">
        <v>41968.545138888891</v>
      </c>
      <c r="B21083" s="15"/>
      <c r="C21083" s="12"/>
      <c r="D21083" s="64"/>
      <c r="E21083" s="13"/>
      <c r="F21083" s="15"/>
      <c r="G21083" s="15"/>
      <c r="H21083" s="16"/>
      <c r="I21083" s="16"/>
      <c r="J21083" s="53"/>
      <c r="K21083" s="54"/>
      <c r="L21083" s="15"/>
      <c r="M21083" s="56"/>
      <c r="N21083" s="56"/>
      <c r="O21083" s="56"/>
    </row>
    <row r="21084" spans="1:15" ht="15.75" x14ac:dyDescent="0.25">
      <c r="A21084" s="10">
        <v>41968.548611111109</v>
      </c>
      <c r="B21084" s="15"/>
      <c r="C21084" s="12"/>
      <c r="D21084" s="64"/>
      <c r="E21084" s="13"/>
      <c r="F21084">
        <v>0.71</v>
      </c>
      <c r="G21084">
        <v>0.71</v>
      </c>
      <c r="H21084" s="16">
        <f xml:space="preserve"> 3*(G21084^0.84)</f>
        <v>2.2499779792148598</v>
      </c>
      <c r="I21084" s="16"/>
      <c r="J21084" s="53"/>
      <c r="K21084" s="54"/>
      <c r="L21084" s="15"/>
      <c r="M21084" s="56"/>
      <c r="N21084" s="56"/>
      <c r="O21084" s="56"/>
    </row>
    <row r="21085" spans="1:15" ht="15.75" x14ac:dyDescent="0.25">
      <c r="A21085" s="10">
        <v>41968.552083333336</v>
      </c>
      <c r="B21085" s="15"/>
      <c r="C21085" s="12"/>
      <c r="D21085" s="64"/>
      <c r="E21085" s="13"/>
      <c r="F21085">
        <v>0.7</v>
      </c>
      <c r="G21085">
        <v>0.7</v>
      </c>
      <c r="H21085" s="16">
        <f xml:space="preserve"> 3*(G21085^0.84)</f>
        <v>2.2233283630775595</v>
      </c>
      <c r="I21085" s="16"/>
      <c r="J21085" s="53"/>
      <c r="K21085" s="54"/>
      <c r="L21085" s="15"/>
      <c r="M21085" s="56"/>
      <c r="N21085" s="56"/>
      <c r="O21085" s="56"/>
    </row>
    <row r="21086" spans="1:15" ht="15.75" x14ac:dyDescent="0.25">
      <c r="A21086" s="10">
        <v>41968.555555555555</v>
      </c>
      <c r="B21086" s="15"/>
      <c r="C21086" s="12"/>
      <c r="D21086" s="64"/>
      <c r="E21086" s="13"/>
      <c r="F21086">
        <v>0.68</v>
      </c>
      <c r="G21086">
        <v>0.68</v>
      </c>
      <c r="H21086" s="16">
        <f xml:space="preserve"> 3*(G21086^0.84)</f>
        <v>2.1698451483224614</v>
      </c>
      <c r="I21086" s="16"/>
      <c r="J21086" s="53"/>
      <c r="K21086" s="54"/>
      <c r="L21086" s="15"/>
      <c r="M21086" s="56"/>
      <c r="N21086" s="56"/>
      <c r="O21086" s="56"/>
    </row>
    <row r="21087" spans="1:15" ht="15.75" x14ac:dyDescent="0.25">
      <c r="A21087" s="10">
        <v>41968.559027777781</v>
      </c>
      <c r="B21087" s="15"/>
      <c r="C21087" s="12"/>
      <c r="D21087" s="64"/>
      <c r="E21087" s="13"/>
      <c r="F21087">
        <v>0.68</v>
      </c>
      <c r="G21087">
        <v>0.68</v>
      </c>
      <c r="H21087" s="16">
        <f xml:space="preserve"> 3*(G21087^0.84)</f>
        <v>2.1698451483224614</v>
      </c>
      <c r="I21087" s="16"/>
      <c r="J21087" s="53"/>
      <c r="K21087" s="54"/>
      <c r="L21087" s="15"/>
      <c r="M21087" s="56"/>
      <c r="N21087" s="56"/>
      <c r="O21087" s="56"/>
    </row>
    <row r="21088" spans="1:15" ht="15.75" x14ac:dyDescent="0.25">
      <c r="A21088" s="10">
        <v>41968.5625</v>
      </c>
      <c r="B21088" s="15"/>
      <c r="C21088" s="12"/>
      <c r="D21088" s="64"/>
      <c r="E21088" s="13"/>
      <c r="H21088" s="16"/>
      <c r="I21088" s="16"/>
      <c r="J21088" s="53"/>
      <c r="K21088" s="54"/>
      <c r="L21088" s="15"/>
      <c r="M21088" s="56"/>
      <c r="N21088" s="56"/>
      <c r="O21088" s="56"/>
    </row>
    <row r="21089" spans="1:15" ht="15.75" x14ac:dyDescent="0.25">
      <c r="A21089" s="10">
        <v>41968.565972222219</v>
      </c>
      <c r="B21089" s="15"/>
      <c r="C21089" s="12"/>
      <c r="D21089" s="64"/>
      <c r="E21089" s="13"/>
      <c r="F21089">
        <v>0.66</v>
      </c>
      <c r="G21089">
        <v>0.66</v>
      </c>
      <c r="H21089" s="16">
        <f xml:space="preserve"> 3*(G21089^0.84)</f>
        <v>2.116109615329957</v>
      </c>
      <c r="I21089" s="16"/>
      <c r="J21089" s="53"/>
      <c r="K21089" s="54"/>
      <c r="L21089" s="15"/>
      <c r="M21089" s="56"/>
      <c r="N21089" s="56"/>
      <c r="O21089" s="56"/>
    </row>
    <row r="21090" spans="1:15" ht="15.75" x14ac:dyDescent="0.25">
      <c r="A21090" s="10">
        <v>41968.569444444445</v>
      </c>
      <c r="B21090" s="15"/>
      <c r="C21090" s="12"/>
      <c r="D21090" s="64"/>
      <c r="E21090" s="13"/>
      <c r="F21090">
        <v>0.64</v>
      </c>
      <c r="G21090">
        <v>0.64</v>
      </c>
      <c r="H21090" s="16">
        <f xml:space="preserve"> 3*(G21090^0.84)</f>
        <v>2.0621128705056582</v>
      </c>
      <c r="I21090" s="16"/>
      <c r="J21090" s="53"/>
      <c r="K21090" s="54"/>
      <c r="L21090" s="15"/>
      <c r="M21090" s="56"/>
      <c r="N21090" s="56"/>
      <c r="O21090" s="56"/>
    </row>
    <row r="21091" spans="1:15" ht="15.75" x14ac:dyDescent="0.25">
      <c r="A21091" s="10">
        <v>41968.572916666664</v>
      </c>
      <c r="B21091" s="15"/>
      <c r="C21091" s="12"/>
      <c r="D21091" s="64"/>
      <c r="E21091" s="13"/>
      <c r="F21091">
        <v>0.69</v>
      </c>
      <c r="G21091">
        <v>0.69</v>
      </c>
      <c r="H21091" s="16">
        <f xml:space="preserve"> 3*(G21091^0.84)</f>
        <v>2.1966177616206006</v>
      </c>
      <c r="I21091" s="16"/>
      <c r="J21091" s="53"/>
      <c r="K21091" s="54"/>
      <c r="L21091" s="15"/>
      <c r="M21091" s="56"/>
      <c r="N21091" s="56"/>
      <c r="O21091" s="56"/>
    </row>
    <row r="21092" spans="1:15" ht="15.75" x14ac:dyDescent="0.25">
      <c r="A21092" s="10">
        <v>41968.576388888891</v>
      </c>
      <c r="B21092" s="15"/>
      <c r="C21092" s="12"/>
      <c r="D21092" s="64"/>
      <c r="E21092" s="13"/>
      <c r="F21092">
        <v>0.66</v>
      </c>
      <c r="G21092">
        <v>0.66</v>
      </c>
      <c r="H21092" s="16">
        <f xml:space="preserve"> 3*(G21092^0.84)</f>
        <v>2.116109615329957</v>
      </c>
      <c r="I21092" s="16"/>
      <c r="J21092" s="53"/>
      <c r="K21092" s="54"/>
      <c r="L21092" s="15"/>
      <c r="M21092" s="56"/>
      <c r="N21092" s="56"/>
      <c r="O21092" s="56"/>
    </row>
    <row r="21093" spans="1:15" ht="15.75" x14ac:dyDescent="0.25">
      <c r="A21093" s="10">
        <v>41968.579861111109</v>
      </c>
      <c r="B21093" s="15"/>
      <c r="C21093" s="12"/>
      <c r="D21093" s="64"/>
      <c r="E21093" s="13"/>
      <c r="F21093">
        <v>0.64</v>
      </c>
      <c r="G21093">
        <v>0.64</v>
      </c>
      <c r="H21093" s="16">
        <f xml:space="preserve"> 3*(G21093^0.84)</f>
        <v>2.0621128705056582</v>
      </c>
      <c r="I21093" s="16"/>
      <c r="J21093" s="53"/>
      <c r="K21093" s="54"/>
      <c r="L21093" s="15"/>
      <c r="M21093" s="56"/>
      <c r="N21093" s="56"/>
      <c r="O21093" s="56"/>
    </row>
    <row r="21094" spans="1:15" ht="15.75" x14ac:dyDescent="0.25">
      <c r="A21094" s="10">
        <v>41968.583333333336</v>
      </c>
      <c r="B21094" s="15"/>
      <c r="C21094" s="12"/>
      <c r="D21094" s="64"/>
      <c r="E21094" s="13"/>
      <c r="H21094" s="16"/>
      <c r="I21094" s="16"/>
      <c r="J21094" s="53"/>
      <c r="K21094" s="54"/>
      <c r="L21094" s="15"/>
      <c r="M21094" s="56"/>
      <c r="N21094" s="56"/>
      <c r="O21094" s="56"/>
    </row>
    <row r="21095" spans="1:15" ht="15.75" x14ac:dyDescent="0.25">
      <c r="A21095" s="10">
        <v>41968.586805555555</v>
      </c>
      <c r="B21095" s="15"/>
      <c r="C21095" s="12"/>
      <c r="D21095" s="64"/>
      <c r="E21095" s="13"/>
      <c r="F21095">
        <v>0.67</v>
      </c>
      <c r="G21095">
        <v>0.67</v>
      </c>
      <c r="H21095" s="16">
        <f xml:space="preserve"> 3*(G21095^0.84)</f>
        <v>2.1430094640126836</v>
      </c>
      <c r="I21095" s="16"/>
      <c r="J21095" s="53"/>
      <c r="K21095" s="54"/>
      <c r="L21095" s="15"/>
      <c r="M21095" s="56"/>
      <c r="N21095" s="56"/>
      <c r="O21095" s="56"/>
    </row>
    <row r="21096" spans="1:15" ht="15.75" x14ac:dyDescent="0.25">
      <c r="A21096" s="10">
        <v>41968.590277777781</v>
      </c>
      <c r="B21096" s="15"/>
      <c r="C21096" s="12"/>
      <c r="D21096" s="64"/>
      <c r="E21096" s="13"/>
      <c r="F21096">
        <v>0.65</v>
      </c>
      <c r="G21096">
        <v>0.65</v>
      </c>
      <c r="H21096" s="16">
        <f xml:space="preserve"> 3*(G21096^0.84)</f>
        <v>2.0891444730828788</v>
      </c>
      <c r="I21096" s="16"/>
      <c r="J21096" s="53"/>
      <c r="K21096" s="54"/>
      <c r="L21096" s="15"/>
      <c r="M21096" s="56"/>
      <c r="N21096" s="56"/>
      <c r="O21096" s="56"/>
    </row>
    <row r="21097" spans="1:15" ht="15.75" x14ac:dyDescent="0.25">
      <c r="A21097" s="10">
        <v>41968.59375</v>
      </c>
      <c r="B21097" s="15"/>
      <c r="C21097" s="12"/>
      <c r="D21097" s="64"/>
      <c r="E21097" s="13"/>
      <c r="F21097">
        <v>0.64</v>
      </c>
      <c r="G21097">
        <v>0.64</v>
      </c>
      <c r="H21097" s="16">
        <f xml:space="preserve"> 3*(G21097^0.84)</f>
        <v>2.0621128705056582</v>
      </c>
      <c r="I21097" s="16"/>
      <c r="J21097" s="53"/>
      <c r="K21097" s="54"/>
      <c r="L21097" s="15"/>
      <c r="M21097" s="56"/>
      <c r="N21097" s="56"/>
      <c r="O21097" s="56"/>
    </row>
    <row r="21098" spans="1:15" ht="15.75" x14ac:dyDescent="0.25">
      <c r="A21098" s="10">
        <v>41968.597222222219</v>
      </c>
      <c r="B21098" s="15"/>
      <c r="C21098" s="12"/>
      <c r="D21098" s="64"/>
      <c r="E21098" s="13"/>
      <c r="F21098">
        <v>0.62</v>
      </c>
      <c r="G21098">
        <v>0.62</v>
      </c>
      <c r="H21098" s="16">
        <f xml:space="preserve"> 3*(G21098^0.84)</f>
        <v>2.0078454181557781</v>
      </c>
      <c r="I21098" s="16"/>
      <c r="J21098" s="53"/>
      <c r="K21098" s="54"/>
      <c r="L21098" s="15"/>
      <c r="M21098" s="56"/>
      <c r="N21098" s="56"/>
      <c r="O21098" s="56"/>
    </row>
    <row r="21099" spans="1:15" ht="15.75" x14ac:dyDescent="0.25">
      <c r="A21099" s="10">
        <v>41968.600694444445</v>
      </c>
      <c r="B21099" s="15"/>
      <c r="C21099" s="12"/>
      <c r="D21099" s="64"/>
      <c r="E21099" s="13"/>
      <c r="F21099">
        <v>0.64</v>
      </c>
      <c r="G21099">
        <v>0.64</v>
      </c>
      <c r="H21099" s="16">
        <f xml:space="preserve"> 3*(G21099^0.84)</f>
        <v>2.0621128705056582</v>
      </c>
      <c r="I21099" s="16"/>
      <c r="J21099" s="53"/>
      <c r="K21099" s="54"/>
      <c r="L21099" s="15"/>
      <c r="M21099" s="56"/>
      <c r="N21099" s="56"/>
      <c r="O21099" s="56"/>
    </row>
    <row r="21100" spans="1:15" ht="15.75" x14ac:dyDescent="0.25">
      <c r="A21100" s="10">
        <v>41968.604166666664</v>
      </c>
      <c r="B21100" s="15"/>
      <c r="C21100" s="12"/>
      <c r="D21100" s="64"/>
      <c r="E21100" s="13"/>
      <c r="H21100" s="16"/>
      <c r="I21100" s="16"/>
      <c r="J21100" s="53"/>
      <c r="K21100" s="54"/>
      <c r="L21100" s="15"/>
      <c r="M21100" s="56"/>
      <c r="N21100" s="56"/>
      <c r="O21100" s="56"/>
    </row>
    <row r="21101" spans="1:15" ht="15.75" x14ac:dyDescent="0.25">
      <c r="A21101" s="10">
        <v>41968.607638888891</v>
      </c>
      <c r="B21101" s="15"/>
      <c r="C21101" s="12"/>
      <c r="D21101" s="64"/>
      <c r="E21101" s="13"/>
      <c r="F21101">
        <v>0.65</v>
      </c>
      <c r="G21101">
        <v>0.65</v>
      </c>
      <c r="H21101" s="16">
        <f xml:space="preserve"> 3*(G21101^0.84)</f>
        <v>2.0891444730828788</v>
      </c>
      <c r="I21101" s="16"/>
      <c r="J21101" s="53"/>
      <c r="K21101" s="54"/>
      <c r="L21101" s="15"/>
      <c r="M21101" s="56"/>
      <c r="N21101" s="56"/>
      <c r="O21101" s="56"/>
    </row>
    <row r="21102" spans="1:15" ht="15.75" x14ac:dyDescent="0.25">
      <c r="A21102" s="10">
        <v>41968.611111111109</v>
      </c>
      <c r="B21102" s="15"/>
      <c r="C21102" s="12"/>
      <c r="D21102" s="64"/>
      <c r="E21102" s="13"/>
      <c r="F21102">
        <v>0.65</v>
      </c>
      <c r="G21102">
        <v>0.65</v>
      </c>
      <c r="H21102" s="16">
        <f xml:space="preserve"> 3*(G21102^0.84)</f>
        <v>2.0891444730828788</v>
      </c>
      <c r="I21102" s="16"/>
      <c r="J21102" s="53"/>
      <c r="K21102" s="54"/>
      <c r="L21102" s="15"/>
      <c r="M21102" s="56"/>
      <c r="N21102" s="56"/>
      <c r="O21102" s="56"/>
    </row>
    <row r="21103" spans="1:15" ht="15.75" x14ac:dyDescent="0.25">
      <c r="A21103" s="10">
        <v>41968.614583333336</v>
      </c>
      <c r="B21103" s="15"/>
      <c r="C21103" s="12"/>
      <c r="D21103" s="64"/>
      <c r="E21103" s="13"/>
      <c r="F21103">
        <v>0.62</v>
      </c>
      <c r="G21103">
        <v>0.62</v>
      </c>
      <c r="H21103" s="16">
        <f xml:space="preserve"> 3*(G21103^0.84)</f>
        <v>2.0078454181557781</v>
      </c>
      <c r="I21103" s="16"/>
      <c r="J21103" s="53"/>
      <c r="K21103" s="54"/>
      <c r="L21103" s="15"/>
      <c r="M21103" s="56"/>
      <c r="N21103" s="56"/>
      <c r="O21103" s="56"/>
    </row>
    <row r="21104" spans="1:15" ht="15.75" x14ac:dyDescent="0.25">
      <c r="A21104" s="10">
        <v>41968.618055555555</v>
      </c>
      <c r="B21104" s="15"/>
      <c r="C21104" s="12"/>
      <c r="D21104" s="64"/>
      <c r="E21104" s="13"/>
      <c r="F21104">
        <v>0.63</v>
      </c>
      <c r="G21104">
        <v>0.63</v>
      </c>
      <c r="H21104" s="16">
        <f xml:space="preserve"> 3*(G21104^0.84)</f>
        <v>2.0350136014002733</v>
      </c>
      <c r="I21104" s="16"/>
      <c r="J21104" s="53"/>
      <c r="K21104" s="54"/>
      <c r="L21104" s="15"/>
      <c r="M21104" s="56"/>
      <c r="N21104" s="56"/>
      <c r="O21104" s="56"/>
    </row>
    <row r="21105" spans="1:15" ht="15.75" x14ac:dyDescent="0.25">
      <c r="A21105" s="10">
        <v>41968.621527777781</v>
      </c>
      <c r="B21105" s="15"/>
      <c r="C21105" s="12"/>
      <c r="D21105" s="64"/>
      <c r="E21105" s="13"/>
      <c r="F21105">
        <v>0.64</v>
      </c>
      <c r="G21105">
        <v>0.64</v>
      </c>
      <c r="H21105" s="16">
        <f xml:space="preserve"> 3*(G21105^0.84)</f>
        <v>2.0621128705056582</v>
      </c>
      <c r="I21105" s="16"/>
      <c r="J21105" s="53"/>
      <c r="K21105" s="54"/>
      <c r="L21105" s="15"/>
      <c r="M21105" s="56"/>
      <c r="N21105" s="56"/>
      <c r="O21105" s="56"/>
    </row>
    <row r="21106" spans="1:15" ht="15.75" x14ac:dyDescent="0.25">
      <c r="A21106" s="10">
        <v>41968.625</v>
      </c>
      <c r="B21106" s="15"/>
      <c r="C21106" s="12"/>
      <c r="D21106" s="64"/>
      <c r="E21106" s="13"/>
      <c r="H21106" s="16"/>
      <c r="I21106" s="16"/>
      <c r="J21106" s="53"/>
      <c r="K21106" s="54"/>
      <c r="L21106" s="15"/>
      <c r="M21106" s="56"/>
      <c r="N21106" s="56"/>
      <c r="O21106" s="56"/>
    </row>
    <row r="21107" spans="1:15" ht="15.75" x14ac:dyDescent="0.25">
      <c r="A21107" s="10">
        <v>41968.628472222219</v>
      </c>
      <c r="B21107" s="15"/>
      <c r="C21107" s="12"/>
      <c r="D21107" s="64"/>
      <c r="E21107" s="13"/>
      <c r="F21107">
        <v>0.61</v>
      </c>
      <c r="G21107">
        <v>0.61</v>
      </c>
      <c r="H21107" s="16">
        <f xml:space="preserve"> 3*(G21107^0.84)</f>
        <v>1.9806070296345037</v>
      </c>
      <c r="I21107" s="16"/>
      <c r="J21107" s="53"/>
      <c r="K21107" s="54"/>
      <c r="L21107" s="15"/>
      <c r="M21107" s="56"/>
      <c r="N21107" s="56"/>
      <c r="O21107" s="56"/>
    </row>
    <row r="21108" spans="1:15" ht="15.75" x14ac:dyDescent="0.25">
      <c r="A21108" s="10">
        <v>41968.631944444445</v>
      </c>
      <c r="B21108" s="15"/>
      <c r="C21108" s="12"/>
      <c r="D21108" s="64"/>
      <c r="E21108" s="13"/>
      <c r="F21108">
        <v>0.62</v>
      </c>
      <c r="G21108">
        <v>0.62</v>
      </c>
      <c r="H21108" s="16">
        <f xml:space="preserve"> 3*(G21108^0.84)</f>
        <v>2.0078454181557781</v>
      </c>
      <c r="I21108" s="16"/>
      <c r="J21108" s="53"/>
      <c r="K21108" s="54"/>
      <c r="L21108" s="15"/>
      <c r="M21108" s="56"/>
      <c r="N21108" s="56"/>
      <c r="O21108" s="56"/>
    </row>
    <row r="21109" spans="1:15" ht="15.75" x14ac:dyDescent="0.25">
      <c r="A21109" s="10">
        <v>41968.635416666664</v>
      </c>
      <c r="B21109" s="15"/>
      <c r="C21109" s="12"/>
      <c r="D21109" s="64"/>
      <c r="E21109" s="13"/>
      <c r="F21109">
        <v>0.63</v>
      </c>
      <c r="G21109">
        <v>0.63</v>
      </c>
      <c r="H21109" s="16">
        <f xml:space="preserve"> 3*(G21109^0.84)</f>
        <v>2.0350136014002733</v>
      </c>
      <c r="I21109" s="16"/>
      <c r="J21109" s="53"/>
      <c r="K21109" s="54"/>
      <c r="L21109" s="15"/>
      <c r="M21109" s="56"/>
      <c r="N21109" s="56"/>
      <c r="O21109" s="56"/>
    </row>
    <row r="21110" spans="1:15" ht="15.75" x14ac:dyDescent="0.25">
      <c r="A21110" s="10">
        <v>41968.638888888891</v>
      </c>
      <c r="B21110" s="15"/>
      <c r="C21110" s="12"/>
      <c r="D21110" s="64"/>
      <c r="E21110" s="13"/>
      <c r="F21110">
        <v>0.6</v>
      </c>
      <c r="G21110">
        <v>0.6</v>
      </c>
      <c r="H21110" s="16">
        <f xml:space="preserve"> 3*(G21110^0.84)</f>
        <v>1.9532970989138974</v>
      </c>
      <c r="I21110" s="16"/>
      <c r="J21110" s="53"/>
      <c r="K21110" s="54"/>
      <c r="L21110" s="15"/>
      <c r="M21110" s="56"/>
      <c r="N21110" s="56"/>
      <c r="O21110" s="56"/>
    </row>
    <row r="21111" spans="1:15" ht="15.75" x14ac:dyDescent="0.25">
      <c r="A21111" s="10">
        <v>41968.642361111109</v>
      </c>
      <c r="B21111" s="15"/>
      <c r="C21111" s="12"/>
      <c r="D21111" s="64"/>
      <c r="E21111" s="13"/>
      <c r="F21111">
        <v>0.62</v>
      </c>
      <c r="G21111">
        <v>0.62</v>
      </c>
      <c r="H21111" s="16">
        <f xml:space="preserve"> 3*(G21111^0.84)</f>
        <v>2.0078454181557781</v>
      </c>
      <c r="I21111" s="16"/>
      <c r="J21111" s="53"/>
      <c r="K21111" s="54"/>
      <c r="L21111" s="15"/>
      <c r="M21111" s="56"/>
      <c r="N21111" s="56"/>
      <c r="O21111" s="56"/>
    </row>
    <row r="21112" spans="1:15" ht="15.75" x14ac:dyDescent="0.25">
      <c r="A21112" s="10">
        <v>41968.645833333336</v>
      </c>
      <c r="B21112" s="15"/>
      <c r="C21112" s="12"/>
      <c r="D21112" s="64"/>
      <c r="E21112" s="13"/>
      <c r="H21112" s="16"/>
      <c r="I21112" s="16"/>
      <c r="J21112" s="53"/>
      <c r="K21112" s="54"/>
      <c r="L21112" s="15"/>
      <c r="M21112" s="56"/>
      <c r="N21112" s="56"/>
      <c r="O21112" s="56"/>
    </row>
    <row r="21113" spans="1:15" ht="15.75" x14ac:dyDescent="0.25">
      <c r="A21113" s="10">
        <v>41968.649305555555</v>
      </c>
      <c r="B21113" s="15"/>
      <c r="C21113" s="12"/>
      <c r="D21113" s="64"/>
      <c r="E21113" s="13"/>
      <c r="F21113">
        <v>0.61</v>
      </c>
      <c r="G21113">
        <v>0.61</v>
      </c>
      <c r="H21113" s="16">
        <f xml:space="preserve"> 3*(G21113^0.84)</f>
        <v>1.9806070296345037</v>
      </c>
      <c r="I21113" s="16"/>
      <c r="J21113" s="53"/>
      <c r="K21113" s="54"/>
      <c r="L21113" s="15"/>
      <c r="M21113" s="56"/>
      <c r="N21113" s="56"/>
      <c r="O21113" s="56"/>
    </row>
    <row r="21114" spans="1:15" ht="15.75" x14ac:dyDescent="0.25">
      <c r="A21114" s="10">
        <v>41968.652777777781</v>
      </c>
      <c r="B21114" s="15"/>
      <c r="C21114" s="12"/>
      <c r="D21114" s="64"/>
      <c r="E21114" s="13"/>
      <c r="F21114">
        <v>0.6</v>
      </c>
      <c r="G21114">
        <v>0.6</v>
      </c>
      <c r="H21114" s="16">
        <f xml:space="preserve"> 3*(G21114^0.84)</f>
        <v>1.9532970989138974</v>
      </c>
      <c r="I21114" s="16"/>
      <c r="J21114" s="53"/>
      <c r="K21114" s="54"/>
      <c r="L21114" s="15"/>
      <c r="M21114" s="56"/>
      <c r="N21114" s="56"/>
      <c r="O21114" s="56"/>
    </row>
    <row r="21115" spans="1:15" ht="15.75" x14ac:dyDescent="0.25">
      <c r="A21115" s="10">
        <v>41968.65625</v>
      </c>
      <c r="B21115" s="15"/>
      <c r="C21115" s="12"/>
      <c r="D21115" s="64"/>
      <c r="E21115" s="13"/>
      <c r="F21115">
        <v>0.64</v>
      </c>
      <c r="G21115">
        <v>0.64</v>
      </c>
      <c r="H21115" s="16">
        <f xml:space="preserve"> 3*(G21115^0.84)</f>
        <v>2.0621128705056582</v>
      </c>
      <c r="I21115" s="16"/>
      <c r="J21115" s="53"/>
      <c r="K21115" s="54"/>
      <c r="L21115" s="15"/>
      <c r="M21115" s="56"/>
      <c r="N21115" s="56"/>
      <c r="O21115" s="56"/>
    </row>
    <row r="21116" spans="1:15" ht="15.75" x14ac:dyDescent="0.25">
      <c r="A21116" s="10">
        <v>41968.659722222219</v>
      </c>
      <c r="B21116" s="15"/>
      <c r="C21116" s="12"/>
      <c r="D21116" s="64"/>
      <c r="E21116" s="13"/>
      <c r="F21116">
        <v>0.64</v>
      </c>
      <c r="G21116">
        <v>0.64</v>
      </c>
      <c r="H21116" s="16">
        <f xml:space="preserve"> 3*(G21116^0.84)</f>
        <v>2.0621128705056582</v>
      </c>
      <c r="I21116" s="16"/>
      <c r="J21116" s="53"/>
      <c r="K21116" s="54"/>
      <c r="L21116" s="15"/>
      <c r="M21116" s="56"/>
      <c r="N21116" s="56"/>
      <c r="O21116" s="56"/>
    </row>
    <row r="21117" spans="1:15" ht="15.75" x14ac:dyDescent="0.25">
      <c r="A21117" s="10">
        <v>41968.663194444445</v>
      </c>
      <c r="B21117" s="15"/>
      <c r="C21117" s="12"/>
      <c r="D21117" s="64"/>
      <c r="E21117" s="13"/>
      <c r="F21117">
        <v>0.63</v>
      </c>
      <c r="G21117">
        <v>0.63</v>
      </c>
      <c r="H21117" s="16">
        <f xml:space="preserve"> 3*(G21117^0.84)</f>
        <v>2.0350136014002733</v>
      </c>
      <c r="I21117" s="16"/>
      <c r="J21117" s="53"/>
      <c r="K21117" s="54"/>
      <c r="L21117" s="15"/>
      <c r="M21117" s="56"/>
      <c r="N21117" s="56"/>
      <c r="O21117" s="56"/>
    </row>
    <row r="21118" spans="1:15" ht="15.75" x14ac:dyDescent="0.25">
      <c r="A21118" s="10">
        <v>41968.666666666664</v>
      </c>
      <c r="B21118" s="15"/>
      <c r="C21118" s="12"/>
      <c r="D21118" s="64"/>
      <c r="E21118" s="13"/>
      <c r="H21118" s="16"/>
      <c r="I21118" s="16"/>
      <c r="J21118" s="53"/>
      <c r="K21118" s="54"/>
      <c r="L21118" s="15"/>
      <c r="M21118" s="56"/>
      <c r="N21118" s="56"/>
      <c r="O21118" s="56"/>
    </row>
    <row r="21119" spans="1:15" ht="15.75" x14ac:dyDescent="0.25">
      <c r="A21119" s="10">
        <v>41968.670138888891</v>
      </c>
      <c r="B21119" s="15"/>
      <c r="C21119" s="12"/>
      <c r="D21119" s="64"/>
      <c r="E21119" s="13"/>
      <c r="F21119">
        <v>0.59</v>
      </c>
      <c r="G21119">
        <v>0.59</v>
      </c>
      <c r="H21119" s="16">
        <f xml:space="preserve"> 3*(G21119^0.84)</f>
        <v>1.9259142408715442</v>
      </c>
      <c r="I21119" s="16"/>
      <c r="J21119" s="53"/>
      <c r="K21119" s="54"/>
      <c r="L21119" s="15"/>
      <c r="M21119" s="56"/>
      <c r="N21119" s="56"/>
      <c r="O21119" s="56"/>
    </row>
    <row r="21120" spans="1:15" ht="15.75" x14ac:dyDescent="0.25">
      <c r="A21120" s="10">
        <v>41968.673611111109</v>
      </c>
      <c r="B21120" s="15"/>
      <c r="C21120" s="12"/>
      <c r="D21120" s="64"/>
      <c r="E21120" s="13"/>
      <c r="F21120">
        <v>0.59</v>
      </c>
      <c r="G21120">
        <v>0.59</v>
      </c>
      <c r="H21120" s="16">
        <f xml:space="preserve"> 3*(G21120^0.84)</f>
        <v>1.9259142408715442</v>
      </c>
      <c r="I21120" s="16"/>
      <c r="J21120" s="53"/>
      <c r="K21120" s="54"/>
      <c r="L21120" s="15"/>
      <c r="M21120" s="56"/>
      <c r="N21120" s="56"/>
      <c r="O21120" s="56"/>
    </row>
    <row r="21121" spans="1:15" ht="15.75" x14ac:dyDescent="0.25">
      <c r="A21121" s="10">
        <v>41968.677083333336</v>
      </c>
      <c r="B21121" s="15"/>
      <c r="C21121" s="12"/>
      <c r="D21121" s="64"/>
      <c r="E21121" s="13"/>
      <c r="F21121">
        <v>0.62</v>
      </c>
      <c r="G21121">
        <v>0.62</v>
      </c>
      <c r="H21121" s="16">
        <f xml:space="preserve"> 3*(G21121^0.84)</f>
        <v>2.0078454181557781</v>
      </c>
      <c r="I21121" s="16"/>
      <c r="J21121" s="53"/>
      <c r="K21121" s="54"/>
      <c r="L21121" s="15"/>
      <c r="M21121" s="56"/>
      <c r="N21121" s="56"/>
      <c r="O21121" s="56"/>
    </row>
    <row r="21122" spans="1:15" ht="15.75" x14ac:dyDescent="0.25">
      <c r="A21122" s="10">
        <v>41968.680555555555</v>
      </c>
      <c r="B21122" s="15"/>
      <c r="C21122" s="12"/>
      <c r="D21122" s="64"/>
      <c r="E21122" s="13"/>
      <c r="F21122">
        <v>0.6</v>
      </c>
      <c r="G21122">
        <v>0.6</v>
      </c>
      <c r="H21122" s="16">
        <f xml:space="preserve"> 3*(G21122^0.84)</f>
        <v>1.9532970989138974</v>
      </c>
      <c r="I21122" s="16"/>
      <c r="J21122" s="53"/>
      <c r="K21122" s="54"/>
      <c r="L21122" s="15"/>
      <c r="M21122" s="56"/>
      <c r="N21122" s="56"/>
      <c r="O21122" s="56"/>
    </row>
    <row r="21123" spans="1:15" ht="15.75" x14ac:dyDescent="0.25">
      <c r="A21123" s="10">
        <v>41968.684027777781</v>
      </c>
      <c r="B21123" s="15"/>
      <c r="C21123" s="12"/>
      <c r="D21123" s="64"/>
      <c r="E21123" s="13"/>
      <c r="F21123">
        <v>0.59</v>
      </c>
      <c r="G21123">
        <v>0.59</v>
      </c>
      <c r="H21123" s="16">
        <f xml:space="preserve"> 3*(G21123^0.84)</f>
        <v>1.9259142408715442</v>
      </c>
      <c r="I21123" s="16"/>
      <c r="J21123" s="53"/>
      <c r="K21123" s="54"/>
      <c r="L21123" s="15"/>
      <c r="M21123" s="56"/>
      <c r="N21123" s="56"/>
      <c r="O21123" s="56"/>
    </row>
    <row r="21124" spans="1:15" ht="15.75" x14ac:dyDescent="0.25">
      <c r="A21124" s="10">
        <v>41968.6875</v>
      </c>
      <c r="B21124" s="15"/>
      <c r="C21124" s="12"/>
      <c r="D21124" s="64"/>
      <c r="E21124" s="13"/>
      <c r="H21124" s="16"/>
      <c r="I21124" s="16"/>
      <c r="J21124" s="53"/>
      <c r="K21124" s="54"/>
      <c r="L21124" s="15"/>
      <c r="M21124" s="56"/>
      <c r="N21124" s="56"/>
      <c r="O21124" s="56"/>
    </row>
    <row r="21125" spans="1:15" ht="15.75" x14ac:dyDescent="0.25">
      <c r="A21125" s="10">
        <v>41968.690972222219</v>
      </c>
      <c r="B21125" s="15"/>
      <c r="C21125" s="12"/>
      <c r="D21125" s="64"/>
      <c r="E21125" s="13"/>
      <c r="F21125">
        <v>0.57999999999999996</v>
      </c>
      <c r="G21125">
        <v>0.57999999999999996</v>
      </c>
      <c r="H21125" s="16">
        <f xml:space="preserve"> 3*(G21125^0.84)</f>
        <v>1.8984570195996477</v>
      </c>
      <c r="I21125" s="16"/>
      <c r="J21125" s="53"/>
      <c r="K21125" s="54"/>
      <c r="L21125" s="15"/>
      <c r="M21125" s="56"/>
      <c r="N21125" s="56"/>
      <c r="O21125" s="56"/>
    </row>
    <row r="21126" spans="1:15" ht="15.75" x14ac:dyDescent="0.25">
      <c r="A21126" s="10">
        <v>41968.694444444445</v>
      </c>
      <c r="B21126" s="15"/>
      <c r="C21126" s="12"/>
      <c r="D21126" s="64"/>
      <c r="E21126" s="13"/>
      <c r="F21126">
        <v>0.61</v>
      </c>
      <c r="G21126">
        <v>0.61</v>
      </c>
      <c r="H21126" s="16">
        <f xml:space="preserve"> 3*(G21126^0.84)</f>
        <v>1.9806070296345037</v>
      </c>
      <c r="I21126" s="16"/>
      <c r="J21126" s="53"/>
      <c r="K21126" s="54"/>
      <c r="L21126" s="15"/>
      <c r="M21126" s="56"/>
      <c r="N21126" s="56"/>
      <c r="O21126" s="56"/>
    </row>
    <row r="21127" spans="1:15" ht="15.75" x14ac:dyDescent="0.25">
      <c r="A21127" s="10">
        <v>41968.697916666664</v>
      </c>
      <c r="B21127" s="15"/>
      <c r="C21127" s="12"/>
      <c r="D21127" s="64"/>
      <c r="E21127" s="13"/>
      <c r="F21127">
        <v>0.56000000000000005</v>
      </c>
      <c r="G21127">
        <v>0.56000000000000005</v>
      </c>
      <c r="H21127" s="16">
        <f xml:space="preserve"> 3*(G21127^0.84)</f>
        <v>1.8433134729789771</v>
      </c>
      <c r="I21127" s="16"/>
      <c r="J21127" s="53"/>
      <c r="K21127" s="54"/>
      <c r="L21127" s="15"/>
      <c r="M21127" s="56"/>
      <c r="N21127" s="56"/>
      <c r="O21127" s="56"/>
    </row>
    <row r="21128" spans="1:15" ht="15.75" x14ac:dyDescent="0.25">
      <c r="A21128" s="10">
        <v>41968.701388888891</v>
      </c>
      <c r="B21128" s="15"/>
      <c r="C21128" s="12"/>
      <c r="D21128" s="64"/>
      <c r="E21128" s="13"/>
      <c r="F21128">
        <v>0.56999999999999995</v>
      </c>
      <c r="G21128">
        <v>0.56999999999999995</v>
      </c>
      <c r="H21128" s="16">
        <f xml:space="preserve"> 3*(G21128^0.84)</f>
        <v>1.870923945633769</v>
      </c>
      <c r="I21128" s="16"/>
      <c r="J21128" s="53"/>
      <c r="K21128" s="54"/>
      <c r="L21128" s="15"/>
      <c r="M21128" s="56"/>
      <c r="N21128" s="56"/>
      <c r="O21128" s="56"/>
    </row>
    <row r="21129" spans="1:15" ht="15.75" x14ac:dyDescent="0.25">
      <c r="A21129" s="10">
        <v>41968.704861111109</v>
      </c>
      <c r="B21129" s="15"/>
      <c r="C21129" s="12"/>
      <c r="D21129" s="64"/>
      <c r="E21129" s="13"/>
      <c r="F21129">
        <v>0.56999999999999995</v>
      </c>
      <c r="G21129">
        <v>0.56999999999999995</v>
      </c>
      <c r="H21129" s="16">
        <f xml:space="preserve"> 3*(G21129^0.84)</f>
        <v>1.870923945633769</v>
      </c>
      <c r="I21129" s="16"/>
      <c r="J21129" s="53"/>
      <c r="K21129" s="54"/>
      <c r="L21129" s="15"/>
      <c r="M21129" s="56"/>
      <c r="N21129" s="56"/>
      <c r="O21129" s="56"/>
    </row>
    <row r="21130" spans="1:15" ht="15.75" x14ac:dyDescent="0.25">
      <c r="A21130" s="10">
        <v>41968.708333333336</v>
      </c>
      <c r="B21130" s="15"/>
      <c r="C21130" s="12"/>
      <c r="D21130" s="64"/>
      <c r="E21130" s="13"/>
      <c r="H21130" s="16"/>
      <c r="I21130" s="16"/>
      <c r="J21130" s="53"/>
      <c r="K21130" s="54"/>
      <c r="L21130" s="15"/>
      <c r="M21130" s="56"/>
      <c r="N21130" s="56"/>
      <c r="O21130" s="56"/>
    </row>
    <row r="21131" spans="1:15" ht="15.75" x14ac:dyDescent="0.25">
      <c r="A21131" s="10">
        <v>41968.711805555555</v>
      </c>
      <c r="B21131" s="15"/>
      <c r="C21131" s="12"/>
      <c r="D21131" s="64"/>
      <c r="E21131" s="13"/>
      <c r="F21131">
        <v>0.57999999999999996</v>
      </c>
      <c r="G21131">
        <v>0.57999999999999996</v>
      </c>
      <c r="H21131" s="16">
        <f xml:space="preserve"> 3*(G21131^0.84)</f>
        <v>1.8984570195996477</v>
      </c>
      <c r="I21131" s="16"/>
      <c r="J21131" s="53"/>
      <c r="K21131" s="54"/>
      <c r="L21131" s="15"/>
      <c r="M21131" s="56"/>
      <c r="N21131" s="56"/>
      <c r="O21131" s="56"/>
    </row>
    <row r="21132" spans="1:15" ht="15.75" x14ac:dyDescent="0.25">
      <c r="A21132" s="10">
        <v>41968.715277777781</v>
      </c>
      <c r="B21132" s="15"/>
      <c r="C21132" s="12"/>
      <c r="D21132" s="64"/>
      <c r="E21132" s="13"/>
      <c r="F21132">
        <v>0.55000000000000004</v>
      </c>
      <c r="G21132">
        <v>0.55000000000000004</v>
      </c>
      <c r="H21132" s="16">
        <f xml:space="preserve"> 3*(G21132^0.84)</f>
        <v>1.8156239959147151</v>
      </c>
      <c r="I21132" s="16"/>
      <c r="J21132" s="53"/>
      <c r="K21132" s="54"/>
      <c r="L21132" s="15"/>
      <c r="M21132" s="56"/>
      <c r="N21132" s="56"/>
      <c r="O21132" s="56"/>
    </row>
    <row r="21133" spans="1:15" ht="15.75" x14ac:dyDescent="0.25">
      <c r="A21133" s="10">
        <v>41968.71875</v>
      </c>
      <c r="B21133" s="15"/>
      <c r="C21133" s="12"/>
      <c r="D21133" s="64"/>
      <c r="E21133" s="13"/>
      <c r="F21133">
        <v>0.55000000000000004</v>
      </c>
      <c r="G21133">
        <v>0.55000000000000004</v>
      </c>
      <c r="H21133" s="16">
        <f xml:space="preserve"> 3*(G21133^0.84)</f>
        <v>1.8156239959147151</v>
      </c>
      <c r="I21133" s="16"/>
      <c r="J21133" s="53"/>
      <c r="K21133" s="54"/>
      <c r="L21133" s="15"/>
      <c r="M21133" s="56"/>
      <c r="N21133" s="56"/>
      <c r="O21133" s="56"/>
    </row>
    <row r="21134" spans="1:15" ht="15.75" x14ac:dyDescent="0.25">
      <c r="A21134" s="10">
        <v>41968.722222222219</v>
      </c>
      <c r="B21134" s="15"/>
      <c r="C21134" s="12"/>
      <c r="D21134" s="64"/>
      <c r="E21134" s="13"/>
      <c r="F21134">
        <v>0.54</v>
      </c>
      <c r="G21134">
        <v>0.54</v>
      </c>
      <c r="H21134" s="16">
        <f xml:space="preserve"> 3*(G21134^0.84)</f>
        <v>1.7878538455575899</v>
      </c>
      <c r="I21134" s="16"/>
      <c r="J21134" s="53"/>
      <c r="K21134" s="54"/>
      <c r="L21134" s="15"/>
      <c r="M21134" s="56"/>
      <c r="N21134" s="56"/>
      <c r="O21134" s="56"/>
    </row>
    <row r="21135" spans="1:15" ht="15.75" x14ac:dyDescent="0.25">
      <c r="A21135" s="10">
        <v>41968.725694444445</v>
      </c>
      <c r="B21135" s="15"/>
      <c r="C21135" s="12"/>
      <c r="D21135" s="64"/>
      <c r="E21135" s="13"/>
      <c r="F21135">
        <v>0.56999999999999995</v>
      </c>
      <c r="G21135">
        <v>0.56999999999999995</v>
      </c>
      <c r="H21135" s="16">
        <f xml:space="preserve"> 3*(G21135^0.84)</f>
        <v>1.870923945633769</v>
      </c>
      <c r="I21135" s="16"/>
      <c r="J21135" s="53"/>
      <c r="K21135" s="54"/>
      <c r="L21135" s="15"/>
      <c r="M21135" s="56"/>
      <c r="N21135" s="56"/>
      <c r="O21135" s="56"/>
    </row>
    <row r="21136" spans="1:15" ht="15.75" x14ac:dyDescent="0.25">
      <c r="A21136" s="10">
        <v>41968.729166666664</v>
      </c>
      <c r="B21136" s="15"/>
      <c r="C21136" s="12"/>
      <c r="D21136" s="64"/>
      <c r="E21136" s="13"/>
      <c r="H21136" s="16"/>
      <c r="I21136" s="16"/>
      <c r="J21136" s="53"/>
      <c r="K21136" s="54"/>
      <c r="L21136" s="15"/>
      <c r="M21136" s="56"/>
      <c r="N21136" s="56"/>
      <c r="O21136" s="56"/>
    </row>
    <row r="21137" spans="1:15" ht="15.75" x14ac:dyDescent="0.25">
      <c r="A21137" s="10">
        <v>41968.732638888891</v>
      </c>
      <c r="B21137" s="15"/>
      <c r="C21137" s="12"/>
      <c r="D21137" s="64"/>
      <c r="E21137" s="13"/>
      <c r="F21137">
        <v>0.57999999999999996</v>
      </c>
      <c r="G21137">
        <v>0.57999999999999996</v>
      </c>
      <c r="H21137" s="16">
        <f xml:space="preserve"> 3*(G21137^0.84)</f>
        <v>1.8984570195996477</v>
      </c>
      <c r="I21137" s="16"/>
      <c r="J21137" s="53"/>
      <c r="K21137" s="54"/>
      <c r="L21137" s="15"/>
      <c r="M21137" s="56"/>
      <c r="N21137" s="56"/>
      <c r="O21137" s="56"/>
    </row>
    <row r="21138" spans="1:15" ht="15.75" x14ac:dyDescent="0.25">
      <c r="A21138" s="10">
        <v>41968.736111111109</v>
      </c>
      <c r="B21138" s="15"/>
      <c r="C21138" s="12"/>
      <c r="D21138" s="64"/>
      <c r="E21138" s="13"/>
      <c r="F21138">
        <v>0.54</v>
      </c>
      <c r="G21138">
        <v>0.54</v>
      </c>
      <c r="H21138" s="16">
        <f xml:space="preserve"> 3*(G21138^0.84)</f>
        <v>1.7878538455575899</v>
      </c>
      <c r="I21138" s="16"/>
      <c r="J21138" s="53"/>
      <c r="K21138" s="54"/>
      <c r="L21138" s="15"/>
      <c r="M21138" s="56"/>
      <c r="N21138" s="56"/>
      <c r="O21138" s="56"/>
    </row>
    <row r="21139" spans="1:15" ht="15.75" x14ac:dyDescent="0.25">
      <c r="A21139" s="10">
        <v>41968.739583333336</v>
      </c>
      <c r="B21139" s="15"/>
      <c r="C21139" s="12"/>
      <c r="D21139" s="64"/>
      <c r="E21139" s="13"/>
      <c r="F21139">
        <v>0.56999999999999995</v>
      </c>
      <c r="G21139">
        <v>0.56999999999999995</v>
      </c>
      <c r="H21139" s="16">
        <f xml:space="preserve"> 3*(G21139^0.84)</f>
        <v>1.870923945633769</v>
      </c>
      <c r="I21139" s="16"/>
      <c r="J21139" s="53"/>
      <c r="K21139" s="54"/>
      <c r="L21139" s="15"/>
      <c r="M21139" s="56"/>
      <c r="N21139" s="56"/>
      <c r="O21139" s="56"/>
    </row>
    <row r="21140" spans="1:15" ht="15.75" x14ac:dyDescent="0.25">
      <c r="A21140" s="10">
        <v>41968.743055555555</v>
      </c>
      <c r="B21140" s="15"/>
      <c r="C21140" s="12"/>
      <c r="D21140" s="64"/>
      <c r="E21140" s="13"/>
      <c r="F21140">
        <v>0.6</v>
      </c>
      <c r="G21140">
        <v>0.6</v>
      </c>
      <c r="H21140" s="16">
        <f xml:space="preserve"> 3*(G21140^0.84)</f>
        <v>1.9532970989138974</v>
      </c>
      <c r="I21140" s="16"/>
      <c r="J21140" s="53"/>
      <c r="K21140" s="54"/>
      <c r="L21140" s="15"/>
      <c r="M21140" s="56"/>
      <c r="N21140" s="56"/>
      <c r="O21140" s="56"/>
    </row>
    <row r="21141" spans="1:15" ht="15.75" x14ac:dyDescent="0.25">
      <c r="A21141" s="10">
        <v>41968.746527777781</v>
      </c>
      <c r="B21141" s="15"/>
      <c r="C21141" s="12"/>
      <c r="D21141" s="64"/>
      <c r="E21141" s="13"/>
      <c r="F21141">
        <v>0.59</v>
      </c>
      <c r="G21141">
        <v>0.59</v>
      </c>
      <c r="H21141" s="16">
        <f xml:space="preserve"> 3*(G21141^0.84)</f>
        <v>1.9259142408715442</v>
      </c>
      <c r="I21141" s="16"/>
      <c r="J21141" s="53"/>
      <c r="K21141" s="54"/>
      <c r="L21141" s="15"/>
      <c r="M21141" s="56"/>
      <c r="N21141" s="56"/>
      <c r="O21141" s="56"/>
    </row>
    <row r="21142" spans="1:15" ht="15.75" x14ac:dyDescent="0.25">
      <c r="A21142" s="10">
        <v>41968.75</v>
      </c>
      <c r="B21142" s="15"/>
      <c r="C21142" s="12"/>
      <c r="D21142" s="64"/>
      <c r="E21142" s="13"/>
      <c r="H21142" s="16"/>
      <c r="I21142" s="16"/>
      <c r="J21142" s="53"/>
      <c r="K21142" s="54"/>
      <c r="L21142" s="15"/>
      <c r="M21142" s="56"/>
      <c r="N21142" s="56"/>
      <c r="O21142" s="56"/>
    </row>
    <row r="21143" spans="1:15" ht="15.75" x14ac:dyDescent="0.25">
      <c r="A21143" s="10">
        <v>41968.753472222219</v>
      </c>
      <c r="B21143" s="15"/>
      <c r="C21143" s="12"/>
      <c r="D21143" s="64"/>
      <c r="E21143" s="13"/>
      <c r="F21143">
        <v>0.57999999999999996</v>
      </c>
      <c r="G21143">
        <v>0.57999999999999996</v>
      </c>
      <c r="H21143" s="16">
        <f xml:space="preserve"> 3*(G21143^0.84)</f>
        <v>1.8984570195996477</v>
      </c>
      <c r="I21143" s="16"/>
      <c r="J21143" s="53"/>
      <c r="K21143" s="54"/>
      <c r="L21143" s="15"/>
      <c r="M21143" s="56"/>
      <c r="N21143" s="56"/>
      <c r="O21143" s="56"/>
    </row>
    <row r="21144" spans="1:15" ht="15.75" x14ac:dyDescent="0.25">
      <c r="A21144" s="10">
        <v>41968.756944444445</v>
      </c>
      <c r="B21144" s="15"/>
      <c r="C21144" s="12"/>
      <c r="D21144" s="64"/>
      <c r="E21144" s="13"/>
      <c r="F21144">
        <v>0.56999999999999995</v>
      </c>
      <c r="G21144">
        <v>0.56999999999999995</v>
      </c>
      <c r="H21144" s="16">
        <f xml:space="preserve"> 3*(G21144^0.84)</f>
        <v>1.870923945633769</v>
      </c>
      <c r="I21144" s="16"/>
      <c r="J21144" s="53"/>
      <c r="K21144" s="54"/>
      <c r="L21144" s="15"/>
      <c r="M21144" s="56"/>
      <c r="N21144" s="56"/>
      <c r="O21144" s="56"/>
    </row>
    <row r="21145" spans="1:15" ht="15.75" x14ac:dyDescent="0.25">
      <c r="A21145" s="10">
        <v>41968.760416666664</v>
      </c>
      <c r="B21145" s="15"/>
      <c r="C21145" s="12"/>
      <c r="D21145" s="64"/>
      <c r="E21145" s="13"/>
      <c r="F21145">
        <v>0.55000000000000004</v>
      </c>
      <c r="G21145">
        <v>0.55000000000000004</v>
      </c>
      <c r="H21145" s="16">
        <f xml:space="preserve"> 3*(G21145^0.84)</f>
        <v>1.8156239959147151</v>
      </c>
      <c r="I21145" s="16"/>
      <c r="J21145" s="53"/>
      <c r="K21145" s="54"/>
      <c r="L21145" s="15"/>
      <c r="M21145" s="56"/>
      <c r="N21145" s="56"/>
      <c r="O21145" s="56"/>
    </row>
    <row r="21146" spans="1:15" ht="15.75" x14ac:dyDescent="0.25">
      <c r="A21146" s="10">
        <v>41968.763888888891</v>
      </c>
      <c r="B21146" s="15"/>
      <c r="C21146" s="12"/>
      <c r="D21146" s="64"/>
      <c r="E21146" s="13"/>
      <c r="F21146">
        <v>0.6</v>
      </c>
      <c r="G21146">
        <v>0.6</v>
      </c>
      <c r="H21146" s="16">
        <f xml:space="preserve"> 3*(G21146^0.84)</f>
        <v>1.9532970989138974</v>
      </c>
      <c r="I21146" s="16"/>
      <c r="J21146" s="53"/>
      <c r="K21146" s="54"/>
      <c r="L21146" s="15"/>
      <c r="M21146" s="56"/>
      <c r="N21146" s="56"/>
      <c r="O21146" s="56"/>
    </row>
    <row r="21147" spans="1:15" ht="15.75" x14ac:dyDescent="0.25">
      <c r="A21147" s="10">
        <v>41968.767361111109</v>
      </c>
      <c r="B21147" s="15"/>
      <c r="C21147" s="12"/>
      <c r="D21147" s="64"/>
      <c r="E21147" s="13"/>
      <c r="F21147">
        <v>0.56999999999999995</v>
      </c>
      <c r="G21147">
        <v>0.56999999999999995</v>
      </c>
      <c r="H21147" s="16">
        <f xml:space="preserve"> 3*(G21147^0.84)</f>
        <v>1.870923945633769</v>
      </c>
      <c r="I21147" s="16"/>
      <c r="J21147" s="53"/>
      <c r="K21147" s="54"/>
      <c r="L21147" s="15"/>
      <c r="M21147" s="56"/>
      <c r="N21147" s="56"/>
      <c r="O21147" s="56"/>
    </row>
    <row r="21148" spans="1:15" ht="15.75" x14ac:dyDescent="0.25">
      <c r="A21148" s="10">
        <v>41968.770833333336</v>
      </c>
      <c r="B21148" s="15"/>
      <c r="C21148" s="12"/>
      <c r="D21148" s="64"/>
      <c r="E21148" s="13"/>
      <c r="H21148" s="16"/>
      <c r="I21148" s="16"/>
      <c r="J21148" s="53"/>
      <c r="K21148" s="54"/>
      <c r="L21148" s="15"/>
      <c r="M21148" s="56"/>
      <c r="N21148" s="56"/>
      <c r="O21148" s="56"/>
    </row>
    <row r="21149" spans="1:15" ht="15.75" x14ac:dyDescent="0.25">
      <c r="A21149" s="10">
        <v>41968.774305555555</v>
      </c>
      <c r="B21149" s="15"/>
      <c r="C21149" s="12"/>
      <c r="D21149" s="64"/>
      <c r="E21149" s="13"/>
      <c r="F21149">
        <v>0.59</v>
      </c>
      <c r="G21149">
        <v>0.59</v>
      </c>
      <c r="H21149" s="16">
        <f xml:space="preserve"> 3*(G21149^0.84)</f>
        <v>1.9259142408715442</v>
      </c>
      <c r="I21149" s="16"/>
      <c r="J21149" s="53"/>
      <c r="K21149" s="54"/>
      <c r="L21149" s="15"/>
      <c r="M21149" s="56"/>
      <c r="N21149" s="56"/>
      <c r="O21149" s="56"/>
    </row>
    <row r="21150" spans="1:15" ht="15.75" x14ac:dyDescent="0.25">
      <c r="A21150" s="10">
        <v>41968.777777777781</v>
      </c>
      <c r="B21150" s="15"/>
      <c r="C21150" s="12"/>
      <c r="D21150" s="64"/>
      <c r="E21150" s="13"/>
      <c r="F21150">
        <v>0.54</v>
      </c>
      <c r="G21150">
        <v>0.54</v>
      </c>
      <c r="H21150" s="16">
        <f xml:space="preserve"> 3*(G21150^0.84)</f>
        <v>1.7878538455575899</v>
      </c>
      <c r="I21150" s="16"/>
      <c r="J21150" s="53"/>
      <c r="K21150" s="54"/>
      <c r="L21150" s="15"/>
      <c r="M21150" s="56"/>
      <c r="N21150" s="56"/>
      <c r="O21150" s="56"/>
    </row>
    <row r="21151" spans="1:15" ht="15.75" x14ac:dyDescent="0.25">
      <c r="A21151" s="10">
        <v>41968.78125</v>
      </c>
      <c r="B21151" s="15"/>
      <c r="C21151" s="12"/>
      <c r="D21151" s="64"/>
      <c r="E21151" s="13"/>
      <c r="F21151">
        <v>0.56999999999999995</v>
      </c>
      <c r="G21151">
        <v>0.56999999999999995</v>
      </c>
      <c r="H21151" s="16">
        <f xml:space="preserve"> 3*(G21151^0.84)</f>
        <v>1.870923945633769</v>
      </c>
      <c r="I21151" s="16"/>
      <c r="J21151" s="53"/>
      <c r="K21151" s="54"/>
      <c r="L21151" s="15"/>
      <c r="M21151" s="56"/>
      <c r="N21151" s="56"/>
      <c r="O21151" s="56"/>
    </row>
    <row r="21152" spans="1:15" ht="15.75" x14ac:dyDescent="0.25">
      <c r="A21152" s="10">
        <v>41968.784722222219</v>
      </c>
      <c r="B21152" s="15"/>
      <c r="C21152" s="12"/>
      <c r="D21152" s="64"/>
      <c r="E21152" s="13"/>
      <c r="F21152">
        <v>0.57999999999999996</v>
      </c>
      <c r="G21152">
        <v>0.57999999999999996</v>
      </c>
      <c r="H21152" s="16">
        <f xml:space="preserve"> 3*(G21152^0.84)</f>
        <v>1.8984570195996477</v>
      </c>
      <c r="I21152" s="16"/>
      <c r="J21152" s="53"/>
      <c r="K21152" s="54"/>
      <c r="L21152" s="15"/>
      <c r="M21152" s="56"/>
      <c r="N21152" s="56"/>
      <c r="O21152" s="56"/>
    </row>
    <row r="21153" spans="1:15" ht="15.75" x14ac:dyDescent="0.25">
      <c r="A21153" s="10">
        <v>41968.788194444445</v>
      </c>
      <c r="B21153" s="15"/>
      <c r="C21153" s="12"/>
      <c r="D21153" s="64"/>
      <c r="E21153" s="13"/>
      <c r="F21153">
        <v>0.56000000000000005</v>
      </c>
      <c r="G21153">
        <v>0.56000000000000005</v>
      </c>
      <c r="H21153" s="16">
        <f xml:space="preserve"> 3*(G21153^0.84)</f>
        <v>1.8433134729789771</v>
      </c>
      <c r="I21153" s="16"/>
      <c r="J21153" s="53"/>
      <c r="K21153" s="54"/>
      <c r="L21153" s="15"/>
      <c r="M21153" s="56"/>
      <c r="N21153" s="56"/>
      <c r="O21153" s="56"/>
    </row>
    <row r="21154" spans="1:15" ht="15.75" x14ac:dyDescent="0.25">
      <c r="A21154" s="10">
        <v>41968.791666666664</v>
      </c>
      <c r="B21154" s="15"/>
      <c r="C21154" s="12"/>
      <c r="D21154" s="64"/>
      <c r="E21154" s="13"/>
      <c r="H21154" s="16"/>
      <c r="I21154" s="16"/>
      <c r="J21154" s="53"/>
      <c r="K21154" s="54"/>
      <c r="L21154" s="15"/>
      <c r="M21154" s="56"/>
      <c r="N21154" s="56"/>
      <c r="O21154" s="56"/>
    </row>
    <row r="21155" spans="1:15" ht="15.75" x14ac:dyDescent="0.25">
      <c r="A21155" s="10">
        <v>41968.795138888891</v>
      </c>
      <c r="B21155" s="15"/>
      <c r="C21155" s="12"/>
      <c r="D21155" s="64"/>
      <c r="E21155" s="13"/>
      <c r="F21155">
        <v>0.57999999999999996</v>
      </c>
      <c r="G21155">
        <v>0.57999999999999996</v>
      </c>
      <c r="H21155" s="16">
        <f xml:space="preserve"> 3*(G21155^0.84)</f>
        <v>1.8984570195996477</v>
      </c>
      <c r="I21155" s="16"/>
      <c r="J21155" s="53"/>
      <c r="K21155" s="54"/>
      <c r="L21155" s="15"/>
      <c r="M21155" s="56"/>
      <c r="N21155" s="56"/>
      <c r="O21155" s="56"/>
    </row>
    <row r="21156" spans="1:15" ht="15.75" x14ac:dyDescent="0.25">
      <c r="A21156" s="10">
        <v>41968.798611111109</v>
      </c>
      <c r="B21156" s="15"/>
      <c r="C21156" s="12"/>
      <c r="D21156" s="64"/>
      <c r="E21156" s="13"/>
      <c r="F21156">
        <v>0.6</v>
      </c>
      <c r="G21156">
        <v>0.6</v>
      </c>
      <c r="H21156" s="16">
        <f xml:space="preserve"> 3*(G21156^0.84)</f>
        <v>1.9532970989138974</v>
      </c>
      <c r="I21156" s="16"/>
      <c r="J21156" s="53"/>
      <c r="K21156" s="54"/>
      <c r="L21156" s="15"/>
      <c r="M21156" s="56"/>
      <c r="N21156" s="56"/>
      <c r="O21156" s="56"/>
    </row>
    <row r="21157" spans="1:15" ht="15.75" x14ac:dyDescent="0.25">
      <c r="A21157" s="10">
        <v>41968.802083333336</v>
      </c>
      <c r="B21157" s="15"/>
      <c r="C21157" s="12"/>
      <c r="D21157" s="64"/>
      <c r="E21157" s="13"/>
      <c r="F21157">
        <v>0.56000000000000005</v>
      </c>
      <c r="G21157">
        <v>0.56000000000000005</v>
      </c>
      <c r="H21157" s="16">
        <f xml:space="preserve"> 3*(G21157^0.84)</f>
        <v>1.8433134729789771</v>
      </c>
      <c r="I21157" s="16"/>
      <c r="J21157" s="53"/>
      <c r="K21157" s="54"/>
      <c r="L21157" s="15"/>
      <c r="M21157" s="56"/>
      <c r="N21157" s="56"/>
      <c r="O21157" s="56"/>
    </row>
    <row r="21158" spans="1:15" ht="15.75" x14ac:dyDescent="0.25">
      <c r="A21158" s="10">
        <v>41968.805555555555</v>
      </c>
      <c r="B21158" s="15"/>
      <c r="C21158" s="12"/>
      <c r="D21158" s="64"/>
      <c r="E21158" s="13"/>
      <c r="F21158">
        <v>0.54</v>
      </c>
      <c r="G21158">
        <v>0.54</v>
      </c>
      <c r="H21158" s="16">
        <f xml:space="preserve"> 3*(G21158^0.84)</f>
        <v>1.7878538455575899</v>
      </c>
      <c r="I21158" s="16"/>
      <c r="J21158" s="53"/>
      <c r="K21158" s="54"/>
      <c r="L21158" s="15"/>
      <c r="M21158" s="56"/>
      <c r="N21158" s="56"/>
      <c r="O21158" s="56"/>
    </row>
    <row r="21159" spans="1:15" ht="15.75" x14ac:dyDescent="0.25">
      <c r="A21159" s="10">
        <v>41968.809027777781</v>
      </c>
      <c r="B21159" s="15"/>
      <c r="C21159" s="12"/>
      <c r="D21159" s="64"/>
      <c r="E21159" s="13"/>
      <c r="F21159">
        <v>0.55000000000000004</v>
      </c>
      <c r="G21159">
        <v>0.55000000000000004</v>
      </c>
      <c r="H21159" s="16">
        <f xml:space="preserve"> 3*(G21159^0.84)</f>
        <v>1.8156239959147151</v>
      </c>
      <c r="I21159" s="16"/>
      <c r="J21159" s="53"/>
      <c r="K21159" s="54"/>
      <c r="L21159" s="15"/>
      <c r="M21159" s="56"/>
      <c r="N21159" s="56"/>
      <c r="O21159" s="56"/>
    </row>
    <row r="21160" spans="1:15" ht="15.75" x14ac:dyDescent="0.25">
      <c r="A21160" s="10">
        <v>41968.8125</v>
      </c>
      <c r="B21160" s="15"/>
      <c r="C21160" s="12"/>
      <c r="D21160" s="64"/>
      <c r="E21160" s="13"/>
      <c r="H21160" s="16"/>
      <c r="I21160" s="16"/>
      <c r="J21160" s="53"/>
      <c r="K21160" s="54"/>
      <c r="L21160" s="15"/>
      <c r="M21160" s="56"/>
      <c r="N21160" s="56"/>
      <c r="O21160" s="56"/>
    </row>
    <row r="21161" spans="1:15" ht="15.75" x14ac:dyDescent="0.25">
      <c r="A21161" s="10">
        <v>41968.815972222219</v>
      </c>
      <c r="B21161" s="15"/>
      <c r="C21161" s="12"/>
      <c r="D21161" s="64"/>
      <c r="E21161" s="13"/>
      <c r="F21161">
        <v>0.53</v>
      </c>
      <c r="G21161">
        <v>0.53</v>
      </c>
      <c r="H21161" s="16">
        <f xml:space="preserve"> 3*(G21161^0.84)</f>
        <v>1.7600012861588994</v>
      </c>
      <c r="I21161" s="16"/>
      <c r="J21161" s="53"/>
      <c r="K21161" s="54"/>
      <c r="L21161" s="15"/>
      <c r="M21161" s="56"/>
      <c r="N21161" s="56"/>
      <c r="O21161" s="56"/>
    </row>
    <row r="21162" spans="1:15" ht="15.75" x14ac:dyDescent="0.25">
      <c r="A21162" s="10">
        <v>41968.819444444445</v>
      </c>
      <c r="B21162" s="15"/>
      <c r="C21162" s="12"/>
      <c r="D21162" s="64"/>
      <c r="E21162" s="13"/>
      <c r="F21162">
        <v>0.52</v>
      </c>
      <c r="G21162">
        <v>0.52</v>
      </c>
      <c r="H21162" s="16">
        <f xml:space="preserve"> 3*(G21162^0.84)</f>
        <v>1.7320645111110373</v>
      </c>
      <c r="I21162" s="16"/>
      <c r="J21162" s="53"/>
      <c r="K21162" s="54"/>
      <c r="L21162" s="15"/>
      <c r="M21162" s="56"/>
      <c r="N21162" s="56"/>
      <c r="O21162" s="56"/>
    </row>
    <row r="21163" spans="1:15" ht="15.75" x14ac:dyDescent="0.25">
      <c r="A21163" s="10">
        <v>41968.822916666664</v>
      </c>
      <c r="B21163" s="15"/>
      <c r="C21163" s="12"/>
      <c r="D21163" s="64"/>
      <c r="E21163" s="13"/>
      <c r="F21163">
        <v>0.55000000000000004</v>
      </c>
      <c r="G21163">
        <v>0.55000000000000004</v>
      </c>
      <c r="H21163" s="16">
        <f xml:space="preserve"> 3*(G21163^0.84)</f>
        <v>1.8156239959147151</v>
      </c>
      <c r="I21163" s="16"/>
      <c r="J21163" s="53"/>
      <c r="K21163" s="54"/>
      <c r="L21163" s="15"/>
      <c r="M21163" s="56"/>
      <c r="N21163" s="56"/>
      <c r="O21163" s="56"/>
    </row>
    <row r="21164" spans="1:15" ht="15.75" x14ac:dyDescent="0.25">
      <c r="A21164" s="10">
        <v>41968.826388888891</v>
      </c>
      <c r="B21164" s="15"/>
      <c r="C21164" s="12"/>
      <c r="D21164" s="64"/>
      <c r="E21164" s="13"/>
      <c r="F21164">
        <v>0.57999999999999996</v>
      </c>
      <c r="G21164">
        <v>0.57999999999999996</v>
      </c>
      <c r="H21164" s="16">
        <f xml:space="preserve"> 3*(G21164^0.84)</f>
        <v>1.8984570195996477</v>
      </c>
      <c r="I21164" s="16"/>
      <c r="J21164" s="53"/>
      <c r="K21164" s="54"/>
      <c r="L21164" s="15"/>
      <c r="M21164" s="56"/>
      <c r="N21164" s="56"/>
      <c r="O21164" s="56"/>
    </row>
    <row r="21165" spans="1:15" ht="15.75" x14ac:dyDescent="0.25">
      <c r="A21165" s="10">
        <v>41968.829861111109</v>
      </c>
      <c r="B21165" s="15"/>
      <c r="C21165" s="12"/>
      <c r="D21165" s="64"/>
      <c r="E21165" s="13"/>
      <c r="F21165">
        <v>0.54</v>
      </c>
      <c r="G21165">
        <v>0.54</v>
      </c>
      <c r="H21165" s="16">
        <f xml:space="preserve"> 3*(G21165^0.84)</f>
        <v>1.7878538455575899</v>
      </c>
      <c r="I21165" s="16"/>
      <c r="J21165" s="53"/>
      <c r="K21165" s="54"/>
      <c r="L21165" s="15"/>
      <c r="M21165" s="56"/>
      <c r="N21165" s="56"/>
      <c r="O21165" s="56"/>
    </row>
    <row r="21166" spans="1:15" ht="15.75" x14ac:dyDescent="0.25">
      <c r="A21166" s="10">
        <v>41968.833333333336</v>
      </c>
      <c r="B21166" s="15"/>
      <c r="C21166" s="12"/>
      <c r="D21166" s="64"/>
      <c r="E21166" s="13"/>
      <c r="H21166" s="16"/>
      <c r="I21166" s="16"/>
      <c r="J21166" s="53"/>
      <c r="K21166" s="54"/>
      <c r="L21166" s="15"/>
      <c r="M21166" s="56"/>
      <c r="N21166" s="56"/>
      <c r="O21166" s="56"/>
    </row>
    <row r="21167" spans="1:15" ht="15.75" x14ac:dyDescent="0.25">
      <c r="A21167" s="10">
        <v>41968.836805555555</v>
      </c>
      <c r="B21167" s="15"/>
      <c r="C21167" s="12"/>
      <c r="D21167" s="64"/>
      <c r="E21167" s="13"/>
      <c r="F21167">
        <v>0.57999999999999996</v>
      </c>
      <c r="G21167">
        <v>0.57999999999999996</v>
      </c>
      <c r="H21167" s="16">
        <f xml:space="preserve"> 3*(G21167^0.84)</f>
        <v>1.8984570195996477</v>
      </c>
      <c r="I21167" s="16"/>
      <c r="J21167" s="53"/>
      <c r="K21167" s="54"/>
      <c r="L21167" s="15"/>
      <c r="M21167" s="56"/>
      <c r="N21167" s="56"/>
      <c r="O21167" s="56"/>
    </row>
    <row r="21168" spans="1:15" ht="15.75" x14ac:dyDescent="0.25">
      <c r="A21168" s="10">
        <v>41968.840277777781</v>
      </c>
      <c r="B21168" s="15"/>
      <c r="C21168" s="12"/>
      <c r="D21168" s="64"/>
      <c r="E21168" s="13"/>
      <c r="F21168">
        <v>0.57999999999999996</v>
      </c>
      <c r="G21168">
        <v>0.57999999999999996</v>
      </c>
      <c r="H21168" s="16">
        <f xml:space="preserve"> 3*(G21168^0.84)</f>
        <v>1.8984570195996477</v>
      </c>
      <c r="I21168" s="16"/>
      <c r="J21168" s="53"/>
      <c r="K21168" s="54"/>
      <c r="L21168" s="15"/>
      <c r="M21168" s="56"/>
      <c r="N21168" s="56"/>
      <c r="O21168" s="56"/>
    </row>
    <row r="21169" spans="1:15" ht="15.75" x14ac:dyDescent="0.25">
      <c r="A21169" s="10">
        <v>41968.84375</v>
      </c>
      <c r="B21169" s="15"/>
      <c r="C21169" s="12"/>
      <c r="D21169" s="64"/>
      <c r="E21169" s="13"/>
      <c r="F21169">
        <v>0.56999999999999995</v>
      </c>
      <c r="G21169">
        <v>0.56999999999999995</v>
      </c>
      <c r="H21169" s="16">
        <f xml:space="preserve"> 3*(G21169^0.84)</f>
        <v>1.870923945633769</v>
      </c>
      <c r="I21169" s="16"/>
      <c r="J21169" s="53"/>
      <c r="K21169" s="54"/>
      <c r="L21169" s="15"/>
      <c r="M21169" s="56"/>
      <c r="N21169" s="56"/>
      <c r="O21169" s="56"/>
    </row>
    <row r="21170" spans="1:15" ht="15.75" x14ac:dyDescent="0.25">
      <c r="A21170" s="10">
        <v>41968.847222222219</v>
      </c>
      <c r="B21170" s="15"/>
      <c r="C21170" s="12"/>
      <c r="D21170" s="64"/>
      <c r="E21170" s="13"/>
      <c r="F21170">
        <v>0.56999999999999995</v>
      </c>
      <c r="G21170">
        <v>0.56999999999999995</v>
      </c>
      <c r="H21170" s="16">
        <f xml:space="preserve"> 3*(G21170^0.84)</f>
        <v>1.870923945633769</v>
      </c>
      <c r="I21170" s="16"/>
      <c r="J21170" s="53"/>
      <c r="K21170" s="54"/>
      <c r="L21170" s="15"/>
      <c r="M21170" s="56"/>
      <c r="N21170" s="56"/>
      <c r="O21170" s="56"/>
    </row>
    <row r="21171" spans="1:15" ht="15.75" x14ac:dyDescent="0.25">
      <c r="A21171" s="10">
        <v>41968.850694444445</v>
      </c>
      <c r="B21171" s="15"/>
      <c r="C21171" s="12"/>
      <c r="D21171" s="64"/>
      <c r="E21171" s="13"/>
      <c r="F21171">
        <v>0.56999999999999995</v>
      </c>
      <c r="G21171">
        <v>0.56999999999999995</v>
      </c>
      <c r="H21171" s="16">
        <f xml:space="preserve"> 3*(G21171^0.84)</f>
        <v>1.870923945633769</v>
      </c>
      <c r="I21171" s="16"/>
      <c r="J21171" s="53"/>
      <c r="K21171" s="54"/>
      <c r="L21171" s="15"/>
      <c r="M21171" s="56"/>
      <c r="N21171" s="56"/>
      <c r="O21171" s="56"/>
    </row>
    <row r="21172" spans="1:15" ht="15.75" x14ac:dyDescent="0.25">
      <c r="A21172" s="10">
        <v>41968.854166666664</v>
      </c>
      <c r="B21172" s="15"/>
      <c r="C21172" s="12"/>
      <c r="D21172" s="64"/>
      <c r="E21172" s="13"/>
      <c r="H21172" s="16"/>
      <c r="I21172" s="16"/>
      <c r="J21172" s="53"/>
      <c r="K21172" s="54"/>
      <c r="L21172" s="15"/>
      <c r="M21172" s="56"/>
      <c r="N21172" s="56"/>
      <c r="O21172" s="56"/>
    </row>
    <row r="21173" spans="1:15" ht="15.75" x14ac:dyDescent="0.25">
      <c r="A21173" s="10">
        <v>41968.857638888891</v>
      </c>
      <c r="B21173" s="15"/>
      <c r="C21173" s="12"/>
      <c r="D21173" s="64"/>
      <c r="E21173" s="13"/>
      <c r="F21173">
        <v>0.56000000000000005</v>
      </c>
      <c r="G21173">
        <v>0.56000000000000005</v>
      </c>
      <c r="H21173" s="16">
        <f xml:space="preserve"> 3*(G21173^0.84)</f>
        <v>1.8433134729789771</v>
      </c>
      <c r="I21173" s="16"/>
      <c r="J21173" s="53"/>
      <c r="K21173" s="54"/>
      <c r="L21173" s="15"/>
      <c r="M21173" s="56"/>
      <c r="N21173" s="56"/>
      <c r="O21173" s="56"/>
    </row>
    <row r="21174" spans="1:15" ht="15.75" x14ac:dyDescent="0.25">
      <c r="A21174" s="10">
        <v>41968.861111111109</v>
      </c>
      <c r="B21174" s="15"/>
      <c r="C21174" s="12"/>
      <c r="D21174" s="64"/>
      <c r="E21174" s="13"/>
      <c r="F21174">
        <v>0.56000000000000005</v>
      </c>
      <c r="G21174">
        <v>0.56000000000000005</v>
      </c>
      <c r="H21174" s="16">
        <f xml:space="preserve"> 3*(G21174^0.84)</f>
        <v>1.8433134729789771</v>
      </c>
      <c r="I21174" s="16"/>
      <c r="J21174" s="53"/>
      <c r="K21174" s="54"/>
      <c r="L21174" s="15"/>
      <c r="M21174" s="56"/>
      <c r="N21174" s="56"/>
      <c r="O21174" s="56"/>
    </row>
    <row r="21175" spans="1:15" ht="15.75" x14ac:dyDescent="0.25">
      <c r="A21175" s="10">
        <v>41968.864583333336</v>
      </c>
      <c r="B21175" s="15"/>
      <c r="C21175" s="12"/>
      <c r="D21175" s="64"/>
      <c r="E21175" s="13"/>
      <c r="F21175">
        <v>0.59</v>
      </c>
      <c r="G21175">
        <v>0.59</v>
      </c>
      <c r="H21175" s="16">
        <f xml:space="preserve"> 3*(G21175^0.84)</f>
        <v>1.9259142408715442</v>
      </c>
      <c r="I21175" s="16"/>
      <c r="J21175" s="53"/>
      <c r="K21175" s="54"/>
      <c r="L21175" s="15"/>
      <c r="M21175" s="56"/>
      <c r="N21175" s="56"/>
      <c r="O21175" s="56"/>
    </row>
    <row r="21176" spans="1:15" ht="15.75" x14ac:dyDescent="0.25">
      <c r="A21176" s="10">
        <v>41968.868055555555</v>
      </c>
      <c r="B21176" s="15"/>
      <c r="C21176" s="12"/>
      <c r="D21176" s="64"/>
      <c r="E21176" s="13"/>
      <c r="F21176">
        <v>0.6</v>
      </c>
      <c r="G21176">
        <v>0.6</v>
      </c>
      <c r="H21176" s="16">
        <f xml:space="preserve"> 3*(G21176^0.84)</f>
        <v>1.9532970989138974</v>
      </c>
      <c r="I21176" s="16"/>
      <c r="J21176" s="53"/>
      <c r="K21176" s="54"/>
      <c r="L21176" s="15"/>
      <c r="M21176" s="56"/>
      <c r="N21176" s="56"/>
      <c r="O21176" s="56"/>
    </row>
    <row r="21177" spans="1:15" ht="15.75" x14ac:dyDescent="0.25">
      <c r="A21177" s="10">
        <v>41968.871527777781</v>
      </c>
      <c r="B21177" s="15"/>
      <c r="C21177" s="12"/>
      <c r="D21177" s="64"/>
      <c r="E21177" s="13"/>
      <c r="F21177">
        <v>0.56999999999999995</v>
      </c>
      <c r="G21177">
        <v>0.56999999999999995</v>
      </c>
      <c r="H21177" s="16">
        <f xml:space="preserve"> 3*(G21177^0.84)</f>
        <v>1.870923945633769</v>
      </c>
      <c r="I21177" s="16"/>
      <c r="J21177" s="53"/>
      <c r="K21177" s="54"/>
      <c r="L21177" s="15"/>
      <c r="M21177" s="56"/>
      <c r="N21177" s="56"/>
      <c r="O21177" s="56"/>
    </row>
    <row r="21178" spans="1:15" ht="15.75" x14ac:dyDescent="0.25">
      <c r="A21178" s="10">
        <v>41968.875</v>
      </c>
      <c r="B21178" s="15"/>
      <c r="C21178" s="12"/>
      <c r="D21178" s="64"/>
      <c r="E21178" s="13"/>
      <c r="H21178" s="16"/>
      <c r="I21178" s="16"/>
      <c r="J21178" s="53"/>
      <c r="K21178" s="54"/>
      <c r="L21178" s="15"/>
      <c r="M21178" s="56"/>
      <c r="N21178" s="56"/>
      <c r="O21178" s="56"/>
    </row>
    <row r="21179" spans="1:15" ht="15.75" x14ac:dyDescent="0.25">
      <c r="A21179" s="10">
        <v>41968.878472222219</v>
      </c>
      <c r="B21179" s="15"/>
      <c r="C21179" s="12"/>
      <c r="D21179" s="64"/>
      <c r="E21179" s="13"/>
      <c r="F21179">
        <v>0.76</v>
      </c>
      <c r="G21179">
        <v>0.76</v>
      </c>
      <c r="H21179" s="16">
        <f xml:space="preserve"> 3*(G21179^0.84)</f>
        <v>2.3823450990132202</v>
      </c>
      <c r="I21179" s="16"/>
      <c r="J21179" s="53"/>
      <c r="K21179" s="54"/>
      <c r="L21179" s="15"/>
      <c r="M21179" s="56"/>
      <c r="N21179" s="56"/>
      <c r="O21179" s="56"/>
    </row>
    <row r="21180" spans="1:15" ht="15.75" x14ac:dyDescent="0.25">
      <c r="A21180" s="10">
        <v>41968.881944444445</v>
      </c>
      <c r="B21180" s="15"/>
      <c r="C21180" s="12"/>
      <c r="D21180" s="64"/>
      <c r="E21180" s="13"/>
      <c r="F21180">
        <v>0.83</v>
      </c>
      <c r="G21180">
        <v>0.83</v>
      </c>
      <c r="H21180" s="16">
        <f xml:space="preserve"> 3*(G21180^0.84)</f>
        <v>2.5653513376548198</v>
      </c>
      <c r="I21180" s="16"/>
      <c r="J21180" s="53"/>
      <c r="K21180" s="54"/>
      <c r="L21180" s="15"/>
      <c r="M21180" s="56"/>
      <c r="N21180" s="56"/>
      <c r="O21180" s="56"/>
    </row>
    <row r="21181" spans="1:15" ht="15.75" x14ac:dyDescent="0.25">
      <c r="A21181" s="10">
        <v>41968.885416666664</v>
      </c>
      <c r="B21181" s="15"/>
      <c r="C21181" s="12"/>
      <c r="D21181" s="64"/>
      <c r="E21181" s="13"/>
      <c r="F21181">
        <v>0.82</v>
      </c>
      <c r="G21181">
        <v>0.82</v>
      </c>
      <c r="H21181" s="16">
        <f xml:space="preserve"> 3*(G21181^0.84)</f>
        <v>2.5393636042761201</v>
      </c>
      <c r="I21181" s="16"/>
      <c r="J21181" s="53"/>
      <c r="K21181" s="54"/>
      <c r="L21181" s="15"/>
      <c r="M21181" s="56"/>
      <c r="N21181" s="56"/>
      <c r="O21181" s="56"/>
    </row>
    <row r="21182" spans="1:15" ht="15.75" x14ac:dyDescent="0.25">
      <c r="A21182" s="10">
        <v>41968.888888888891</v>
      </c>
      <c r="B21182" s="15"/>
      <c r="C21182" s="12"/>
      <c r="D21182" s="64"/>
      <c r="E21182" s="13"/>
      <c r="F21182">
        <v>0.78</v>
      </c>
      <c r="G21182">
        <v>0.78</v>
      </c>
      <c r="H21182" s="16">
        <f xml:space="preserve"> 3*(G21182^0.84)</f>
        <v>2.434897708584689</v>
      </c>
      <c r="I21182" s="16"/>
      <c r="J21182" s="53"/>
      <c r="K21182" s="54"/>
      <c r="L21182" s="15"/>
      <c r="M21182" s="56"/>
      <c r="N21182" s="56"/>
      <c r="O21182" s="56"/>
    </row>
    <row r="21183" spans="1:15" ht="15.75" x14ac:dyDescent="0.25">
      <c r="A21183" s="10">
        <v>41968.892361111109</v>
      </c>
      <c r="B21183" s="15"/>
      <c r="C21183" s="12"/>
      <c r="D21183" s="64"/>
      <c r="E21183" s="13"/>
      <c r="F21183">
        <v>0.73</v>
      </c>
      <c r="G21183">
        <v>0.73</v>
      </c>
      <c r="H21183" s="16">
        <f xml:space="preserve"> 3*(G21183^0.84)</f>
        <v>2.3030982069980479</v>
      </c>
      <c r="I21183" s="16"/>
      <c r="J21183" s="53"/>
      <c r="K21183" s="54"/>
      <c r="L21183" s="15"/>
      <c r="M21183" s="56"/>
      <c r="N21183" s="56"/>
      <c r="O21183" s="56"/>
    </row>
    <row r="21184" spans="1:15" ht="15.75" x14ac:dyDescent="0.25">
      <c r="A21184" s="10">
        <v>41968.895833333336</v>
      </c>
      <c r="B21184" s="15"/>
      <c r="C21184" s="12"/>
      <c r="D21184" s="64"/>
      <c r="E21184" s="13"/>
      <c r="H21184" s="16"/>
      <c r="I21184" s="16"/>
      <c r="J21184" s="53"/>
      <c r="K21184" s="54"/>
      <c r="L21184" s="15"/>
      <c r="M21184" s="56"/>
      <c r="N21184" s="56"/>
      <c r="O21184" s="56"/>
    </row>
    <row r="21185" spans="1:15" ht="15.75" x14ac:dyDescent="0.25">
      <c r="A21185" s="10">
        <v>41968.899305555555</v>
      </c>
      <c r="B21185" s="15"/>
      <c r="C21185" s="12"/>
      <c r="D21185" s="64"/>
      <c r="E21185" s="13"/>
      <c r="F21185">
        <v>0.78</v>
      </c>
      <c r="G21185">
        <v>0.78</v>
      </c>
      <c r="H21185" s="16">
        <f xml:space="preserve"> 3*(G21185^0.84)</f>
        <v>2.434897708584689</v>
      </c>
      <c r="I21185" s="16"/>
      <c r="J21185" s="53"/>
      <c r="K21185" s="54"/>
      <c r="L21185" s="15"/>
      <c r="M21185" s="56"/>
      <c r="N21185" s="56"/>
      <c r="O21185" s="56"/>
    </row>
    <row r="21186" spans="1:15" ht="15.75" x14ac:dyDescent="0.25">
      <c r="A21186" s="10">
        <v>41968.902777777781</v>
      </c>
      <c r="B21186" s="15"/>
      <c r="C21186" s="12"/>
      <c r="D21186" s="64"/>
      <c r="E21186" s="13"/>
      <c r="F21186">
        <v>0.72</v>
      </c>
      <c r="G21186">
        <v>0.72</v>
      </c>
      <c r="H21186" s="16">
        <f xml:space="preserve"> 3*(G21186^0.84)</f>
        <v>2.2765676053567456</v>
      </c>
      <c r="I21186" s="16"/>
      <c r="J21186" s="53"/>
      <c r="K21186" s="54"/>
      <c r="L21186" s="15"/>
      <c r="M21186" s="56"/>
      <c r="N21186" s="56"/>
      <c r="O21186" s="56"/>
    </row>
    <row r="21187" spans="1:15" ht="15.75" x14ac:dyDescent="0.25">
      <c r="A21187" s="10">
        <v>41968.90625</v>
      </c>
      <c r="B21187" s="15"/>
      <c r="C21187" s="12"/>
      <c r="D21187" s="64"/>
      <c r="E21187" s="13"/>
      <c r="F21187">
        <v>0.68</v>
      </c>
      <c r="G21187">
        <v>0.68</v>
      </c>
      <c r="H21187" s="16">
        <f xml:space="preserve"> 3*(G21187^0.84)</f>
        <v>2.1698451483224614</v>
      </c>
      <c r="I21187" s="16"/>
      <c r="J21187" s="53"/>
      <c r="K21187" s="54"/>
      <c r="L21187" s="15"/>
      <c r="M21187" s="56"/>
      <c r="N21187" s="56"/>
      <c r="O21187" s="56"/>
    </row>
    <row r="21188" spans="1:15" ht="15.75" x14ac:dyDescent="0.25">
      <c r="A21188" s="10">
        <v>41968.909722222219</v>
      </c>
      <c r="B21188" s="15"/>
      <c r="C21188" s="12"/>
      <c r="D21188" s="64"/>
      <c r="E21188" s="13"/>
      <c r="F21188">
        <v>0.65</v>
      </c>
      <c r="G21188">
        <v>0.65</v>
      </c>
      <c r="H21188" s="16">
        <f xml:space="preserve"> 3*(G21188^0.84)</f>
        <v>2.0891444730828788</v>
      </c>
      <c r="I21188" s="16"/>
      <c r="J21188" s="53"/>
      <c r="K21188" s="54"/>
      <c r="L21188" s="15"/>
      <c r="M21188" s="56"/>
      <c r="N21188" s="56"/>
      <c r="O21188" s="56"/>
    </row>
    <row r="21189" spans="1:15" ht="15.75" x14ac:dyDescent="0.25">
      <c r="A21189" s="10">
        <v>41968.913194444445</v>
      </c>
      <c r="B21189" s="15"/>
      <c r="C21189" s="12"/>
      <c r="D21189" s="64"/>
      <c r="E21189" s="13"/>
      <c r="F21189">
        <v>0.63</v>
      </c>
      <c r="G21189">
        <v>0.63</v>
      </c>
      <c r="H21189" s="16">
        <f xml:space="preserve"> 3*(G21189^0.84)</f>
        <v>2.0350136014002733</v>
      </c>
      <c r="I21189" s="16"/>
      <c r="J21189" s="53"/>
      <c r="K21189" s="54"/>
      <c r="L21189" s="15"/>
      <c r="M21189" s="56"/>
      <c r="N21189" s="56"/>
      <c r="O21189" s="56"/>
    </row>
    <row r="21190" spans="1:15" ht="15.75" x14ac:dyDescent="0.25">
      <c r="A21190" s="10">
        <v>41968.916666666664</v>
      </c>
      <c r="B21190" s="15"/>
      <c r="C21190" s="12"/>
      <c r="D21190" s="64"/>
      <c r="E21190" s="13"/>
      <c r="H21190" s="16"/>
      <c r="I21190" s="16"/>
      <c r="J21190" s="53"/>
      <c r="K21190" s="54"/>
      <c r="L21190" s="15"/>
      <c r="M21190" s="56"/>
      <c r="N21190" s="56"/>
      <c r="O21190" s="56"/>
    </row>
    <row r="21191" spans="1:15" ht="15.75" x14ac:dyDescent="0.25">
      <c r="A21191" s="10">
        <v>41968.920138888891</v>
      </c>
      <c r="B21191" s="15"/>
      <c r="C21191" s="12"/>
      <c r="D21191" s="64"/>
      <c r="E21191" s="13"/>
      <c r="F21191">
        <v>0.63</v>
      </c>
      <c r="G21191">
        <v>0.63</v>
      </c>
      <c r="H21191" s="16">
        <f xml:space="preserve"> 3*(G21191^0.84)</f>
        <v>2.0350136014002733</v>
      </c>
      <c r="I21191" s="16"/>
      <c r="J21191" s="53"/>
      <c r="K21191" s="54"/>
      <c r="L21191" s="15"/>
      <c r="M21191" s="56"/>
      <c r="N21191" s="56"/>
      <c r="O21191" s="56"/>
    </row>
    <row r="21192" spans="1:15" ht="15.75" x14ac:dyDescent="0.25">
      <c r="A21192" s="10">
        <v>41968.923611111109</v>
      </c>
      <c r="B21192" s="15"/>
      <c r="C21192" s="12"/>
      <c r="D21192" s="64"/>
      <c r="E21192" s="13"/>
      <c r="F21192">
        <v>0.61</v>
      </c>
      <c r="G21192">
        <v>0.61</v>
      </c>
      <c r="H21192" s="16">
        <f xml:space="preserve"> 3*(G21192^0.84)</f>
        <v>1.9806070296345037</v>
      </c>
      <c r="I21192" s="16"/>
      <c r="J21192" s="53"/>
      <c r="K21192" s="54"/>
      <c r="L21192" s="15"/>
      <c r="M21192" s="56"/>
      <c r="N21192" s="56"/>
      <c r="O21192" s="56"/>
    </row>
    <row r="21193" spans="1:15" ht="15.75" x14ac:dyDescent="0.25">
      <c r="A21193" s="10">
        <v>41968.927083333336</v>
      </c>
      <c r="B21193" s="15"/>
      <c r="C21193" s="12"/>
      <c r="D21193" s="64"/>
      <c r="E21193" s="13"/>
      <c r="F21193">
        <v>0.57999999999999996</v>
      </c>
      <c r="G21193">
        <v>0.57999999999999996</v>
      </c>
      <c r="H21193" s="16">
        <f xml:space="preserve"> 3*(G21193^0.84)</f>
        <v>1.8984570195996477</v>
      </c>
      <c r="I21193" s="16"/>
      <c r="J21193" s="53"/>
      <c r="K21193" s="54"/>
      <c r="L21193" s="15"/>
      <c r="M21193" s="56"/>
      <c r="N21193" s="56"/>
      <c r="O21193" s="56"/>
    </row>
    <row r="21194" spans="1:15" ht="15.75" x14ac:dyDescent="0.25">
      <c r="A21194" s="10">
        <v>41968.930555555555</v>
      </c>
      <c r="B21194" s="15"/>
      <c r="C21194" s="12"/>
      <c r="D21194" s="64"/>
      <c r="E21194" s="13"/>
      <c r="F21194">
        <v>0.57999999999999996</v>
      </c>
      <c r="G21194">
        <v>0.57999999999999996</v>
      </c>
      <c r="H21194" s="16">
        <f xml:space="preserve"> 3*(G21194^0.84)</f>
        <v>1.8984570195996477</v>
      </c>
      <c r="I21194" s="16"/>
      <c r="J21194" s="53"/>
      <c r="K21194" s="54"/>
      <c r="L21194" s="15"/>
      <c r="M21194" s="56"/>
      <c r="N21194" s="56"/>
      <c r="O21194" s="56"/>
    </row>
    <row r="21195" spans="1:15" ht="15.75" x14ac:dyDescent="0.25">
      <c r="A21195" s="10">
        <v>41968.934027777781</v>
      </c>
      <c r="B21195" s="15"/>
      <c r="C21195" s="12"/>
      <c r="D21195" s="64"/>
      <c r="E21195" s="13"/>
      <c r="F21195">
        <v>0.59</v>
      </c>
      <c r="G21195">
        <v>0.59</v>
      </c>
      <c r="H21195" s="16">
        <f xml:space="preserve"> 3*(G21195^0.84)</f>
        <v>1.9259142408715442</v>
      </c>
      <c r="I21195" s="16"/>
      <c r="J21195" s="53"/>
      <c r="K21195" s="54"/>
      <c r="L21195" s="15"/>
      <c r="M21195" s="56"/>
      <c r="N21195" s="56"/>
      <c r="O21195" s="56"/>
    </row>
    <row r="21196" spans="1:15" ht="15.75" x14ac:dyDescent="0.25">
      <c r="A21196" s="10">
        <v>41968.9375</v>
      </c>
      <c r="B21196" s="15"/>
      <c r="C21196" s="12"/>
      <c r="D21196" s="64"/>
      <c r="E21196" s="13"/>
      <c r="H21196" s="16"/>
      <c r="I21196" s="16"/>
      <c r="J21196" s="53"/>
      <c r="K21196" s="54"/>
      <c r="L21196" s="15"/>
      <c r="M21196" s="56"/>
      <c r="N21196" s="56"/>
      <c r="O21196" s="56"/>
    </row>
    <row r="21197" spans="1:15" ht="15.75" x14ac:dyDescent="0.25">
      <c r="A21197" s="10">
        <v>41968.940972222219</v>
      </c>
      <c r="B21197" s="15"/>
      <c r="C21197" s="12"/>
      <c r="D21197" s="64"/>
      <c r="E21197" s="13"/>
      <c r="F21197">
        <v>0.53</v>
      </c>
      <c r="G21197">
        <v>0.53</v>
      </c>
      <c r="H21197" s="16">
        <f xml:space="preserve"> 3*(G21197^0.84)</f>
        <v>1.7600012861588994</v>
      </c>
      <c r="I21197" s="16"/>
      <c r="J21197" s="53"/>
      <c r="K21197" s="54"/>
      <c r="L21197" s="15"/>
      <c r="M21197" s="56"/>
      <c r="N21197" s="56"/>
      <c r="O21197" s="56"/>
    </row>
    <row r="21198" spans="1:15" ht="15.75" x14ac:dyDescent="0.25">
      <c r="A21198" s="10">
        <v>41968.944444444445</v>
      </c>
      <c r="B21198" s="15"/>
      <c r="C21198" s="12"/>
      <c r="D21198" s="64"/>
      <c r="E21198" s="13"/>
      <c r="F21198">
        <v>0.56999999999999995</v>
      </c>
      <c r="G21198">
        <v>0.56999999999999995</v>
      </c>
      <c r="H21198" s="16">
        <f xml:space="preserve"> 3*(G21198^0.84)</f>
        <v>1.870923945633769</v>
      </c>
      <c r="I21198" s="16"/>
      <c r="J21198" s="53"/>
      <c r="K21198" s="54"/>
      <c r="L21198" s="15"/>
      <c r="M21198" s="56"/>
      <c r="N21198" s="56"/>
      <c r="O21198" s="56"/>
    </row>
    <row r="21199" spans="1:15" ht="15.75" x14ac:dyDescent="0.25">
      <c r="A21199" s="10">
        <v>41968.947916666664</v>
      </c>
      <c r="B21199" s="15"/>
      <c r="C21199" s="12"/>
      <c r="D21199" s="64"/>
      <c r="E21199" s="13"/>
      <c r="F21199">
        <v>0.54</v>
      </c>
      <c r="G21199">
        <v>0.54</v>
      </c>
      <c r="H21199" s="16">
        <f xml:space="preserve"> 3*(G21199^0.84)</f>
        <v>1.7878538455575899</v>
      </c>
      <c r="I21199" s="16"/>
      <c r="J21199" s="53"/>
      <c r="K21199" s="54"/>
      <c r="L21199" s="15"/>
      <c r="M21199" s="56"/>
      <c r="N21199" s="56"/>
      <c r="O21199" s="56"/>
    </row>
    <row r="21200" spans="1:15" ht="15.75" x14ac:dyDescent="0.25">
      <c r="A21200" s="10">
        <v>41968.951388888891</v>
      </c>
      <c r="B21200" s="15"/>
      <c r="C21200" s="12"/>
      <c r="D21200" s="64"/>
      <c r="E21200" s="13"/>
      <c r="F21200">
        <v>0.56999999999999995</v>
      </c>
      <c r="G21200">
        <v>0.56999999999999995</v>
      </c>
      <c r="H21200" s="16">
        <f xml:space="preserve"> 3*(G21200^0.84)</f>
        <v>1.870923945633769</v>
      </c>
      <c r="I21200" s="16"/>
      <c r="J21200" s="53"/>
      <c r="K21200" s="54"/>
      <c r="L21200" s="15"/>
      <c r="M21200" s="56"/>
      <c r="N21200" s="56"/>
      <c r="O21200" s="56"/>
    </row>
    <row r="21201" spans="1:15" ht="15.75" x14ac:dyDescent="0.25">
      <c r="A21201" s="10">
        <v>41968.954861111109</v>
      </c>
      <c r="B21201" s="15"/>
      <c r="C21201" s="12"/>
      <c r="D21201" s="64"/>
      <c r="E21201" s="13"/>
      <c r="F21201">
        <v>0.52</v>
      </c>
      <c r="G21201">
        <v>0.52</v>
      </c>
      <c r="H21201" s="16">
        <f xml:space="preserve"> 3*(G21201^0.84)</f>
        <v>1.7320645111110373</v>
      </c>
      <c r="I21201" s="16"/>
      <c r="J21201" s="53"/>
      <c r="K21201" s="54"/>
      <c r="L21201" s="15"/>
      <c r="M21201" s="56"/>
      <c r="N21201" s="56"/>
      <c r="O21201" s="56"/>
    </row>
    <row r="21202" spans="1:15" ht="15.75" x14ac:dyDescent="0.25">
      <c r="A21202" s="10">
        <v>41968.958333333336</v>
      </c>
      <c r="B21202" s="15"/>
      <c r="C21202" s="12"/>
      <c r="D21202" s="64"/>
      <c r="E21202" s="13"/>
      <c r="H21202" s="16"/>
      <c r="I21202" s="16"/>
      <c r="J21202" s="53"/>
      <c r="K21202" s="54"/>
      <c r="L21202" s="15"/>
      <c r="M21202" s="56"/>
      <c r="N21202" s="56"/>
      <c r="O21202" s="56"/>
    </row>
    <row r="21203" spans="1:15" ht="15.75" x14ac:dyDescent="0.25">
      <c r="A21203" s="10">
        <v>41968.961805555555</v>
      </c>
      <c r="B21203" s="15"/>
      <c r="C21203" s="12"/>
      <c r="D21203" s="64"/>
      <c r="E21203" s="13"/>
      <c r="F21203">
        <v>0.52</v>
      </c>
      <c r="G21203">
        <v>0.52</v>
      </c>
      <c r="H21203" s="16">
        <f xml:space="preserve"> 3*(G21203^0.84)</f>
        <v>1.7320645111110373</v>
      </c>
      <c r="I21203" s="16"/>
      <c r="J21203" s="53"/>
      <c r="K21203" s="54"/>
      <c r="L21203" s="15"/>
      <c r="M21203" s="56"/>
      <c r="N21203" s="56"/>
      <c r="O21203" s="56"/>
    </row>
    <row r="21204" spans="1:15" ht="15.75" x14ac:dyDescent="0.25">
      <c r="A21204" s="10">
        <v>41968.965277777781</v>
      </c>
      <c r="B21204" s="15"/>
      <c r="C21204" s="12"/>
      <c r="D21204" s="64"/>
      <c r="E21204" s="13"/>
      <c r="F21204">
        <v>0.53</v>
      </c>
      <c r="G21204">
        <v>0.53</v>
      </c>
      <c r="H21204" s="16">
        <f xml:space="preserve"> 3*(G21204^0.84)</f>
        <v>1.7600012861588994</v>
      </c>
      <c r="I21204" s="16"/>
      <c r="J21204" s="53"/>
      <c r="K21204" s="54"/>
      <c r="L21204" s="15"/>
      <c r="M21204" s="56"/>
      <c r="N21204" s="56"/>
      <c r="O21204" s="56"/>
    </row>
    <row r="21205" spans="1:15" ht="15.75" x14ac:dyDescent="0.25">
      <c r="A21205" s="10">
        <v>41968.96875</v>
      </c>
      <c r="B21205" s="15"/>
      <c r="C21205" s="12"/>
      <c r="D21205" s="64"/>
      <c r="E21205" s="13"/>
      <c r="F21205">
        <v>0.52</v>
      </c>
      <c r="G21205">
        <v>0.52</v>
      </c>
      <c r="H21205" s="16">
        <f xml:space="preserve"> 3*(G21205^0.84)</f>
        <v>1.7320645111110373</v>
      </c>
      <c r="I21205" s="16"/>
      <c r="J21205" s="53"/>
      <c r="K21205" s="54"/>
      <c r="L21205" s="15"/>
      <c r="M21205" s="56"/>
      <c r="N21205" s="56"/>
      <c r="O21205" s="56"/>
    </row>
    <row r="21206" spans="1:15" ht="15.75" x14ac:dyDescent="0.25">
      <c r="A21206" s="10">
        <v>41968.972222222219</v>
      </c>
      <c r="B21206" s="15"/>
      <c r="C21206" s="12"/>
      <c r="D21206" s="64"/>
      <c r="E21206" s="13"/>
      <c r="F21206">
        <v>0.53</v>
      </c>
      <c r="G21206">
        <v>0.53</v>
      </c>
      <c r="H21206" s="16">
        <f xml:space="preserve"> 3*(G21206^0.84)</f>
        <v>1.7600012861588994</v>
      </c>
      <c r="I21206" s="16"/>
      <c r="J21206" s="53"/>
      <c r="K21206" s="54"/>
      <c r="L21206" s="15"/>
      <c r="M21206" s="56"/>
      <c r="N21206" s="56"/>
      <c r="O21206" s="56"/>
    </row>
    <row r="21207" spans="1:15" ht="15.75" x14ac:dyDescent="0.25">
      <c r="A21207" s="10">
        <v>41968.975694444445</v>
      </c>
      <c r="B21207" s="15"/>
      <c r="C21207" s="12"/>
      <c r="D21207" s="64"/>
      <c r="E21207" s="13"/>
      <c r="F21207">
        <v>0.52</v>
      </c>
      <c r="G21207">
        <v>0.52</v>
      </c>
      <c r="H21207" s="16">
        <f xml:space="preserve"> 3*(G21207^0.84)</f>
        <v>1.7320645111110373</v>
      </c>
      <c r="I21207" s="16"/>
      <c r="J21207" s="53"/>
      <c r="K21207" s="54"/>
      <c r="L21207" s="15"/>
      <c r="M21207" s="56"/>
      <c r="N21207" s="56"/>
      <c r="O21207" s="56"/>
    </row>
    <row r="21208" spans="1:15" ht="15.75" x14ac:dyDescent="0.25">
      <c r="A21208" s="10">
        <v>41968.979166666664</v>
      </c>
      <c r="B21208" s="15"/>
      <c r="C21208" s="12"/>
      <c r="D21208" s="64"/>
      <c r="E21208" s="13"/>
      <c r="H21208" s="16"/>
      <c r="I21208" s="16"/>
      <c r="J21208" s="53"/>
      <c r="K21208" s="54"/>
      <c r="L21208" s="15"/>
      <c r="M21208" s="56"/>
      <c r="N21208" s="56"/>
      <c r="O21208" s="56"/>
    </row>
    <row r="21209" spans="1:15" ht="15.75" x14ac:dyDescent="0.25">
      <c r="A21209" s="10">
        <v>41968.982638888891</v>
      </c>
      <c r="B21209" s="15"/>
      <c r="C21209" s="12"/>
      <c r="D21209" s="64"/>
      <c r="E21209" s="13"/>
      <c r="F21209">
        <v>0.54</v>
      </c>
      <c r="G21209">
        <v>0.54</v>
      </c>
      <c r="H21209" s="16">
        <f xml:space="preserve"> 3*(G21209^0.84)</f>
        <v>1.7878538455575899</v>
      </c>
      <c r="I21209" s="16"/>
      <c r="J21209" s="53"/>
      <c r="K21209" s="54"/>
      <c r="L21209" s="15"/>
      <c r="M21209" s="56"/>
      <c r="N21209" s="56"/>
      <c r="O21209" s="56"/>
    </row>
    <row r="21210" spans="1:15" ht="15.75" x14ac:dyDescent="0.25">
      <c r="A21210" s="10">
        <v>41968.986111111109</v>
      </c>
      <c r="B21210" s="15"/>
      <c r="C21210" s="12"/>
      <c r="D21210" s="64"/>
      <c r="E21210" s="13"/>
      <c r="F21210">
        <v>0.59</v>
      </c>
      <c r="G21210">
        <v>0.59</v>
      </c>
      <c r="H21210" s="16">
        <f xml:space="preserve"> 3*(G21210^0.84)</f>
        <v>1.9259142408715442</v>
      </c>
      <c r="I21210" s="16"/>
      <c r="J21210" s="53"/>
      <c r="K21210" s="54"/>
      <c r="L21210" s="15"/>
      <c r="M21210" s="56"/>
      <c r="N21210" s="56"/>
      <c r="O21210" s="56"/>
    </row>
    <row r="21211" spans="1:15" ht="15.75" x14ac:dyDescent="0.25">
      <c r="A21211" s="10">
        <v>41968.989583333336</v>
      </c>
      <c r="B21211" s="15"/>
      <c r="C21211" s="12"/>
      <c r="D21211" s="64"/>
      <c r="E21211" s="13"/>
      <c r="F21211">
        <v>0.56999999999999995</v>
      </c>
      <c r="G21211">
        <v>0.56999999999999995</v>
      </c>
      <c r="H21211" s="16">
        <f xml:space="preserve"> 3*(G21211^0.84)</f>
        <v>1.870923945633769</v>
      </c>
      <c r="I21211" s="16"/>
      <c r="J21211" s="53"/>
      <c r="K21211" s="54"/>
      <c r="L21211" s="15"/>
      <c r="M21211" s="56"/>
      <c r="N21211" s="56"/>
      <c r="O21211" s="56"/>
    </row>
    <row r="21212" spans="1:15" ht="15.75" x14ac:dyDescent="0.25">
      <c r="A21212" s="10">
        <v>41968.993055555555</v>
      </c>
      <c r="B21212" s="15"/>
      <c r="C21212" s="12"/>
      <c r="D21212" s="64"/>
      <c r="E21212" s="13"/>
      <c r="F21212">
        <v>0.56000000000000005</v>
      </c>
      <c r="G21212">
        <v>0.56000000000000005</v>
      </c>
      <c r="H21212" s="16">
        <f xml:space="preserve"> 3*(G21212^0.84)</f>
        <v>1.8433134729789771</v>
      </c>
      <c r="I21212" s="16"/>
      <c r="J21212" s="53"/>
      <c r="K21212" s="54"/>
      <c r="L21212" s="15"/>
      <c r="M21212" s="56"/>
      <c r="N21212" s="56"/>
      <c r="O21212" s="56"/>
    </row>
    <row r="21213" spans="1:15" ht="15.75" x14ac:dyDescent="0.25">
      <c r="A21213" s="10">
        <v>41968.996527777781</v>
      </c>
      <c r="B21213" s="15"/>
      <c r="C21213" s="12"/>
      <c r="D21213" s="64"/>
      <c r="E21213" s="13"/>
      <c r="F21213">
        <v>0.53</v>
      </c>
      <c r="G21213">
        <v>0.53</v>
      </c>
      <c r="H21213" s="16">
        <f xml:space="preserve"> 3*(G21213^0.84)</f>
        <v>1.7600012861588994</v>
      </c>
      <c r="I21213" s="16"/>
      <c r="J21213" s="53"/>
      <c r="K21213" s="54"/>
      <c r="L21213" s="15"/>
      <c r="M21213" s="56"/>
      <c r="N21213" s="56"/>
      <c r="O21213" s="56"/>
    </row>
    <row r="21214" spans="1:15" ht="15.75" x14ac:dyDescent="0.25">
      <c r="A21214" s="10">
        <v>41969</v>
      </c>
      <c r="B21214" s="15"/>
      <c r="C21214" s="12"/>
      <c r="D21214" s="64"/>
      <c r="E21214" s="13"/>
      <c r="H21214" s="16"/>
      <c r="I21214" s="16"/>
      <c r="J21214" s="53"/>
      <c r="K21214" s="54"/>
      <c r="L21214" s="15"/>
      <c r="M21214" s="56"/>
      <c r="N21214" s="56"/>
      <c r="O21214" s="56"/>
    </row>
    <row r="21215" spans="1:15" ht="15.75" x14ac:dyDescent="0.25">
      <c r="A21215" s="10">
        <v>41969.003472222219</v>
      </c>
      <c r="B21215" s="15"/>
      <c r="C21215" s="12"/>
      <c r="D21215" s="64"/>
      <c r="E21215" s="13"/>
      <c r="F21215">
        <v>0.53</v>
      </c>
      <c r="G21215">
        <v>0.53</v>
      </c>
      <c r="H21215" s="16">
        <f xml:space="preserve"> 3*(G21215^0.84)</f>
        <v>1.7600012861588994</v>
      </c>
      <c r="I21215" s="16"/>
      <c r="J21215" s="53"/>
      <c r="K21215" s="54"/>
      <c r="L21215" s="15"/>
      <c r="M21215" s="56"/>
      <c r="N21215" s="56"/>
      <c r="O21215" s="56"/>
    </row>
    <row r="21216" spans="1:15" ht="15.75" x14ac:dyDescent="0.25">
      <c r="A21216" s="10">
        <v>41969.006944444445</v>
      </c>
      <c r="B21216" s="15"/>
      <c r="C21216" s="12"/>
      <c r="D21216" s="64"/>
      <c r="E21216" s="13"/>
      <c r="F21216">
        <v>0.5</v>
      </c>
      <c r="G21216">
        <v>0.5</v>
      </c>
      <c r="H21216" s="16">
        <f xml:space="preserve"> 3*(G21216^0.84)</f>
        <v>1.67593070710833</v>
      </c>
      <c r="I21216" s="16"/>
      <c r="J21216" s="53"/>
      <c r="K21216" s="54"/>
      <c r="L21216" s="15"/>
      <c r="M21216" s="56"/>
      <c r="N21216" s="56"/>
      <c r="O21216" s="56"/>
    </row>
    <row r="21217" spans="1:15" ht="15.75" x14ac:dyDescent="0.25">
      <c r="A21217" s="10">
        <v>41969.010416666664</v>
      </c>
      <c r="B21217" s="15"/>
      <c r="C21217" s="12"/>
      <c r="D21217" s="64"/>
      <c r="E21217" s="13"/>
      <c r="F21217">
        <v>0.5</v>
      </c>
      <c r="G21217">
        <v>0.5</v>
      </c>
      <c r="H21217" s="16">
        <f xml:space="preserve"> 3*(G21217^0.84)</f>
        <v>1.67593070710833</v>
      </c>
      <c r="I21217" s="16"/>
      <c r="J21217" s="53"/>
      <c r="K21217" s="54"/>
      <c r="L21217" s="15"/>
      <c r="M21217" s="56"/>
      <c r="N21217" s="56"/>
      <c r="O21217" s="56"/>
    </row>
    <row r="21218" spans="1:15" ht="15.75" x14ac:dyDescent="0.25">
      <c r="A21218" s="10">
        <v>41969.013888888891</v>
      </c>
      <c r="B21218" s="15"/>
      <c r="C21218" s="12"/>
      <c r="D21218" s="64"/>
      <c r="E21218" s="13"/>
      <c r="F21218">
        <v>0.52</v>
      </c>
      <c r="G21218">
        <v>0.52</v>
      </c>
      <c r="H21218" s="16">
        <f xml:space="preserve"> 3*(G21218^0.84)</f>
        <v>1.7320645111110373</v>
      </c>
      <c r="I21218" s="16"/>
      <c r="J21218" s="53"/>
      <c r="K21218" s="54"/>
      <c r="L21218" s="15"/>
      <c r="M21218" s="56"/>
      <c r="N21218" s="56"/>
      <c r="O21218" s="56"/>
    </row>
    <row r="21219" spans="1:15" ht="15.75" x14ac:dyDescent="0.25">
      <c r="A21219" s="10">
        <v>41969.017361111109</v>
      </c>
      <c r="B21219" s="15"/>
      <c r="C21219" s="12"/>
      <c r="D21219" s="64"/>
      <c r="E21219" s="13"/>
      <c r="F21219">
        <v>0.51</v>
      </c>
      <c r="G21219">
        <v>0.51</v>
      </c>
      <c r="H21219" s="16">
        <f xml:space="preserve"> 3*(G21219^0.84)</f>
        <v>1.7040416386338251</v>
      </c>
      <c r="I21219" s="16"/>
      <c r="J21219" s="53"/>
      <c r="K21219" s="54"/>
      <c r="L21219" s="15"/>
      <c r="M21219" s="56"/>
      <c r="N21219" s="56"/>
      <c r="O21219" s="56"/>
    </row>
    <row r="21220" spans="1:15" ht="15.75" x14ac:dyDescent="0.25">
      <c r="A21220" s="10">
        <v>41969.020833333336</v>
      </c>
      <c r="B21220" s="15"/>
      <c r="C21220" s="12"/>
      <c r="D21220" s="64"/>
      <c r="E21220" s="13"/>
      <c r="H21220" s="16"/>
      <c r="I21220" s="16"/>
      <c r="J21220" s="53"/>
      <c r="K21220" s="54"/>
      <c r="L21220" s="15"/>
      <c r="M21220" s="56"/>
      <c r="N21220" s="56"/>
      <c r="O21220" s="56"/>
    </row>
    <row r="21221" spans="1:15" ht="15.75" x14ac:dyDescent="0.25">
      <c r="A21221" s="10">
        <v>41969.024305555555</v>
      </c>
      <c r="B21221" s="15"/>
      <c r="C21221" s="12"/>
      <c r="D21221" s="64"/>
      <c r="E21221" s="13"/>
      <c r="F21221">
        <v>0.51</v>
      </c>
      <c r="G21221">
        <v>0.51</v>
      </c>
      <c r="H21221" s="16">
        <f xml:space="preserve"> 3*(G21221^0.84)</f>
        <v>1.7040416386338251</v>
      </c>
      <c r="I21221" s="16"/>
      <c r="J21221" s="53"/>
      <c r="K21221" s="54"/>
      <c r="L21221" s="15"/>
      <c r="M21221" s="56"/>
      <c r="N21221" s="56"/>
      <c r="O21221" s="56"/>
    </row>
    <row r="21222" spans="1:15" ht="15.75" x14ac:dyDescent="0.25">
      <c r="A21222" s="10">
        <v>41969.027777777781</v>
      </c>
      <c r="B21222" s="15"/>
      <c r="C21222" s="12"/>
      <c r="D21222" s="64"/>
      <c r="E21222" s="13"/>
      <c r="F21222">
        <v>0.5</v>
      </c>
      <c r="G21222">
        <v>0.5</v>
      </c>
      <c r="H21222" s="16">
        <f xml:space="preserve"> 3*(G21222^0.84)</f>
        <v>1.67593070710833</v>
      </c>
      <c r="I21222" s="16"/>
      <c r="J21222" s="53"/>
      <c r="K21222" s="54"/>
      <c r="L21222" s="15"/>
      <c r="M21222" s="56"/>
      <c r="N21222" s="56"/>
      <c r="O21222" s="56"/>
    </row>
    <row r="21223" spans="1:15" ht="15.75" x14ac:dyDescent="0.25">
      <c r="A21223" s="10">
        <v>41969.03125</v>
      </c>
      <c r="B21223" s="15"/>
      <c r="C21223" s="12"/>
      <c r="D21223" s="64"/>
      <c r="E21223" s="13"/>
      <c r="F21223">
        <v>0.48</v>
      </c>
      <c r="G21223">
        <v>0.48</v>
      </c>
      <c r="H21223" s="16">
        <f xml:space="preserve"> 3*(G21223^0.84)</f>
        <v>1.6194363904820714</v>
      </c>
      <c r="I21223" s="16"/>
      <c r="J21223" s="53"/>
      <c r="K21223" s="54"/>
      <c r="L21223" s="15"/>
      <c r="M21223" s="56"/>
      <c r="N21223" s="56"/>
      <c r="O21223" s="56"/>
    </row>
    <row r="21224" spans="1:15" ht="15.75" x14ac:dyDescent="0.25">
      <c r="A21224" s="10">
        <v>41969.034722222219</v>
      </c>
      <c r="B21224" s="15"/>
      <c r="C21224" s="12"/>
      <c r="D21224" s="64"/>
      <c r="E21224" s="13"/>
      <c r="F21224">
        <v>0.49</v>
      </c>
      <c r="G21224">
        <v>0.49</v>
      </c>
      <c r="H21224" s="16">
        <f xml:space="preserve"> 3*(G21224^0.84)</f>
        <v>1.6477296700217139</v>
      </c>
      <c r="I21224" s="16"/>
      <c r="J21224" s="53"/>
      <c r="K21224" s="54"/>
      <c r="L21224" s="15"/>
      <c r="M21224" s="56"/>
      <c r="N21224" s="56"/>
      <c r="O21224" s="56"/>
    </row>
    <row r="21225" spans="1:15" ht="15.75" x14ac:dyDescent="0.25">
      <c r="A21225" s="10">
        <v>41969.038194444445</v>
      </c>
      <c r="B21225" s="15"/>
      <c r="C21225" s="12"/>
      <c r="D21225" s="64"/>
      <c r="E21225" s="13"/>
      <c r="F21225">
        <v>0.52</v>
      </c>
      <c r="G21225">
        <v>0.52</v>
      </c>
      <c r="H21225" s="16">
        <f xml:space="preserve"> 3*(G21225^0.84)</f>
        <v>1.7320645111110373</v>
      </c>
      <c r="I21225" s="16"/>
      <c r="J21225" s="53"/>
      <c r="K21225" s="54"/>
      <c r="L21225" s="15"/>
      <c r="M21225" s="56"/>
      <c r="N21225" s="56"/>
      <c r="O21225" s="56"/>
    </row>
    <row r="21226" spans="1:15" ht="15.75" x14ac:dyDescent="0.25">
      <c r="A21226" s="10">
        <v>41969.041666666664</v>
      </c>
      <c r="B21226" s="15"/>
      <c r="C21226" s="12"/>
      <c r="D21226" s="64"/>
      <c r="E21226" s="13"/>
      <c r="H21226" s="16"/>
      <c r="I21226" s="16"/>
      <c r="J21226" s="53"/>
      <c r="K21226" s="54"/>
      <c r="L21226" s="15"/>
      <c r="M21226" s="56"/>
      <c r="N21226" s="56"/>
      <c r="O21226" s="56"/>
    </row>
    <row r="21227" spans="1:15" ht="15.75" x14ac:dyDescent="0.25">
      <c r="A21227" s="10">
        <v>41969.045138888891</v>
      </c>
      <c r="B21227" s="15"/>
      <c r="C21227" s="12"/>
      <c r="D21227" s="64"/>
      <c r="E21227" s="13"/>
      <c r="F21227">
        <v>0.5</v>
      </c>
      <c r="G21227">
        <v>0.5</v>
      </c>
      <c r="H21227" s="16">
        <f xml:space="preserve"> 3*(G21227^0.84)</f>
        <v>1.67593070710833</v>
      </c>
      <c r="I21227" s="16"/>
      <c r="J21227" s="53"/>
      <c r="K21227" s="54"/>
      <c r="L21227" s="15"/>
      <c r="M21227" s="56"/>
      <c r="N21227" s="56"/>
      <c r="O21227" s="56"/>
    </row>
    <row r="21228" spans="1:15" ht="15.75" x14ac:dyDescent="0.25">
      <c r="A21228" s="10">
        <v>41969.048611111109</v>
      </c>
      <c r="B21228" s="15"/>
      <c r="C21228" s="12"/>
      <c r="D21228" s="64"/>
      <c r="E21228" s="13"/>
      <c r="F21228">
        <v>0.47</v>
      </c>
      <c r="G21228">
        <v>0.47</v>
      </c>
      <c r="H21228" s="16">
        <f xml:space="preserve"> 3*(G21228^0.84)</f>
        <v>1.5910486352569397</v>
      </c>
      <c r="I21228" s="16"/>
      <c r="J21228" s="53"/>
      <c r="K21228" s="54"/>
      <c r="L21228" s="15"/>
      <c r="M21228" s="56"/>
      <c r="N21228" s="56"/>
      <c r="O21228" s="56"/>
    </row>
    <row r="21229" spans="1:15" ht="15.75" x14ac:dyDescent="0.25">
      <c r="A21229" s="10">
        <v>41969.052083333336</v>
      </c>
      <c r="B21229" s="15"/>
      <c r="C21229" s="12"/>
      <c r="D21229" s="64"/>
      <c r="E21229" s="13"/>
      <c r="F21229">
        <v>0.48</v>
      </c>
      <c r="G21229">
        <v>0.48</v>
      </c>
      <c r="H21229" s="16">
        <f xml:space="preserve"> 3*(G21229^0.84)</f>
        <v>1.6194363904820714</v>
      </c>
      <c r="I21229" s="16"/>
      <c r="J21229" s="53"/>
      <c r="K21229" s="54"/>
      <c r="L21229" s="15"/>
      <c r="M21229" s="56"/>
      <c r="N21229" s="56"/>
      <c r="O21229" s="56"/>
    </row>
    <row r="21230" spans="1:15" ht="15.75" x14ac:dyDescent="0.25">
      <c r="A21230" s="10">
        <v>41969.055555555555</v>
      </c>
      <c r="B21230" s="15"/>
      <c r="C21230" s="12"/>
      <c r="D21230" s="64"/>
      <c r="E21230" s="13"/>
      <c r="F21230">
        <v>0.48</v>
      </c>
      <c r="G21230">
        <v>0.48</v>
      </c>
      <c r="H21230" s="16">
        <f xml:space="preserve"> 3*(G21230^0.84)</f>
        <v>1.6194363904820714</v>
      </c>
      <c r="I21230" s="16"/>
      <c r="J21230" s="53"/>
      <c r="K21230" s="54"/>
      <c r="L21230" s="15"/>
      <c r="M21230" s="56"/>
      <c r="N21230" s="56"/>
      <c r="O21230" s="56"/>
    </row>
    <row r="21231" spans="1:15" ht="15.75" x14ac:dyDescent="0.25">
      <c r="A21231" s="10">
        <v>41969.059027777781</v>
      </c>
      <c r="B21231" s="15"/>
      <c r="C21231" s="12"/>
      <c r="D21231" s="64"/>
      <c r="E21231" s="13"/>
      <c r="F21231">
        <v>0.47</v>
      </c>
      <c r="G21231">
        <v>0.47</v>
      </c>
      <c r="H21231" s="16">
        <f xml:space="preserve"> 3*(G21231^0.84)</f>
        <v>1.5910486352569397</v>
      </c>
      <c r="I21231" s="16"/>
      <c r="J21231" s="53"/>
      <c r="K21231" s="54"/>
      <c r="L21231" s="15"/>
      <c r="M21231" s="56"/>
      <c r="N21231" s="56"/>
      <c r="O21231" s="56"/>
    </row>
    <row r="21232" spans="1:15" ht="15.75" x14ac:dyDescent="0.25">
      <c r="A21232" s="10">
        <v>41969.0625</v>
      </c>
      <c r="B21232" s="15"/>
      <c r="C21232" s="12"/>
      <c r="D21232" s="64"/>
      <c r="E21232" s="13"/>
      <c r="H21232" s="16"/>
      <c r="I21232" s="16"/>
      <c r="J21232" s="53"/>
      <c r="K21232" s="54"/>
      <c r="L21232" s="15"/>
      <c r="M21232" s="56"/>
      <c r="N21232" s="56"/>
      <c r="O21232" s="56"/>
    </row>
    <row r="21233" spans="1:15" ht="15.75" x14ac:dyDescent="0.25">
      <c r="A21233" s="10">
        <v>41969.065972222219</v>
      </c>
      <c r="B21233" s="15"/>
      <c r="C21233" s="12"/>
      <c r="D21233" s="64"/>
      <c r="E21233" s="13"/>
      <c r="F21233">
        <v>0.47</v>
      </c>
      <c r="G21233">
        <v>0.47</v>
      </c>
      <c r="H21233" s="16">
        <f xml:space="preserve"> 3*(G21233^0.84)</f>
        <v>1.5910486352569397</v>
      </c>
      <c r="I21233" s="16"/>
      <c r="J21233" s="53"/>
      <c r="K21233" s="54"/>
      <c r="L21233" s="15"/>
      <c r="M21233" s="56"/>
      <c r="N21233" s="56"/>
      <c r="O21233" s="56"/>
    </row>
    <row r="21234" spans="1:15" ht="15.75" x14ac:dyDescent="0.25">
      <c r="A21234" s="10">
        <v>41969.069444444445</v>
      </c>
      <c r="B21234" s="15"/>
      <c r="C21234" s="12"/>
      <c r="D21234" s="64"/>
      <c r="E21234" s="13"/>
      <c r="F21234">
        <v>0.48</v>
      </c>
      <c r="G21234">
        <v>0.48</v>
      </c>
      <c r="H21234" s="16">
        <f xml:space="preserve"> 3*(G21234^0.84)</f>
        <v>1.6194363904820714</v>
      </c>
      <c r="I21234" s="16"/>
      <c r="J21234" s="53"/>
      <c r="K21234" s="54"/>
      <c r="L21234" s="15"/>
      <c r="M21234" s="56"/>
      <c r="N21234" s="56"/>
      <c r="O21234" s="56"/>
    </row>
    <row r="21235" spans="1:15" ht="15.75" x14ac:dyDescent="0.25">
      <c r="A21235" s="10">
        <v>41969.072916666664</v>
      </c>
      <c r="B21235" s="15"/>
      <c r="C21235" s="12"/>
      <c r="D21235" s="64"/>
      <c r="E21235" s="13"/>
      <c r="F21235">
        <v>0.5</v>
      </c>
      <c r="G21235">
        <v>0.5</v>
      </c>
      <c r="H21235" s="16">
        <f xml:space="preserve"> 3*(G21235^0.84)</f>
        <v>1.67593070710833</v>
      </c>
      <c r="I21235" s="16"/>
      <c r="J21235" s="53"/>
      <c r="K21235" s="54"/>
      <c r="L21235" s="15"/>
      <c r="M21235" s="56"/>
      <c r="N21235" s="56"/>
      <c r="O21235" s="56"/>
    </row>
    <row r="21236" spans="1:15" ht="15.75" x14ac:dyDescent="0.25">
      <c r="A21236" s="10">
        <v>41969.076388888891</v>
      </c>
      <c r="B21236" s="15"/>
      <c r="C21236" s="12"/>
      <c r="D21236" s="64"/>
      <c r="E21236" s="13"/>
      <c r="F21236">
        <v>0.59</v>
      </c>
      <c r="G21236">
        <v>0.59</v>
      </c>
      <c r="H21236" s="16">
        <f xml:space="preserve"> 3*(G21236^0.84)</f>
        <v>1.9259142408715442</v>
      </c>
      <c r="I21236" s="16"/>
      <c r="J21236" s="53"/>
      <c r="K21236" s="54"/>
      <c r="L21236" s="15"/>
      <c r="M21236" s="56"/>
      <c r="N21236" s="56"/>
      <c r="O21236" s="56"/>
    </row>
    <row r="21237" spans="1:15" ht="15.75" x14ac:dyDescent="0.25">
      <c r="A21237" s="10">
        <v>41969.079861111109</v>
      </c>
      <c r="B21237" s="15"/>
      <c r="C21237" s="12"/>
      <c r="D21237" s="64"/>
      <c r="E21237" s="13"/>
      <c r="F21237">
        <v>0.48</v>
      </c>
      <c r="G21237">
        <v>0.48</v>
      </c>
      <c r="H21237" s="16">
        <f xml:space="preserve"> 3*(G21237^0.84)</f>
        <v>1.6194363904820714</v>
      </c>
      <c r="I21237" s="16"/>
      <c r="J21237" s="53"/>
      <c r="K21237" s="54"/>
      <c r="L21237" s="15"/>
      <c r="M21237" s="56"/>
      <c r="N21237" s="56"/>
      <c r="O21237" s="56"/>
    </row>
    <row r="21238" spans="1:15" ht="15.75" x14ac:dyDescent="0.25">
      <c r="A21238" s="10">
        <v>41969.083333333336</v>
      </c>
      <c r="B21238" s="15"/>
      <c r="C21238" s="12"/>
      <c r="D21238" s="64"/>
      <c r="E21238" s="13"/>
      <c r="H21238" s="16"/>
      <c r="I21238" s="16"/>
      <c r="J21238" s="53"/>
      <c r="K21238" s="54"/>
      <c r="L21238" s="15"/>
      <c r="M21238" s="56"/>
      <c r="N21238" s="56"/>
      <c r="O21238" s="56"/>
    </row>
    <row r="21239" spans="1:15" ht="15.75" x14ac:dyDescent="0.25">
      <c r="A21239" s="10">
        <v>41969.086805555555</v>
      </c>
      <c r="B21239" s="15"/>
      <c r="C21239" s="12"/>
      <c r="D21239" s="64"/>
      <c r="E21239" s="13"/>
      <c r="F21239">
        <v>0.48</v>
      </c>
      <c r="G21239">
        <v>0.48</v>
      </c>
      <c r="H21239" s="16">
        <f xml:space="preserve"> 3*(G21239^0.84)</f>
        <v>1.6194363904820714</v>
      </c>
      <c r="I21239" s="16"/>
      <c r="J21239" s="53"/>
      <c r="K21239" s="54"/>
      <c r="L21239" s="15"/>
      <c r="M21239" s="56"/>
      <c r="N21239" s="56"/>
      <c r="O21239" s="56"/>
    </row>
    <row r="21240" spans="1:15" ht="15.75" x14ac:dyDescent="0.25">
      <c r="A21240" s="10">
        <v>41969.090277777781</v>
      </c>
      <c r="B21240" s="15"/>
      <c r="C21240" s="12"/>
      <c r="D21240" s="64"/>
      <c r="E21240" s="13"/>
      <c r="F21240">
        <v>0.48</v>
      </c>
      <c r="G21240">
        <v>0.48</v>
      </c>
      <c r="H21240" s="16">
        <f xml:space="preserve"> 3*(G21240^0.84)</f>
        <v>1.6194363904820714</v>
      </c>
      <c r="I21240" s="16"/>
      <c r="J21240" s="53"/>
      <c r="K21240" s="54"/>
      <c r="L21240" s="15"/>
      <c r="M21240" s="56"/>
      <c r="N21240" s="56"/>
      <c r="O21240" s="56"/>
    </row>
    <row r="21241" spans="1:15" ht="15.75" x14ac:dyDescent="0.25">
      <c r="A21241" s="10">
        <v>41969.09375</v>
      </c>
      <c r="B21241" s="15"/>
      <c r="C21241" s="12"/>
      <c r="D21241" s="64"/>
      <c r="E21241" s="13"/>
      <c r="F21241">
        <v>0.47</v>
      </c>
      <c r="G21241">
        <v>0.47</v>
      </c>
      <c r="H21241" s="16">
        <f xml:space="preserve"> 3*(G21241^0.84)</f>
        <v>1.5910486352569397</v>
      </c>
      <c r="I21241" s="16"/>
      <c r="J21241" s="53"/>
      <c r="K21241" s="54"/>
      <c r="L21241" s="15"/>
      <c r="M21241" s="56"/>
      <c r="N21241" s="56"/>
      <c r="O21241" s="56"/>
    </row>
    <row r="21242" spans="1:15" ht="15.75" x14ac:dyDescent="0.25">
      <c r="A21242" s="10">
        <v>41969.097222222219</v>
      </c>
      <c r="B21242" s="15"/>
      <c r="C21242" s="12"/>
      <c r="D21242" s="64"/>
      <c r="E21242" s="13"/>
      <c r="F21242">
        <v>0.46</v>
      </c>
      <c r="G21242">
        <v>0.46</v>
      </c>
      <c r="H21242" s="16">
        <f xml:space="preserve"> 3*(G21242^0.84)</f>
        <v>1.5625640682830659</v>
      </c>
      <c r="I21242" s="16"/>
      <c r="J21242" s="53"/>
      <c r="K21242" s="54"/>
      <c r="L21242" s="15"/>
      <c r="M21242" s="56"/>
      <c r="N21242" s="56"/>
      <c r="O21242" s="56"/>
    </row>
    <row r="21243" spans="1:15" ht="15.75" x14ac:dyDescent="0.25">
      <c r="A21243" s="10">
        <v>41969.100694444445</v>
      </c>
      <c r="B21243" s="15"/>
      <c r="C21243" s="12"/>
      <c r="D21243" s="64"/>
      <c r="E21243" s="13"/>
      <c r="F21243">
        <v>0.47</v>
      </c>
      <c r="G21243">
        <v>0.47</v>
      </c>
      <c r="H21243" s="16">
        <f xml:space="preserve"> 3*(G21243^0.84)</f>
        <v>1.5910486352569397</v>
      </c>
      <c r="I21243" s="16"/>
      <c r="J21243" s="53"/>
      <c r="K21243" s="54"/>
      <c r="L21243" s="15"/>
      <c r="M21243" s="56"/>
      <c r="N21243" s="56"/>
      <c r="O21243" s="56"/>
    </row>
    <row r="21244" spans="1:15" ht="15.75" x14ac:dyDescent="0.25">
      <c r="A21244" s="10">
        <v>41969.104166666664</v>
      </c>
      <c r="B21244" s="15"/>
      <c r="C21244" s="12"/>
      <c r="D21244" s="64"/>
      <c r="E21244" s="13"/>
      <c r="H21244" s="16"/>
      <c r="I21244" s="16"/>
      <c r="J21244" s="53"/>
      <c r="K21244" s="43"/>
      <c r="L21244" s="15"/>
      <c r="M21244" s="56"/>
      <c r="N21244" s="56"/>
      <c r="O21244" s="56"/>
    </row>
    <row r="21245" spans="1:15" ht="15.75" x14ac:dyDescent="0.25">
      <c r="A21245" s="10">
        <v>41969.107638888891</v>
      </c>
      <c r="B21245" s="15"/>
      <c r="C21245" s="12"/>
      <c r="D21245" s="64"/>
      <c r="E21245" s="13"/>
      <c r="F21245">
        <v>0.45</v>
      </c>
      <c r="G21245">
        <v>0.45</v>
      </c>
      <c r="H21245" s="16">
        <f xml:space="preserve"> 3*(G21245^0.84)</f>
        <v>1.5339802435880023</v>
      </c>
      <c r="I21245" s="16"/>
      <c r="J21245" s="53"/>
      <c r="K21245" s="43"/>
      <c r="L21245" s="15"/>
      <c r="M21245" s="56"/>
      <c r="N21245" s="56"/>
      <c r="O21245" s="56"/>
    </row>
    <row r="21246" spans="1:15" ht="15.75" x14ac:dyDescent="0.25">
      <c r="A21246" s="10">
        <v>41969.111111111109</v>
      </c>
      <c r="B21246" s="15"/>
      <c r="C21246" s="12"/>
      <c r="D21246" s="64"/>
      <c r="E21246" s="13"/>
      <c r="F21246">
        <v>0.48</v>
      </c>
      <c r="G21246">
        <v>0.48</v>
      </c>
      <c r="H21246" s="16">
        <f xml:space="preserve"> 3*(G21246^0.84)</f>
        <v>1.6194363904820714</v>
      </c>
      <c r="I21246" s="16"/>
      <c r="J21246" s="53"/>
      <c r="K21246" s="43"/>
      <c r="L21246" s="15"/>
      <c r="M21246" s="56"/>
      <c r="N21246" s="56"/>
      <c r="O21246" s="56"/>
    </row>
    <row r="21247" spans="1:15" ht="15.75" x14ac:dyDescent="0.25">
      <c r="A21247" s="10">
        <v>41969.114583333336</v>
      </c>
      <c r="B21247" s="15"/>
      <c r="C21247" s="12"/>
      <c r="D21247" s="64"/>
      <c r="E21247" s="13"/>
      <c r="F21247">
        <v>0.47</v>
      </c>
      <c r="G21247">
        <v>0.47</v>
      </c>
      <c r="H21247" s="16">
        <f xml:space="preserve"> 3*(G21247^0.84)</f>
        <v>1.5910486352569397</v>
      </c>
      <c r="I21247" s="16"/>
      <c r="J21247" s="53"/>
      <c r="K21247" s="54"/>
      <c r="L21247" s="15"/>
      <c r="M21247" s="56"/>
      <c r="N21247" s="56"/>
      <c r="O21247" s="56"/>
    </row>
    <row r="21248" spans="1:15" ht="15.75" x14ac:dyDescent="0.25">
      <c r="A21248" s="10">
        <v>41969.118055555555</v>
      </c>
      <c r="B21248" s="15"/>
      <c r="C21248" s="12"/>
      <c r="D21248" s="64"/>
      <c r="E21248" s="13"/>
      <c r="F21248">
        <v>0.48</v>
      </c>
      <c r="G21248">
        <v>0.48</v>
      </c>
      <c r="H21248" s="16">
        <f xml:space="preserve"> 3*(G21248^0.84)</f>
        <v>1.6194363904820714</v>
      </c>
      <c r="I21248" s="16"/>
      <c r="J21248" s="53"/>
      <c r="K21248" s="54"/>
      <c r="L21248" s="15"/>
      <c r="M21248" s="56"/>
      <c r="N21248" s="56"/>
      <c r="O21248" s="56"/>
    </row>
    <row r="21249" spans="1:15" ht="15.75" x14ac:dyDescent="0.25">
      <c r="A21249" s="10">
        <v>41969.121527777781</v>
      </c>
      <c r="B21249" s="15"/>
      <c r="C21249" s="12"/>
      <c r="D21249" s="64"/>
      <c r="E21249" s="13"/>
      <c r="F21249">
        <v>0.47</v>
      </c>
      <c r="G21249">
        <v>0.47</v>
      </c>
      <c r="H21249" s="16">
        <f xml:space="preserve"> 3*(G21249^0.84)</f>
        <v>1.5910486352569397</v>
      </c>
      <c r="I21249" s="16"/>
      <c r="J21249" s="53"/>
      <c r="K21249" s="54"/>
      <c r="L21249" s="15"/>
      <c r="M21249" s="56"/>
      <c r="N21249" s="56"/>
      <c r="O21249" s="56"/>
    </row>
    <row r="21250" spans="1:15" ht="15.75" x14ac:dyDescent="0.25">
      <c r="A21250" s="10">
        <v>41969.125</v>
      </c>
      <c r="B21250" s="15"/>
      <c r="C21250" s="12"/>
      <c r="D21250" s="64"/>
      <c r="E21250" s="13"/>
      <c r="H21250" s="16"/>
      <c r="I21250" s="16"/>
      <c r="J21250" s="53"/>
      <c r="K21250" s="54"/>
      <c r="L21250" s="15"/>
      <c r="M21250" s="56"/>
      <c r="N21250" s="56"/>
      <c r="O21250" s="56"/>
    </row>
    <row r="21251" spans="1:15" ht="15.75" x14ac:dyDescent="0.25">
      <c r="A21251" s="10">
        <v>41969.128472222219</v>
      </c>
      <c r="B21251" s="15"/>
      <c r="C21251" s="12"/>
      <c r="D21251" s="64"/>
      <c r="E21251" s="13"/>
      <c r="F21251">
        <v>0.48</v>
      </c>
      <c r="G21251">
        <v>0.48</v>
      </c>
      <c r="H21251" s="16">
        <f xml:space="preserve"> 3*(G21251^0.84)</f>
        <v>1.6194363904820714</v>
      </c>
      <c r="I21251" s="16"/>
      <c r="J21251" s="53"/>
      <c r="K21251" s="54"/>
      <c r="L21251" s="15"/>
      <c r="M21251" s="56"/>
      <c r="N21251" s="56"/>
      <c r="O21251" s="56"/>
    </row>
    <row r="21252" spans="1:15" ht="15.75" x14ac:dyDescent="0.25">
      <c r="A21252" s="10">
        <v>41969.131944444445</v>
      </c>
      <c r="B21252" s="15"/>
      <c r="C21252" s="12"/>
      <c r="D21252" s="64"/>
      <c r="E21252" s="13"/>
      <c r="F21252">
        <v>0.56999999999999995</v>
      </c>
      <c r="G21252">
        <v>0.56999999999999995</v>
      </c>
      <c r="H21252" s="16">
        <f xml:space="preserve"> 3*(G21252^0.84)</f>
        <v>1.870923945633769</v>
      </c>
      <c r="I21252" s="16"/>
      <c r="J21252" s="53"/>
      <c r="K21252" s="54"/>
      <c r="L21252" s="15"/>
      <c r="M21252" s="56"/>
      <c r="N21252" s="56"/>
      <c r="O21252" s="56"/>
    </row>
    <row r="21253" spans="1:15" ht="15.75" x14ac:dyDescent="0.25">
      <c r="A21253" s="10">
        <v>41969.135416666664</v>
      </c>
      <c r="B21253" s="15"/>
      <c r="C21253" s="12"/>
      <c r="D21253" s="64"/>
      <c r="E21253" s="13"/>
      <c r="F21253">
        <v>0.47</v>
      </c>
      <c r="G21253">
        <v>0.47</v>
      </c>
      <c r="H21253" s="16">
        <f xml:space="preserve"> 3*(G21253^0.84)</f>
        <v>1.5910486352569397</v>
      </c>
      <c r="I21253" s="16"/>
      <c r="J21253" s="53"/>
      <c r="K21253" s="54"/>
      <c r="L21253" s="15"/>
      <c r="M21253" s="56"/>
      <c r="N21253" s="56"/>
      <c r="O21253" s="56"/>
    </row>
    <row r="21254" spans="1:15" ht="15.75" x14ac:dyDescent="0.25">
      <c r="A21254" s="10">
        <v>41969.138888888891</v>
      </c>
      <c r="B21254" s="15"/>
      <c r="C21254" s="12"/>
      <c r="D21254" s="64"/>
      <c r="E21254" s="13"/>
      <c r="F21254">
        <v>0.46</v>
      </c>
      <c r="G21254">
        <v>0.46</v>
      </c>
      <c r="H21254" s="16">
        <f xml:space="preserve"> 3*(G21254^0.84)</f>
        <v>1.5625640682830659</v>
      </c>
      <c r="I21254" s="16"/>
      <c r="J21254" s="53"/>
      <c r="K21254" s="54"/>
      <c r="L21254" s="15"/>
      <c r="M21254" s="56"/>
      <c r="N21254" s="56"/>
      <c r="O21254" s="56"/>
    </row>
    <row r="21255" spans="1:15" ht="15.75" x14ac:dyDescent="0.25">
      <c r="A21255" s="10">
        <v>41969.142361111109</v>
      </c>
      <c r="B21255" s="15"/>
      <c r="C21255" s="12"/>
      <c r="D21255" s="64"/>
      <c r="E21255" s="13"/>
      <c r="F21255">
        <v>0.5</v>
      </c>
      <c r="G21255">
        <v>0.5</v>
      </c>
      <c r="H21255" s="16">
        <f xml:space="preserve"> 3*(G21255^0.84)</f>
        <v>1.67593070710833</v>
      </c>
      <c r="I21255" s="16"/>
      <c r="J21255" s="53"/>
      <c r="K21255" s="54"/>
      <c r="L21255" s="15"/>
      <c r="M21255" s="56"/>
      <c r="N21255" s="56"/>
      <c r="O21255" s="56"/>
    </row>
    <row r="21256" spans="1:15" ht="15.75" x14ac:dyDescent="0.25">
      <c r="A21256" s="10">
        <v>41969.145833333336</v>
      </c>
      <c r="B21256" s="15"/>
      <c r="C21256" s="12"/>
      <c r="D21256" s="64"/>
      <c r="E21256" s="13"/>
      <c r="H21256" s="16"/>
      <c r="I21256" s="16"/>
      <c r="J21256" s="53"/>
      <c r="K21256" s="54"/>
      <c r="L21256" s="15"/>
      <c r="M21256" s="56"/>
      <c r="N21256" s="56"/>
      <c r="O21256" s="56"/>
    </row>
    <row r="21257" spans="1:15" ht="15.75" x14ac:dyDescent="0.25">
      <c r="A21257" s="10">
        <v>41969.149305555555</v>
      </c>
      <c r="B21257" s="15"/>
      <c r="C21257" s="12"/>
      <c r="D21257" s="64"/>
      <c r="E21257" s="13"/>
      <c r="F21257">
        <v>0.47</v>
      </c>
      <c r="G21257">
        <v>0.47</v>
      </c>
      <c r="H21257" s="16">
        <f xml:space="preserve"> 3*(G21257^0.84)</f>
        <v>1.5910486352569397</v>
      </c>
      <c r="I21257" s="16"/>
      <c r="J21257" s="53"/>
      <c r="K21257" s="43"/>
      <c r="L21257" s="15"/>
      <c r="M21257" s="56"/>
      <c r="N21257" s="56"/>
      <c r="O21257" s="56"/>
    </row>
    <row r="21258" spans="1:15" ht="15.75" x14ac:dyDescent="0.25">
      <c r="A21258" s="10">
        <v>41969.152777777781</v>
      </c>
      <c r="B21258" s="15"/>
      <c r="C21258" s="12"/>
      <c r="D21258" s="64"/>
      <c r="E21258" s="13"/>
      <c r="F21258">
        <v>0.49</v>
      </c>
      <c r="G21258">
        <v>0.49</v>
      </c>
      <c r="H21258" s="16">
        <f xml:space="preserve"> 3*(G21258^0.84)</f>
        <v>1.6477296700217139</v>
      </c>
      <c r="I21258" s="16"/>
      <c r="J21258" s="53"/>
      <c r="K21258" s="43"/>
      <c r="L21258" s="15"/>
      <c r="M21258" s="56"/>
      <c r="N21258" s="56"/>
      <c r="O21258" s="56"/>
    </row>
    <row r="21259" spans="1:15" ht="15.75" x14ac:dyDescent="0.25">
      <c r="A21259" s="10">
        <v>41969.15625</v>
      </c>
      <c r="B21259" s="15"/>
      <c r="C21259" s="12"/>
      <c r="D21259" s="64"/>
      <c r="E21259" s="13"/>
      <c r="F21259">
        <v>0.45</v>
      </c>
      <c r="G21259">
        <v>0.45</v>
      </c>
      <c r="H21259" s="16">
        <f xml:space="preserve"> 3*(G21259^0.84)</f>
        <v>1.5339802435880023</v>
      </c>
      <c r="I21259" s="16"/>
      <c r="J21259" s="53"/>
      <c r="K21259" s="43"/>
      <c r="L21259" s="15"/>
      <c r="M21259" s="56"/>
      <c r="N21259" s="56"/>
      <c r="O21259" s="56"/>
    </row>
    <row r="21260" spans="1:15" ht="15.75" x14ac:dyDescent="0.25">
      <c r="A21260" s="10">
        <v>41969.159722222219</v>
      </c>
      <c r="B21260" s="15"/>
      <c r="C21260" s="12"/>
      <c r="D21260" s="64"/>
      <c r="E21260" s="13"/>
      <c r="F21260">
        <v>0.48</v>
      </c>
      <c r="G21260">
        <v>0.48</v>
      </c>
      <c r="H21260" s="16">
        <f xml:space="preserve"> 3*(G21260^0.84)</f>
        <v>1.6194363904820714</v>
      </c>
      <c r="I21260" s="16"/>
      <c r="J21260" s="53"/>
      <c r="K21260" s="43"/>
      <c r="L21260" s="15"/>
      <c r="M21260" s="56"/>
      <c r="N21260" s="56"/>
      <c r="O21260" s="56"/>
    </row>
    <row r="21261" spans="1:15" ht="15.75" x14ac:dyDescent="0.25">
      <c r="A21261" s="10">
        <v>41969.163194444445</v>
      </c>
      <c r="B21261" s="15"/>
      <c r="C21261" s="12"/>
      <c r="D21261" s="64"/>
      <c r="E21261" s="13"/>
      <c r="F21261">
        <v>0.46</v>
      </c>
      <c r="G21261">
        <v>0.46</v>
      </c>
      <c r="H21261" s="16">
        <f xml:space="preserve"> 3*(G21261^0.84)</f>
        <v>1.5625640682830659</v>
      </c>
      <c r="I21261" s="16"/>
      <c r="J21261" s="53"/>
      <c r="K21261" s="43"/>
      <c r="L21261" s="15"/>
      <c r="M21261" s="56"/>
      <c r="N21261" s="56"/>
      <c r="O21261" s="56"/>
    </row>
    <row r="21262" spans="1:15" ht="15.75" x14ac:dyDescent="0.25">
      <c r="A21262" s="10">
        <v>41969.166666666664</v>
      </c>
      <c r="B21262" s="15"/>
      <c r="C21262" s="12"/>
      <c r="D21262" s="64"/>
      <c r="E21262" s="13"/>
      <c r="H21262" s="16"/>
      <c r="I21262" s="16"/>
      <c r="J21262" s="53"/>
      <c r="K21262" s="43"/>
      <c r="L21262" s="15"/>
      <c r="M21262" s="56"/>
      <c r="N21262" s="56"/>
      <c r="O21262" s="56"/>
    </row>
    <row r="21263" spans="1:15" ht="15.75" x14ac:dyDescent="0.25">
      <c r="A21263" s="10">
        <v>41969.170138888891</v>
      </c>
      <c r="B21263" s="15"/>
      <c r="C21263" s="12"/>
      <c r="D21263" s="64"/>
      <c r="E21263" s="13"/>
      <c r="F21263">
        <v>0.46</v>
      </c>
      <c r="G21263">
        <v>0.46</v>
      </c>
      <c r="H21263" s="16">
        <f xml:space="preserve"> 3*(G21263^0.84)</f>
        <v>1.5625640682830659</v>
      </c>
      <c r="I21263" s="16"/>
      <c r="J21263" s="53"/>
      <c r="K21263" s="43"/>
      <c r="L21263" s="15"/>
      <c r="M21263" s="56"/>
      <c r="N21263" s="56"/>
      <c r="O21263" s="56"/>
    </row>
    <row r="21264" spans="1:15" ht="15.75" x14ac:dyDescent="0.25">
      <c r="A21264" s="10">
        <v>41969.173611111109</v>
      </c>
      <c r="B21264" s="15"/>
      <c r="C21264" s="12"/>
      <c r="D21264" s="64"/>
      <c r="E21264" s="13"/>
      <c r="F21264">
        <v>0.46</v>
      </c>
      <c r="G21264">
        <v>0.46</v>
      </c>
      <c r="H21264" s="16">
        <f xml:space="preserve"> 3*(G21264^0.84)</f>
        <v>1.5625640682830659</v>
      </c>
      <c r="I21264" s="16"/>
      <c r="J21264" s="53"/>
      <c r="K21264" s="43"/>
      <c r="L21264" s="15"/>
      <c r="M21264" s="56"/>
      <c r="N21264" s="56"/>
      <c r="O21264" s="56"/>
    </row>
    <row r="21265" spans="1:15" ht="15.75" x14ac:dyDescent="0.25">
      <c r="A21265" s="10">
        <v>41969.177083333336</v>
      </c>
      <c r="B21265" s="15"/>
      <c r="C21265" s="12"/>
      <c r="D21265" s="64"/>
      <c r="E21265" s="13"/>
      <c r="F21265">
        <v>0.46</v>
      </c>
      <c r="G21265">
        <v>0.46</v>
      </c>
      <c r="H21265" s="16">
        <f xml:space="preserve"> 3*(G21265^0.84)</f>
        <v>1.5625640682830659</v>
      </c>
      <c r="I21265" s="16"/>
      <c r="J21265" s="53"/>
      <c r="K21265" s="43"/>
      <c r="L21265" s="15"/>
      <c r="M21265" s="56"/>
      <c r="N21265" s="56"/>
      <c r="O21265" s="56"/>
    </row>
    <row r="21266" spans="1:15" ht="15.75" x14ac:dyDescent="0.25">
      <c r="A21266" s="10">
        <v>41969.180555555555</v>
      </c>
      <c r="B21266" s="15"/>
      <c r="C21266" s="12"/>
      <c r="D21266" s="64"/>
      <c r="E21266" s="13"/>
      <c r="F21266">
        <v>0.47</v>
      </c>
      <c r="G21266">
        <v>0.47</v>
      </c>
      <c r="H21266" s="16">
        <f xml:space="preserve"> 3*(G21266^0.84)</f>
        <v>1.5910486352569397</v>
      </c>
      <c r="I21266" s="16"/>
      <c r="J21266" s="53"/>
      <c r="K21266" s="43"/>
      <c r="L21266" s="15"/>
      <c r="M21266" s="56"/>
      <c r="N21266" s="56"/>
      <c r="O21266" s="56"/>
    </row>
    <row r="21267" spans="1:15" ht="15.75" x14ac:dyDescent="0.25">
      <c r="A21267" s="10">
        <v>41969.184027777781</v>
      </c>
      <c r="B21267" s="15"/>
      <c r="C21267" s="12"/>
      <c r="D21267" s="64"/>
      <c r="E21267" s="13"/>
      <c r="F21267">
        <v>0.49</v>
      </c>
      <c r="G21267">
        <v>0.49</v>
      </c>
      <c r="H21267" s="16">
        <f xml:space="preserve"> 3*(G21267^0.84)</f>
        <v>1.6477296700217139</v>
      </c>
      <c r="I21267" s="16"/>
      <c r="J21267" s="53"/>
      <c r="K21267" s="43"/>
      <c r="L21267" s="15"/>
      <c r="M21267" s="56"/>
      <c r="N21267" s="56"/>
      <c r="O21267" s="56"/>
    </row>
    <row r="21268" spans="1:15" ht="15.75" x14ac:dyDescent="0.25">
      <c r="A21268" s="10">
        <v>41969.1875</v>
      </c>
      <c r="B21268" s="15"/>
      <c r="C21268" s="12"/>
      <c r="D21268" s="64"/>
      <c r="E21268" s="13"/>
      <c r="H21268" s="16"/>
      <c r="I21268" s="16"/>
      <c r="J21268" s="53"/>
      <c r="K21268" s="43"/>
      <c r="L21268" s="15"/>
      <c r="M21268" s="56"/>
      <c r="N21268" s="56"/>
      <c r="O21268" s="56"/>
    </row>
    <row r="21269" spans="1:15" ht="15.75" x14ac:dyDescent="0.25">
      <c r="A21269" s="10">
        <v>41969.190972222219</v>
      </c>
      <c r="B21269" s="15"/>
      <c r="C21269" s="12"/>
      <c r="D21269" s="64"/>
      <c r="E21269" s="13"/>
      <c r="F21269">
        <v>0.52</v>
      </c>
      <c r="G21269">
        <v>0.52</v>
      </c>
      <c r="H21269" s="16">
        <f xml:space="preserve"> 3*(G21269^0.84)</f>
        <v>1.7320645111110373</v>
      </c>
      <c r="I21269" s="16"/>
      <c r="J21269" s="53"/>
      <c r="K21269" s="43"/>
      <c r="L21269" s="15"/>
      <c r="M21269" s="56"/>
      <c r="N21269" s="56"/>
      <c r="O21269" s="56"/>
    </row>
    <row r="21270" spans="1:15" ht="15.75" x14ac:dyDescent="0.25">
      <c r="A21270" s="10">
        <v>41969.194444444445</v>
      </c>
      <c r="B21270" s="15"/>
      <c r="C21270" s="12"/>
      <c r="D21270" s="64"/>
      <c r="E21270" s="13"/>
      <c r="F21270">
        <v>0.49</v>
      </c>
      <c r="G21270">
        <v>0.49</v>
      </c>
      <c r="H21270" s="16">
        <f xml:space="preserve"> 3*(G21270^0.84)</f>
        <v>1.6477296700217139</v>
      </c>
      <c r="I21270" s="16"/>
      <c r="J21270" s="53"/>
      <c r="K21270" s="43"/>
      <c r="L21270" s="15"/>
      <c r="M21270" s="56"/>
      <c r="N21270" s="56"/>
      <c r="O21270" s="56"/>
    </row>
    <row r="21271" spans="1:15" ht="15.75" x14ac:dyDescent="0.25">
      <c r="A21271" s="10">
        <v>41969.197916666664</v>
      </c>
      <c r="B21271" s="15"/>
      <c r="C21271" s="12"/>
      <c r="D21271" s="64"/>
      <c r="E21271" s="13"/>
      <c r="F21271">
        <v>0.51</v>
      </c>
      <c r="G21271">
        <v>0.51</v>
      </c>
      <c r="H21271" s="16">
        <f xml:space="preserve"> 3*(G21271^0.84)</f>
        <v>1.7040416386338251</v>
      </c>
      <c r="I21271" s="16"/>
      <c r="J21271" s="53"/>
      <c r="K21271" s="43"/>
      <c r="L21271" s="15"/>
      <c r="M21271" s="56"/>
      <c r="N21271" s="56"/>
      <c r="O21271" s="56"/>
    </row>
    <row r="21272" spans="1:15" ht="15.75" x14ac:dyDescent="0.25">
      <c r="A21272" s="10">
        <v>41969.201388888891</v>
      </c>
      <c r="B21272" s="15"/>
      <c r="C21272" s="12"/>
      <c r="D21272" s="64"/>
      <c r="E21272" s="13"/>
      <c r="F21272">
        <v>0.52</v>
      </c>
      <c r="G21272">
        <v>0.52</v>
      </c>
      <c r="H21272" s="16">
        <f xml:space="preserve"> 3*(G21272^0.84)</f>
        <v>1.7320645111110373</v>
      </c>
      <c r="I21272" s="16"/>
      <c r="J21272" s="53"/>
      <c r="K21272" s="43"/>
      <c r="L21272" s="15"/>
      <c r="M21272" s="56"/>
      <c r="N21272" s="56"/>
      <c r="O21272" s="56"/>
    </row>
    <row r="21273" spans="1:15" ht="15.75" x14ac:dyDescent="0.25">
      <c r="A21273" s="10">
        <v>41969.204861111109</v>
      </c>
      <c r="B21273" s="15"/>
      <c r="C21273" s="12"/>
      <c r="D21273" s="64"/>
      <c r="E21273" s="13"/>
      <c r="F21273">
        <v>0.56999999999999995</v>
      </c>
      <c r="G21273">
        <v>0.56999999999999995</v>
      </c>
      <c r="H21273" s="16">
        <f xml:space="preserve"> 3*(G21273^0.84)</f>
        <v>1.870923945633769</v>
      </c>
      <c r="I21273" s="16"/>
      <c r="J21273" s="53"/>
      <c r="K21273" s="43"/>
      <c r="L21273" s="15"/>
      <c r="M21273" s="56"/>
      <c r="N21273" s="56"/>
      <c r="O21273" s="56"/>
    </row>
    <row r="21274" spans="1:15" ht="15.75" x14ac:dyDescent="0.25">
      <c r="A21274" s="10">
        <v>41969.208333333336</v>
      </c>
      <c r="B21274" s="15"/>
      <c r="C21274" s="12"/>
      <c r="D21274" s="64"/>
      <c r="E21274" s="13"/>
      <c r="H21274" s="16"/>
      <c r="I21274" s="16"/>
      <c r="J21274" s="53"/>
      <c r="K21274" s="43"/>
      <c r="L21274" s="15"/>
      <c r="M21274" s="56"/>
      <c r="N21274" s="56"/>
      <c r="O21274" s="56"/>
    </row>
    <row r="21275" spans="1:15" ht="15.75" x14ac:dyDescent="0.25">
      <c r="A21275" s="10">
        <v>41969.211805555555</v>
      </c>
      <c r="B21275" s="15"/>
      <c r="C21275" s="12"/>
      <c r="D21275" s="64"/>
      <c r="E21275" s="13"/>
      <c r="F21275">
        <v>0.65</v>
      </c>
      <c r="G21275">
        <v>0.65</v>
      </c>
      <c r="H21275" s="16">
        <f xml:space="preserve"> 3*(G21275^0.84)</f>
        <v>2.0891444730828788</v>
      </c>
      <c r="I21275" s="16"/>
      <c r="J21275" s="53"/>
      <c r="K21275" s="43"/>
      <c r="L21275" s="15"/>
      <c r="M21275" s="56"/>
      <c r="N21275" s="56"/>
      <c r="O21275" s="56"/>
    </row>
    <row r="21276" spans="1:15" ht="15.75" x14ac:dyDescent="0.25">
      <c r="A21276" s="10">
        <v>41969.215277777781</v>
      </c>
      <c r="B21276" s="15"/>
      <c r="C21276" s="12"/>
      <c r="D21276" s="64"/>
      <c r="E21276" s="13"/>
      <c r="F21276">
        <v>0.67</v>
      </c>
      <c r="G21276">
        <v>0.67</v>
      </c>
      <c r="H21276" s="16">
        <f xml:space="preserve"> 3*(G21276^0.84)</f>
        <v>2.1430094640126836</v>
      </c>
      <c r="I21276" s="16"/>
      <c r="J21276" s="53"/>
      <c r="K21276" s="54"/>
      <c r="L21276" s="15"/>
      <c r="M21276" s="56"/>
      <c r="N21276" s="56"/>
      <c r="O21276" s="56"/>
    </row>
    <row r="21277" spans="1:15" ht="15.75" x14ac:dyDescent="0.25">
      <c r="A21277" s="10">
        <v>41969.21875</v>
      </c>
      <c r="B21277" s="15"/>
      <c r="C21277" s="12"/>
      <c r="D21277" s="64"/>
      <c r="E21277" s="13"/>
      <c r="F21277">
        <v>0.65</v>
      </c>
      <c r="G21277">
        <v>0.65</v>
      </c>
      <c r="H21277" s="16">
        <f xml:space="preserve"> 3*(G21277^0.84)</f>
        <v>2.0891444730828788</v>
      </c>
      <c r="I21277" s="16"/>
      <c r="J21277" s="53"/>
      <c r="K21277" s="43"/>
      <c r="L21277" s="15"/>
      <c r="M21277" s="56"/>
      <c r="N21277" s="56"/>
      <c r="O21277" s="56"/>
    </row>
    <row r="21278" spans="1:15" ht="15.75" x14ac:dyDescent="0.25">
      <c r="A21278" s="10">
        <v>41969.222222222219</v>
      </c>
      <c r="B21278" s="15"/>
      <c r="C21278" s="12"/>
      <c r="D21278" s="64"/>
      <c r="E21278" s="13"/>
      <c r="F21278">
        <v>0.76</v>
      </c>
      <c r="G21278">
        <v>0.76</v>
      </c>
      <c r="H21278" s="16">
        <f xml:space="preserve"> 3*(G21278^0.84)</f>
        <v>2.3823450990132202</v>
      </c>
      <c r="I21278" s="16"/>
      <c r="J21278" s="53"/>
      <c r="K21278" s="43"/>
      <c r="L21278" s="15"/>
      <c r="M21278" s="56"/>
      <c r="N21278" s="56"/>
      <c r="O21278" s="56"/>
    </row>
    <row r="21279" spans="1:15" ht="15.75" x14ac:dyDescent="0.25">
      <c r="A21279" s="10">
        <v>41969.225694444445</v>
      </c>
      <c r="B21279" s="15"/>
      <c r="C21279" s="12"/>
      <c r="D21279" s="64"/>
      <c r="E21279" s="13"/>
      <c r="F21279">
        <v>0.91</v>
      </c>
      <c r="G21279">
        <v>0.91</v>
      </c>
      <c r="H21279" s="16">
        <f xml:space="preserve"> 3*(G21279^0.84)</f>
        <v>2.7715072836073116</v>
      </c>
      <c r="I21279" s="16"/>
      <c r="J21279" s="53"/>
      <c r="K21279" s="43"/>
      <c r="L21279" s="15"/>
      <c r="M21279" s="56"/>
      <c r="N21279" s="56"/>
      <c r="O21279" s="56"/>
    </row>
    <row r="21280" spans="1:15" ht="15.75" x14ac:dyDescent="0.25">
      <c r="A21280" s="10">
        <v>41969.229166666664</v>
      </c>
      <c r="B21280" s="15"/>
      <c r="C21280" s="12"/>
      <c r="D21280" s="64"/>
      <c r="E21280" s="13"/>
      <c r="H21280" s="16"/>
      <c r="I21280" s="16"/>
      <c r="J21280" s="53"/>
      <c r="K21280" s="43"/>
      <c r="L21280" s="15"/>
      <c r="M21280" s="56"/>
      <c r="N21280" s="56"/>
      <c r="O21280" s="56"/>
    </row>
    <row r="21281" spans="1:15" ht="15.75" x14ac:dyDescent="0.25">
      <c r="A21281" s="10">
        <v>41969.232638888891</v>
      </c>
      <c r="B21281" s="15"/>
      <c r="C21281" s="12"/>
      <c r="D21281" s="64"/>
      <c r="E21281" s="13"/>
      <c r="F21281">
        <v>3.24</v>
      </c>
      <c r="G21281">
        <v>3.24</v>
      </c>
      <c r="H21281" s="16">
        <f xml:space="preserve"> 3*(G21281^0.84)</f>
        <v>8.0533961600893278</v>
      </c>
      <c r="I21281" s="16"/>
      <c r="J21281" s="53"/>
      <c r="K21281" s="43"/>
      <c r="L21281" s="15"/>
      <c r="M21281" s="56"/>
      <c r="N21281" s="56"/>
      <c r="O21281" s="56"/>
    </row>
    <row r="21282" spans="1:15" ht="15.75" x14ac:dyDescent="0.25">
      <c r="A21282" s="10">
        <v>41969.236111111109</v>
      </c>
      <c r="B21282" s="15"/>
      <c r="C21282" s="12"/>
      <c r="D21282" s="64"/>
      <c r="E21282" s="13"/>
      <c r="F21282">
        <v>3.72</v>
      </c>
      <c r="G21282">
        <v>3.72</v>
      </c>
      <c r="H21282" s="16">
        <f xml:space="preserve"> 3*(G21282^0.84)</f>
        <v>9.0443492463365516</v>
      </c>
      <c r="I21282" s="16"/>
      <c r="J21282" s="53"/>
      <c r="K21282" s="54"/>
      <c r="L21282" s="15"/>
      <c r="M21282" s="56"/>
      <c r="N21282" s="56"/>
      <c r="O21282" s="56"/>
    </row>
    <row r="21283" spans="1:15" ht="15.75" x14ac:dyDescent="0.25">
      <c r="A21283" s="10">
        <v>41969.239583333336</v>
      </c>
      <c r="B21283" s="15"/>
      <c r="C21283" s="12"/>
      <c r="D21283" s="64"/>
      <c r="E21283" s="13"/>
      <c r="F21283">
        <v>4.04</v>
      </c>
      <c r="G21283">
        <v>4.04</v>
      </c>
      <c r="H21283" s="16">
        <f xml:space="preserve"> 3*(G21283^0.84)</f>
        <v>9.6935220249012204</v>
      </c>
      <c r="I21283" s="16"/>
      <c r="J21283" s="53"/>
      <c r="K21283" s="43"/>
      <c r="L21283" s="15"/>
      <c r="M21283" s="56"/>
      <c r="N21283" s="56"/>
      <c r="O21283" s="56"/>
    </row>
    <row r="21284" spans="1:15" ht="15.75" x14ac:dyDescent="0.25">
      <c r="A21284" s="10">
        <v>41969.243055555555</v>
      </c>
      <c r="B21284" s="15"/>
      <c r="C21284" s="12"/>
      <c r="D21284" s="64"/>
      <c r="E21284" s="13"/>
      <c r="F21284">
        <v>3.83</v>
      </c>
      <c r="G21284">
        <v>3.83</v>
      </c>
      <c r="H21284" s="16">
        <f xml:space="preserve"> 3*(G21284^0.84)</f>
        <v>9.2684737624230014</v>
      </c>
      <c r="I21284" s="16"/>
      <c r="J21284" s="53"/>
      <c r="K21284" s="43"/>
      <c r="L21284" s="15"/>
      <c r="M21284" s="56"/>
      <c r="N21284" s="56"/>
      <c r="O21284" s="56"/>
    </row>
    <row r="21285" spans="1:15" ht="15.75" x14ac:dyDescent="0.25">
      <c r="A21285" s="10">
        <v>41969.246527777781</v>
      </c>
      <c r="B21285" s="15"/>
      <c r="C21285" s="12"/>
      <c r="D21285" s="64"/>
      <c r="E21285" s="13"/>
      <c r="F21285">
        <v>6.22</v>
      </c>
      <c r="G21285">
        <v>6.22</v>
      </c>
      <c r="H21285" s="16">
        <f xml:space="preserve"> 3*(G21285^0.84)</f>
        <v>13.928526598011747</v>
      </c>
      <c r="I21285" s="16"/>
      <c r="J21285" s="53"/>
      <c r="K21285" s="43"/>
      <c r="L21285" s="15"/>
      <c r="M21285" s="56"/>
      <c r="N21285" s="56"/>
      <c r="O21285" s="56"/>
    </row>
    <row r="21286" spans="1:15" ht="15.75" x14ac:dyDescent="0.25">
      <c r="A21286" s="10">
        <v>41969.25</v>
      </c>
      <c r="B21286" s="15"/>
      <c r="C21286" s="12"/>
      <c r="D21286" s="64"/>
      <c r="E21286" s="13"/>
      <c r="H21286" s="16"/>
      <c r="I21286" s="16"/>
      <c r="J21286" s="53"/>
      <c r="K21286" s="54"/>
      <c r="L21286" s="15"/>
      <c r="M21286" s="56"/>
      <c r="N21286" s="56"/>
      <c r="O21286" s="56"/>
    </row>
    <row r="21287" spans="1:15" ht="15.75" x14ac:dyDescent="0.25">
      <c r="A21287" s="10">
        <v>41969.253472222219</v>
      </c>
      <c r="B21287" s="15"/>
      <c r="C21287" s="12"/>
      <c r="D21287" s="64"/>
      <c r="E21287" s="13"/>
      <c r="F21287">
        <v>8.85</v>
      </c>
      <c r="G21287">
        <v>8.85</v>
      </c>
      <c r="H21287" s="16">
        <f xml:space="preserve"> 3*(G21287^0.84)</f>
        <v>18.730682492217959</v>
      </c>
      <c r="I21287" s="16"/>
      <c r="J21287" s="53"/>
      <c r="K21287" s="54"/>
      <c r="L21287" s="15"/>
      <c r="M21287" s="56"/>
      <c r="N21287" s="56"/>
      <c r="O21287" s="56"/>
    </row>
    <row r="21288" spans="1:15" ht="15.75" x14ac:dyDescent="0.25">
      <c r="A21288" s="10">
        <v>41969.256944444445</v>
      </c>
      <c r="B21288" s="15"/>
      <c r="C21288" s="12"/>
      <c r="D21288" s="64"/>
      <c r="E21288" s="13"/>
      <c r="F21288">
        <v>7.69</v>
      </c>
      <c r="G21288">
        <v>7.69</v>
      </c>
      <c r="H21288" s="16">
        <f xml:space="preserve"> 3*(G21288^0.84)</f>
        <v>16.645597163333974</v>
      </c>
      <c r="I21288" s="16"/>
      <c r="J21288" s="53"/>
      <c r="K21288" s="54"/>
      <c r="L21288" s="15"/>
      <c r="M21288" s="56"/>
      <c r="N21288" s="56"/>
      <c r="O21288" s="56"/>
    </row>
    <row r="21289" spans="1:15" ht="15.75" x14ac:dyDescent="0.25">
      <c r="A21289" s="10">
        <v>41969.260416666664</v>
      </c>
      <c r="B21289" s="15"/>
      <c r="C21289" s="12"/>
      <c r="D21289" s="64"/>
      <c r="E21289" s="13"/>
      <c r="F21289">
        <v>7.26</v>
      </c>
      <c r="G21289">
        <v>7.26</v>
      </c>
      <c r="H21289" s="16">
        <f xml:space="preserve"> 3*(G21289^0.84)</f>
        <v>15.860176501914154</v>
      </c>
      <c r="I21289" s="16"/>
      <c r="J21289" s="53"/>
      <c r="K21289" s="54"/>
      <c r="L21289" s="15"/>
      <c r="M21289" s="56"/>
      <c r="N21289" s="56"/>
      <c r="O21289" s="56"/>
    </row>
    <row r="21290" spans="1:15" ht="15.75" x14ac:dyDescent="0.25">
      <c r="A21290" s="10">
        <v>41969.263888888891</v>
      </c>
      <c r="B21290" s="15"/>
      <c r="C21290" s="12"/>
      <c r="D21290" s="64"/>
      <c r="E21290" s="13"/>
      <c r="F21290">
        <v>7.59</v>
      </c>
      <c r="G21290">
        <v>7.59</v>
      </c>
      <c r="H21290" s="16">
        <f xml:space="preserve"> 3*(G21290^0.84)</f>
        <v>16.463582582941974</v>
      </c>
      <c r="I21290" s="16"/>
      <c r="J21290" s="53"/>
      <c r="K21290" s="54"/>
      <c r="L21290" s="15"/>
      <c r="M21290" s="56"/>
      <c r="N21290" s="56"/>
      <c r="O21290" s="56"/>
    </row>
    <row r="21291" spans="1:15" ht="15.75" x14ac:dyDescent="0.25">
      <c r="A21291" s="10">
        <v>41969.267361111109</v>
      </c>
      <c r="B21291" s="15"/>
      <c r="C21291" s="12"/>
      <c r="D21291" s="64"/>
      <c r="E21291" s="13"/>
      <c r="F21291">
        <v>7.75</v>
      </c>
      <c r="G21291">
        <v>7.75</v>
      </c>
      <c r="H21291" s="16">
        <f xml:space="preserve"> 3*(G21291^0.84)</f>
        <v>16.754623953419198</v>
      </c>
      <c r="I21291" s="16"/>
      <c r="J21291" s="53"/>
      <c r="K21291" s="54"/>
      <c r="L21291" s="15"/>
      <c r="M21291" s="56"/>
      <c r="N21291" s="56"/>
      <c r="O21291" s="56"/>
    </row>
    <row r="21292" spans="1:15" ht="15.75" x14ac:dyDescent="0.25">
      <c r="A21292" s="10">
        <v>41969.270833333336</v>
      </c>
      <c r="B21292" s="15"/>
      <c r="C21292" s="12"/>
      <c r="D21292" s="64"/>
      <c r="E21292" s="13"/>
      <c r="H21292" s="16"/>
      <c r="I21292" s="16"/>
      <c r="J21292" s="53"/>
      <c r="K21292" s="54"/>
      <c r="L21292" s="15"/>
      <c r="M21292" s="56"/>
      <c r="N21292" s="56"/>
      <c r="O21292" s="56"/>
    </row>
    <row r="21293" spans="1:15" ht="15.75" x14ac:dyDescent="0.25">
      <c r="A21293" s="10">
        <v>41969.274305555555</v>
      </c>
      <c r="B21293" s="15"/>
      <c r="C21293" s="12"/>
      <c r="D21293" s="64"/>
      <c r="E21293" s="13"/>
      <c r="F21293">
        <v>8.2100000000000009</v>
      </c>
      <c r="G21293">
        <v>8.2100000000000009</v>
      </c>
      <c r="H21293" s="16">
        <f xml:space="preserve"> 3*(G21293^0.84)</f>
        <v>17.586098717904797</v>
      </c>
      <c r="I21293" s="16"/>
      <c r="J21293" s="53"/>
      <c r="K21293" s="54"/>
      <c r="L21293" s="15"/>
      <c r="M21293" s="56"/>
      <c r="N21293" s="56"/>
      <c r="O21293" s="56"/>
    </row>
    <row r="21294" spans="1:15" ht="15.75" x14ac:dyDescent="0.25">
      <c r="A21294" s="10">
        <v>41969.277777777781</v>
      </c>
      <c r="B21294" s="15"/>
      <c r="C21294" s="12"/>
      <c r="D21294" s="64"/>
      <c r="E21294" s="13"/>
      <c r="F21294">
        <v>8.52</v>
      </c>
      <c r="G21294">
        <v>8.52</v>
      </c>
      <c r="H21294" s="16">
        <f xml:space="preserve"> 3*(G21294^0.84)</f>
        <v>18.142223561288233</v>
      </c>
      <c r="I21294" s="16"/>
      <c r="J21294" s="53"/>
      <c r="K21294" s="54"/>
      <c r="L21294" s="15"/>
      <c r="M21294" s="56"/>
      <c r="N21294" s="56"/>
      <c r="O21294" s="56"/>
    </row>
    <row r="21295" spans="1:15" ht="15.75" x14ac:dyDescent="0.25">
      <c r="A21295" s="10">
        <v>41969.28125</v>
      </c>
      <c r="B21295" s="15"/>
      <c r="C21295" s="12"/>
      <c r="D21295" s="64"/>
      <c r="E21295" s="13"/>
      <c r="F21295">
        <v>8.91</v>
      </c>
      <c r="G21295">
        <v>8.91</v>
      </c>
      <c r="H21295" s="16">
        <f xml:space="preserve"> 3*(G21295^0.84)</f>
        <v>18.837294438051533</v>
      </c>
      <c r="I21295" s="16"/>
      <c r="J21295" s="53"/>
      <c r="K21295" s="54"/>
      <c r="L21295" s="15"/>
      <c r="M21295" s="56"/>
      <c r="N21295" s="56"/>
      <c r="O21295" s="56"/>
    </row>
    <row r="21296" spans="1:15" ht="15.75" x14ac:dyDescent="0.25">
      <c r="A21296" s="10">
        <v>41969.284722222219</v>
      </c>
      <c r="B21296" s="15"/>
      <c r="C21296" s="12"/>
      <c r="D21296" s="64"/>
      <c r="E21296" s="13"/>
      <c r="F21296">
        <v>9.36</v>
      </c>
      <c r="G21296">
        <v>9.36</v>
      </c>
      <c r="H21296" s="16">
        <f xml:space="preserve"> 3*(G21296^0.84)</f>
        <v>19.633284852604085</v>
      </c>
      <c r="I21296" s="16"/>
      <c r="J21296" s="53"/>
      <c r="K21296" s="54"/>
      <c r="L21296" s="15"/>
      <c r="M21296" s="56"/>
      <c r="N21296" s="56"/>
      <c r="O21296" s="56"/>
    </row>
    <row r="21297" spans="1:15" ht="15.75" x14ac:dyDescent="0.25">
      <c r="A21297" s="10">
        <v>41969.288194444445</v>
      </c>
      <c r="B21297" s="15"/>
      <c r="C21297" s="12"/>
      <c r="D21297" s="64"/>
      <c r="E21297" s="13"/>
      <c r="F21297">
        <v>9.99</v>
      </c>
      <c r="G21297">
        <v>9.99</v>
      </c>
      <c r="H21297" s="16">
        <f xml:space="preserve"> 3*(G21297^0.84)</f>
        <v>20.737493591830113</v>
      </c>
      <c r="I21297" s="16"/>
      <c r="J21297" s="53"/>
      <c r="K21297" s="54"/>
      <c r="L21297" s="15"/>
      <c r="M21297" s="56"/>
      <c r="N21297" s="56"/>
      <c r="O21297" s="56"/>
    </row>
    <row r="21298" spans="1:15" ht="15.75" x14ac:dyDescent="0.25">
      <c r="A21298" s="10">
        <v>41969.291666666664</v>
      </c>
      <c r="B21298" s="15"/>
      <c r="C21298" s="12"/>
      <c r="D21298" s="64"/>
      <c r="E21298" s="13"/>
      <c r="H21298" s="16"/>
      <c r="I21298" s="16"/>
      <c r="J21298" s="53"/>
      <c r="K21298" s="54"/>
      <c r="L21298" s="15"/>
      <c r="M21298" s="56"/>
      <c r="N21298" s="56"/>
      <c r="O21298" s="56"/>
    </row>
    <row r="21299" spans="1:15" ht="15.75" x14ac:dyDescent="0.25">
      <c r="A21299" s="10">
        <v>41969.295138888891</v>
      </c>
      <c r="B21299" s="15"/>
      <c r="C21299" s="12"/>
      <c r="D21299" s="64"/>
      <c r="E21299" s="13"/>
      <c r="F21299">
        <v>9.8800000000000008</v>
      </c>
      <c r="G21299">
        <v>9.8800000000000008</v>
      </c>
      <c r="H21299" s="16">
        <f xml:space="preserve"> 3*(G21299^0.84)</f>
        <v>20.545517662675486</v>
      </c>
      <c r="I21299" s="16"/>
      <c r="J21299" s="53"/>
      <c r="K21299" s="54"/>
      <c r="L21299" s="15"/>
      <c r="M21299" s="56"/>
      <c r="N21299" s="56"/>
      <c r="O21299" s="56"/>
    </row>
    <row r="21300" spans="1:15" ht="15.75" x14ac:dyDescent="0.25">
      <c r="A21300" s="10">
        <v>41969.298611111109</v>
      </c>
      <c r="B21300" s="15"/>
      <c r="C21300" s="12"/>
      <c r="D21300" s="64"/>
      <c r="E21300" s="13"/>
      <c r="F21300">
        <v>10.34</v>
      </c>
      <c r="G21300">
        <v>10.34</v>
      </c>
      <c r="H21300" s="16">
        <f xml:space="preserve"> 3*(G21300^0.84)</f>
        <v>21.34609840963661</v>
      </c>
      <c r="I21300" s="16"/>
      <c r="J21300" s="53"/>
      <c r="K21300" s="54"/>
      <c r="L21300" s="15"/>
      <c r="M21300" s="56"/>
      <c r="N21300" s="56"/>
      <c r="O21300" s="56"/>
    </row>
    <row r="21301" spans="1:15" ht="15.75" x14ac:dyDescent="0.25">
      <c r="A21301" s="10">
        <v>41969.302083333336</v>
      </c>
      <c r="B21301" s="15"/>
      <c r="C21301" s="12"/>
      <c r="D21301" s="64"/>
      <c r="E21301" s="13"/>
      <c r="F21301">
        <v>10</v>
      </c>
      <c r="G21301">
        <v>10</v>
      </c>
      <c r="H21301" s="16">
        <f xml:space="preserve"> 3*(G21301^0.84)</f>
        <v>20.754929127568101</v>
      </c>
      <c r="I21301" s="16"/>
      <c r="J21301" s="53"/>
      <c r="K21301" s="54"/>
      <c r="L21301" s="15"/>
      <c r="M21301" s="56"/>
      <c r="N21301" s="56"/>
      <c r="O21301" s="56"/>
    </row>
    <row r="21302" spans="1:15" ht="15.75" x14ac:dyDescent="0.25">
      <c r="A21302" s="10">
        <v>41969.305555555555</v>
      </c>
      <c r="B21302" s="15"/>
      <c r="C21302" s="12"/>
      <c r="D21302" s="64"/>
      <c r="E21302" s="13"/>
      <c r="F21302">
        <v>10.4</v>
      </c>
      <c r="G21302">
        <v>10.4</v>
      </c>
      <c r="H21302" s="16">
        <f xml:space="preserve"> 3*(G21302^0.84)</f>
        <v>21.450096964039794</v>
      </c>
      <c r="I21302" s="16"/>
      <c r="J21302" s="53"/>
      <c r="K21302" s="54"/>
      <c r="L21302" s="15"/>
      <c r="M21302" s="56"/>
      <c r="N21302" s="56"/>
      <c r="O21302" s="56"/>
    </row>
    <row r="21303" spans="1:15" ht="15.75" x14ac:dyDescent="0.25">
      <c r="A21303" s="10">
        <v>41969.309027777781</v>
      </c>
      <c r="B21303" s="15"/>
      <c r="C21303" s="12"/>
      <c r="D21303" s="64"/>
      <c r="E21303" s="13"/>
      <c r="F21303">
        <v>10.35</v>
      </c>
      <c r="G21303">
        <v>10.35</v>
      </c>
      <c r="H21303" s="16">
        <f xml:space="preserve"> 3*(G21303^0.84)</f>
        <v>21.363438192898354</v>
      </c>
      <c r="I21303" s="16"/>
      <c r="J21303" s="53"/>
      <c r="K21303" s="54"/>
      <c r="L21303" s="15"/>
      <c r="M21303" s="56"/>
      <c r="N21303" s="56"/>
      <c r="O21303" s="56"/>
    </row>
    <row r="21304" spans="1:15" ht="15.75" x14ac:dyDescent="0.25">
      <c r="A21304" s="10">
        <v>41969.3125</v>
      </c>
      <c r="B21304" s="15"/>
      <c r="C21304" s="12"/>
      <c r="D21304" s="64"/>
      <c r="E21304" s="13"/>
      <c r="H21304" s="16"/>
      <c r="I21304" s="16"/>
      <c r="J21304" s="53"/>
      <c r="K21304" s="54"/>
      <c r="L21304" s="15"/>
      <c r="M21304" s="56"/>
      <c r="N21304" s="56"/>
      <c r="O21304" s="56"/>
    </row>
    <row r="21305" spans="1:15" ht="15.75" x14ac:dyDescent="0.25">
      <c r="A21305" s="10">
        <v>41969.315972222219</v>
      </c>
      <c r="B21305" s="15"/>
      <c r="C21305" s="12"/>
      <c r="D21305" s="64"/>
      <c r="E21305" s="13"/>
      <c r="F21305">
        <v>10.3</v>
      </c>
      <c r="G21305">
        <v>10.3</v>
      </c>
      <c r="H21305" s="16">
        <f xml:space="preserve"> 3*(G21305^0.84)</f>
        <v>21.276712412956606</v>
      </c>
      <c r="I21305" s="16"/>
      <c r="J21305" s="53"/>
      <c r="K21305" s="54"/>
      <c r="L21305" s="15"/>
      <c r="M21305" s="56"/>
      <c r="N21305" s="56"/>
      <c r="O21305" s="56"/>
    </row>
    <row r="21306" spans="1:15" ht="15.75" x14ac:dyDescent="0.25">
      <c r="A21306" s="10">
        <v>41969.319444444445</v>
      </c>
      <c r="B21306" s="15"/>
      <c r="C21306" s="12"/>
      <c r="D21306" s="64"/>
      <c r="E21306" s="13"/>
      <c r="F21306">
        <v>9.92</v>
      </c>
      <c r="G21306">
        <v>9.92</v>
      </c>
      <c r="H21306" s="16">
        <f xml:space="preserve"> 3*(G21306^0.84)</f>
        <v>20.615366463713151</v>
      </c>
      <c r="I21306" s="16"/>
      <c r="J21306" s="53"/>
      <c r="K21306" s="54"/>
      <c r="L21306" s="15"/>
      <c r="M21306" s="56"/>
      <c r="N21306" s="56"/>
      <c r="O21306" s="56"/>
    </row>
    <row r="21307" spans="1:15" ht="15.75" x14ac:dyDescent="0.25">
      <c r="A21307" s="10">
        <v>41969.322916666664</v>
      </c>
      <c r="B21307" s="15"/>
      <c r="C21307" s="12"/>
      <c r="D21307" s="64"/>
      <c r="E21307" s="13"/>
      <c r="F21307">
        <v>10.45</v>
      </c>
      <c r="G21307">
        <v>10.45</v>
      </c>
      <c r="H21307" s="16">
        <f xml:space="preserve"> 3*(G21307^0.84)</f>
        <v>21.536689099943029</v>
      </c>
      <c r="I21307" s="16"/>
      <c r="J21307" s="53"/>
      <c r="K21307" s="54"/>
      <c r="L21307" s="15"/>
      <c r="M21307" s="56"/>
      <c r="N21307" s="56"/>
      <c r="O21307" s="56"/>
    </row>
    <row r="21308" spans="1:15" ht="15.75" x14ac:dyDescent="0.25">
      <c r="A21308" s="10">
        <v>41969.326388888891</v>
      </c>
      <c r="B21308" s="15"/>
      <c r="C21308" s="12"/>
      <c r="D21308" s="64"/>
      <c r="E21308" s="13"/>
      <c r="F21308">
        <v>11.29</v>
      </c>
      <c r="G21308">
        <v>11.29</v>
      </c>
      <c r="H21308" s="16">
        <f xml:space="preserve"> 3*(G21308^0.84)</f>
        <v>22.981806618507704</v>
      </c>
      <c r="I21308" s="16"/>
      <c r="J21308" s="53"/>
      <c r="K21308" s="54"/>
      <c r="L21308" s="15"/>
      <c r="M21308" s="56"/>
      <c r="N21308" s="56"/>
      <c r="O21308" s="56"/>
    </row>
    <row r="21309" spans="1:15" ht="15.75" x14ac:dyDescent="0.25">
      <c r="A21309" s="10">
        <v>41969.329861111109</v>
      </c>
      <c r="B21309" s="15"/>
      <c r="C21309" s="12"/>
      <c r="D21309" s="64"/>
      <c r="E21309" s="13"/>
      <c r="F21309">
        <v>11.26</v>
      </c>
      <c r="G21309">
        <v>11.26</v>
      </c>
      <c r="H21309" s="16">
        <f xml:space="preserve"> 3*(G21309^0.84)</f>
        <v>22.930498844732664</v>
      </c>
      <c r="I21309" s="16"/>
      <c r="J21309" s="53"/>
      <c r="K21309" s="54"/>
      <c r="L21309" s="15"/>
      <c r="M21309" s="56"/>
      <c r="N21309" s="56"/>
      <c r="O21309" s="56"/>
    </row>
    <row r="21310" spans="1:15" ht="15.75" x14ac:dyDescent="0.25">
      <c r="A21310" s="10">
        <v>41969.333333333336</v>
      </c>
      <c r="B21310" s="15"/>
      <c r="C21310" s="12"/>
      <c r="D21310" s="64"/>
      <c r="E21310" s="13"/>
      <c r="H21310" s="16"/>
      <c r="I21310" s="16"/>
      <c r="J21310" s="53"/>
      <c r="K21310" s="54"/>
      <c r="L21310" s="15"/>
      <c r="M21310" s="56"/>
      <c r="N21310" s="56"/>
      <c r="O21310" s="56"/>
    </row>
    <row r="21311" spans="1:15" ht="15.75" x14ac:dyDescent="0.25">
      <c r="A21311" s="10">
        <v>41969.336805555555</v>
      </c>
      <c r="B21311" s="15"/>
      <c r="C21311" s="12"/>
      <c r="D21311" s="64"/>
      <c r="E21311" s="13"/>
      <c r="F21311">
        <v>12.37</v>
      </c>
      <c r="G21311">
        <v>12.37</v>
      </c>
      <c r="H21311" s="16">
        <f xml:space="preserve"> 3*(G21311^0.84)</f>
        <v>24.81485846081506</v>
      </c>
      <c r="I21311" s="16"/>
      <c r="J21311" s="53"/>
      <c r="K21311" s="54"/>
      <c r="L21311" s="15"/>
      <c r="M21311" s="56"/>
      <c r="N21311" s="56"/>
      <c r="O21311" s="56"/>
    </row>
    <row r="21312" spans="1:15" ht="15.75" x14ac:dyDescent="0.25">
      <c r="A21312" s="10">
        <v>41969.340277777781</v>
      </c>
      <c r="B21312" s="15"/>
      <c r="C21312" s="12"/>
      <c r="D21312" s="64"/>
      <c r="E21312" s="13"/>
      <c r="F21312">
        <v>12.53</v>
      </c>
      <c r="G21312">
        <v>12.53</v>
      </c>
      <c r="H21312" s="16">
        <f xml:space="preserve"> 3*(G21312^0.84)</f>
        <v>25.084194197819713</v>
      </c>
      <c r="I21312" s="16"/>
      <c r="J21312" s="53"/>
      <c r="K21312" s="54"/>
      <c r="L21312" s="15"/>
      <c r="M21312" s="56"/>
      <c r="N21312" s="56"/>
      <c r="O21312" s="56"/>
    </row>
    <row r="21313" spans="1:15" ht="15.75" x14ac:dyDescent="0.25">
      <c r="A21313" s="10">
        <v>41969.34375</v>
      </c>
      <c r="B21313" s="15"/>
      <c r="C21313" s="12"/>
      <c r="D21313" s="64"/>
      <c r="E21313" s="13"/>
      <c r="F21313">
        <v>12.71</v>
      </c>
      <c r="G21313">
        <v>12.71</v>
      </c>
      <c r="H21313" s="16">
        <f xml:space="preserve"> 3*(G21313^0.84)</f>
        <v>25.386540201327961</v>
      </c>
      <c r="I21313" s="16"/>
      <c r="J21313" s="53"/>
      <c r="K21313" s="54"/>
      <c r="L21313" s="15"/>
      <c r="M21313" s="56"/>
      <c r="N21313" s="56"/>
      <c r="O21313" s="56"/>
    </row>
    <row r="21314" spans="1:15" ht="15.75" x14ac:dyDescent="0.25">
      <c r="A21314" s="10">
        <v>41969.347222222219</v>
      </c>
      <c r="B21314" s="15"/>
      <c r="C21314" s="12"/>
      <c r="D21314" s="64"/>
      <c r="E21314" s="13"/>
      <c r="F21314">
        <v>12.36</v>
      </c>
      <c r="G21314">
        <v>12.36</v>
      </c>
      <c r="H21314" s="16">
        <f xml:space="preserve"> 3*(G21314^0.84)</f>
        <v>24.798006537132501</v>
      </c>
      <c r="I21314" s="16"/>
      <c r="J21314" s="53"/>
      <c r="K21314" s="54"/>
      <c r="L21314" s="15"/>
      <c r="M21314" s="56"/>
      <c r="N21314" s="56"/>
      <c r="O21314" s="56"/>
    </row>
    <row r="21315" spans="1:15" ht="15.75" x14ac:dyDescent="0.25">
      <c r="A21315" s="10">
        <v>41969.350694444445</v>
      </c>
      <c r="B21315" s="15"/>
      <c r="C21315" s="12"/>
      <c r="D21315" s="64"/>
      <c r="E21315" s="13"/>
      <c r="F21315">
        <v>12.89</v>
      </c>
      <c r="G21315">
        <v>12.89</v>
      </c>
      <c r="H21315" s="16">
        <f xml:space="preserve"> 3*(G21315^0.84)</f>
        <v>25.688201860174992</v>
      </c>
      <c r="I21315" s="16"/>
      <c r="J21315" s="53"/>
      <c r="K21315" s="54"/>
      <c r="L21315" s="15"/>
      <c r="M21315" s="56"/>
      <c r="N21315" s="56"/>
      <c r="O21315" s="56"/>
    </row>
    <row r="21316" spans="1:15" ht="15.75" x14ac:dyDescent="0.25">
      <c r="A21316" s="10">
        <v>41969.354166666664</v>
      </c>
      <c r="B21316" s="15"/>
      <c r="C21316" s="12"/>
      <c r="D21316" s="64"/>
      <c r="E21316" s="13"/>
      <c r="H21316" s="16"/>
      <c r="I21316" s="16"/>
      <c r="J21316" s="53"/>
      <c r="K21316" s="54"/>
      <c r="L21316" s="15"/>
      <c r="M21316" s="56"/>
      <c r="N21316" s="56"/>
      <c r="O21316" s="56"/>
    </row>
    <row r="21317" spans="1:15" ht="15.75" x14ac:dyDescent="0.25">
      <c r="A21317" s="10">
        <v>41969.357638888891</v>
      </c>
      <c r="B21317" s="15"/>
      <c r="C21317" s="12"/>
      <c r="D21317" s="64"/>
      <c r="E21317" s="13"/>
      <c r="F21317">
        <v>17.16</v>
      </c>
      <c r="G21317">
        <v>17.16</v>
      </c>
      <c r="H21317" s="16">
        <f xml:space="preserve"> 3*(G21317^0.84)</f>
        <v>32.667490454466133</v>
      </c>
      <c r="I21317" s="16"/>
      <c r="J21317" s="53"/>
      <c r="K21317" s="54"/>
      <c r="L21317" s="15"/>
      <c r="M21317" s="56"/>
      <c r="N21317" s="56"/>
      <c r="O21317" s="56"/>
    </row>
    <row r="21318" spans="1:15" ht="15.75" x14ac:dyDescent="0.25">
      <c r="A21318" s="10">
        <v>41969.361111111109</v>
      </c>
      <c r="B21318" s="15"/>
      <c r="C21318" s="12"/>
      <c r="D21318" s="64"/>
      <c r="E21318" s="13"/>
      <c r="F21318">
        <v>17.399999999999999</v>
      </c>
      <c r="G21318">
        <v>17.399999999999999</v>
      </c>
      <c r="H21318" s="16">
        <f xml:space="preserve"> 3*(G21318^0.84)</f>
        <v>33.050849250346189</v>
      </c>
      <c r="I21318" s="16"/>
      <c r="J21318" s="53"/>
      <c r="K21318" s="54"/>
      <c r="L21318" s="15"/>
      <c r="M21318" s="56"/>
      <c r="N21318" s="56"/>
      <c r="O21318" s="56"/>
    </row>
    <row r="21319" spans="1:15" ht="15.75" x14ac:dyDescent="0.25">
      <c r="A21319" s="10">
        <v>41969.364583333336</v>
      </c>
      <c r="B21319" s="15"/>
      <c r="C21319" s="12"/>
      <c r="D21319" s="64"/>
      <c r="E21319" s="13"/>
      <c r="F21319">
        <v>17.079999999999998</v>
      </c>
      <c r="G21319">
        <v>17.079999999999998</v>
      </c>
      <c r="H21319" s="16">
        <f xml:space="preserve"> 3*(G21319^0.84)</f>
        <v>32.539514021982171</v>
      </c>
      <c r="I21319" s="16"/>
      <c r="J21319" s="53"/>
      <c r="K21319" s="54"/>
      <c r="L21319" s="15"/>
      <c r="M21319" s="56"/>
      <c r="N21319" s="56"/>
      <c r="O21319" s="56"/>
    </row>
    <row r="21320" spans="1:15" ht="15.75" x14ac:dyDescent="0.25">
      <c r="A21320" s="10">
        <v>41969.368055555555</v>
      </c>
      <c r="B21320" s="15"/>
      <c r="C21320" s="12"/>
      <c r="D21320" s="64"/>
      <c r="E21320" s="13"/>
      <c r="F21320">
        <v>16.760000000000002</v>
      </c>
      <c r="G21320">
        <v>16.760000000000002</v>
      </c>
      <c r="H21320" s="16">
        <f xml:space="preserve"> 3*(G21320^0.84)</f>
        <v>32.026643588572789</v>
      </c>
      <c r="I21320" s="16"/>
      <c r="J21320" s="53"/>
      <c r="K21320" s="54"/>
      <c r="L21320" s="15"/>
      <c r="M21320" s="56"/>
      <c r="N21320" s="56"/>
      <c r="O21320" s="56"/>
    </row>
    <row r="21321" spans="1:15" ht="15.75" x14ac:dyDescent="0.25">
      <c r="A21321" s="10">
        <v>41969.371527777781</v>
      </c>
      <c r="B21321" s="15"/>
      <c r="C21321" s="12"/>
      <c r="D21321" s="64"/>
      <c r="E21321" s="13"/>
      <c r="F21321">
        <v>16.079999999999998</v>
      </c>
      <c r="G21321">
        <v>16.079999999999998</v>
      </c>
      <c r="H21321" s="16">
        <f xml:space="preserve"> 3*(G21321^0.84)</f>
        <v>30.931539224028192</v>
      </c>
      <c r="I21321" s="16"/>
      <c r="J21321" s="53"/>
      <c r="K21321" s="54"/>
      <c r="L21321" s="15"/>
      <c r="M21321" s="56"/>
      <c r="N21321" s="56"/>
      <c r="O21321" s="56"/>
    </row>
    <row r="21322" spans="1:15" ht="15.75" x14ac:dyDescent="0.25">
      <c r="A21322" s="10">
        <v>41969.375</v>
      </c>
      <c r="B21322" s="15"/>
      <c r="C21322" s="12"/>
      <c r="D21322" s="64"/>
      <c r="E21322" s="13"/>
      <c r="H21322" s="16"/>
      <c r="I21322" s="16"/>
      <c r="J21322" s="53"/>
      <c r="K21322" s="54"/>
      <c r="L21322" s="15"/>
      <c r="M21322" s="56"/>
      <c r="N21322" s="56"/>
      <c r="O21322" s="56"/>
    </row>
    <row r="21323" spans="1:15" ht="15.75" x14ac:dyDescent="0.25">
      <c r="A21323" s="10">
        <v>41969.378472222219</v>
      </c>
      <c r="B21323" s="15"/>
      <c r="C21323" s="12"/>
      <c r="D21323" s="64"/>
      <c r="E21323" s="13"/>
      <c r="F21323">
        <v>15.88</v>
      </c>
      <c r="G21323">
        <v>15.88</v>
      </c>
      <c r="H21323" s="16">
        <f xml:space="preserve"> 3*(G21323^0.84)</f>
        <v>30.608050774372792</v>
      </c>
      <c r="I21323" s="16"/>
      <c r="J21323" s="53"/>
      <c r="K21323" s="54"/>
      <c r="L21323" s="15"/>
      <c r="M21323" s="56"/>
      <c r="N21323" s="56"/>
      <c r="O21323" s="56"/>
    </row>
    <row r="21324" spans="1:15" ht="15.75" x14ac:dyDescent="0.25">
      <c r="A21324" s="10">
        <v>41969.381944444445</v>
      </c>
      <c r="B21324" s="15"/>
      <c r="C21324" s="12"/>
      <c r="D21324" s="64"/>
      <c r="E21324" s="13"/>
      <c r="F21324">
        <v>15.35</v>
      </c>
      <c r="G21324">
        <v>15.35</v>
      </c>
      <c r="H21324" s="16">
        <f xml:space="preserve"> 3*(G21324^0.84)</f>
        <v>29.747624702044071</v>
      </c>
      <c r="I21324" s="16"/>
      <c r="J21324" s="53"/>
      <c r="K21324" s="54"/>
      <c r="L21324" s="15"/>
      <c r="M21324" s="56"/>
      <c r="N21324" s="56"/>
      <c r="O21324" s="56"/>
    </row>
    <row r="21325" spans="1:15" ht="15.75" x14ac:dyDescent="0.25">
      <c r="A21325" s="10">
        <v>41969.385416666664</v>
      </c>
      <c r="B21325" s="15"/>
      <c r="C21325" s="12"/>
      <c r="D21325" s="64"/>
      <c r="E21325" s="13"/>
      <c r="F21325">
        <v>16.89</v>
      </c>
      <c r="G21325">
        <v>16.89</v>
      </c>
      <c r="H21325" s="16">
        <f xml:space="preserve"> 3*(G21325^0.84)</f>
        <v>32.235184507030262</v>
      </c>
      <c r="I21325" s="16"/>
      <c r="J21325" s="53"/>
      <c r="K21325" s="54"/>
      <c r="L21325" s="15"/>
      <c r="M21325" s="56"/>
      <c r="N21325" s="56"/>
      <c r="O21325" s="56"/>
    </row>
    <row r="21326" spans="1:15" ht="15.75" x14ac:dyDescent="0.25">
      <c r="A21326" s="10">
        <v>41969.388888888891</v>
      </c>
      <c r="B21326" s="15"/>
      <c r="C21326" s="12"/>
      <c r="D21326" s="64"/>
      <c r="E21326" s="13"/>
      <c r="F21326">
        <v>18.05</v>
      </c>
      <c r="G21326">
        <v>18.05</v>
      </c>
      <c r="H21326" s="16">
        <f xml:space="preserve"> 3*(G21326^0.84)</f>
        <v>34.084906575448159</v>
      </c>
      <c r="I21326" s="16"/>
      <c r="J21326" s="53"/>
      <c r="K21326" s="54"/>
      <c r="L21326" s="15"/>
      <c r="M21326" s="56"/>
      <c r="N21326" s="56"/>
      <c r="O21326" s="56"/>
    </row>
    <row r="21327" spans="1:15" ht="15.75" x14ac:dyDescent="0.25">
      <c r="A21327" s="10">
        <v>41969.392361111109</v>
      </c>
      <c r="B21327" s="15"/>
      <c r="C21327" s="12"/>
      <c r="D21327" s="64"/>
      <c r="E21327" s="13"/>
      <c r="F21327">
        <v>18.940000000000001</v>
      </c>
      <c r="G21327">
        <v>18.940000000000001</v>
      </c>
      <c r="H21327" s="16">
        <f xml:space="preserve"> 3*(G21327^0.84)</f>
        <v>35.491179555530373</v>
      </c>
      <c r="I21327" s="16"/>
      <c r="J21327" s="53"/>
      <c r="K21327" s="54"/>
      <c r="L21327" s="15"/>
      <c r="M21327" s="56"/>
      <c r="N21327" s="56"/>
      <c r="O21327" s="56"/>
    </row>
    <row r="21328" spans="1:15" ht="15.75" x14ac:dyDescent="0.25">
      <c r="A21328" s="10">
        <v>41969.395833333336</v>
      </c>
      <c r="B21328" s="15"/>
      <c r="C21328" s="12"/>
      <c r="D21328" s="64"/>
      <c r="E21328" s="13"/>
      <c r="H21328" s="16"/>
      <c r="I21328" s="16"/>
      <c r="J21328" s="53"/>
      <c r="K21328" s="54"/>
      <c r="L21328" s="15"/>
      <c r="M21328" s="56"/>
      <c r="N21328" s="56"/>
      <c r="O21328" s="56"/>
    </row>
    <row r="21329" spans="1:15" ht="15.75" x14ac:dyDescent="0.25">
      <c r="A21329" s="10">
        <v>41969.399305555555</v>
      </c>
      <c r="B21329" s="15"/>
      <c r="C21329" s="12"/>
      <c r="D21329" s="64"/>
      <c r="E21329" s="13"/>
      <c r="F21329">
        <v>22.98</v>
      </c>
      <c r="G21329">
        <v>22.98</v>
      </c>
      <c r="H21329" s="16">
        <f xml:space="preserve"> 3*(G21329^0.84)</f>
        <v>41.749884194200874</v>
      </c>
      <c r="I21329" s="16"/>
      <c r="J21329" s="53"/>
      <c r="K21329" s="54"/>
      <c r="L21329" s="15"/>
      <c r="M21329" s="56"/>
      <c r="N21329" s="56"/>
      <c r="O21329" s="56"/>
    </row>
    <row r="21330" spans="1:15" ht="15.75" x14ac:dyDescent="0.25">
      <c r="A21330" s="10">
        <v>41969.402777777781</v>
      </c>
      <c r="B21330" s="15"/>
      <c r="C21330" s="12"/>
      <c r="D21330" s="64"/>
      <c r="E21330" s="13"/>
      <c r="F21330">
        <v>23.29</v>
      </c>
      <c r="G21330">
        <v>23.29</v>
      </c>
      <c r="H21330" s="16">
        <f xml:space="preserve"> 3*(G21330^0.84)</f>
        <v>42.222468959339139</v>
      </c>
      <c r="I21330" s="16"/>
      <c r="J21330" s="53"/>
      <c r="K21330" s="54"/>
      <c r="L21330" s="15"/>
      <c r="M21330" s="56"/>
      <c r="N21330" s="56"/>
      <c r="O21330" s="56"/>
    </row>
    <row r="21331" spans="1:15" ht="15.75" x14ac:dyDescent="0.25">
      <c r="A21331" s="10">
        <v>41969.40625</v>
      </c>
      <c r="B21331" s="15"/>
      <c r="C21331" s="12"/>
      <c r="D21331" s="64"/>
      <c r="E21331" s="13"/>
      <c r="F21331">
        <v>26.44</v>
      </c>
      <c r="G21331">
        <v>26.44</v>
      </c>
      <c r="H21331" s="16">
        <f xml:space="preserve"> 3*(G21331^0.84)</f>
        <v>46.970033875496441</v>
      </c>
      <c r="I21331" s="16"/>
      <c r="J21331" s="53"/>
      <c r="K21331" s="54"/>
      <c r="L21331" s="15"/>
      <c r="M21331" s="56"/>
      <c r="N21331" s="56"/>
      <c r="O21331" s="56"/>
    </row>
    <row r="21332" spans="1:15" ht="15.75" x14ac:dyDescent="0.25">
      <c r="A21332" s="10">
        <v>41969.409722222219</v>
      </c>
      <c r="B21332" s="15"/>
      <c r="C21332" s="12"/>
      <c r="D21332" s="64"/>
      <c r="E21332" s="13"/>
      <c r="F21332">
        <v>25.24</v>
      </c>
      <c r="G21332">
        <v>25.24</v>
      </c>
      <c r="H21332" s="16">
        <f xml:space="preserve"> 3*(G21332^0.84)</f>
        <v>45.172727024436973</v>
      </c>
      <c r="I21332" s="16"/>
      <c r="J21332" s="53"/>
      <c r="K21332" s="54"/>
      <c r="L21332" s="15"/>
      <c r="M21332" s="56"/>
      <c r="N21332" s="56"/>
      <c r="O21332" s="56"/>
    </row>
    <row r="21333" spans="1:15" ht="15.75" x14ac:dyDescent="0.25">
      <c r="A21333" s="10">
        <v>41969.413194444445</v>
      </c>
      <c r="B21333" s="15"/>
      <c r="C21333" s="12"/>
      <c r="D21333" s="64"/>
      <c r="E21333" s="13"/>
      <c r="F21333">
        <v>25.94</v>
      </c>
      <c r="G21333">
        <v>25.94</v>
      </c>
      <c r="H21333" s="16">
        <f xml:space="preserve"> 3*(G21333^0.84)</f>
        <v>46.222776707752715</v>
      </c>
      <c r="I21333" s="16"/>
      <c r="J21333" s="53"/>
      <c r="K21333" s="54"/>
      <c r="L21333" s="15"/>
      <c r="M21333" s="56"/>
      <c r="N21333" s="56"/>
      <c r="O21333" s="56"/>
    </row>
    <row r="21334" spans="1:15" ht="15.75" x14ac:dyDescent="0.25">
      <c r="A21334" s="10">
        <v>41969.416666666664</v>
      </c>
      <c r="B21334" s="15"/>
      <c r="C21334" s="12"/>
      <c r="D21334" s="64"/>
      <c r="E21334" s="13"/>
      <c r="H21334" s="16"/>
      <c r="I21334" s="16"/>
      <c r="J21334" s="53"/>
      <c r="K21334" s="54"/>
      <c r="L21334" s="15"/>
      <c r="M21334" s="56"/>
      <c r="N21334" s="56"/>
      <c r="O21334" s="56"/>
    </row>
    <row r="21335" spans="1:15" ht="15.75" x14ac:dyDescent="0.25">
      <c r="A21335" s="10">
        <v>41969.420138888891</v>
      </c>
      <c r="B21335" s="15"/>
      <c r="C21335" s="12"/>
      <c r="D21335" s="64"/>
      <c r="E21335" s="13"/>
      <c r="F21335">
        <v>22.16</v>
      </c>
      <c r="G21335">
        <v>22.16</v>
      </c>
      <c r="H21335" s="16">
        <f xml:space="preserve"> 3*(G21335^0.84)</f>
        <v>40.494855147440582</v>
      </c>
      <c r="I21335" s="16"/>
      <c r="J21335" s="53"/>
      <c r="K21335" s="54"/>
      <c r="L21335" s="15"/>
      <c r="M21335" s="56"/>
      <c r="N21335" s="56"/>
      <c r="O21335" s="56"/>
    </row>
    <row r="21336" spans="1:15" ht="15.75" x14ac:dyDescent="0.25">
      <c r="A21336" s="10">
        <v>41969.423611111109</v>
      </c>
      <c r="B21336" s="15"/>
      <c r="C21336" s="12"/>
      <c r="D21336" s="64"/>
      <c r="E21336" s="13"/>
      <c r="F21336">
        <v>21.47</v>
      </c>
      <c r="G21336">
        <v>21.47</v>
      </c>
      <c r="H21336" s="16">
        <f xml:space="preserve"> 3*(G21336^0.84)</f>
        <v>39.433032077227026</v>
      </c>
      <c r="I21336" s="16"/>
      <c r="J21336" s="53"/>
      <c r="K21336" s="54"/>
      <c r="L21336" s="15"/>
      <c r="M21336" s="56"/>
      <c r="N21336" s="56"/>
      <c r="O21336" s="56"/>
    </row>
    <row r="21337" spans="1:15" ht="15.75" x14ac:dyDescent="0.25">
      <c r="A21337" s="10">
        <v>41969.427083333336</v>
      </c>
      <c r="B21337" s="15"/>
      <c r="C21337" s="12"/>
      <c r="D21337" s="64"/>
      <c r="E21337" s="13"/>
      <c r="F21337">
        <v>22.37</v>
      </c>
      <c r="G21337">
        <v>22.37</v>
      </c>
      <c r="H21337" s="16">
        <f xml:space="preserve"> 3*(G21337^0.84)</f>
        <v>40.816962399171999</v>
      </c>
      <c r="I21337" s="16"/>
      <c r="J21337" s="53"/>
      <c r="K21337" s="54"/>
      <c r="L21337" s="15"/>
      <c r="M21337" s="56"/>
      <c r="N21337" s="56"/>
      <c r="O21337" s="56"/>
    </row>
    <row r="21338" spans="1:15" ht="15.75" x14ac:dyDescent="0.25">
      <c r="A21338" s="10">
        <v>41969.430555555555</v>
      </c>
      <c r="B21338" s="15"/>
      <c r="C21338" s="12"/>
      <c r="D21338" s="64"/>
      <c r="E21338" s="13"/>
      <c r="F21338">
        <v>20.97</v>
      </c>
      <c r="G21338">
        <v>20.97</v>
      </c>
      <c r="H21338" s="16">
        <f xml:space="preserve"> 3*(G21338^0.84)</f>
        <v>38.66018574688303</v>
      </c>
      <c r="I21338" s="16"/>
      <c r="J21338" s="53"/>
      <c r="K21338" s="54"/>
      <c r="L21338" s="15"/>
      <c r="M21338" s="56"/>
      <c r="N21338" s="56"/>
      <c r="O21338" s="56"/>
    </row>
    <row r="21339" spans="1:15" ht="15.75" x14ac:dyDescent="0.25">
      <c r="A21339" s="10">
        <v>41969.434027777781</v>
      </c>
      <c r="B21339" s="15"/>
      <c r="C21339" s="12"/>
      <c r="D21339" s="64"/>
      <c r="E21339" s="13"/>
      <c r="F21339">
        <v>22.45</v>
      </c>
      <c r="G21339">
        <v>22.45</v>
      </c>
      <c r="H21339" s="16">
        <f xml:space="preserve"> 3*(G21339^0.84)</f>
        <v>40.9395424715728</v>
      </c>
      <c r="I21339" s="16"/>
      <c r="J21339" s="53"/>
      <c r="K21339" s="54"/>
      <c r="L21339" s="15"/>
      <c r="M21339" s="56"/>
      <c r="N21339" s="56"/>
      <c r="O21339" s="56"/>
    </row>
    <row r="21340" spans="1:15" ht="15.75" x14ac:dyDescent="0.25">
      <c r="A21340" s="10">
        <v>41969.4375</v>
      </c>
      <c r="B21340" s="15"/>
      <c r="C21340" s="12"/>
      <c r="D21340" s="64"/>
      <c r="E21340" s="13"/>
      <c r="H21340" s="16"/>
      <c r="I21340" s="16"/>
      <c r="J21340" s="53"/>
      <c r="K21340" s="54"/>
      <c r="L21340" s="15"/>
      <c r="M21340" s="56"/>
      <c r="N21340" s="56"/>
      <c r="O21340" s="56"/>
    </row>
    <row r="21341" spans="1:15" ht="15.75" x14ac:dyDescent="0.25">
      <c r="A21341" s="10">
        <v>41969.440972222219</v>
      </c>
      <c r="B21341" s="15"/>
      <c r="C21341" s="12"/>
      <c r="D21341" s="64"/>
      <c r="E21341" s="13"/>
      <c r="F21341">
        <v>18.96</v>
      </c>
      <c r="G21341">
        <v>18.96</v>
      </c>
      <c r="H21341" s="16">
        <f xml:space="preserve"> 3*(G21341^0.84)</f>
        <v>35.522657985696462</v>
      </c>
      <c r="I21341" s="16"/>
      <c r="J21341" s="53"/>
      <c r="K21341" s="54"/>
      <c r="L21341" s="15"/>
      <c r="M21341" s="56"/>
      <c r="N21341" s="56"/>
      <c r="O21341" s="56"/>
    </row>
    <row r="21342" spans="1:15" ht="15.75" x14ac:dyDescent="0.25">
      <c r="A21342" s="10">
        <v>41969.444444444445</v>
      </c>
      <c r="B21342" s="15"/>
      <c r="C21342" s="12"/>
      <c r="D21342" s="64"/>
      <c r="E21342" s="13"/>
      <c r="F21342">
        <v>20.54</v>
      </c>
      <c r="G21342">
        <v>20.54</v>
      </c>
      <c r="H21342" s="16">
        <f xml:space="preserve"> 3*(G21342^0.84)</f>
        <v>37.993178119854704</v>
      </c>
      <c r="I21342" s="16"/>
      <c r="J21342" s="53"/>
      <c r="K21342" s="54"/>
      <c r="L21342" s="15"/>
      <c r="M21342" s="56"/>
      <c r="N21342" s="56"/>
      <c r="O21342" s="56"/>
    </row>
    <row r="21343" spans="1:15" ht="15.75" x14ac:dyDescent="0.25">
      <c r="A21343" s="10">
        <v>41969.447916666664</v>
      </c>
      <c r="B21343" s="15"/>
      <c r="C21343" s="12"/>
      <c r="D21343" s="64"/>
      <c r="E21343" s="13"/>
      <c r="F21343">
        <v>19.25</v>
      </c>
      <c r="G21343">
        <v>19.25</v>
      </c>
      <c r="H21343" s="16">
        <f xml:space="preserve"> 3*(G21343^0.84)</f>
        <v>35.978501506018162</v>
      </c>
      <c r="I21343" s="16"/>
      <c r="J21343" s="53"/>
      <c r="K21343" s="54"/>
      <c r="L21343" s="15"/>
      <c r="M21343" s="56"/>
      <c r="N21343" s="56"/>
      <c r="O21343" s="56"/>
    </row>
    <row r="21344" spans="1:15" ht="15.75" x14ac:dyDescent="0.25">
      <c r="A21344" s="10">
        <v>41969.451388888891</v>
      </c>
      <c r="B21344" s="15"/>
      <c r="C21344" s="12"/>
      <c r="D21344" s="64"/>
      <c r="E21344" s="13"/>
      <c r="F21344">
        <v>21.28</v>
      </c>
      <c r="G21344">
        <v>21.28</v>
      </c>
      <c r="H21344" s="16">
        <f xml:space="preserve"> 3*(G21344^0.84)</f>
        <v>39.139693333738499</v>
      </c>
      <c r="I21344" s="16"/>
      <c r="J21344" s="53"/>
      <c r="K21344" s="54"/>
      <c r="L21344" s="15"/>
      <c r="M21344" s="56"/>
      <c r="N21344" s="56"/>
      <c r="O21344" s="56"/>
    </row>
    <row r="21345" spans="1:15" ht="15.75" x14ac:dyDescent="0.25">
      <c r="A21345" s="10">
        <v>41969.454861111109</v>
      </c>
      <c r="B21345" s="15"/>
      <c r="C21345" s="12"/>
      <c r="D21345" s="64"/>
      <c r="E21345" s="13"/>
      <c r="F21345">
        <v>20.41</v>
      </c>
      <c r="G21345">
        <v>20.41</v>
      </c>
      <c r="H21345" s="16">
        <f xml:space="preserve"> 3*(G21345^0.84)</f>
        <v>37.791086547539706</v>
      </c>
      <c r="I21345" s="16"/>
      <c r="J21345" s="53"/>
      <c r="K21345" s="54"/>
      <c r="L21345" s="15"/>
      <c r="M21345" s="56"/>
      <c r="N21345" s="56"/>
      <c r="O21345" s="56"/>
    </row>
    <row r="21346" spans="1:15" ht="15.75" x14ac:dyDescent="0.25">
      <c r="A21346" s="10">
        <v>41969.458333333336</v>
      </c>
      <c r="B21346" s="15"/>
      <c r="C21346" s="12"/>
      <c r="D21346" s="64"/>
      <c r="E21346" s="13"/>
      <c r="H21346" s="16"/>
      <c r="I21346" s="16"/>
      <c r="J21346" s="53"/>
      <c r="K21346" s="54"/>
      <c r="L21346" s="15"/>
      <c r="M21346" s="56"/>
      <c r="N21346" s="56"/>
      <c r="O21346" s="56"/>
    </row>
    <row r="21347" spans="1:15" ht="15.75" x14ac:dyDescent="0.25">
      <c r="A21347" s="10">
        <v>41969.461805555555</v>
      </c>
      <c r="B21347" s="15"/>
      <c r="C21347" s="12"/>
      <c r="D21347" s="64"/>
      <c r="E21347" s="13"/>
      <c r="F21347">
        <v>18.34</v>
      </c>
      <c r="G21347">
        <v>18.34</v>
      </c>
      <c r="H21347" s="16">
        <f xml:space="preserve"> 3*(G21347^0.84)</f>
        <v>34.544323576249738</v>
      </c>
      <c r="I21347" s="16"/>
      <c r="J21347" s="53"/>
      <c r="K21347" s="54"/>
      <c r="L21347" s="15"/>
      <c r="M21347" s="56"/>
      <c r="N21347" s="56"/>
      <c r="O21347" s="56"/>
    </row>
    <row r="21348" spans="1:15" ht="15.75" x14ac:dyDescent="0.25">
      <c r="A21348" s="10">
        <v>41969.465277777781</v>
      </c>
      <c r="B21348" s="15"/>
      <c r="C21348" s="12"/>
      <c r="D21348" s="64"/>
      <c r="E21348" s="13"/>
      <c r="F21348">
        <v>16.39</v>
      </c>
      <c r="G21348">
        <v>16.39</v>
      </c>
      <c r="H21348" s="16">
        <f xml:space="preserve"> 3*(G21348^0.84)</f>
        <v>31.431678651145759</v>
      </c>
      <c r="I21348" s="16"/>
      <c r="J21348" s="53"/>
      <c r="K21348" s="54"/>
      <c r="L21348" s="15"/>
      <c r="M21348" s="56"/>
      <c r="N21348" s="56"/>
      <c r="O21348" s="56"/>
    </row>
    <row r="21349" spans="1:15" ht="15.75" x14ac:dyDescent="0.25">
      <c r="A21349" s="10">
        <v>41969.46875</v>
      </c>
      <c r="B21349" s="15"/>
      <c r="C21349" s="12"/>
      <c r="D21349" s="64"/>
      <c r="E21349" s="13"/>
      <c r="F21349">
        <v>18.91</v>
      </c>
      <c r="G21349">
        <v>18.91</v>
      </c>
      <c r="H21349" s="16">
        <f xml:space="preserve"> 3*(G21349^0.84)</f>
        <v>35.44395193535145</v>
      </c>
      <c r="I21349" s="16"/>
      <c r="J21349" s="53"/>
      <c r="K21349" s="54"/>
      <c r="L21349" s="15"/>
      <c r="M21349" s="56"/>
      <c r="N21349" s="56"/>
      <c r="O21349" s="56"/>
    </row>
    <row r="21350" spans="1:15" ht="15.75" x14ac:dyDescent="0.25">
      <c r="A21350" s="10">
        <v>41969.472222222219</v>
      </c>
      <c r="B21350" s="15"/>
      <c r="C21350" s="12"/>
      <c r="D21350" s="64"/>
      <c r="E21350" s="13"/>
      <c r="F21350">
        <v>20.079999999999998</v>
      </c>
      <c r="G21350">
        <v>20.079999999999998</v>
      </c>
      <c r="H21350" s="16">
        <f xml:space="preserve"> 3*(G21350^0.84)</f>
        <v>37.277155886907622</v>
      </c>
      <c r="I21350" s="16"/>
      <c r="J21350" s="53"/>
      <c r="K21350" s="54"/>
      <c r="L21350" s="15"/>
      <c r="M21350" s="56"/>
      <c r="N21350" s="56"/>
      <c r="O21350" s="56"/>
    </row>
    <row r="21351" spans="1:15" ht="15.75" x14ac:dyDescent="0.25">
      <c r="A21351" s="10">
        <v>41969.475694444445</v>
      </c>
      <c r="B21351" s="15"/>
      <c r="C21351" s="12"/>
      <c r="D21351" s="64"/>
      <c r="E21351" s="13"/>
      <c r="F21351">
        <v>17.87</v>
      </c>
      <c r="G21351">
        <v>17.87</v>
      </c>
      <c r="H21351" s="16">
        <f xml:space="preserve"> 3*(G21351^0.84)</f>
        <v>33.799157805180073</v>
      </c>
      <c r="I21351" s="16"/>
      <c r="J21351" s="53"/>
      <c r="K21351" s="54"/>
      <c r="L21351" s="15"/>
      <c r="M21351" s="56"/>
      <c r="N21351" s="56"/>
      <c r="O21351" s="56"/>
    </row>
    <row r="21352" spans="1:15" ht="15.75" x14ac:dyDescent="0.25">
      <c r="A21352" s="10">
        <v>41969.479166666664</v>
      </c>
      <c r="B21352" s="15"/>
      <c r="C21352" s="12"/>
      <c r="D21352" s="64"/>
      <c r="E21352" s="13"/>
      <c r="H21352" s="16"/>
      <c r="I21352" s="16"/>
      <c r="J21352" s="53"/>
      <c r="K21352" s="54"/>
      <c r="L21352" s="15"/>
      <c r="M21352" s="56"/>
      <c r="N21352" s="56"/>
      <c r="O21352" s="56"/>
    </row>
    <row r="21353" spans="1:15" ht="15.75" x14ac:dyDescent="0.25">
      <c r="A21353" s="10">
        <v>41969.482638888891</v>
      </c>
      <c r="B21353" s="15"/>
      <c r="C21353" s="12"/>
      <c r="D21353" s="64"/>
      <c r="E21353" s="13"/>
      <c r="F21353">
        <v>18.18</v>
      </c>
      <c r="G21353">
        <v>18.18</v>
      </c>
      <c r="H21353" s="16">
        <f xml:space="preserve"> 3*(G21353^0.84)</f>
        <v>34.290997056003377</v>
      </c>
      <c r="I21353" s="16"/>
      <c r="J21353" s="53"/>
      <c r="K21353" s="54"/>
      <c r="L21353" s="15"/>
      <c r="M21353" s="56"/>
      <c r="N21353" s="56"/>
      <c r="O21353" s="56"/>
    </row>
    <row r="21354" spans="1:15" ht="15.75" x14ac:dyDescent="0.25">
      <c r="A21354" s="10">
        <v>41969.486111111109</v>
      </c>
      <c r="B21354" s="15"/>
      <c r="C21354" s="12"/>
      <c r="D21354" s="64"/>
      <c r="E21354" s="13"/>
      <c r="F21354">
        <v>18.3</v>
      </c>
      <c r="G21354">
        <v>18.3</v>
      </c>
      <c r="H21354" s="16">
        <f xml:space="preserve"> 3*(G21354^0.84)</f>
        <v>34.481025214060701</v>
      </c>
      <c r="I21354" s="16"/>
      <c r="J21354" s="53"/>
      <c r="K21354" s="54"/>
      <c r="L21354" s="15"/>
      <c r="M21354" s="56"/>
      <c r="N21354" s="56"/>
      <c r="O21354" s="56"/>
    </row>
    <row r="21355" spans="1:15" ht="15.75" x14ac:dyDescent="0.25">
      <c r="A21355" s="10">
        <v>41969.489583333336</v>
      </c>
      <c r="B21355" s="15"/>
      <c r="C21355" s="12"/>
      <c r="D21355" s="64"/>
      <c r="E21355" s="13"/>
      <c r="F21355">
        <v>15.35</v>
      </c>
      <c r="G21355">
        <v>15.35</v>
      </c>
      <c r="H21355" s="16">
        <f xml:space="preserve"> 3*(G21355^0.84)</f>
        <v>29.747624702044071</v>
      </c>
      <c r="I21355" s="16"/>
      <c r="J21355" s="53"/>
      <c r="K21355" s="54"/>
      <c r="L21355" s="15"/>
      <c r="M21355" s="56"/>
      <c r="N21355" s="56"/>
      <c r="O21355" s="56"/>
    </row>
    <row r="21356" spans="1:15" ht="15.75" x14ac:dyDescent="0.25">
      <c r="A21356" s="10">
        <v>41969.493055555555</v>
      </c>
      <c r="B21356" s="15"/>
      <c r="C21356" s="12"/>
      <c r="D21356" s="64"/>
      <c r="E21356" s="13"/>
      <c r="F21356">
        <v>16.100000000000001</v>
      </c>
      <c r="G21356">
        <v>16.100000000000001</v>
      </c>
      <c r="H21356" s="16">
        <f xml:space="preserve"> 3*(G21356^0.84)</f>
        <v>30.963852543515777</v>
      </c>
      <c r="I21356" s="16"/>
      <c r="J21356" s="53"/>
      <c r="K21356" s="54"/>
      <c r="L21356" s="15"/>
      <c r="M21356" s="56"/>
      <c r="N21356" s="56"/>
      <c r="O21356" s="56"/>
    </row>
    <row r="21357" spans="1:15" ht="15.75" x14ac:dyDescent="0.25">
      <c r="A21357" s="10">
        <v>41969.496527777781</v>
      </c>
      <c r="B21357" s="15"/>
      <c r="C21357" s="12"/>
      <c r="D21357" s="64"/>
      <c r="E21357" s="13"/>
      <c r="F21357">
        <v>16.440000000000001</v>
      </c>
      <c r="G21357">
        <v>16.440000000000001</v>
      </c>
      <c r="H21357" s="16">
        <f xml:space="preserve"> 3*(G21357^0.84)</f>
        <v>31.512203892345251</v>
      </c>
      <c r="I21357" s="16"/>
      <c r="J21357" s="53"/>
      <c r="K21357" s="54"/>
      <c r="L21357" s="15"/>
      <c r="M21357" s="56"/>
      <c r="N21357" s="56"/>
      <c r="O21357" s="56"/>
    </row>
    <row r="21358" spans="1:15" ht="15.75" x14ac:dyDescent="0.25">
      <c r="A21358" s="10">
        <v>41969.5</v>
      </c>
      <c r="B21358" s="15"/>
      <c r="C21358" s="12"/>
      <c r="D21358" s="64"/>
      <c r="E21358" s="13"/>
      <c r="H21358" s="16"/>
      <c r="I21358" s="16"/>
      <c r="J21358" s="53"/>
      <c r="K21358" s="54"/>
      <c r="L21358" s="15"/>
      <c r="M21358" s="56"/>
      <c r="N21358" s="56"/>
      <c r="O21358" s="56"/>
    </row>
    <row r="21359" spans="1:15" ht="15.75" x14ac:dyDescent="0.25">
      <c r="A21359" s="10">
        <v>41969.503472222219</v>
      </c>
      <c r="B21359" s="15"/>
      <c r="C21359" s="12"/>
      <c r="D21359" s="64"/>
      <c r="E21359" s="13"/>
      <c r="F21359">
        <v>16.600000000000001</v>
      </c>
      <c r="G21359">
        <v>16.600000000000001</v>
      </c>
      <c r="H21359" s="16">
        <f xml:space="preserve"> 3*(G21359^0.84)</f>
        <v>31.769622081932653</v>
      </c>
      <c r="I21359" s="16"/>
      <c r="J21359" s="53"/>
      <c r="K21359" s="54"/>
      <c r="L21359" s="15"/>
      <c r="M21359" s="56"/>
      <c r="N21359" s="56"/>
      <c r="O21359" s="56"/>
    </row>
    <row r="21360" spans="1:15" ht="15.75" x14ac:dyDescent="0.25">
      <c r="A21360" s="10">
        <v>41969.506944444445</v>
      </c>
      <c r="B21360" s="15"/>
      <c r="C21360" s="12"/>
      <c r="D21360" s="64"/>
      <c r="E21360" s="13"/>
      <c r="F21360">
        <v>15.02</v>
      </c>
      <c r="G21360">
        <v>15.02</v>
      </c>
      <c r="H21360" s="16">
        <f xml:space="preserve"> 3*(G21360^0.84)</f>
        <v>29.209491609944294</v>
      </c>
      <c r="I21360" s="16"/>
      <c r="J21360" s="53"/>
      <c r="K21360" s="54"/>
      <c r="L21360" s="15"/>
      <c r="M21360" s="56"/>
      <c r="N21360" s="56"/>
      <c r="O21360" s="56"/>
    </row>
    <row r="21361" spans="1:15" ht="15.75" x14ac:dyDescent="0.25">
      <c r="A21361" s="10">
        <v>41969.510416666664</v>
      </c>
      <c r="B21361" s="15"/>
      <c r="C21361" s="12"/>
      <c r="D21361" s="64"/>
      <c r="E21361" s="13"/>
      <c r="F21361">
        <v>18.34</v>
      </c>
      <c r="G21361">
        <v>18.34</v>
      </c>
      <c r="H21361" s="16">
        <f xml:space="preserve"> 3*(G21361^0.84)</f>
        <v>34.544323576249738</v>
      </c>
      <c r="I21361" s="16"/>
      <c r="J21361" s="53"/>
      <c r="K21361" s="54"/>
      <c r="L21361" s="15"/>
      <c r="M21361" s="56"/>
      <c r="N21361" s="56"/>
      <c r="O21361" s="56"/>
    </row>
    <row r="21362" spans="1:15" ht="15.75" x14ac:dyDescent="0.25">
      <c r="A21362" s="10">
        <v>41969.513888888891</v>
      </c>
      <c r="B21362" s="15"/>
      <c r="C21362" s="12"/>
      <c r="D21362" s="64"/>
      <c r="E21362" s="13"/>
      <c r="F21362">
        <v>15.88</v>
      </c>
      <c r="G21362">
        <v>15.88</v>
      </c>
      <c r="H21362" s="16">
        <f xml:space="preserve"> 3*(G21362^0.84)</f>
        <v>30.608050774372792</v>
      </c>
      <c r="I21362" s="16"/>
      <c r="J21362" s="53"/>
      <c r="K21362" s="54"/>
      <c r="L21362" s="15"/>
      <c r="M21362" s="56"/>
      <c r="N21362" s="56"/>
      <c r="O21362" s="56"/>
    </row>
    <row r="21363" spans="1:15" ht="15.75" x14ac:dyDescent="0.25">
      <c r="A21363" s="10">
        <v>41969.517361111109</v>
      </c>
      <c r="B21363" s="15"/>
      <c r="C21363" s="12"/>
      <c r="D21363" s="64"/>
      <c r="E21363" s="13"/>
      <c r="F21363">
        <v>16.829999999999998</v>
      </c>
      <c r="G21363">
        <v>16.829999999999998</v>
      </c>
      <c r="H21363" s="16">
        <f xml:space="preserve"> 3*(G21363^0.84)</f>
        <v>32.138966884308324</v>
      </c>
      <c r="I21363" s="16"/>
      <c r="J21363" s="53"/>
      <c r="K21363" s="54"/>
      <c r="L21363" s="15"/>
      <c r="M21363" s="56"/>
      <c r="N21363" s="56"/>
      <c r="O21363" s="56"/>
    </row>
    <row r="21364" spans="1:15" ht="15.75" x14ac:dyDescent="0.25">
      <c r="A21364" s="10">
        <v>41969.520833333336</v>
      </c>
      <c r="B21364" s="15"/>
      <c r="C21364" s="12"/>
      <c r="D21364" s="64"/>
      <c r="E21364" s="13"/>
      <c r="H21364" s="16"/>
      <c r="I21364" s="16"/>
      <c r="J21364" s="53"/>
      <c r="K21364" s="54"/>
      <c r="L21364" s="15"/>
      <c r="M21364" s="56"/>
      <c r="N21364" s="56"/>
      <c r="O21364" s="56"/>
    </row>
    <row r="21365" spans="1:15" ht="15.75" x14ac:dyDescent="0.25">
      <c r="A21365" s="10">
        <v>41969.524305555555</v>
      </c>
      <c r="B21365" s="15"/>
      <c r="C21365" s="12"/>
      <c r="D21365" s="64"/>
      <c r="E21365" s="13"/>
      <c r="F21365">
        <v>16.350000000000001</v>
      </c>
      <c r="G21365">
        <v>16.350000000000001</v>
      </c>
      <c r="H21365" s="16">
        <f xml:space="preserve"> 3*(G21365^0.84)</f>
        <v>31.367230158626271</v>
      </c>
      <c r="I21365" s="16"/>
      <c r="J21365" s="53"/>
      <c r="K21365" s="54"/>
      <c r="L21365" s="15"/>
      <c r="M21365" s="56"/>
      <c r="N21365" s="56"/>
      <c r="O21365" s="56"/>
    </row>
    <row r="21366" spans="1:15" ht="15.75" x14ac:dyDescent="0.25">
      <c r="A21366" s="10">
        <v>41969.527777777781</v>
      </c>
      <c r="B21366" s="15"/>
      <c r="C21366" s="12"/>
      <c r="D21366" s="64"/>
      <c r="E21366" s="13"/>
      <c r="F21366">
        <v>16.88</v>
      </c>
      <c r="G21366">
        <v>16.88</v>
      </c>
      <c r="H21366" s="16">
        <f xml:space="preserve"> 3*(G21366^0.84)</f>
        <v>32.219152039406652</v>
      </c>
      <c r="I21366" s="16"/>
      <c r="J21366" s="53"/>
      <c r="K21366" s="54"/>
      <c r="L21366" s="15"/>
      <c r="M21366" s="56"/>
      <c r="N21366" s="56"/>
      <c r="O21366" s="56"/>
    </row>
    <row r="21367" spans="1:15" ht="15.75" x14ac:dyDescent="0.25">
      <c r="A21367" s="10">
        <v>41969.53125</v>
      </c>
      <c r="B21367" s="15"/>
      <c r="C21367" s="12"/>
      <c r="D21367" s="64"/>
      <c r="E21367" s="13"/>
      <c r="F21367">
        <v>16.57</v>
      </c>
      <c r="G21367">
        <v>16.57</v>
      </c>
      <c r="H21367" s="16">
        <f xml:space="preserve"> 3*(G21367^0.84)</f>
        <v>31.721386521328583</v>
      </c>
      <c r="I21367" s="16"/>
      <c r="J21367" s="53"/>
      <c r="K21367" s="54"/>
      <c r="L21367" s="15"/>
      <c r="M21367" s="56"/>
      <c r="N21367" s="56"/>
      <c r="O21367" s="56"/>
    </row>
    <row r="21368" spans="1:15" ht="15.75" x14ac:dyDescent="0.25">
      <c r="A21368" s="10">
        <v>41969.534722222219</v>
      </c>
      <c r="B21368" s="15"/>
      <c r="C21368" s="12"/>
      <c r="D21368" s="64"/>
      <c r="E21368" s="13"/>
      <c r="F21368">
        <v>14.69</v>
      </c>
      <c r="G21368">
        <v>14.69</v>
      </c>
      <c r="H21368" s="16">
        <f xml:space="preserve"> 3*(G21368^0.84)</f>
        <v>28.669463317786537</v>
      </c>
      <c r="I21368" s="16"/>
      <c r="J21368" s="53"/>
      <c r="K21368" s="54"/>
      <c r="L21368" s="15"/>
      <c r="M21368" s="56"/>
      <c r="N21368" s="56"/>
      <c r="O21368" s="56"/>
    </row>
    <row r="21369" spans="1:15" ht="15.75" x14ac:dyDescent="0.25">
      <c r="A21369" s="10">
        <v>41969.538194444445</v>
      </c>
      <c r="B21369" s="15"/>
      <c r="C21369" s="12"/>
      <c r="D21369" s="64"/>
      <c r="E21369" s="13"/>
      <c r="F21369">
        <v>17.36</v>
      </c>
      <c r="G21369">
        <v>17.36</v>
      </c>
      <c r="H21369" s="16">
        <f xml:space="preserve"> 3*(G21369^0.84)</f>
        <v>32.98701517287315</v>
      </c>
      <c r="I21369" s="16"/>
      <c r="J21369" s="53"/>
      <c r="K21369" s="54"/>
      <c r="L21369" s="15"/>
      <c r="M21369" s="56"/>
      <c r="N21369" s="56"/>
      <c r="O21369" s="56"/>
    </row>
    <row r="21370" spans="1:15" ht="15.75" x14ac:dyDescent="0.25">
      <c r="A21370" s="10">
        <v>41969.541666666664</v>
      </c>
      <c r="B21370" s="15"/>
      <c r="C21370" s="12"/>
      <c r="D21370" s="64"/>
      <c r="E21370" s="13"/>
      <c r="H21370" s="16"/>
      <c r="I21370" s="16"/>
      <c r="J21370" s="53"/>
      <c r="K21370" s="54"/>
      <c r="L21370" s="15"/>
      <c r="M21370" s="56"/>
      <c r="N21370" s="56"/>
      <c r="O21370" s="56"/>
    </row>
    <row r="21371" spans="1:15" ht="15.75" x14ac:dyDescent="0.25">
      <c r="A21371" s="10">
        <v>41969.545138888891</v>
      </c>
      <c r="B21371" s="15"/>
      <c r="C21371" s="12"/>
      <c r="D21371" s="64"/>
      <c r="E21371" s="13"/>
      <c r="F21371">
        <v>17.95</v>
      </c>
      <c r="G21371">
        <v>17.95</v>
      </c>
      <c r="H21371" s="16">
        <f xml:space="preserve"> 3*(G21371^0.84)</f>
        <v>33.926213840980544</v>
      </c>
      <c r="I21371" s="16"/>
      <c r="J21371" s="53"/>
      <c r="K21371" s="54"/>
      <c r="L21371" s="15"/>
      <c r="M21371" s="56"/>
      <c r="N21371" s="56"/>
      <c r="O21371" s="56"/>
    </row>
    <row r="21372" spans="1:15" ht="15.75" x14ac:dyDescent="0.25">
      <c r="A21372" s="10">
        <v>41969.548611111109</v>
      </c>
      <c r="B21372" s="15"/>
      <c r="C21372" s="12"/>
      <c r="D21372" s="64"/>
      <c r="E21372" s="13"/>
      <c r="F21372">
        <v>23.27</v>
      </c>
      <c r="G21372">
        <v>23.27</v>
      </c>
      <c r="H21372" s="16">
        <f xml:space="preserve"> 3*(G21372^0.84)</f>
        <v>42.192010126127919</v>
      </c>
      <c r="I21372" s="16"/>
      <c r="J21372" s="53"/>
      <c r="K21372" s="54"/>
      <c r="L21372" s="15"/>
      <c r="M21372" s="56"/>
      <c r="N21372" s="56"/>
      <c r="O21372" s="56"/>
    </row>
    <row r="21373" spans="1:15" ht="15.75" x14ac:dyDescent="0.25">
      <c r="A21373" s="10">
        <v>41969.552083333336</v>
      </c>
      <c r="B21373" s="15"/>
      <c r="C21373" s="12"/>
      <c r="D21373" s="64"/>
      <c r="E21373" s="13"/>
      <c r="F21373">
        <v>29.14</v>
      </c>
      <c r="G21373">
        <v>29.14</v>
      </c>
      <c r="H21373" s="16">
        <f xml:space="preserve"> 3*(G21373^0.84)</f>
        <v>50.967399422021373</v>
      </c>
      <c r="I21373" s="16"/>
      <c r="J21373" s="53"/>
      <c r="K21373" s="54"/>
      <c r="L21373" s="15"/>
      <c r="M21373" s="56"/>
      <c r="N21373" s="56"/>
      <c r="O21373" s="56"/>
    </row>
    <row r="21374" spans="1:15" ht="15.75" x14ac:dyDescent="0.25">
      <c r="A21374" s="10">
        <v>41969.555555555555</v>
      </c>
      <c r="B21374" s="15"/>
      <c r="C21374" s="12"/>
      <c r="D21374" s="64"/>
      <c r="E21374" s="13"/>
      <c r="F21374">
        <v>32.770000000000003</v>
      </c>
      <c r="G21374">
        <v>32.770000000000003</v>
      </c>
      <c r="H21374" s="16">
        <f xml:space="preserve"> 3*(G21374^0.84)</f>
        <v>56.249862539825997</v>
      </c>
      <c r="I21374" s="16"/>
      <c r="J21374" s="53"/>
      <c r="K21374" s="54"/>
      <c r="L21374" s="15"/>
      <c r="M21374" s="56"/>
      <c r="N21374" s="56"/>
      <c r="O21374" s="56"/>
    </row>
    <row r="21375" spans="1:15" ht="15.75" x14ac:dyDescent="0.25">
      <c r="A21375" s="10">
        <v>41969.559027777781</v>
      </c>
      <c r="B21375" s="15"/>
      <c r="C21375" s="12"/>
      <c r="D21375" s="64"/>
      <c r="E21375" s="13"/>
      <c r="F21375">
        <v>28.1</v>
      </c>
      <c r="G21375">
        <v>28.1</v>
      </c>
      <c r="H21375" s="16">
        <f xml:space="preserve"> 3*(G21375^0.84)</f>
        <v>49.435002839762085</v>
      </c>
      <c r="I21375" s="16"/>
      <c r="J21375" s="53"/>
      <c r="K21375" s="54"/>
      <c r="L21375" s="15"/>
      <c r="M21375" s="56"/>
      <c r="N21375" s="56"/>
      <c r="O21375" s="56"/>
    </row>
    <row r="21376" spans="1:15" ht="15.75" x14ac:dyDescent="0.25">
      <c r="A21376" s="10">
        <v>41969.5625</v>
      </c>
      <c r="B21376" s="15"/>
      <c r="C21376" s="12"/>
      <c r="D21376" s="64"/>
      <c r="E21376" s="13"/>
      <c r="H21376" s="16"/>
      <c r="I21376" s="16"/>
      <c r="J21376" s="53"/>
      <c r="K21376" s="54"/>
      <c r="L21376" s="15"/>
      <c r="M21376" s="56"/>
      <c r="N21376" s="56"/>
      <c r="O21376" s="56"/>
    </row>
    <row r="21377" spans="1:15" ht="15.75" x14ac:dyDescent="0.25">
      <c r="A21377" s="10">
        <v>41969.565972222219</v>
      </c>
      <c r="B21377" s="15"/>
      <c r="C21377" s="12"/>
      <c r="D21377" s="64"/>
      <c r="E21377" s="13"/>
      <c r="F21377">
        <v>25.69</v>
      </c>
      <c r="G21377">
        <v>25.69</v>
      </c>
      <c r="H21377" s="16">
        <f xml:space="preserve"> 3*(G21377^0.84)</f>
        <v>45.848285760515893</v>
      </c>
      <c r="I21377" s="16"/>
      <c r="J21377" s="53"/>
      <c r="K21377" s="54"/>
      <c r="L21377" s="15"/>
      <c r="M21377" s="56"/>
      <c r="N21377" s="56"/>
      <c r="O21377" s="56"/>
    </row>
    <row r="21378" spans="1:15" ht="15.75" x14ac:dyDescent="0.25">
      <c r="A21378" s="10">
        <v>41969.569444444445</v>
      </c>
      <c r="B21378" s="15"/>
      <c r="C21378" s="12"/>
      <c r="D21378" s="64"/>
      <c r="E21378" s="13"/>
      <c r="F21378">
        <v>27.3</v>
      </c>
      <c r="G21378">
        <v>27.3</v>
      </c>
      <c r="H21378" s="16">
        <f xml:space="preserve"> 3*(G21378^0.84)</f>
        <v>48.250062277448237</v>
      </c>
      <c r="I21378" s="16"/>
      <c r="J21378" s="53"/>
      <c r="K21378" s="54"/>
      <c r="L21378" s="15"/>
      <c r="M21378" s="56"/>
      <c r="N21378" s="56"/>
      <c r="O21378" s="56"/>
    </row>
    <row r="21379" spans="1:15" ht="15.75" x14ac:dyDescent="0.25">
      <c r="A21379" s="10">
        <v>41969.572916666664</v>
      </c>
      <c r="B21379" s="15"/>
      <c r="C21379" s="12"/>
      <c r="D21379" s="64"/>
      <c r="E21379" s="13"/>
      <c r="F21379">
        <v>29.5</v>
      </c>
      <c r="G21379">
        <v>29.5</v>
      </c>
      <c r="H21379" s="16">
        <f xml:space="preserve"> 3*(G21379^0.84)</f>
        <v>51.495792735621229</v>
      </c>
      <c r="I21379" s="16"/>
      <c r="J21379" s="53"/>
      <c r="K21379" s="54"/>
      <c r="L21379" s="15"/>
      <c r="M21379" s="56"/>
      <c r="N21379" s="56"/>
      <c r="O21379" s="56"/>
    </row>
    <row r="21380" spans="1:15" ht="15.75" x14ac:dyDescent="0.25">
      <c r="A21380" s="10">
        <v>41969.576388888891</v>
      </c>
      <c r="B21380" s="15"/>
      <c r="C21380" s="12"/>
      <c r="D21380" s="64"/>
      <c r="E21380" s="13"/>
      <c r="F21380">
        <v>27.11</v>
      </c>
      <c r="G21380">
        <v>27.11</v>
      </c>
      <c r="H21380" s="16">
        <f xml:space="preserve"> 3*(G21380^0.84)</f>
        <v>47.96782751202565</v>
      </c>
      <c r="I21380" s="16"/>
      <c r="J21380" s="53"/>
      <c r="K21380" s="54"/>
      <c r="L21380" s="15"/>
      <c r="M21380" s="56"/>
      <c r="N21380" s="56"/>
      <c r="O21380" s="56"/>
    </row>
    <row r="21381" spans="1:15" ht="15.75" x14ac:dyDescent="0.25">
      <c r="A21381" s="10">
        <v>41969.579861111109</v>
      </c>
      <c r="B21381" s="15"/>
      <c r="C21381" s="12"/>
      <c r="D21381" s="64"/>
      <c r="E21381" s="13"/>
      <c r="F21381">
        <v>25.27</v>
      </c>
      <c r="G21381">
        <v>25.27</v>
      </c>
      <c r="H21381" s="16">
        <f xml:space="preserve"> 3*(G21381^0.84)</f>
        <v>45.217823875784056</v>
      </c>
      <c r="I21381" s="16"/>
      <c r="J21381" s="53"/>
      <c r="K21381" s="54"/>
      <c r="L21381" s="15"/>
      <c r="M21381" s="56"/>
      <c r="N21381" s="56"/>
      <c r="O21381" s="56"/>
    </row>
    <row r="21382" spans="1:15" ht="15.75" x14ac:dyDescent="0.25">
      <c r="A21382" s="10">
        <v>41969.583333333336</v>
      </c>
      <c r="B21382" s="15"/>
      <c r="C21382" s="12"/>
      <c r="D21382" s="64"/>
      <c r="E21382" s="13"/>
      <c r="H21382" s="16"/>
      <c r="I21382" s="16"/>
      <c r="J21382" s="53"/>
      <c r="K21382" s="54"/>
      <c r="L21382" s="15"/>
      <c r="M21382" s="56"/>
      <c r="N21382" s="56"/>
      <c r="O21382" s="56"/>
    </row>
    <row r="21383" spans="1:15" ht="15.75" x14ac:dyDescent="0.25">
      <c r="A21383" s="10">
        <v>41969.586805555555</v>
      </c>
      <c r="B21383" s="15"/>
      <c r="C21383" s="12"/>
      <c r="D21383" s="64"/>
      <c r="E21383" s="13"/>
      <c r="F21383">
        <v>23.81</v>
      </c>
      <c r="G21383">
        <v>23.81</v>
      </c>
      <c r="H21383" s="16">
        <f xml:space="preserve"> 3*(G21383^0.84)</f>
        <v>43.012941842303491</v>
      </c>
      <c r="I21383" s="16"/>
      <c r="J21383" s="53"/>
      <c r="K21383" s="54"/>
      <c r="L21383" s="15"/>
      <c r="M21383" s="56"/>
      <c r="N21383" s="56"/>
      <c r="O21383" s="56"/>
    </row>
    <row r="21384" spans="1:15" ht="15.75" x14ac:dyDescent="0.25">
      <c r="A21384" s="10">
        <v>41969.590277777781</v>
      </c>
      <c r="B21384" s="15"/>
      <c r="C21384" s="12"/>
      <c r="D21384" s="64"/>
      <c r="E21384" s="13"/>
      <c r="F21384">
        <v>22.6</v>
      </c>
      <c r="G21384">
        <v>22.6</v>
      </c>
      <c r="H21384" s="16">
        <f xml:space="preserve"> 3*(G21384^0.84)</f>
        <v>41.169192012096687</v>
      </c>
      <c r="I21384" s="16"/>
      <c r="J21384" s="53"/>
      <c r="K21384" s="54"/>
      <c r="L21384" s="15"/>
      <c r="M21384" s="56"/>
      <c r="N21384" s="56"/>
      <c r="O21384" s="56"/>
    </row>
    <row r="21385" spans="1:15" ht="15.75" x14ac:dyDescent="0.25">
      <c r="A21385" s="10">
        <v>41969.59375</v>
      </c>
      <c r="B21385" s="15"/>
      <c r="C21385" s="12"/>
      <c r="D21385" s="64"/>
      <c r="E21385" s="13"/>
      <c r="F21385">
        <v>22.22</v>
      </c>
      <c r="G21385">
        <v>22.22</v>
      </c>
      <c r="H21385" s="16">
        <f xml:space="preserve"> 3*(G21385^0.84)</f>
        <v>40.586935430859626</v>
      </c>
      <c r="I21385" s="16"/>
      <c r="J21385" s="53"/>
      <c r="K21385" s="54"/>
      <c r="L21385" s="15"/>
      <c r="M21385" s="56"/>
      <c r="N21385" s="56"/>
      <c r="O21385" s="56"/>
    </row>
    <row r="21386" spans="1:15" ht="15.75" x14ac:dyDescent="0.25">
      <c r="A21386" s="10">
        <v>41969.597222222219</v>
      </c>
      <c r="B21386" s="15"/>
      <c r="C21386" s="12"/>
      <c r="D21386" s="64"/>
      <c r="E21386" s="13"/>
      <c r="F21386">
        <v>22.12</v>
      </c>
      <c r="G21386">
        <v>22.12</v>
      </c>
      <c r="H21386" s="16">
        <f xml:space="preserve"> 3*(G21386^0.84)</f>
        <v>40.433446133420979</v>
      </c>
      <c r="I21386" s="16"/>
      <c r="J21386" s="53"/>
      <c r="K21386" s="54"/>
      <c r="L21386" s="15"/>
      <c r="M21386" s="56"/>
      <c r="N21386" s="56"/>
      <c r="O21386" s="56"/>
    </row>
    <row r="21387" spans="1:15" ht="15.75" x14ac:dyDescent="0.25">
      <c r="A21387" s="10">
        <v>41969.600694444445</v>
      </c>
      <c r="B21387" s="15"/>
      <c r="C21387" s="12"/>
      <c r="D21387" s="64"/>
      <c r="E21387" s="13"/>
      <c r="F21387">
        <v>22.61</v>
      </c>
      <c r="G21387">
        <v>22.61</v>
      </c>
      <c r="H21387" s="16">
        <f xml:space="preserve"> 3*(G21387^0.84)</f>
        <v>41.18449329411159</v>
      </c>
      <c r="I21387" s="16"/>
      <c r="J21387" s="53"/>
      <c r="K21387" s="54"/>
      <c r="L21387" s="15"/>
      <c r="M21387" s="56"/>
      <c r="N21387" s="56"/>
      <c r="O21387" s="56"/>
    </row>
    <row r="21388" spans="1:15" ht="15.75" x14ac:dyDescent="0.25">
      <c r="A21388" s="10">
        <v>41969.604166666664</v>
      </c>
      <c r="B21388" s="15"/>
      <c r="C21388" s="12"/>
      <c r="D21388" s="64"/>
      <c r="E21388" s="13"/>
      <c r="H21388" s="16"/>
      <c r="I21388" s="16"/>
      <c r="J21388" s="53"/>
      <c r="K21388" s="54"/>
      <c r="L21388" s="15"/>
      <c r="M21388" s="56"/>
      <c r="N21388" s="56"/>
      <c r="O21388" s="56"/>
    </row>
    <row r="21389" spans="1:15" ht="15.75" x14ac:dyDescent="0.25">
      <c r="A21389" s="10">
        <v>41969.607638888891</v>
      </c>
      <c r="B21389" s="15"/>
      <c r="C21389" s="12"/>
      <c r="D21389" s="64"/>
      <c r="E21389" s="13"/>
      <c r="F21389">
        <v>18.68</v>
      </c>
      <c r="G21389">
        <v>18.68</v>
      </c>
      <c r="H21389" s="16">
        <f xml:space="preserve"> 3*(G21389^0.84)</f>
        <v>35.081473556410209</v>
      </c>
      <c r="I21389" s="16"/>
      <c r="J21389" s="53"/>
      <c r="K21389" s="54"/>
      <c r="L21389" s="15"/>
      <c r="M21389" s="56"/>
      <c r="N21389" s="56"/>
      <c r="O21389" s="56"/>
    </row>
    <row r="21390" spans="1:15" ht="15.75" x14ac:dyDescent="0.25">
      <c r="A21390" s="10">
        <v>41969.611111111109</v>
      </c>
      <c r="B21390" s="15"/>
      <c r="C21390" s="12"/>
      <c r="D21390" s="64"/>
      <c r="E21390" s="13"/>
      <c r="F21390">
        <v>22.13</v>
      </c>
      <c r="G21390">
        <v>22.13</v>
      </c>
      <c r="H21390" s="16">
        <f xml:space="preserve"> 3*(G21390^0.84)</f>
        <v>40.448800051417763</v>
      </c>
      <c r="I21390" s="16"/>
      <c r="J21390" s="53"/>
      <c r="K21390" s="54"/>
      <c r="L21390" s="15"/>
      <c r="M21390" s="56"/>
      <c r="N21390" s="56"/>
      <c r="O21390" s="56"/>
    </row>
    <row r="21391" spans="1:15" ht="15.75" x14ac:dyDescent="0.25">
      <c r="A21391" s="10">
        <v>41969.614583333336</v>
      </c>
      <c r="B21391" s="15"/>
      <c r="C21391" s="12"/>
      <c r="D21391" s="64"/>
      <c r="E21391" s="13"/>
      <c r="F21391">
        <v>19.78</v>
      </c>
      <c r="G21391">
        <v>19.78</v>
      </c>
      <c r="H21391" s="16">
        <f xml:space="preserve"> 3*(G21391^0.84)</f>
        <v>36.8087726013432</v>
      </c>
      <c r="I21391" s="16"/>
      <c r="J21391" s="53"/>
      <c r="K21391" s="54"/>
      <c r="L21391" s="15"/>
      <c r="M21391" s="56"/>
      <c r="N21391" s="56"/>
      <c r="O21391" s="56"/>
    </row>
    <row r="21392" spans="1:15" ht="15.75" x14ac:dyDescent="0.25">
      <c r="A21392" s="10">
        <v>41969.618055555555</v>
      </c>
      <c r="B21392" s="15"/>
      <c r="C21392" s="12"/>
      <c r="D21392" s="64"/>
      <c r="E21392" s="13"/>
      <c r="F21392">
        <v>19.239999999999998</v>
      </c>
      <c r="G21392">
        <v>19.239999999999998</v>
      </c>
      <c r="H21392" s="16">
        <f xml:space="preserve"> 3*(G21392^0.84)</f>
        <v>35.962801143683521</v>
      </c>
      <c r="I21392" s="16"/>
      <c r="J21392" s="53"/>
      <c r="K21392" s="54"/>
      <c r="L21392" s="15"/>
      <c r="M21392" s="56"/>
      <c r="N21392" s="56"/>
      <c r="O21392" s="56"/>
    </row>
    <row r="21393" spans="1:15" ht="15.75" x14ac:dyDescent="0.25">
      <c r="A21393" s="10">
        <v>41969.621527777781</v>
      </c>
      <c r="B21393" s="15"/>
      <c r="C21393" s="12"/>
      <c r="D21393" s="64"/>
      <c r="E21393" s="13"/>
      <c r="F21393">
        <v>18.170000000000002</v>
      </c>
      <c r="G21393">
        <v>18.170000000000002</v>
      </c>
      <c r="H21393" s="16">
        <f xml:space="preserve"> 3*(G21393^0.84)</f>
        <v>34.275152333605838</v>
      </c>
      <c r="I21393" s="16"/>
      <c r="J21393" s="53"/>
      <c r="K21393" s="54"/>
      <c r="L21393" s="15"/>
      <c r="M21393" s="56"/>
      <c r="N21393" s="56"/>
      <c r="O21393" s="56"/>
    </row>
    <row r="21394" spans="1:15" ht="15.75" x14ac:dyDescent="0.25">
      <c r="A21394" s="10">
        <v>41969.625</v>
      </c>
      <c r="B21394" s="15"/>
      <c r="C21394" s="12"/>
      <c r="D21394" s="64"/>
      <c r="E21394" s="13"/>
      <c r="H21394" s="16"/>
      <c r="I21394" s="16"/>
      <c r="J21394" s="53"/>
      <c r="K21394" s="54"/>
      <c r="L21394" s="15"/>
      <c r="M21394" s="56"/>
      <c r="N21394" s="56"/>
      <c r="O21394" s="56"/>
    </row>
    <row r="21395" spans="1:15" ht="15.75" x14ac:dyDescent="0.25">
      <c r="A21395" s="10">
        <v>41969.628472222219</v>
      </c>
      <c r="B21395" s="15"/>
      <c r="C21395" s="12"/>
      <c r="D21395" s="64"/>
      <c r="E21395" s="13"/>
      <c r="F21395">
        <v>19.64</v>
      </c>
      <c r="G21395">
        <v>19.64</v>
      </c>
      <c r="H21395" s="16">
        <f xml:space="preserve"> 3*(G21395^0.84)</f>
        <v>36.58980549155681</v>
      </c>
      <c r="I21395" s="16"/>
      <c r="J21395" s="53"/>
      <c r="K21395" s="54"/>
      <c r="L21395" s="15"/>
      <c r="M21395" s="56"/>
      <c r="N21395" s="56"/>
      <c r="O21395" s="56"/>
    </row>
    <row r="21396" spans="1:15" ht="15.75" x14ac:dyDescent="0.25">
      <c r="A21396" s="10">
        <v>41969.631944444445</v>
      </c>
      <c r="B21396" s="15"/>
      <c r="C21396" s="12"/>
      <c r="D21396" s="64"/>
      <c r="E21396" s="13"/>
      <c r="F21396">
        <v>20.54</v>
      </c>
      <c r="G21396">
        <v>20.54</v>
      </c>
      <c r="H21396" s="16">
        <f xml:space="preserve"> 3*(G21396^0.84)</f>
        <v>37.993178119854704</v>
      </c>
      <c r="I21396" s="16"/>
      <c r="J21396" s="53"/>
      <c r="K21396" s="54"/>
      <c r="L21396" s="15"/>
      <c r="M21396" s="56"/>
      <c r="N21396" s="56"/>
      <c r="O21396" s="56"/>
    </row>
    <row r="21397" spans="1:15" ht="15.75" x14ac:dyDescent="0.25">
      <c r="A21397" s="10">
        <v>41969.635416666664</v>
      </c>
      <c r="B21397" s="15"/>
      <c r="C21397" s="12"/>
      <c r="D21397" s="64"/>
      <c r="E21397" s="13"/>
      <c r="F21397">
        <v>17.829999999999998</v>
      </c>
      <c r="G21397">
        <v>17.829999999999998</v>
      </c>
      <c r="H21397" s="16">
        <f xml:space="preserve"> 3*(G21397^0.84)</f>
        <v>33.73559567642554</v>
      </c>
      <c r="I21397" s="16"/>
      <c r="J21397" s="53"/>
      <c r="K21397" s="54"/>
      <c r="L21397" s="15"/>
      <c r="M21397" s="56"/>
      <c r="N21397" s="56"/>
      <c r="O21397" s="56"/>
    </row>
    <row r="21398" spans="1:15" ht="15.75" x14ac:dyDescent="0.25">
      <c r="A21398" s="10">
        <v>41969.638888888891</v>
      </c>
      <c r="B21398" s="15"/>
      <c r="C21398" s="12"/>
      <c r="D21398" s="64"/>
      <c r="E21398" s="13"/>
      <c r="F21398">
        <v>17.690000000000001</v>
      </c>
      <c r="G21398">
        <v>17.690000000000001</v>
      </c>
      <c r="H21398" s="16">
        <f xml:space="preserve"> 3*(G21398^0.84)</f>
        <v>33.512948131149358</v>
      </c>
      <c r="I21398" s="16"/>
      <c r="J21398" s="53"/>
      <c r="K21398" s="54"/>
      <c r="L21398" s="15"/>
      <c r="M21398" s="56"/>
      <c r="N21398" s="56"/>
      <c r="O21398" s="56"/>
    </row>
    <row r="21399" spans="1:15" ht="15.75" x14ac:dyDescent="0.25">
      <c r="A21399" s="10">
        <v>41969.642361111109</v>
      </c>
      <c r="B21399" s="15"/>
      <c r="C21399" s="12"/>
      <c r="D21399" s="64"/>
      <c r="E21399" s="13"/>
      <c r="F21399">
        <v>17.29</v>
      </c>
      <c r="G21399">
        <v>17.29</v>
      </c>
      <c r="H21399" s="16">
        <f xml:space="preserve"> 3*(G21399^0.84)</f>
        <v>32.875248861869544</v>
      </c>
      <c r="I21399" s="16"/>
      <c r="J21399" s="53"/>
      <c r="K21399" s="54"/>
      <c r="L21399" s="15"/>
      <c r="M21399" s="56"/>
      <c r="N21399" s="56"/>
      <c r="O21399" s="56"/>
    </row>
    <row r="21400" spans="1:15" ht="15.75" x14ac:dyDescent="0.25">
      <c r="A21400" s="10">
        <v>41969.645833333336</v>
      </c>
      <c r="B21400" s="15"/>
      <c r="C21400" s="12"/>
      <c r="D21400" s="64"/>
      <c r="E21400" s="13"/>
      <c r="H21400" s="16"/>
      <c r="I21400" s="16"/>
      <c r="J21400" s="53"/>
      <c r="K21400" s="54"/>
      <c r="L21400" s="15"/>
      <c r="M21400" s="56"/>
      <c r="N21400" s="56"/>
      <c r="O21400" s="56"/>
    </row>
    <row r="21401" spans="1:15" ht="15.75" x14ac:dyDescent="0.25">
      <c r="A21401" s="10">
        <v>41969.649305555555</v>
      </c>
      <c r="B21401" s="15"/>
      <c r="C21401" s="12"/>
      <c r="D21401" s="64"/>
      <c r="E21401" s="13"/>
      <c r="F21401">
        <v>16.579999999999998</v>
      </c>
      <c r="G21401">
        <v>16.579999999999998</v>
      </c>
      <c r="H21401" s="16">
        <f xml:space="preserve"> 3*(G21401^0.84)</f>
        <v>31.737466592849522</v>
      </c>
      <c r="I21401" s="16"/>
      <c r="J21401" s="53"/>
      <c r="K21401" s="54"/>
      <c r="L21401" s="15"/>
      <c r="M21401" s="56"/>
      <c r="N21401" s="56"/>
      <c r="O21401" s="56"/>
    </row>
    <row r="21402" spans="1:15" ht="15.75" x14ac:dyDescent="0.25">
      <c r="A21402" s="10">
        <v>41969.652777777781</v>
      </c>
      <c r="B21402" s="15"/>
      <c r="C21402" s="12"/>
      <c r="D21402" s="64"/>
      <c r="E21402" s="13"/>
      <c r="F21402">
        <v>17.73</v>
      </c>
      <c r="G21402">
        <v>17.73</v>
      </c>
      <c r="H21402" s="16">
        <f xml:space="preserve"> 3*(G21402^0.84)</f>
        <v>33.576590389094036</v>
      </c>
      <c r="I21402" s="16"/>
      <c r="J21402" s="53"/>
      <c r="K21402" s="54"/>
      <c r="L21402" s="15"/>
      <c r="M21402" s="56"/>
      <c r="N21402" s="56"/>
      <c r="O21402" s="56"/>
    </row>
    <row r="21403" spans="1:15" ht="15.75" x14ac:dyDescent="0.25">
      <c r="A21403" s="10">
        <v>41969.65625</v>
      </c>
      <c r="B21403" s="15"/>
      <c r="C21403" s="12"/>
      <c r="D21403" s="64"/>
      <c r="E21403" s="13"/>
      <c r="F21403">
        <v>16.89</v>
      </c>
      <c r="G21403">
        <v>16.89</v>
      </c>
      <c r="H21403" s="16">
        <f xml:space="preserve"> 3*(G21403^0.84)</f>
        <v>32.235184507030262</v>
      </c>
      <c r="I21403" s="16"/>
      <c r="J21403" s="53"/>
      <c r="K21403" s="54"/>
      <c r="L21403" s="15"/>
      <c r="M21403" s="56"/>
      <c r="N21403" s="56"/>
      <c r="O21403" s="56"/>
    </row>
    <row r="21404" spans="1:15" ht="15.75" x14ac:dyDescent="0.25">
      <c r="A21404" s="10">
        <v>41969.659722222219</v>
      </c>
      <c r="B21404" s="15"/>
      <c r="C21404" s="12"/>
      <c r="D21404" s="64"/>
      <c r="E21404" s="13"/>
      <c r="F21404">
        <v>15.33</v>
      </c>
      <c r="G21404">
        <v>15.33</v>
      </c>
      <c r="H21404" s="16">
        <f xml:space="preserve"> 3*(G21404^0.84)</f>
        <v>29.715063645789069</v>
      </c>
      <c r="I21404" s="16"/>
      <c r="J21404" s="53"/>
      <c r="K21404" s="54"/>
      <c r="L21404" s="15"/>
      <c r="M21404" s="56"/>
      <c r="N21404" s="56"/>
      <c r="O21404" s="56"/>
    </row>
    <row r="21405" spans="1:15" ht="15.75" x14ac:dyDescent="0.25">
      <c r="A21405" s="10">
        <v>41969.663194444445</v>
      </c>
      <c r="B21405" s="15"/>
      <c r="C21405" s="12"/>
      <c r="D21405" s="64"/>
      <c r="E21405" s="13"/>
      <c r="F21405">
        <v>17.68</v>
      </c>
      <c r="G21405">
        <v>17.68</v>
      </c>
      <c r="H21405" s="16">
        <f xml:space="preserve"> 3*(G21405^0.84)</f>
        <v>33.497033970728914</v>
      </c>
      <c r="I21405" s="16"/>
      <c r="J21405" s="53"/>
      <c r="K21405" s="54"/>
      <c r="L21405" s="15"/>
      <c r="M21405" s="56"/>
      <c r="N21405" s="56"/>
      <c r="O21405" s="56"/>
    </row>
    <row r="21406" spans="1:15" ht="15.75" x14ac:dyDescent="0.25">
      <c r="A21406" s="10">
        <v>41969.666666666664</v>
      </c>
      <c r="B21406" s="15"/>
      <c r="C21406" s="12"/>
      <c r="D21406" s="64"/>
      <c r="E21406" s="13"/>
      <c r="H21406" s="16"/>
      <c r="I21406" s="16"/>
      <c r="J21406" s="53"/>
      <c r="K21406" s="54"/>
      <c r="L21406" s="15"/>
      <c r="M21406" s="56"/>
      <c r="N21406" s="56"/>
      <c r="O21406" s="56"/>
    </row>
    <row r="21407" spans="1:15" ht="15.75" x14ac:dyDescent="0.25">
      <c r="A21407" s="10">
        <v>41969.670138888891</v>
      </c>
      <c r="B21407" s="15"/>
      <c r="C21407" s="12"/>
      <c r="D21407" s="64"/>
      <c r="E21407" s="13"/>
      <c r="F21407">
        <v>15.5</v>
      </c>
      <c r="G21407">
        <v>15.5</v>
      </c>
      <c r="H21407" s="16">
        <f xml:space="preserve"> 3*(G21407^0.84)</f>
        <v>29.991616984561063</v>
      </c>
      <c r="I21407" s="16"/>
      <c r="J21407" s="53"/>
      <c r="K21407" s="54"/>
      <c r="L21407" s="15"/>
      <c r="M21407" s="56"/>
      <c r="N21407" s="56"/>
      <c r="O21407" s="56"/>
    </row>
    <row r="21408" spans="1:15" ht="15.75" x14ac:dyDescent="0.25">
      <c r="A21408" s="10">
        <v>41969.673611111109</v>
      </c>
      <c r="B21408" s="15"/>
      <c r="C21408" s="12"/>
      <c r="D21408" s="64"/>
      <c r="E21408" s="13"/>
      <c r="F21408">
        <v>15.95</v>
      </c>
      <c r="G21408">
        <v>15.95</v>
      </c>
      <c r="H21408" s="16">
        <f xml:space="preserve"> 3*(G21408^0.84)</f>
        <v>30.721345471538854</v>
      </c>
      <c r="I21408" s="16"/>
      <c r="J21408" s="53"/>
      <c r="K21408" s="54"/>
      <c r="L21408" s="15"/>
      <c r="M21408" s="56"/>
      <c r="N21408" s="56"/>
      <c r="O21408" s="56"/>
    </row>
    <row r="21409" spans="1:15" ht="15.75" x14ac:dyDescent="0.25">
      <c r="A21409" s="10">
        <v>41969.677083333336</v>
      </c>
      <c r="B21409" s="15"/>
      <c r="C21409" s="12"/>
      <c r="D21409" s="64"/>
      <c r="E21409" s="13"/>
      <c r="F21409">
        <v>15.42</v>
      </c>
      <c r="G21409">
        <v>15.42</v>
      </c>
      <c r="H21409" s="16">
        <f xml:space="preserve"> 3*(G21409^0.84)</f>
        <v>29.861535016361913</v>
      </c>
      <c r="I21409" s="16"/>
      <c r="J21409" s="53"/>
      <c r="K21409" s="54"/>
      <c r="L21409" s="15"/>
      <c r="M21409" s="56"/>
      <c r="N21409" s="56"/>
      <c r="O21409" s="56"/>
    </row>
    <row r="21410" spans="1:15" ht="15.75" x14ac:dyDescent="0.25">
      <c r="A21410" s="10">
        <v>41969.680555555555</v>
      </c>
      <c r="B21410" s="15"/>
      <c r="C21410" s="12"/>
      <c r="D21410" s="64"/>
      <c r="E21410" s="13"/>
      <c r="F21410">
        <v>16.18</v>
      </c>
      <c r="G21410">
        <v>16.18</v>
      </c>
      <c r="H21410" s="16">
        <f xml:space="preserve"> 3*(G21410^0.84)</f>
        <v>31.093041694890733</v>
      </c>
      <c r="I21410" s="16"/>
      <c r="J21410" s="53"/>
      <c r="K21410" s="54"/>
      <c r="L21410" s="15"/>
      <c r="M21410" s="56"/>
      <c r="N21410" s="56"/>
      <c r="O21410" s="56"/>
    </row>
    <row r="21411" spans="1:15" ht="15.75" x14ac:dyDescent="0.25">
      <c r="A21411" s="10">
        <v>41969.684027777781</v>
      </c>
      <c r="B21411" s="15"/>
      <c r="C21411" s="12"/>
      <c r="D21411" s="64"/>
      <c r="E21411" s="13"/>
      <c r="F21411">
        <v>14.55</v>
      </c>
      <c r="G21411">
        <v>14.55</v>
      </c>
      <c r="H21411" s="16">
        <f xml:space="preserve"> 3*(G21411^0.84)</f>
        <v>28.439775847376509</v>
      </c>
      <c r="I21411" s="16"/>
      <c r="J21411" s="53"/>
      <c r="K21411" s="54"/>
      <c r="L21411" s="15"/>
      <c r="M21411" s="56"/>
      <c r="N21411" s="56"/>
      <c r="O21411" s="56"/>
    </row>
    <row r="21412" spans="1:15" ht="15.75" x14ac:dyDescent="0.25">
      <c r="A21412" s="10">
        <v>41969.6875</v>
      </c>
      <c r="B21412" s="15"/>
      <c r="C21412" s="12"/>
      <c r="D21412" s="64"/>
      <c r="E21412" s="13"/>
      <c r="H21412" s="16"/>
      <c r="I21412" s="16"/>
      <c r="J21412" s="53"/>
      <c r="K21412" s="54"/>
      <c r="L21412" s="15"/>
      <c r="M21412" s="56"/>
      <c r="N21412" s="56"/>
      <c r="O21412" s="56"/>
    </row>
    <row r="21413" spans="1:15" ht="15.75" x14ac:dyDescent="0.25">
      <c r="A21413" s="10">
        <v>41969.690972222219</v>
      </c>
      <c r="B21413" s="15"/>
      <c r="C21413" s="12"/>
      <c r="D21413" s="64"/>
      <c r="E21413" s="13"/>
      <c r="F21413">
        <v>16.12</v>
      </c>
      <c r="G21413">
        <v>16.12</v>
      </c>
      <c r="H21413" s="16">
        <f xml:space="preserve"> 3*(G21413^0.84)</f>
        <v>30.996159441116696</v>
      </c>
      <c r="I21413" s="16"/>
      <c r="J21413" s="53"/>
      <c r="K21413" s="54"/>
      <c r="L21413" s="15"/>
      <c r="M21413" s="56"/>
      <c r="N21413" s="56"/>
      <c r="O21413" s="56"/>
    </row>
    <row r="21414" spans="1:15" ht="15.75" x14ac:dyDescent="0.25">
      <c r="A21414" s="10">
        <v>41969.694444444445</v>
      </c>
      <c r="B21414" s="15"/>
      <c r="C21414" s="12"/>
      <c r="D21414" s="64"/>
      <c r="E21414" s="13"/>
      <c r="F21414">
        <v>15.21</v>
      </c>
      <c r="G21414">
        <v>15.21</v>
      </c>
      <c r="H21414" s="16">
        <f xml:space="preserve"> 3*(G21414^0.84)</f>
        <v>29.519554198337879</v>
      </c>
      <c r="I21414" s="16"/>
      <c r="J21414" s="53"/>
      <c r="K21414" s="54"/>
      <c r="L21414" s="15"/>
      <c r="M21414" s="56"/>
      <c r="N21414" s="56"/>
      <c r="O21414" s="56"/>
    </row>
    <row r="21415" spans="1:15" ht="15.75" x14ac:dyDescent="0.25">
      <c r="A21415" s="10">
        <v>41969.697916666664</v>
      </c>
      <c r="B21415" s="15"/>
      <c r="C21415" s="12"/>
      <c r="D21415" s="64"/>
      <c r="E21415" s="13"/>
      <c r="F21415">
        <v>14.4</v>
      </c>
      <c r="G21415">
        <v>14.4</v>
      </c>
      <c r="H21415" s="16">
        <f xml:space="preserve"> 3*(G21415^0.84)</f>
        <v>28.193289318519817</v>
      </c>
      <c r="I21415" s="16"/>
      <c r="J21415" s="53"/>
      <c r="K21415" s="54"/>
      <c r="L21415" s="15"/>
      <c r="M21415" s="56"/>
      <c r="N21415" s="56"/>
      <c r="O21415" s="56"/>
    </row>
    <row r="21416" spans="1:15" ht="15.75" x14ac:dyDescent="0.25">
      <c r="A21416" s="10">
        <v>41969.701388888891</v>
      </c>
      <c r="B21416" s="15"/>
      <c r="C21416" s="12"/>
      <c r="D21416" s="64"/>
      <c r="E21416" s="13"/>
      <c r="F21416">
        <v>13.55</v>
      </c>
      <c r="G21416">
        <v>13.55</v>
      </c>
      <c r="H21416" s="16">
        <f xml:space="preserve"> 3*(G21416^0.84)</f>
        <v>26.788615123134409</v>
      </c>
      <c r="I21416" s="16"/>
      <c r="J21416" s="53"/>
      <c r="K21416" s="54"/>
      <c r="L21416" s="15"/>
      <c r="M21416" s="56"/>
      <c r="N21416" s="56"/>
      <c r="O21416" s="56"/>
    </row>
    <row r="21417" spans="1:15" ht="15.75" x14ac:dyDescent="0.25">
      <c r="A21417" s="10">
        <v>41969.704861111109</v>
      </c>
      <c r="B21417" s="15"/>
      <c r="C21417" s="12"/>
      <c r="D21417" s="64"/>
      <c r="E21417" s="13"/>
      <c r="F21417">
        <v>15.12</v>
      </c>
      <c r="G21417">
        <v>15.12</v>
      </c>
      <c r="H21417" s="16">
        <f xml:space="preserve"> 3*(G21417^0.84)</f>
        <v>29.372760172173869</v>
      </c>
      <c r="I21417" s="16"/>
      <c r="J21417" s="53"/>
      <c r="K21417" s="54"/>
      <c r="L21417" s="15"/>
      <c r="M21417" s="56"/>
      <c r="N21417" s="56"/>
      <c r="O21417" s="56"/>
    </row>
    <row r="21418" spans="1:15" ht="15.75" x14ac:dyDescent="0.25">
      <c r="A21418" s="10">
        <v>41969.708333333336</v>
      </c>
      <c r="B21418" s="15"/>
      <c r="C21418" s="12"/>
      <c r="D21418" s="64"/>
      <c r="E21418" s="13"/>
      <c r="H21418" s="16"/>
      <c r="I21418" s="16"/>
      <c r="J21418" s="53"/>
      <c r="K21418" s="54"/>
      <c r="L21418" s="15"/>
      <c r="M21418" s="56"/>
      <c r="N21418" s="56"/>
      <c r="O21418" s="56"/>
    </row>
    <row r="21419" spans="1:15" ht="15.75" x14ac:dyDescent="0.25">
      <c r="A21419" s="10">
        <v>41969.711805555555</v>
      </c>
      <c r="B21419" s="15"/>
      <c r="C21419" s="12"/>
      <c r="D21419" s="64"/>
      <c r="E21419" s="13"/>
      <c r="F21419">
        <v>14.27</v>
      </c>
      <c r="G21419">
        <v>14.27</v>
      </c>
      <c r="H21419" s="16">
        <f xml:space="preserve"> 3*(G21419^0.84)</f>
        <v>27.979335255735911</v>
      </c>
      <c r="I21419" s="16"/>
      <c r="J21419" s="53"/>
      <c r="K21419" s="54"/>
      <c r="L21419" s="15"/>
      <c r="M21419" s="56"/>
      <c r="N21419" s="56"/>
      <c r="O21419" s="56"/>
    </row>
    <row r="21420" spans="1:15" ht="15.75" x14ac:dyDescent="0.25">
      <c r="A21420" s="10">
        <v>41969.715277777781</v>
      </c>
      <c r="B21420" s="15"/>
      <c r="C21420" s="12"/>
      <c r="D21420" s="64"/>
      <c r="E21420" s="13"/>
      <c r="F21420">
        <v>15.82</v>
      </c>
      <c r="G21420">
        <v>15.82</v>
      </c>
      <c r="H21420" s="16">
        <f xml:space="preserve"> 3*(G21420^0.84)</f>
        <v>30.510877428493565</v>
      </c>
      <c r="I21420" s="16"/>
      <c r="J21420" s="53"/>
      <c r="K21420" s="54"/>
      <c r="L21420" s="15"/>
      <c r="M21420" s="56"/>
      <c r="N21420" s="56"/>
      <c r="O21420" s="56"/>
    </row>
    <row r="21421" spans="1:15" ht="15.75" x14ac:dyDescent="0.25">
      <c r="A21421" s="10">
        <v>41969.71875</v>
      </c>
      <c r="B21421" s="15"/>
      <c r="C21421" s="12"/>
      <c r="D21421" s="64"/>
      <c r="E21421" s="13"/>
      <c r="F21421">
        <v>14.72</v>
      </c>
      <c r="G21421">
        <v>14.72</v>
      </c>
      <c r="H21421" s="16">
        <f xml:space="preserve"> 3*(G21421^0.84)</f>
        <v>28.718636397027709</v>
      </c>
      <c r="I21421" s="16"/>
      <c r="J21421" s="53"/>
      <c r="K21421" s="54"/>
      <c r="L21421" s="15"/>
      <c r="M21421" s="56"/>
      <c r="N21421" s="56"/>
      <c r="O21421" s="56"/>
    </row>
    <row r="21422" spans="1:15" ht="15.75" x14ac:dyDescent="0.25">
      <c r="A21422" s="10">
        <v>41969.722222222219</v>
      </c>
      <c r="B21422" s="15"/>
      <c r="C21422" s="12"/>
      <c r="D21422" s="64"/>
      <c r="E21422" s="13"/>
      <c r="F21422">
        <v>14.28</v>
      </c>
      <c r="G21422">
        <v>14.28</v>
      </c>
      <c r="H21422" s="16">
        <f xml:space="preserve"> 3*(G21422^0.84)</f>
        <v>27.995804298745313</v>
      </c>
      <c r="I21422" s="16"/>
      <c r="J21422" s="53"/>
      <c r="K21422" s="54"/>
      <c r="L21422" s="15"/>
      <c r="M21422" s="56"/>
      <c r="N21422" s="56"/>
      <c r="O21422" s="56"/>
    </row>
    <row r="21423" spans="1:15" ht="15.75" x14ac:dyDescent="0.25">
      <c r="A21423" s="10">
        <v>41969.725694444445</v>
      </c>
      <c r="B21423" s="15"/>
      <c r="C21423" s="12"/>
      <c r="D21423" s="64"/>
      <c r="E21423" s="13"/>
      <c r="F21423">
        <v>15.58</v>
      </c>
      <c r="G21423">
        <v>15.58</v>
      </c>
      <c r="H21423" s="16">
        <f xml:space="preserve"> 3*(G21423^0.84)</f>
        <v>30.121591574059842</v>
      </c>
      <c r="I21423" s="16"/>
      <c r="J21423" s="53"/>
      <c r="K21423" s="54"/>
      <c r="L21423" s="15"/>
      <c r="M21423" s="56"/>
      <c r="N21423" s="56"/>
      <c r="O21423" s="56"/>
    </row>
    <row r="21424" spans="1:15" ht="15.75" x14ac:dyDescent="0.25">
      <c r="A21424" s="10">
        <v>41969.729166666664</v>
      </c>
      <c r="B21424" s="15"/>
      <c r="C21424" s="12"/>
      <c r="D21424" s="64"/>
      <c r="E21424" s="13"/>
      <c r="H21424" s="16"/>
      <c r="I21424" s="16"/>
      <c r="J21424" s="53"/>
      <c r="K21424" s="54"/>
      <c r="L21424" s="15"/>
      <c r="M21424" s="56"/>
      <c r="N21424" s="56"/>
      <c r="O21424" s="56"/>
    </row>
    <row r="21425" spans="1:15" ht="15.75" x14ac:dyDescent="0.25">
      <c r="A21425" s="10">
        <v>41969.732638888891</v>
      </c>
      <c r="B21425" s="15"/>
      <c r="C21425" s="12"/>
      <c r="D21425" s="64"/>
      <c r="E21425" s="13"/>
      <c r="F21425">
        <v>13.55</v>
      </c>
      <c r="G21425">
        <v>13.55</v>
      </c>
      <c r="H21425" s="16">
        <f xml:space="preserve"> 3*(G21425^0.84)</f>
        <v>26.788615123134409</v>
      </c>
      <c r="I21425" s="16"/>
      <c r="J21425" s="53"/>
      <c r="K21425" s="54"/>
      <c r="L21425" s="15"/>
      <c r="M21425" s="56"/>
      <c r="N21425" s="56"/>
      <c r="O21425" s="56"/>
    </row>
    <row r="21426" spans="1:15" ht="15.75" x14ac:dyDescent="0.25">
      <c r="A21426" s="10">
        <v>41969.736111111109</v>
      </c>
      <c r="B21426" s="15"/>
      <c r="C21426" s="12"/>
      <c r="D21426" s="64"/>
      <c r="E21426" s="13"/>
      <c r="F21426">
        <v>15.4</v>
      </c>
      <c r="G21426">
        <v>15.4</v>
      </c>
      <c r="H21426" s="16">
        <f xml:space="preserve"> 3*(G21426^0.84)</f>
        <v>29.828997670788127</v>
      </c>
      <c r="I21426" s="16"/>
      <c r="J21426" s="53"/>
      <c r="K21426" s="54"/>
      <c r="L21426" s="15"/>
      <c r="M21426" s="56"/>
      <c r="N21426" s="56"/>
      <c r="O21426" s="56"/>
    </row>
    <row r="21427" spans="1:15" ht="15.75" x14ac:dyDescent="0.25">
      <c r="A21427" s="10">
        <v>41969.739583333336</v>
      </c>
      <c r="B21427" s="15"/>
      <c r="C21427" s="12"/>
      <c r="D21427" s="64"/>
      <c r="E21427" s="13"/>
      <c r="F21427">
        <v>15.3</v>
      </c>
      <c r="G21427">
        <v>15.3</v>
      </c>
      <c r="H21427" s="16">
        <f xml:space="preserve"> 3*(G21427^0.84)</f>
        <v>29.666209312800977</v>
      </c>
      <c r="I21427" s="16"/>
      <c r="J21427" s="53"/>
      <c r="K21427" s="54"/>
      <c r="L21427" s="15"/>
      <c r="M21427" s="56"/>
      <c r="N21427" s="56"/>
      <c r="O21427" s="56"/>
    </row>
    <row r="21428" spans="1:15" ht="15.75" x14ac:dyDescent="0.25">
      <c r="A21428" s="10">
        <v>41969.743055555555</v>
      </c>
      <c r="B21428" s="15"/>
      <c r="C21428" s="12"/>
      <c r="D21428" s="64"/>
      <c r="E21428" s="13"/>
      <c r="F21428">
        <v>14.29</v>
      </c>
      <c r="G21428">
        <v>14.29</v>
      </c>
      <c r="H21428" s="16">
        <f xml:space="preserve"> 3*(G21428^0.84)</f>
        <v>28.012271496587005</v>
      </c>
      <c r="I21428" s="16"/>
      <c r="J21428" s="53"/>
      <c r="K21428" s="54"/>
      <c r="L21428" s="15"/>
      <c r="M21428" s="56"/>
      <c r="N21428" s="56"/>
      <c r="O21428" s="56"/>
    </row>
    <row r="21429" spans="1:15" ht="15.75" x14ac:dyDescent="0.25">
      <c r="A21429" s="10">
        <v>41969.746527777781</v>
      </c>
      <c r="B21429" s="15"/>
      <c r="C21429" s="12"/>
      <c r="D21429" s="64"/>
      <c r="E21429" s="13"/>
      <c r="F21429">
        <v>14.46</v>
      </c>
      <c r="G21429">
        <v>14.46</v>
      </c>
      <c r="H21429" s="16">
        <f xml:space="preserve"> 3*(G21429^0.84)</f>
        <v>28.291932991837797</v>
      </c>
      <c r="I21429" s="16"/>
      <c r="J21429" s="53"/>
      <c r="K21429" s="54"/>
      <c r="L21429" s="15"/>
      <c r="M21429" s="56"/>
      <c r="N21429" s="56"/>
      <c r="O21429" s="56"/>
    </row>
    <row r="21430" spans="1:15" ht="15.75" x14ac:dyDescent="0.25">
      <c r="A21430" s="10">
        <v>41969.75</v>
      </c>
      <c r="B21430" s="15"/>
      <c r="C21430" s="12"/>
      <c r="D21430" s="64"/>
      <c r="E21430" s="13"/>
      <c r="H21430" s="16"/>
      <c r="I21430" s="16"/>
      <c r="J21430" s="53"/>
      <c r="K21430" s="54"/>
      <c r="L21430" s="15"/>
      <c r="M21430" s="56"/>
      <c r="N21430" s="56"/>
      <c r="O21430" s="56"/>
    </row>
    <row r="21431" spans="1:15" ht="15.75" x14ac:dyDescent="0.25">
      <c r="A21431" s="10">
        <v>41969.753472222219</v>
      </c>
      <c r="B21431" s="15"/>
      <c r="C21431" s="12"/>
      <c r="D21431" s="64"/>
      <c r="E21431" s="13"/>
      <c r="F21431">
        <v>14.04</v>
      </c>
      <c r="G21431">
        <v>14.04</v>
      </c>
      <c r="H21431" s="16">
        <f xml:space="preserve"> 3*(G21431^0.84)</f>
        <v>27.600034521191994</v>
      </c>
      <c r="I21431" s="16"/>
      <c r="J21431" s="53"/>
      <c r="K21431" s="54"/>
      <c r="L21431" s="15"/>
      <c r="M21431" s="56"/>
      <c r="N21431" s="56"/>
      <c r="O21431" s="56"/>
    </row>
    <row r="21432" spans="1:15" ht="15.75" x14ac:dyDescent="0.25">
      <c r="A21432" s="10">
        <v>41969.756944444445</v>
      </c>
      <c r="B21432" s="15"/>
      <c r="C21432" s="12"/>
      <c r="D21432" s="64"/>
      <c r="E21432" s="13"/>
      <c r="F21432">
        <v>13.95</v>
      </c>
      <c r="G21432">
        <v>13.95</v>
      </c>
      <c r="H21432" s="16">
        <f xml:space="preserve"> 3*(G21432^0.84)</f>
        <v>27.451342548019344</v>
      </c>
      <c r="I21432" s="16"/>
      <c r="J21432" s="53"/>
      <c r="K21432" s="54"/>
      <c r="L21432" s="15"/>
      <c r="M21432" s="56"/>
      <c r="N21432" s="56"/>
      <c r="O21432" s="56"/>
    </row>
    <row r="21433" spans="1:15" ht="15.75" x14ac:dyDescent="0.25">
      <c r="A21433" s="10">
        <v>41969.760416666664</v>
      </c>
      <c r="B21433" s="15"/>
      <c r="C21433" s="12"/>
      <c r="D21433" s="64"/>
      <c r="E21433" s="13"/>
      <c r="F21433">
        <v>14.21</v>
      </c>
      <c r="G21433">
        <v>14.21</v>
      </c>
      <c r="H21433" s="16">
        <f xml:space="preserve"> 3*(G21433^0.84)</f>
        <v>27.880482164997545</v>
      </c>
      <c r="I21433" s="16"/>
      <c r="J21433" s="53"/>
      <c r="K21433" s="54"/>
      <c r="L21433" s="15"/>
      <c r="M21433" s="56"/>
      <c r="N21433" s="56"/>
      <c r="O21433" s="56"/>
    </row>
    <row r="21434" spans="1:15" ht="15.75" x14ac:dyDescent="0.25">
      <c r="A21434" s="10">
        <v>41969.763888888891</v>
      </c>
      <c r="B21434" s="15"/>
      <c r="C21434" s="12"/>
      <c r="D21434" s="64"/>
      <c r="E21434" s="13"/>
      <c r="F21434">
        <v>13.96</v>
      </c>
      <c r="G21434">
        <v>13.96</v>
      </c>
      <c r="H21434" s="16">
        <f xml:space="preserve"> 3*(G21434^0.84)</f>
        <v>27.467871441008224</v>
      </c>
      <c r="I21434" s="16"/>
      <c r="J21434" s="53"/>
      <c r="K21434" s="54"/>
      <c r="L21434" s="15"/>
      <c r="M21434" s="56"/>
      <c r="N21434" s="56"/>
      <c r="O21434" s="56"/>
    </row>
    <row r="21435" spans="1:15" ht="15.75" x14ac:dyDescent="0.25">
      <c r="A21435" s="10">
        <v>41969.767361111109</v>
      </c>
      <c r="B21435" s="15"/>
      <c r="C21435" s="12"/>
      <c r="D21435" s="64"/>
      <c r="E21435" s="13"/>
      <c r="F21435">
        <v>15.01</v>
      </c>
      <c r="G21435">
        <v>15.01</v>
      </c>
      <c r="H21435" s="16">
        <f xml:space="preserve"> 3*(G21435^0.84)</f>
        <v>29.193155205063025</v>
      </c>
      <c r="I21435" s="16"/>
      <c r="J21435" s="53"/>
      <c r="K21435" s="54"/>
      <c r="L21435" s="15"/>
      <c r="M21435" s="56"/>
      <c r="N21435" s="56"/>
      <c r="O21435" s="56"/>
    </row>
    <row r="21436" spans="1:15" ht="15.75" x14ac:dyDescent="0.25">
      <c r="A21436" s="10">
        <v>41969.770833333336</v>
      </c>
      <c r="B21436" s="15"/>
      <c r="C21436" s="12"/>
      <c r="D21436" s="64"/>
      <c r="E21436" s="13"/>
      <c r="H21436" s="16"/>
      <c r="I21436" s="16"/>
      <c r="J21436" s="53"/>
      <c r="K21436" s="54"/>
      <c r="L21436" s="15"/>
      <c r="M21436" s="56"/>
      <c r="N21436" s="56"/>
      <c r="O21436" s="56"/>
    </row>
    <row r="21437" spans="1:15" ht="15.75" x14ac:dyDescent="0.25">
      <c r="A21437" s="10">
        <v>41969.774305555555</v>
      </c>
      <c r="B21437" s="15"/>
      <c r="C21437" s="12"/>
      <c r="D21437" s="64"/>
      <c r="E21437" s="13"/>
      <c r="F21437">
        <v>15.36</v>
      </c>
      <c r="G21437">
        <v>15.36</v>
      </c>
      <c r="H21437" s="16">
        <f xml:space="preserve"> 3*(G21437^0.84)</f>
        <v>29.763902684305464</v>
      </c>
      <c r="I21437" s="16"/>
      <c r="J21437" s="53"/>
      <c r="K21437" s="54"/>
      <c r="L21437" s="15"/>
      <c r="M21437" s="56"/>
      <c r="N21437" s="56"/>
      <c r="O21437" s="56"/>
    </row>
    <row r="21438" spans="1:15" ht="15.75" x14ac:dyDescent="0.25">
      <c r="A21438" s="10">
        <v>41969.777777777781</v>
      </c>
      <c r="B21438" s="15"/>
      <c r="C21438" s="12"/>
      <c r="D21438" s="64"/>
      <c r="E21438" s="13"/>
      <c r="F21438">
        <v>15.56</v>
      </c>
      <c r="G21438">
        <v>15.56</v>
      </c>
      <c r="H21438" s="16">
        <f xml:space="preserve"> 3*(G21438^0.84)</f>
        <v>30.089107958353637</v>
      </c>
      <c r="I21438" s="16"/>
      <c r="J21438" s="53"/>
      <c r="K21438" s="54"/>
      <c r="L21438" s="15"/>
      <c r="M21438" s="56"/>
      <c r="N21438" s="56"/>
      <c r="O21438" s="56"/>
    </row>
    <row r="21439" spans="1:15" ht="15.75" x14ac:dyDescent="0.25">
      <c r="A21439" s="10">
        <v>41969.78125</v>
      </c>
      <c r="B21439" s="15"/>
      <c r="C21439" s="12"/>
      <c r="D21439" s="64"/>
      <c r="E21439" s="13"/>
      <c r="F21439">
        <v>13.62</v>
      </c>
      <c r="G21439">
        <v>13.62</v>
      </c>
      <c r="H21439" s="16">
        <f xml:space="preserve"> 3*(G21439^0.84)</f>
        <v>26.90481592557029</v>
      </c>
      <c r="I21439" s="16"/>
      <c r="J21439" s="53"/>
      <c r="K21439" s="54"/>
      <c r="L21439" s="15"/>
      <c r="M21439" s="56"/>
      <c r="N21439" s="56"/>
      <c r="O21439" s="56"/>
    </row>
    <row r="21440" spans="1:15" ht="15.75" x14ac:dyDescent="0.25">
      <c r="A21440" s="10">
        <v>41969.784722222219</v>
      </c>
      <c r="B21440" s="15"/>
      <c r="C21440" s="12"/>
      <c r="D21440" s="64"/>
      <c r="E21440" s="13"/>
      <c r="F21440">
        <v>14.07</v>
      </c>
      <c r="G21440">
        <v>14.07</v>
      </c>
      <c r="H21440" s="16">
        <f xml:space="preserve"> 3*(G21440^0.84)</f>
        <v>27.649564583556305</v>
      </c>
      <c r="I21440" s="16"/>
      <c r="J21440" s="53"/>
      <c r="K21440" s="54"/>
      <c r="L21440" s="15"/>
      <c r="M21440" s="56"/>
      <c r="N21440" s="56"/>
      <c r="O21440" s="56"/>
    </row>
    <row r="21441" spans="1:15" ht="15.75" x14ac:dyDescent="0.25">
      <c r="A21441" s="10">
        <v>41969.788194444445</v>
      </c>
      <c r="B21441" s="15"/>
      <c r="C21441" s="12"/>
      <c r="D21441" s="64"/>
      <c r="E21441" s="13"/>
      <c r="F21441">
        <v>14.9</v>
      </c>
      <c r="G21441">
        <v>14.9</v>
      </c>
      <c r="H21441" s="16">
        <f xml:space="preserve"> 3*(G21441^0.84)</f>
        <v>29.013339516300874</v>
      </c>
      <c r="I21441" s="16"/>
      <c r="J21441" s="53"/>
      <c r="K21441" s="54"/>
      <c r="L21441" s="15"/>
      <c r="M21441" s="56"/>
      <c r="N21441" s="56"/>
      <c r="O21441" s="56"/>
    </row>
    <row r="21442" spans="1:15" ht="15.75" x14ac:dyDescent="0.25">
      <c r="A21442" s="10">
        <v>41969.791666666664</v>
      </c>
      <c r="B21442" s="15"/>
      <c r="C21442" s="12"/>
      <c r="D21442" s="64"/>
      <c r="E21442" s="13"/>
      <c r="H21442" s="16"/>
      <c r="I21442" s="16"/>
      <c r="J21442" s="53"/>
      <c r="K21442" s="54"/>
      <c r="L21442" s="15"/>
      <c r="M21442" s="56"/>
      <c r="N21442" s="56"/>
      <c r="O21442" s="56"/>
    </row>
    <row r="21443" spans="1:15" ht="15.75" x14ac:dyDescent="0.25">
      <c r="A21443" s="10">
        <v>41969.795138888891</v>
      </c>
      <c r="B21443" s="15"/>
      <c r="C21443" s="12"/>
      <c r="D21443" s="64"/>
      <c r="E21443" s="13"/>
      <c r="F21443">
        <v>14.38</v>
      </c>
      <c r="G21443">
        <v>14.38</v>
      </c>
      <c r="H21443" s="16">
        <f xml:space="preserve"> 3*(G21443^0.84)</f>
        <v>28.160393490998388</v>
      </c>
      <c r="I21443" s="16"/>
      <c r="J21443" s="53"/>
      <c r="K21443" s="54"/>
      <c r="L21443" s="15"/>
      <c r="M21443" s="56"/>
      <c r="N21443" s="56"/>
      <c r="O21443" s="56"/>
    </row>
    <row r="21444" spans="1:15" ht="15.75" x14ac:dyDescent="0.25">
      <c r="A21444" s="10">
        <v>41969.798611111109</v>
      </c>
      <c r="B21444" s="15"/>
      <c r="C21444" s="12"/>
      <c r="D21444" s="64"/>
      <c r="E21444" s="13"/>
      <c r="F21444">
        <v>16.47</v>
      </c>
      <c r="G21444">
        <v>16.47</v>
      </c>
      <c r="H21444" s="16">
        <f xml:space="preserve"> 3*(G21444^0.84)</f>
        <v>31.560500223956996</v>
      </c>
      <c r="I21444" s="16"/>
      <c r="J21444" s="53"/>
      <c r="K21444" s="54"/>
      <c r="L21444" s="15"/>
      <c r="M21444" s="56"/>
      <c r="N21444" s="56"/>
      <c r="O21444" s="56"/>
    </row>
    <row r="21445" spans="1:15" ht="15.75" x14ac:dyDescent="0.25">
      <c r="A21445" s="10">
        <v>41969.802083333336</v>
      </c>
      <c r="B21445" s="15"/>
      <c r="C21445" s="12"/>
      <c r="D21445" s="64"/>
      <c r="E21445" s="13"/>
      <c r="F21445">
        <v>13.63</v>
      </c>
      <c r="G21445">
        <v>13.63</v>
      </c>
      <c r="H21445" s="16">
        <f xml:space="preserve"> 3*(G21445^0.84)</f>
        <v>26.921408229749375</v>
      </c>
      <c r="I21445" s="16"/>
      <c r="J21445" s="53"/>
      <c r="K21445" s="54"/>
      <c r="L21445" s="15"/>
      <c r="M21445" s="56"/>
      <c r="N21445" s="56"/>
      <c r="O21445" s="56"/>
    </row>
    <row r="21446" spans="1:15" ht="15.75" x14ac:dyDescent="0.25">
      <c r="A21446" s="10">
        <v>41969.805555555555</v>
      </c>
      <c r="B21446" s="15"/>
      <c r="C21446" s="12"/>
      <c r="D21446" s="64"/>
      <c r="E21446" s="13"/>
      <c r="F21446">
        <v>14.8</v>
      </c>
      <c r="G21446">
        <v>14.8</v>
      </c>
      <c r="H21446" s="16">
        <f xml:space="preserve"> 3*(G21446^0.84)</f>
        <v>28.849686331835954</v>
      </c>
      <c r="I21446" s="16"/>
      <c r="J21446" s="53"/>
      <c r="K21446" s="54"/>
      <c r="L21446" s="15"/>
      <c r="M21446" s="56"/>
      <c r="N21446" s="56"/>
      <c r="O21446" s="56"/>
    </row>
    <row r="21447" spans="1:15" ht="15.75" x14ac:dyDescent="0.25">
      <c r="A21447" s="10">
        <v>41969.809027777781</v>
      </c>
      <c r="B21447" s="15"/>
      <c r="C21447" s="12"/>
      <c r="D21447" s="64"/>
      <c r="E21447" s="13"/>
      <c r="F21447">
        <v>14.82</v>
      </c>
      <c r="G21447">
        <v>14.82</v>
      </c>
      <c r="H21447" s="16">
        <f xml:space="preserve"> 3*(G21447^0.84)</f>
        <v>28.882431085921468</v>
      </c>
      <c r="I21447" s="16"/>
      <c r="J21447" s="53"/>
      <c r="K21447" s="54"/>
      <c r="L21447" s="15"/>
      <c r="M21447" s="56"/>
      <c r="N21447" s="56"/>
      <c r="O21447" s="56"/>
    </row>
    <row r="21448" spans="1:15" ht="15.75" x14ac:dyDescent="0.25">
      <c r="A21448" s="10">
        <v>41969.8125</v>
      </c>
      <c r="B21448" s="15"/>
      <c r="C21448" s="12"/>
      <c r="D21448" s="64"/>
      <c r="E21448" s="13"/>
      <c r="H21448" s="16"/>
      <c r="I21448" s="16"/>
      <c r="J21448" s="53"/>
      <c r="K21448" s="54"/>
      <c r="L21448" s="15"/>
      <c r="M21448" s="56"/>
      <c r="N21448" s="56"/>
      <c r="O21448" s="56"/>
    </row>
    <row r="21449" spans="1:15" ht="15.75" x14ac:dyDescent="0.25">
      <c r="A21449" s="10">
        <v>41969.815972222219</v>
      </c>
      <c r="B21449" s="15"/>
      <c r="C21449" s="12"/>
      <c r="D21449" s="64"/>
      <c r="E21449" s="13"/>
      <c r="F21449">
        <v>14</v>
      </c>
      <c r="G21449">
        <v>14</v>
      </c>
      <c r="H21449" s="16">
        <f xml:space="preserve"> 3*(G21449^0.84)</f>
        <v>27.533968085474051</v>
      </c>
      <c r="I21449" s="16"/>
      <c r="J21449" s="53"/>
      <c r="K21449" s="54"/>
      <c r="L21449" s="15"/>
      <c r="M21449" s="56"/>
      <c r="N21449" s="56"/>
      <c r="O21449" s="56"/>
    </row>
    <row r="21450" spans="1:15" ht="15.75" x14ac:dyDescent="0.25">
      <c r="A21450" s="10">
        <v>41969.819444444445</v>
      </c>
      <c r="B21450" s="15"/>
      <c r="C21450" s="12"/>
      <c r="D21450" s="64"/>
      <c r="E21450" s="13"/>
      <c r="F21450">
        <v>14.09</v>
      </c>
      <c r="G21450">
        <v>14.09</v>
      </c>
      <c r="H21450" s="16">
        <f xml:space="preserve"> 3*(G21450^0.84)</f>
        <v>27.682575236787709</v>
      </c>
      <c r="I21450" s="16"/>
      <c r="J21450" s="53"/>
      <c r="K21450" s="54"/>
      <c r="L21450" s="15"/>
      <c r="M21450" s="56"/>
      <c r="N21450" s="56"/>
      <c r="O21450" s="56"/>
    </row>
    <row r="21451" spans="1:15" ht="15.75" x14ac:dyDescent="0.25">
      <c r="A21451" s="10">
        <v>41969.822916666664</v>
      </c>
      <c r="B21451" s="15"/>
      <c r="C21451" s="12"/>
      <c r="D21451" s="64"/>
      <c r="E21451" s="13"/>
      <c r="F21451">
        <v>14.38</v>
      </c>
      <c r="G21451">
        <v>14.38</v>
      </c>
      <c r="H21451" s="16">
        <f xml:space="preserve"> 3*(G21451^0.84)</f>
        <v>28.160393490998388</v>
      </c>
      <c r="I21451" s="16"/>
      <c r="J21451" s="53"/>
      <c r="K21451" s="54"/>
      <c r="L21451" s="15"/>
      <c r="M21451" s="56"/>
      <c r="N21451" s="56"/>
      <c r="O21451" s="56"/>
    </row>
    <row r="21452" spans="1:15" ht="15.75" x14ac:dyDescent="0.25">
      <c r="A21452" s="10">
        <v>41969.826388888891</v>
      </c>
      <c r="B21452" s="15"/>
      <c r="C21452" s="12"/>
      <c r="D21452" s="64"/>
      <c r="E21452" s="13"/>
      <c r="F21452">
        <v>14.05</v>
      </c>
      <c r="G21452">
        <v>14.05</v>
      </c>
      <c r="H21452" s="16">
        <f xml:space="preserve"> 3*(G21452^0.84)</f>
        <v>27.616546421714929</v>
      </c>
      <c r="I21452" s="16"/>
      <c r="J21452" s="53"/>
      <c r="K21452" s="54"/>
      <c r="L21452" s="15"/>
      <c r="M21452" s="56"/>
      <c r="N21452" s="56"/>
      <c r="O21452" s="56"/>
    </row>
    <row r="21453" spans="1:15" ht="15.75" x14ac:dyDescent="0.25">
      <c r="A21453" s="10">
        <v>41969.829861111109</v>
      </c>
      <c r="B21453" s="15"/>
      <c r="C21453" s="12"/>
      <c r="D21453" s="64"/>
      <c r="E21453" s="13"/>
      <c r="F21453">
        <v>14.13</v>
      </c>
      <c r="G21453">
        <v>14.13</v>
      </c>
      <c r="H21453" s="16">
        <f xml:space="preserve"> 3*(G21453^0.84)</f>
        <v>27.748574066830688</v>
      </c>
      <c r="I21453" s="16"/>
      <c r="J21453" s="53"/>
      <c r="K21453" s="54"/>
      <c r="L21453" s="15"/>
      <c r="M21453" s="56"/>
      <c r="N21453" s="56"/>
      <c r="O21453" s="56"/>
    </row>
    <row r="21454" spans="1:15" ht="15.75" x14ac:dyDescent="0.25">
      <c r="A21454" s="10">
        <v>41969.833333333336</v>
      </c>
      <c r="B21454" s="15"/>
      <c r="C21454" s="12"/>
      <c r="D21454" s="64"/>
      <c r="E21454" s="13"/>
      <c r="H21454" s="16"/>
      <c r="I21454" s="16"/>
      <c r="J21454" s="53"/>
      <c r="K21454" s="54"/>
      <c r="L21454" s="15"/>
      <c r="M21454" s="56"/>
      <c r="N21454" s="56"/>
      <c r="O21454" s="56"/>
    </row>
    <row r="21455" spans="1:15" ht="15.75" x14ac:dyDescent="0.25">
      <c r="A21455" s="10">
        <v>41969.836805555555</v>
      </c>
      <c r="B21455" s="15"/>
      <c r="C21455" s="12"/>
      <c r="D21455" s="64"/>
      <c r="E21455" s="13"/>
      <c r="F21455">
        <v>13.42</v>
      </c>
      <c r="G21455">
        <v>13.42</v>
      </c>
      <c r="H21455" s="16">
        <f xml:space="preserve"> 3*(G21455^0.84)</f>
        <v>26.572558266623076</v>
      </c>
      <c r="I21455" s="16"/>
      <c r="J21455" s="53"/>
      <c r="K21455" s="54"/>
      <c r="L21455" s="15"/>
      <c r="M21455" s="56"/>
      <c r="N21455" s="56"/>
      <c r="O21455" s="56"/>
    </row>
    <row r="21456" spans="1:15" ht="15.75" x14ac:dyDescent="0.25">
      <c r="A21456" s="10">
        <v>41969.840277777781</v>
      </c>
      <c r="B21456" s="15"/>
      <c r="C21456" s="12"/>
      <c r="D21456" s="64"/>
      <c r="E21456" s="13"/>
      <c r="F21456">
        <v>13.57</v>
      </c>
      <c r="G21456">
        <v>13.57</v>
      </c>
      <c r="H21456" s="16">
        <f xml:space="preserve"> 3*(G21456^0.84)</f>
        <v>26.821825132144603</v>
      </c>
      <c r="I21456" s="16"/>
      <c r="J21456" s="53"/>
      <c r="K21456" s="54"/>
      <c r="L21456" s="15"/>
      <c r="M21456" s="56"/>
      <c r="N21456" s="56"/>
      <c r="O21456" s="56"/>
    </row>
    <row r="21457" spans="1:15" ht="15.75" x14ac:dyDescent="0.25">
      <c r="A21457" s="10">
        <v>41969.84375</v>
      </c>
      <c r="B21457" s="15"/>
      <c r="C21457" s="12"/>
      <c r="D21457" s="64"/>
      <c r="E21457" s="13"/>
      <c r="F21457">
        <v>13.87</v>
      </c>
      <c r="G21457">
        <v>13.87</v>
      </c>
      <c r="H21457" s="16">
        <f xml:space="preserve"> 3*(G21457^0.84)</f>
        <v>27.319043019016746</v>
      </c>
      <c r="I21457" s="16"/>
      <c r="J21457" s="53"/>
      <c r="K21457" s="54"/>
      <c r="L21457" s="15"/>
      <c r="M21457" s="56"/>
      <c r="N21457" s="56"/>
      <c r="O21457" s="56"/>
    </row>
    <row r="21458" spans="1:15" ht="15.75" x14ac:dyDescent="0.25">
      <c r="A21458" s="10">
        <v>41969.847222222219</v>
      </c>
      <c r="B21458" s="15"/>
      <c r="C21458" s="12"/>
      <c r="D21458" s="64"/>
      <c r="E21458" s="13"/>
      <c r="F21458">
        <v>13.31</v>
      </c>
      <c r="G21458">
        <v>13.31</v>
      </c>
      <c r="H21458" s="16">
        <f xml:space="preserve"> 3*(G21458^0.84)</f>
        <v>26.389479313937031</v>
      </c>
      <c r="I21458" s="16"/>
      <c r="J21458" s="53"/>
      <c r="K21458" s="54"/>
      <c r="L21458" s="15"/>
      <c r="M21458" s="56"/>
      <c r="N21458" s="56"/>
      <c r="O21458" s="56"/>
    </row>
    <row r="21459" spans="1:15" ht="15.75" x14ac:dyDescent="0.25">
      <c r="A21459" s="10">
        <v>41969.850694444445</v>
      </c>
      <c r="B21459" s="15"/>
      <c r="C21459" s="12"/>
      <c r="D21459" s="64"/>
      <c r="E21459" s="13"/>
      <c r="F21459">
        <v>13.67</v>
      </c>
      <c r="G21459">
        <v>13.67</v>
      </c>
      <c r="H21459" s="16">
        <f xml:space="preserve"> 3*(G21459^0.84)</f>
        <v>26.987757986763263</v>
      </c>
      <c r="I21459" s="16"/>
      <c r="J21459" s="53"/>
      <c r="K21459" s="54"/>
      <c r="L21459" s="15"/>
      <c r="M21459" s="56"/>
      <c r="N21459" s="56"/>
      <c r="O21459" s="56"/>
    </row>
    <row r="21460" spans="1:15" ht="15.75" x14ac:dyDescent="0.25">
      <c r="A21460" s="10">
        <v>41969.854166666664</v>
      </c>
      <c r="B21460" s="15"/>
      <c r="C21460" s="12"/>
      <c r="D21460" s="64"/>
      <c r="E21460" s="13"/>
      <c r="H21460" s="16"/>
      <c r="I21460" s="16"/>
      <c r="J21460" s="53"/>
      <c r="K21460" s="54"/>
      <c r="L21460" s="15"/>
      <c r="M21460" s="56"/>
      <c r="N21460" s="56"/>
      <c r="O21460" s="56"/>
    </row>
    <row r="21461" spans="1:15" ht="15.75" x14ac:dyDescent="0.25">
      <c r="A21461" s="10">
        <v>41969.857638888891</v>
      </c>
      <c r="B21461" s="15"/>
      <c r="C21461" s="12"/>
      <c r="D21461" s="64"/>
      <c r="E21461" s="13"/>
      <c r="F21461">
        <v>13.51</v>
      </c>
      <c r="G21461">
        <v>13.51</v>
      </c>
      <c r="H21461" s="16">
        <f xml:space="preserve"> 3*(G21461^0.84)</f>
        <v>26.722171560012193</v>
      </c>
      <c r="I21461" s="16"/>
      <c r="J21461" s="53"/>
      <c r="K21461" s="54"/>
      <c r="L21461" s="15"/>
      <c r="M21461" s="56"/>
      <c r="N21461" s="56"/>
      <c r="O21461" s="56"/>
    </row>
    <row r="21462" spans="1:15" ht="15.75" x14ac:dyDescent="0.25">
      <c r="A21462" s="10">
        <v>41969.861111111109</v>
      </c>
      <c r="B21462" s="15"/>
      <c r="C21462" s="12"/>
      <c r="D21462" s="64"/>
      <c r="E21462" s="13"/>
      <c r="F21462">
        <v>13.64</v>
      </c>
      <c r="G21462">
        <v>13.64</v>
      </c>
      <c r="H21462" s="16">
        <f xml:space="preserve"> 3*(G21462^0.84)</f>
        <v>26.937998586303273</v>
      </c>
      <c r="I21462" s="16"/>
      <c r="J21462" s="53"/>
      <c r="K21462" s="54"/>
      <c r="L21462" s="15"/>
      <c r="M21462" s="56"/>
      <c r="N21462" s="56"/>
      <c r="O21462" s="56"/>
    </row>
    <row r="21463" spans="1:15" ht="15.75" x14ac:dyDescent="0.25">
      <c r="A21463" s="10">
        <v>41969.864583333336</v>
      </c>
      <c r="B21463" s="15"/>
      <c r="C21463" s="12"/>
      <c r="D21463" s="64"/>
      <c r="E21463" s="13"/>
      <c r="F21463">
        <v>13.58</v>
      </c>
      <c r="G21463">
        <v>13.58</v>
      </c>
      <c r="H21463" s="16">
        <f xml:space="preserve"> 3*(G21463^0.84)</f>
        <v>26.838427199385329</v>
      </c>
      <c r="I21463" s="16"/>
      <c r="J21463" s="53"/>
      <c r="K21463" s="54"/>
      <c r="L21463" s="15"/>
      <c r="M21463" s="56"/>
      <c r="N21463" s="56"/>
      <c r="O21463" s="56"/>
    </row>
    <row r="21464" spans="1:15" ht="15.75" x14ac:dyDescent="0.25">
      <c r="A21464" s="10">
        <v>41969.868055555555</v>
      </c>
      <c r="B21464" s="15"/>
      <c r="C21464" s="12"/>
      <c r="D21464" s="64"/>
      <c r="E21464" s="13"/>
      <c r="F21464">
        <v>13.48</v>
      </c>
      <c r="G21464">
        <v>13.48</v>
      </c>
      <c r="H21464" s="16">
        <f xml:space="preserve"> 3*(G21464^0.84)</f>
        <v>26.672318232634986</v>
      </c>
      <c r="I21464" s="16"/>
      <c r="J21464" s="53"/>
      <c r="K21464" s="54"/>
      <c r="L21464" s="15"/>
      <c r="M21464" s="56"/>
      <c r="N21464" s="56"/>
      <c r="O21464" s="56"/>
    </row>
    <row r="21465" spans="1:15" ht="15.75" x14ac:dyDescent="0.25">
      <c r="A21465" s="10">
        <v>41969.871527777781</v>
      </c>
      <c r="B21465" s="15"/>
      <c r="C21465" s="12"/>
      <c r="D21465" s="64"/>
      <c r="E21465" s="13"/>
      <c r="F21465">
        <v>13.03</v>
      </c>
      <c r="G21465">
        <v>13.03</v>
      </c>
      <c r="H21465" s="16">
        <f xml:space="preserve"> 3*(G21465^0.84)</f>
        <v>25.922361568327101</v>
      </c>
      <c r="I21465" s="16"/>
      <c r="J21465" s="53"/>
      <c r="K21465" s="54"/>
      <c r="L21465" s="15"/>
      <c r="M21465" s="56"/>
      <c r="N21465" s="56"/>
      <c r="O21465" s="56"/>
    </row>
    <row r="21466" spans="1:15" ht="15.75" x14ac:dyDescent="0.25">
      <c r="A21466" s="10">
        <v>41969.875</v>
      </c>
      <c r="B21466" s="15"/>
      <c r="C21466" s="12"/>
      <c r="D21466" s="64"/>
      <c r="E21466" s="13"/>
      <c r="H21466" s="16"/>
      <c r="I21466" s="16"/>
      <c r="J21466" s="53"/>
      <c r="K21466" s="54"/>
      <c r="L21466" s="15"/>
      <c r="M21466" s="56"/>
      <c r="N21466" s="56"/>
      <c r="O21466" s="56"/>
    </row>
    <row r="21467" spans="1:15" ht="15.75" x14ac:dyDescent="0.25">
      <c r="A21467" s="10">
        <v>41969.878472222219</v>
      </c>
      <c r="B21467" s="15"/>
      <c r="C21467" s="12"/>
      <c r="D21467" s="64"/>
      <c r="E21467" s="13"/>
      <c r="F21467">
        <v>13.08</v>
      </c>
      <c r="G21467">
        <v>13.08</v>
      </c>
      <c r="H21467" s="16">
        <f xml:space="preserve"> 3*(G21467^0.84)</f>
        <v>26.005892301663245</v>
      </c>
      <c r="I21467" s="16"/>
      <c r="J21467" s="53"/>
      <c r="K21467" s="54"/>
      <c r="L21467" s="15"/>
      <c r="M21467" s="56"/>
      <c r="N21467" s="56"/>
      <c r="O21467" s="56"/>
    </row>
    <row r="21468" spans="1:15" ht="15.75" x14ac:dyDescent="0.25">
      <c r="A21468" s="10">
        <v>41969.881944444445</v>
      </c>
      <c r="B21468" s="15"/>
      <c r="C21468" s="12"/>
      <c r="D21468" s="64"/>
      <c r="E21468" s="13"/>
      <c r="F21468">
        <v>12.96</v>
      </c>
      <c r="G21468">
        <v>12.96</v>
      </c>
      <c r="H21468" s="16">
        <f xml:space="preserve"> 3*(G21468^0.84)</f>
        <v>25.805332304573966</v>
      </c>
      <c r="I21468" s="16"/>
      <c r="J21468" s="53"/>
      <c r="K21468" s="54"/>
      <c r="L21468" s="15"/>
      <c r="M21468" s="56"/>
      <c r="N21468" s="56"/>
      <c r="O21468" s="56"/>
    </row>
    <row r="21469" spans="1:15" ht="15.75" x14ac:dyDescent="0.25">
      <c r="A21469" s="10">
        <v>41969.885416666664</v>
      </c>
      <c r="B21469" s="15"/>
      <c r="C21469" s="12"/>
      <c r="D21469" s="64"/>
      <c r="E21469" s="13"/>
      <c r="F21469">
        <v>13.34</v>
      </c>
      <c r="G21469">
        <v>13.34</v>
      </c>
      <c r="H21469" s="16">
        <f xml:space="preserve"> 3*(G21469^0.84)</f>
        <v>26.439433864693299</v>
      </c>
      <c r="I21469" s="16"/>
      <c r="J21469" s="53"/>
      <c r="K21469" s="54"/>
      <c r="L21469" s="15"/>
      <c r="M21469" s="56"/>
      <c r="N21469" s="56"/>
      <c r="O21469" s="56"/>
    </row>
    <row r="21470" spans="1:15" ht="15.75" x14ac:dyDescent="0.25">
      <c r="A21470" s="10">
        <v>41969.888888888891</v>
      </c>
      <c r="B21470" s="15"/>
      <c r="C21470" s="12"/>
      <c r="D21470" s="64"/>
      <c r="E21470" s="13"/>
      <c r="F21470">
        <v>13.06</v>
      </c>
      <c r="G21470">
        <v>13.06</v>
      </c>
      <c r="H21470" s="16">
        <f xml:space="preserve"> 3*(G21470^0.84)</f>
        <v>25.972486149859495</v>
      </c>
      <c r="I21470" s="16"/>
      <c r="J21470" s="53"/>
      <c r="K21470" s="54"/>
      <c r="L21470" s="15"/>
      <c r="M21470" s="56"/>
      <c r="N21470" s="56"/>
      <c r="O21470" s="56"/>
    </row>
    <row r="21471" spans="1:15" ht="15.75" x14ac:dyDescent="0.25">
      <c r="A21471" s="10">
        <v>41969.892361111109</v>
      </c>
      <c r="B21471" s="15"/>
      <c r="C21471" s="12"/>
      <c r="D21471" s="64"/>
      <c r="E21471" s="13"/>
      <c r="F21471">
        <v>13.21</v>
      </c>
      <c r="G21471">
        <v>13.21</v>
      </c>
      <c r="H21471" s="16">
        <f xml:space="preserve"> 3*(G21471^0.84)</f>
        <v>26.22283374593097</v>
      </c>
      <c r="I21471" s="16"/>
      <c r="J21471" s="53"/>
      <c r="K21471" s="54"/>
      <c r="L21471" s="15"/>
      <c r="M21471" s="56"/>
      <c r="N21471" s="56"/>
      <c r="O21471" s="56"/>
    </row>
    <row r="21472" spans="1:15" ht="15.75" x14ac:dyDescent="0.25">
      <c r="A21472" s="10">
        <v>41969.895833333336</v>
      </c>
      <c r="B21472" s="15"/>
      <c r="C21472" s="12"/>
      <c r="D21472" s="64"/>
      <c r="E21472" s="13"/>
      <c r="H21472" s="16"/>
      <c r="I21472" s="16"/>
      <c r="J21472" s="53"/>
      <c r="K21472" s="54"/>
      <c r="L21472" s="15"/>
      <c r="M21472" s="56"/>
      <c r="N21472" s="56"/>
      <c r="O21472" s="56"/>
    </row>
    <row r="21473" spans="1:15" ht="15.75" x14ac:dyDescent="0.25">
      <c r="A21473" s="10">
        <v>41969.899305555555</v>
      </c>
      <c r="B21473" s="15"/>
      <c r="C21473" s="12"/>
      <c r="D21473" s="64"/>
      <c r="E21473" s="13"/>
      <c r="F21473">
        <v>13.01</v>
      </c>
      <c r="G21473">
        <v>13.01</v>
      </c>
      <c r="H21473" s="16">
        <f xml:space="preserve"> 3*(G21473^0.84)</f>
        <v>25.888934923494126</v>
      </c>
      <c r="I21473" s="16"/>
      <c r="J21473" s="53"/>
      <c r="K21473" s="54"/>
      <c r="L21473" s="15"/>
      <c r="M21473" s="56"/>
      <c r="N21473" s="56"/>
      <c r="O21473" s="56"/>
    </row>
    <row r="21474" spans="1:15" ht="15.75" x14ac:dyDescent="0.25">
      <c r="A21474" s="10">
        <v>41969.902777777781</v>
      </c>
      <c r="B21474" s="15"/>
      <c r="C21474" s="12"/>
      <c r="D21474" s="64"/>
      <c r="E21474" s="13"/>
      <c r="F21474">
        <v>12.71</v>
      </c>
      <c r="G21474">
        <v>12.71</v>
      </c>
      <c r="H21474" s="16">
        <f xml:space="preserve"> 3*(G21474^0.84)</f>
        <v>25.386540201327961</v>
      </c>
      <c r="I21474" s="16"/>
      <c r="J21474" s="53"/>
      <c r="K21474" s="54"/>
      <c r="L21474" s="15"/>
      <c r="M21474" s="56"/>
      <c r="N21474" s="56"/>
      <c r="O21474" s="56"/>
    </row>
    <row r="21475" spans="1:15" ht="15.75" x14ac:dyDescent="0.25">
      <c r="A21475" s="10">
        <v>41969.90625</v>
      </c>
      <c r="B21475" s="15"/>
      <c r="C21475" s="12"/>
      <c r="D21475" s="64"/>
      <c r="E21475" s="13"/>
      <c r="F21475">
        <v>13.09</v>
      </c>
      <c r="G21475">
        <v>13.09</v>
      </c>
      <c r="H21475" s="16">
        <f xml:space="preserve"> 3*(G21475^0.84)</f>
        <v>26.022592312248619</v>
      </c>
      <c r="I21475" s="16"/>
      <c r="J21475" s="53"/>
      <c r="K21475" s="54"/>
      <c r="L21475" s="15"/>
      <c r="M21475" s="56"/>
      <c r="N21475" s="56"/>
      <c r="O21475" s="56"/>
    </row>
    <row r="21476" spans="1:15" ht="15.75" x14ac:dyDescent="0.25">
      <c r="A21476" s="10">
        <v>41969.909722222219</v>
      </c>
      <c r="B21476" s="15"/>
      <c r="C21476" s="12"/>
      <c r="D21476" s="64"/>
      <c r="E21476" s="13"/>
      <c r="F21476">
        <v>12.81</v>
      </c>
      <c r="G21476">
        <v>12.81</v>
      </c>
      <c r="H21476" s="16">
        <f xml:space="preserve"> 3*(G21476^0.84)</f>
        <v>25.554213782137872</v>
      </c>
      <c r="I21476" s="16"/>
      <c r="J21476" s="53"/>
      <c r="K21476" s="54"/>
      <c r="L21476" s="15"/>
      <c r="M21476" s="56"/>
      <c r="N21476" s="56"/>
      <c r="O21476" s="56"/>
    </row>
    <row r="21477" spans="1:15" ht="15.75" x14ac:dyDescent="0.25">
      <c r="A21477" s="10">
        <v>41969.913194444445</v>
      </c>
      <c r="B21477" s="15"/>
      <c r="C21477" s="12"/>
      <c r="D21477" s="64"/>
      <c r="E21477" s="13"/>
      <c r="F21477">
        <v>12.82</v>
      </c>
      <c r="G21477">
        <v>12.82</v>
      </c>
      <c r="H21477" s="16">
        <f xml:space="preserve"> 3*(G21477^0.84)</f>
        <v>25.570969597463822</v>
      </c>
      <c r="I21477" s="16"/>
      <c r="J21477" s="53"/>
      <c r="K21477" s="54"/>
      <c r="L21477" s="15"/>
      <c r="M21477" s="56"/>
      <c r="N21477" s="56"/>
      <c r="O21477" s="56"/>
    </row>
    <row r="21478" spans="1:15" ht="15.75" x14ac:dyDescent="0.25">
      <c r="A21478" s="10">
        <v>41969.916666666664</v>
      </c>
      <c r="B21478" s="15"/>
      <c r="C21478" s="12"/>
      <c r="D21478" s="64"/>
      <c r="E21478" s="13"/>
      <c r="H21478" s="16"/>
      <c r="I21478" s="16"/>
      <c r="J21478" s="53"/>
      <c r="K21478" s="54"/>
      <c r="L21478" s="15"/>
      <c r="M21478" s="56"/>
      <c r="N21478" s="56"/>
      <c r="O21478" s="56"/>
    </row>
    <row r="21479" spans="1:15" ht="15.75" x14ac:dyDescent="0.25">
      <c r="A21479" s="10">
        <v>41969.920138888891</v>
      </c>
      <c r="B21479" s="15"/>
      <c r="C21479" s="12"/>
      <c r="D21479" s="64"/>
      <c r="E21479" s="13"/>
      <c r="F21479">
        <v>12.55</v>
      </c>
      <c r="G21479">
        <v>12.55</v>
      </c>
      <c r="H21479" s="16">
        <f xml:space="preserve"> 3*(G21479^0.84)</f>
        <v>25.117822344970868</v>
      </c>
      <c r="I21479" s="16"/>
      <c r="J21479" s="53"/>
      <c r="K21479" s="54"/>
      <c r="L21479" s="15"/>
      <c r="M21479" s="56"/>
      <c r="N21479" s="56"/>
      <c r="O21479" s="56"/>
    </row>
    <row r="21480" spans="1:15" ht="15.75" x14ac:dyDescent="0.25">
      <c r="A21480" s="10">
        <v>41969.923611111109</v>
      </c>
      <c r="B21480" s="15"/>
      <c r="C21480" s="12"/>
      <c r="D21480" s="64"/>
      <c r="E21480" s="13"/>
      <c r="F21480">
        <v>12.43</v>
      </c>
      <c r="G21480">
        <v>12.43</v>
      </c>
      <c r="H21480" s="16">
        <f xml:space="preserve"> 3*(G21480^0.84)</f>
        <v>24.915924303194387</v>
      </c>
      <c r="I21480" s="16"/>
      <c r="J21480" s="53"/>
      <c r="K21480" s="54"/>
      <c r="L21480" s="15"/>
      <c r="M21480" s="56"/>
      <c r="N21480" s="56"/>
      <c r="O21480" s="56"/>
    </row>
    <row r="21481" spans="1:15" ht="15.75" x14ac:dyDescent="0.25">
      <c r="A21481" s="10">
        <v>41969.927083333336</v>
      </c>
      <c r="B21481" s="15"/>
      <c r="C21481" s="12"/>
      <c r="D21481" s="64"/>
      <c r="E21481" s="13"/>
      <c r="F21481">
        <v>12.32</v>
      </c>
      <c r="G21481">
        <v>12.32</v>
      </c>
      <c r="H21481" s="16">
        <f xml:space="preserve"> 3*(G21481^0.84)</f>
        <v>24.730577005689085</v>
      </c>
      <c r="I21481" s="16"/>
      <c r="J21481" s="53"/>
      <c r="K21481" s="54"/>
      <c r="L21481" s="15"/>
      <c r="M21481" s="56"/>
      <c r="N21481" s="56"/>
      <c r="O21481" s="56"/>
    </row>
    <row r="21482" spans="1:15" ht="15.75" x14ac:dyDescent="0.25">
      <c r="A21482" s="10">
        <v>41969.930555555555</v>
      </c>
      <c r="B21482" s="15"/>
      <c r="C21482" s="12"/>
      <c r="D21482" s="64"/>
      <c r="E21482" s="13"/>
      <c r="F21482">
        <v>12.34</v>
      </c>
      <c r="G21482">
        <v>12.34</v>
      </c>
      <c r="H21482" s="16">
        <f xml:space="preserve"> 3*(G21482^0.84)</f>
        <v>24.764296142857336</v>
      </c>
      <c r="I21482" s="16"/>
      <c r="J21482" s="53"/>
      <c r="K21482" s="54"/>
      <c r="L21482" s="15"/>
      <c r="M21482" s="56"/>
      <c r="N21482" s="56"/>
      <c r="O21482" s="56"/>
    </row>
    <row r="21483" spans="1:15" ht="15.75" x14ac:dyDescent="0.25">
      <c r="A21483" s="10">
        <v>41969.934027777781</v>
      </c>
      <c r="B21483" s="15"/>
      <c r="C21483" s="12"/>
      <c r="D21483" s="64"/>
      <c r="E21483" s="13"/>
      <c r="F21483">
        <v>12.05</v>
      </c>
      <c r="G21483">
        <v>12.05</v>
      </c>
      <c r="H21483" s="16">
        <f xml:space="preserve"> 3*(G21483^0.84)</f>
        <v>24.274504524087398</v>
      </c>
      <c r="I21483" s="16"/>
      <c r="J21483" s="53"/>
      <c r="K21483" s="54"/>
      <c r="L21483" s="15"/>
      <c r="M21483" s="56"/>
      <c r="N21483" s="56"/>
      <c r="O21483" s="56"/>
    </row>
    <row r="21484" spans="1:15" ht="15.75" x14ac:dyDescent="0.25">
      <c r="A21484" s="10">
        <v>41969.9375</v>
      </c>
      <c r="B21484" s="15"/>
      <c r="C21484" s="12"/>
      <c r="D21484" s="64"/>
      <c r="E21484" s="13"/>
      <c r="H21484" s="16"/>
      <c r="I21484" s="16"/>
      <c r="J21484" s="53"/>
      <c r="K21484" s="54"/>
      <c r="L21484" s="15"/>
      <c r="M21484" s="56"/>
      <c r="N21484" s="56"/>
      <c r="O21484" s="56"/>
    </row>
    <row r="21485" spans="1:15" ht="15.75" x14ac:dyDescent="0.25">
      <c r="A21485" s="10">
        <v>41969.940972222219</v>
      </c>
      <c r="B21485" s="15"/>
      <c r="C21485" s="12"/>
      <c r="D21485" s="64"/>
      <c r="E21485" s="13"/>
      <c r="F21485">
        <v>12.26</v>
      </c>
      <c r="G21485">
        <v>12.26</v>
      </c>
      <c r="H21485" s="16">
        <f xml:space="preserve"> 3*(G21485^0.84)</f>
        <v>24.629366971875868</v>
      </c>
      <c r="I21485" s="16"/>
      <c r="J21485" s="53"/>
      <c r="K21485" s="54"/>
      <c r="L21485" s="15"/>
      <c r="M21485" s="56"/>
      <c r="N21485" s="56"/>
      <c r="O21485" s="56"/>
    </row>
    <row r="21486" spans="1:15" ht="15.75" x14ac:dyDescent="0.25">
      <c r="A21486" s="10">
        <v>41969.944444444445</v>
      </c>
      <c r="B21486" s="15"/>
      <c r="C21486" s="12"/>
      <c r="D21486" s="64"/>
      <c r="E21486" s="13"/>
      <c r="F21486">
        <v>11.98</v>
      </c>
      <c r="G21486">
        <v>11.98</v>
      </c>
      <c r="H21486" s="16">
        <f xml:space="preserve"> 3*(G21486^0.84)</f>
        <v>24.155997827887496</v>
      </c>
      <c r="I21486" s="16"/>
      <c r="J21486" s="53"/>
      <c r="K21486" s="54"/>
      <c r="L21486" s="15"/>
      <c r="M21486" s="56"/>
      <c r="N21486" s="56"/>
      <c r="O21486" s="56"/>
    </row>
    <row r="21487" spans="1:15" ht="15.75" x14ac:dyDescent="0.25">
      <c r="A21487" s="10">
        <v>41969.947916666664</v>
      </c>
      <c r="B21487" s="15"/>
      <c r="C21487" s="12"/>
      <c r="D21487" s="64"/>
      <c r="E21487" s="13"/>
      <c r="F21487">
        <v>11.91</v>
      </c>
      <c r="G21487">
        <v>11.91</v>
      </c>
      <c r="H21487" s="16">
        <f xml:space="preserve"> 3*(G21487^0.84)</f>
        <v>24.037380288299914</v>
      </c>
      <c r="I21487" s="16"/>
      <c r="J21487" s="53"/>
      <c r="K21487" s="54"/>
      <c r="L21487" s="15"/>
      <c r="M21487" s="56"/>
      <c r="N21487" s="56"/>
      <c r="O21487" s="56"/>
    </row>
    <row r="21488" spans="1:15" ht="15.75" x14ac:dyDescent="0.25">
      <c r="A21488" s="10">
        <v>41969.951388888891</v>
      </c>
      <c r="B21488" s="15"/>
      <c r="C21488" s="12"/>
      <c r="D21488" s="64"/>
      <c r="E21488" s="13"/>
      <c r="F21488">
        <v>11.87</v>
      </c>
      <c r="G21488">
        <v>11.87</v>
      </c>
      <c r="H21488" s="16">
        <f xml:space="preserve"> 3*(G21488^0.84)</f>
        <v>23.969548780117673</v>
      </c>
      <c r="I21488" s="16"/>
      <c r="J21488" s="53"/>
      <c r="K21488" s="54"/>
      <c r="L21488" s="15"/>
      <c r="M21488" s="56"/>
      <c r="N21488" s="56"/>
      <c r="O21488" s="56"/>
    </row>
    <row r="21489" spans="1:15" ht="15.75" x14ac:dyDescent="0.25">
      <c r="A21489" s="10">
        <v>41969.954861111109</v>
      </c>
      <c r="B21489" s="15"/>
      <c r="C21489" s="12"/>
      <c r="D21489" s="64"/>
      <c r="E21489" s="13"/>
      <c r="F21489">
        <v>11.66</v>
      </c>
      <c r="G21489">
        <v>11.66</v>
      </c>
      <c r="H21489" s="16">
        <f xml:space="preserve"> 3*(G21489^0.84)</f>
        <v>23.612829817341058</v>
      </c>
      <c r="I21489" s="16"/>
      <c r="J21489" s="53"/>
      <c r="K21489" s="54"/>
      <c r="L21489" s="15"/>
      <c r="M21489" s="56"/>
      <c r="N21489" s="56"/>
      <c r="O21489" s="56"/>
    </row>
    <row r="21490" spans="1:15" ht="15.75" x14ac:dyDescent="0.25">
      <c r="A21490" s="10">
        <v>41969.958333333336</v>
      </c>
      <c r="B21490" s="15"/>
      <c r="C21490" s="12"/>
      <c r="D21490" s="64"/>
      <c r="E21490" s="13"/>
      <c r="H21490" s="16"/>
      <c r="I21490" s="16"/>
      <c r="J21490" s="53"/>
      <c r="K21490" s="54"/>
      <c r="L21490" s="15"/>
      <c r="M21490" s="56"/>
      <c r="N21490" s="56"/>
      <c r="O21490" s="56"/>
    </row>
    <row r="21491" spans="1:15" ht="15.75" x14ac:dyDescent="0.25">
      <c r="A21491" s="10">
        <v>41969.961805555555</v>
      </c>
      <c r="B21491" s="15"/>
      <c r="C21491" s="12"/>
      <c r="D21491" s="64"/>
      <c r="E21491" s="13"/>
      <c r="F21491">
        <v>11.57</v>
      </c>
      <c r="G21491">
        <v>11.57</v>
      </c>
      <c r="H21491" s="16">
        <f xml:space="preserve"> 3*(G21491^0.84)</f>
        <v>23.459636374119466</v>
      </c>
      <c r="I21491" s="16"/>
      <c r="J21491" s="53"/>
      <c r="K21491" s="54"/>
      <c r="L21491" s="15"/>
      <c r="M21491" s="56"/>
      <c r="N21491" s="56"/>
      <c r="O21491" s="56"/>
    </row>
    <row r="21492" spans="1:15" ht="15.75" x14ac:dyDescent="0.25">
      <c r="A21492" s="10">
        <v>41969.965277777781</v>
      </c>
      <c r="B21492" s="15"/>
      <c r="C21492" s="12"/>
      <c r="D21492" s="64"/>
      <c r="E21492" s="13"/>
      <c r="F21492">
        <v>11.63</v>
      </c>
      <c r="G21492">
        <v>11.63</v>
      </c>
      <c r="H21492" s="16">
        <f xml:space="preserve"> 3*(G21492^0.84)</f>
        <v>23.561786428634978</v>
      </c>
      <c r="I21492" s="16"/>
      <c r="J21492" s="53"/>
      <c r="K21492" s="54"/>
      <c r="L21492" s="15"/>
      <c r="M21492" s="56"/>
      <c r="N21492" s="56"/>
      <c r="O21492" s="56"/>
    </row>
    <row r="21493" spans="1:15" ht="15.75" x14ac:dyDescent="0.25">
      <c r="A21493" s="10">
        <v>41969.96875</v>
      </c>
      <c r="B21493" s="15"/>
      <c r="C21493" s="12"/>
      <c r="D21493" s="64"/>
      <c r="E21493" s="13"/>
      <c r="F21493">
        <v>11.67</v>
      </c>
      <c r="G21493">
        <v>11.67</v>
      </c>
      <c r="H21493" s="16">
        <f xml:space="preserve"> 3*(G21493^0.84)</f>
        <v>23.629839608611217</v>
      </c>
      <c r="I21493" s="16"/>
      <c r="J21493" s="53"/>
      <c r="K21493" s="54"/>
      <c r="L21493" s="15"/>
      <c r="M21493" s="56"/>
      <c r="N21493" s="56"/>
      <c r="O21493" s="56"/>
    </row>
    <row r="21494" spans="1:15" ht="15.75" x14ac:dyDescent="0.25">
      <c r="A21494" s="10">
        <v>41969.972222222219</v>
      </c>
      <c r="B21494" s="15"/>
      <c r="C21494" s="12"/>
      <c r="D21494" s="64"/>
      <c r="E21494" s="13"/>
      <c r="F21494">
        <v>11.34</v>
      </c>
      <c r="G21494">
        <v>11.34</v>
      </c>
      <c r="H21494" s="16">
        <f xml:space="preserve"> 3*(G21494^0.84)</f>
        <v>23.067271143143905</v>
      </c>
      <c r="I21494" s="16"/>
      <c r="J21494" s="53"/>
      <c r="K21494" s="54"/>
      <c r="L21494" s="15"/>
      <c r="M21494" s="56"/>
      <c r="N21494" s="56"/>
      <c r="O21494" s="56"/>
    </row>
    <row r="21495" spans="1:15" ht="15.75" x14ac:dyDescent="0.25">
      <c r="A21495" s="10">
        <v>41969.975694444445</v>
      </c>
      <c r="B21495" s="15"/>
      <c r="C21495" s="12"/>
      <c r="D21495" s="64"/>
      <c r="E21495" s="13"/>
      <c r="F21495">
        <v>11.4</v>
      </c>
      <c r="G21495">
        <v>11.4</v>
      </c>
      <c r="H21495" s="16">
        <f xml:space="preserve"> 3*(G21495^0.84)</f>
        <v>23.169749041532995</v>
      </c>
      <c r="I21495" s="16"/>
      <c r="J21495" s="53"/>
      <c r="K21495" s="54"/>
      <c r="L21495" s="15"/>
      <c r="M21495" s="56"/>
      <c r="N21495" s="56"/>
      <c r="O21495" s="56"/>
    </row>
    <row r="21496" spans="1:15" ht="15.75" x14ac:dyDescent="0.25">
      <c r="A21496" s="10">
        <v>41969.979166666664</v>
      </c>
      <c r="B21496" s="15"/>
      <c r="C21496" s="12"/>
      <c r="D21496" s="64"/>
      <c r="E21496" s="13"/>
      <c r="H21496" s="16"/>
      <c r="I21496" s="16"/>
      <c r="J21496" s="53"/>
      <c r="K21496" s="54"/>
      <c r="L21496" s="15"/>
      <c r="M21496" s="56"/>
      <c r="N21496" s="56"/>
      <c r="O21496" s="56"/>
    </row>
    <row r="21497" spans="1:15" ht="15.75" x14ac:dyDescent="0.25">
      <c r="A21497" s="10">
        <v>41969.982638888891</v>
      </c>
      <c r="B21497" s="15"/>
      <c r="C21497" s="12"/>
      <c r="D21497" s="64"/>
      <c r="E21497" s="13"/>
      <c r="F21497">
        <v>10.8</v>
      </c>
      <c r="G21497">
        <v>10.8</v>
      </c>
      <c r="H21497" s="16">
        <f xml:space="preserve"> 3*(G21497^0.84)</f>
        <v>22.140998847752073</v>
      </c>
      <c r="I21497" s="16"/>
      <c r="J21497" s="53"/>
      <c r="K21497" s="54"/>
      <c r="L21497" s="15"/>
      <c r="M21497" s="56"/>
      <c r="N21497" s="56"/>
      <c r="O21497" s="56"/>
    </row>
    <row r="21498" spans="1:15" ht="15.75" x14ac:dyDescent="0.25">
      <c r="A21498" s="10">
        <v>41969.986111111109</v>
      </c>
      <c r="B21498" s="15"/>
      <c r="C21498" s="12"/>
      <c r="D21498" s="64"/>
      <c r="E21498" s="13"/>
      <c r="F21498">
        <v>11.02</v>
      </c>
      <c r="G21498">
        <v>11.02</v>
      </c>
      <c r="H21498" s="16">
        <f xml:space="preserve"> 3*(G21498^0.84)</f>
        <v>22.51924335254413</v>
      </c>
      <c r="I21498" s="16"/>
      <c r="J21498" s="53"/>
      <c r="K21498" s="54"/>
      <c r="L21498" s="15"/>
      <c r="M21498" s="56"/>
      <c r="N21498" s="56"/>
      <c r="O21498" s="56"/>
    </row>
    <row r="21499" spans="1:15" ht="15.75" x14ac:dyDescent="0.25">
      <c r="A21499" s="10">
        <v>41969.989583333336</v>
      </c>
      <c r="B21499" s="15"/>
      <c r="C21499" s="12"/>
      <c r="D21499" s="64"/>
      <c r="E21499" s="13"/>
      <c r="F21499">
        <v>10.95</v>
      </c>
      <c r="G21499">
        <v>10.95</v>
      </c>
      <c r="H21499" s="16">
        <f xml:space="preserve"> 3*(G21499^0.84)</f>
        <v>22.399025017933909</v>
      </c>
      <c r="I21499" s="16"/>
      <c r="J21499" s="53"/>
      <c r="K21499" s="54"/>
      <c r="L21499" s="15"/>
      <c r="M21499" s="56"/>
      <c r="N21499" s="56"/>
      <c r="O21499" s="56"/>
    </row>
    <row r="21500" spans="1:15" ht="15.75" x14ac:dyDescent="0.25">
      <c r="A21500" s="10">
        <v>41969.993055555555</v>
      </c>
      <c r="B21500" s="15"/>
      <c r="C21500" s="12"/>
      <c r="D21500" s="64"/>
      <c r="E21500" s="13"/>
      <c r="F21500">
        <v>11.2</v>
      </c>
      <c r="G21500">
        <v>11.2</v>
      </c>
      <c r="H21500" s="16">
        <f xml:space="preserve"> 3*(G21500^0.84)</f>
        <v>22.827817599679033</v>
      </c>
      <c r="I21500" s="16"/>
      <c r="J21500" s="53"/>
      <c r="K21500" s="54"/>
      <c r="L21500" s="15"/>
      <c r="M21500" s="56"/>
      <c r="N21500" s="56"/>
      <c r="O21500" s="56"/>
    </row>
    <row r="21501" spans="1:15" ht="15.75" x14ac:dyDescent="0.25">
      <c r="A21501" s="10">
        <v>41969.996527777781</v>
      </c>
      <c r="B21501" s="15"/>
      <c r="C21501" s="12"/>
      <c r="D21501" s="64"/>
      <c r="E21501" s="13"/>
      <c r="F21501">
        <v>10.99</v>
      </c>
      <c r="G21501">
        <v>10.99</v>
      </c>
      <c r="H21501" s="16">
        <f xml:space="preserve"> 3*(G21501^0.84)</f>
        <v>22.467736215252337</v>
      </c>
      <c r="I21501" s="16"/>
      <c r="J21501" s="53"/>
      <c r="K21501" s="54"/>
      <c r="L21501" s="15"/>
      <c r="M21501" s="56"/>
      <c r="N21501" s="56"/>
      <c r="O21501" s="56"/>
    </row>
    <row r="21502" spans="1:15" ht="15.75" x14ac:dyDescent="0.25">
      <c r="A21502" s="10">
        <v>41970</v>
      </c>
      <c r="B21502" s="15"/>
      <c r="C21502" s="12"/>
      <c r="D21502" s="64"/>
      <c r="E21502" s="13"/>
      <c r="H21502" s="16"/>
      <c r="I21502" s="16"/>
      <c r="J21502" s="53"/>
      <c r="K21502" s="54"/>
      <c r="L21502" s="15"/>
      <c r="M21502" s="56"/>
      <c r="N21502" s="56"/>
      <c r="O21502" s="56"/>
    </row>
    <row r="21503" spans="1:15" ht="15.75" x14ac:dyDescent="0.25">
      <c r="A21503" s="10">
        <v>41970.003472222219</v>
      </c>
      <c r="B21503" s="15"/>
      <c r="C21503" s="12"/>
      <c r="D21503" s="64"/>
      <c r="E21503" s="13"/>
      <c r="F21503">
        <v>10.7</v>
      </c>
      <c r="G21503">
        <v>10.7</v>
      </c>
      <c r="H21503" s="16">
        <f xml:space="preserve"> 3*(G21503^0.84)</f>
        <v>21.968663058628046</v>
      </c>
      <c r="I21503" s="16"/>
      <c r="J21503" s="53"/>
      <c r="K21503" s="54"/>
      <c r="L21503" s="15"/>
      <c r="M21503" s="56"/>
      <c r="N21503" s="56"/>
      <c r="O21503" s="56"/>
    </row>
    <row r="21504" spans="1:15" ht="15.75" x14ac:dyDescent="0.25">
      <c r="A21504" s="10">
        <v>41970.006944444445</v>
      </c>
      <c r="B21504" s="15"/>
      <c r="C21504" s="12"/>
      <c r="D21504" s="64"/>
      <c r="E21504" s="13"/>
      <c r="F21504">
        <v>10.77</v>
      </c>
      <c r="G21504">
        <v>10.77</v>
      </c>
      <c r="H21504" s="16">
        <f xml:space="preserve"> 3*(G21504^0.84)</f>
        <v>22.08932502423994</v>
      </c>
      <c r="I21504" s="16"/>
      <c r="J21504" s="53"/>
      <c r="K21504" s="54"/>
      <c r="L21504" s="15"/>
      <c r="M21504" s="56"/>
      <c r="N21504" s="56"/>
      <c r="O21504" s="56"/>
    </row>
    <row r="21505" spans="1:15" ht="15.75" x14ac:dyDescent="0.25">
      <c r="A21505" s="10">
        <v>41970.010416666664</v>
      </c>
      <c r="B21505" s="15"/>
      <c r="C21505" s="12"/>
      <c r="D21505" s="64"/>
      <c r="E21505" s="13"/>
      <c r="F21505">
        <v>10.38</v>
      </c>
      <c r="G21505">
        <v>10.38</v>
      </c>
      <c r="H21505" s="16">
        <f xml:space="preserve"> 3*(G21505^0.84)</f>
        <v>21.415441472644197</v>
      </c>
      <c r="I21505" s="16"/>
      <c r="J21505" s="53"/>
      <c r="K21505" s="54"/>
      <c r="L21505" s="15"/>
      <c r="M21505" s="56"/>
      <c r="N21505" s="56"/>
      <c r="O21505" s="56"/>
    </row>
    <row r="21506" spans="1:15" ht="15.75" x14ac:dyDescent="0.25">
      <c r="A21506" s="10">
        <v>41970.013888888891</v>
      </c>
      <c r="B21506" s="15"/>
      <c r="C21506" s="12"/>
      <c r="D21506" s="64"/>
      <c r="E21506" s="13"/>
      <c r="F21506">
        <v>10.73</v>
      </c>
      <c r="G21506">
        <v>10.73</v>
      </c>
      <c r="H21506" s="16">
        <f xml:space="preserve"> 3*(G21506^0.84)</f>
        <v>22.020390747339999</v>
      </c>
      <c r="I21506" s="16"/>
      <c r="J21506" s="53"/>
      <c r="K21506" s="54"/>
      <c r="L21506" s="15"/>
      <c r="M21506" s="56"/>
      <c r="N21506" s="56"/>
      <c r="O21506" s="56"/>
    </row>
    <row r="21507" spans="1:15" ht="15.75" x14ac:dyDescent="0.25">
      <c r="A21507" s="10">
        <v>41970.017361111109</v>
      </c>
      <c r="B21507" s="15"/>
      <c r="C21507" s="12"/>
      <c r="D21507" s="64"/>
      <c r="E21507" s="13"/>
      <c r="F21507">
        <v>10.63</v>
      </c>
      <c r="G21507">
        <v>10.63</v>
      </c>
      <c r="H21507" s="16">
        <f xml:space="preserve"> 3*(G21507^0.84)</f>
        <v>21.847874725542717</v>
      </c>
      <c r="I21507" s="16"/>
      <c r="J21507" s="53"/>
      <c r="K21507" s="54"/>
      <c r="L21507" s="15"/>
      <c r="M21507" s="56"/>
      <c r="N21507" s="56"/>
      <c r="O21507" s="56"/>
    </row>
    <row r="21508" spans="1:15" ht="15.75" x14ac:dyDescent="0.25">
      <c r="A21508" s="10">
        <v>41970.020833333336</v>
      </c>
      <c r="B21508" s="15"/>
      <c r="C21508" s="12"/>
      <c r="D21508" s="64"/>
      <c r="E21508" s="13"/>
      <c r="H21508" s="16"/>
      <c r="I21508" s="16"/>
      <c r="J21508" s="53"/>
      <c r="K21508" s="54"/>
      <c r="L21508" s="15"/>
      <c r="M21508" s="56"/>
      <c r="N21508" s="56"/>
      <c r="O21508" s="56"/>
    </row>
    <row r="21509" spans="1:15" ht="15.75" x14ac:dyDescent="0.25">
      <c r="A21509" s="10">
        <v>41970.024305555555</v>
      </c>
      <c r="B21509" s="15"/>
      <c r="C21509" s="12"/>
      <c r="D21509" s="64"/>
      <c r="E21509" s="13"/>
      <c r="F21509">
        <v>10.18</v>
      </c>
      <c r="G21509">
        <v>10.18</v>
      </c>
      <c r="H21509" s="16">
        <f xml:space="preserve"> 3*(G21509^0.84)</f>
        <v>21.068294878003133</v>
      </c>
      <c r="I21509" s="16"/>
      <c r="J21509" s="53"/>
      <c r="K21509" s="54"/>
      <c r="L21509" s="15"/>
      <c r="M21509" s="56"/>
      <c r="N21509" s="56"/>
      <c r="O21509" s="56"/>
    </row>
    <row r="21510" spans="1:15" ht="15.75" x14ac:dyDescent="0.25">
      <c r="A21510" s="10">
        <v>41970.027777777781</v>
      </c>
      <c r="B21510" s="15"/>
      <c r="C21510" s="12"/>
      <c r="D21510" s="64"/>
      <c r="E21510" s="13"/>
      <c r="F21510">
        <v>10.050000000000001</v>
      </c>
      <c r="G21510">
        <v>10.050000000000001</v>
      </c>
      <c r="H21510" s="16">
        <f xml:space="preserve"> 3*(G21510^0.84)</f>
        <v>20.842065028853519</v>
      </c>
      <c r="I21510" s="16"/>
      <c r="J21510" s="53"/>
      <c r="K21510" s="54"/>
      <c r="L21510" s="15"/>
      <c r="M21510" s="56"/>
      <c r="N21510" s="56"/>
      <c r="O21510" s="56"/>
    </row>
    <row r="21511" spans="1:15" ht="15.75" x14ac:dyDescent="0.25">
      <c r="A21511" s="10">
        <v>41970.03125</v>
      </c>
      <c r="B21511" s="15"/>
      <c r="C21511" s="12"/>
      <c r="D21511" s="64"/>
      <c r="E21511" s="13"/>
      <c r="F21511">
        <v>10.23</v>
      </c>
      <c r="G21511">
        <v>10.23</v>
      </c>
      <c r="H21511" s="16">
        <f xml:space="preserve"> 3*(G21511^0.84)</f>
        <v>21.155183026774303</v>
      </c>
      <c r="I21511" s="16"/>
      <c r="J21511" s="53"/>
      <c r="K21511" s="54"/>
      <c r="L21511" s="15"/>
      <c r="M21511" s="56"/>
      <c r="N21511" s="56"/>
      <c r="O21511" s="56"/>
    </row>
    <row r="21512" spans="1:15" ht="15.75" x14ac:dyDescent="0.25">
      <c r="A21512" s="10">
        <v>41970.034722222219</v>
      </c>
      <c r="B21512" s="15"/>
      <c r="C21512" s="12"/>
      <c r="D21512" s="64"/>
      <c r="E21512" s="13"/>
      <c r="F21512">
        <v>10.050000000000001</v>
      </c>
      <c r="G21512">
        <v>10.050000000000001</v>
      </c>
      <c r="H21512" s="16">
        <f xml:space="preserve"> 3*(G21512^0.84)</f>
        <v>20.842065028853519</v>
      </c>
      <c r="I21512" s="16"/>
      <c r="J21512" s="53"/>
      <c r="K21512" s="54"/>
      <c r="L21512" s="15"/>
      <c r="M21512" s="56"/>
      <c r="N21512" s="56"/>
      <c r="O21512" s="56"/>
    </row>
    <row r="21513" spans="1:15" ht="15.75" x14ac:dyDescent="0.25">
      <c r="A21513" s="10">
        <v>41970.038194444445</v>
      </c>
      <c r="B21513" s="15"/>
      <c r="C21513" s="12"/>
      <c r="D21513" s="64"/>
      <c r="E21513" s="13"/>
      <c r="F21513">
        <v>9.91</v>
      </c>
      <c r="G21513">
        <v>9.91</v>
      </c>
      <c r="H21513" s="16">
        <f xml:space="preserve"> 3*(G21513^0.84)</f>
        <v>20.597908495064978</v>
      </c>
      <c r="I21513" s="16"/>
      <c r="J21513" s="53"/>
      <c r="K21513" s="54"/>
      <c r="L21513" s="15"/>
      <c r="M21513" s="56"/>
      <c r="N21513" s="56"/>
      <c r="O21513" s="56"/>
    </row>
    <row r="21514" spans="1:15" ht="15.75" x14ac:dyDescent="0.25">
      <c r="A21514" s="10">
        <v>41970.041666666664</v>
      </c>
      <c r="B21514" s="15"/>
      <c r="C21514" s="12"/>
      <c r="D21514" s="64"/>
      <c r="E21514" s="13"/>
      <c r="H21514" s="16"/>
      <c r="I21514" s="16"/>
      <c r="J21514" s="53"/>
      <c r="K21514" s="54"/>
      <c r="L21514" s="15"/>
      <c r="M21514" s="56"/>
      <c r="N21514" s="56"/>
      <c r="O21514" s="56"/>
    </row>
    <row r="21515" spans="1:15" ht="15.75" x14ac:dyDescent="0.25">
      <c r="A21515" s="10">
        <v>41970.045138888891</v>
      </c>
      <c r="B21515" s="15"/>
      <c r="C21515" s="12"/>
      <c r="D21515" s="64"/>
      <c r="E21515" s="13"/>
      <c r="F21515">
        <v>9.92</v>
      </c>
      <c r="G21515">
        <v>9.92</v>
      </c>
      <c r="H21515" s="16">
        <f xml:space="preserve"> 3*(G21515^0.84)</f>
        <v>20.615366463713151</v>
      </c>
      <c r="I21515" s="16"/>
      <c r="J21515" s="53"/>
      <c r="K21515" s="54"/>
      <c r="L21515" s="15"/>
      <c r="M21515" s="56"/>
      <c r="N21515" s="56"/>
      <c r="O21515" s="56"/>
    </row>
    <row r="21516" spans="1:15" ht="15.75" x14ac:dyDescent="0.25">
      <c r="A21516" s="10">
        <v>41970.048611111109</v>
      </c>
      <c r="B21516" s="15"/>
      <c r="C21516" s="12"/>
      <c r="D21516" s="64"/>
      <c r="E21516" s="13"/>
      <c r="F21516">
        <v>9.6199999999999992</v>
      </c>
      <c r="G21516">
        <v>9.6199999999999992</v>
      </c>
      <c r="H21516" s="16">
        <f xml:space="preserve"> 3*(G21516^0.84)</f>
        <v>20.09038758344326</v>
      </c>
      <c r="I21516" s="16"/>
      <c r="J21516" s="53"/>
      <c r="K21516" s="54"/>
      <c r="L21516" s="15"/>
      <c r="M21516" s="56"/>
      <c r="N21516" s="56"/>
      <c r="O21516" s="56"/>
    </row>
    <row r="21517" spans="1:15" ht="15.75" x14ac:dyDescent="0.25">
      <c r="A21517" s="10">
        <v>41970.052083333336</v>
      </c>
      <c r="B21517" s="15"/>
      <c r="C21517" s="12"/>
      <c r="D21517" s="64"/>
      <c r="E21517" s="13"/>
      <c r="F21517">
        <v>9.66</v>
      </c>
      <c r="G21517">
        <v>9.66</v>
      </c>
      <c r="H21517" s="16">
        <f xml:space="preserve"> 3*(G21517^0.84)</f>
        <v>20.160534448149029</v>
      </c>
      <c r="I21517" s="16"/>
      <c r="J21517" s="53"/>
      <c r="K21517" s="54"/>
      <c r="L21517" s="15"/>
      <c r="M21517" s="56"/>
      <c r="N21517" s="56"/>
      <c r="O21517" s="56"/>
    </row>
    <row r="21518" spans="1:15" ht="15.75" x14ac:dyDescent="0.25">
      <c r="A21518" s="10">
        <v>41970.055555555555</v>
      </c>
      <c r="B21518" s="15"/>
      <c r="C21518" s="12"/>
      <c r="D21518" s="64"/>
      <c r="E21518" s="13"/>
      <c r="F21518">
        <v>9.51</v>
      </c>
      <c r="G21518">
        <v>9.51</v>
      </c>
      <c r="H21518" s="16">
        <f xml:space="preserve"> 3*(G21518^0.84)</f>
        <v>19.897242314685041</v>
      </c>
      <c r="I21518" s="16"/>
      <c r="J21518" s="53"/>
      <c r="K21518" s="54"/>
      <c r="L21518" s="15"/>
      <c r="M21518" s="56"/>
      <c r="N21518" s="56"/>
      <c r="O21518" s="56"/>
    </row>
    <row r="21519" spans="1:15" ht="15.75" x14ac:dyDescent="0.25">
      <c r="A21519" s="10">
        <v>41970.059027777781</v>
      </c>
      <c r="B21519" s="15"/>
      <c r="C21519" s="12"/>
      <c r="D21519" s="64"/>
      <c r="E21519" s="13"/>
      <c r="F21519">
        <v>9.6199999999999992</v>
      </c>
      <c r="G21519">
        <v>9.6199999999999992</v>
      </c>
      <c r="H21519" s="16">
        <f xml:space="preserve"> 3*(G21519^0.84)</f>
        <v>20.09038758344326</v>
      </c>
      <c r="I21519" s="16"/>
      <c r="J21519" s="53"/>
      <c r="K21519" s="54"/>
      <c r="L21519" s="15"/>
      <c r="M21519" s="56"/>
      <c r="N21519" s="56"/>
      <c r="O21519" s="56"/>
    </row>
    <row r="21520" spans="1:15" ht="15.75" x14ac:dyDescent="0.25">
      <c r="A21520" s="10">
        <v>41970.0625</v>
      </c>
      <c r="B21520" s="15"/>
      <c r="C21520" s="12"/>
      <c r="D21520" s="64"/>
      <c r="E21520" s="13"/>
      <c r="H21520" s="16"/>
      <c r="I21520" s="16"/>
      <c r="J21520" s="53"/>
      <c r="K21520" s="54"/>
      <c r="L21520" s="15"/>
      <c r="M21520" s="56"/>
      <c r="N21520" s="56"/>
      <c r="O21520" s="56"/>
    </row>
    <row r="21521" spans="1:15" ht="15.75" x14ac:dyDescent="0.25">
      <c r="A21521" s="10">
        <v>41970.065972222219</v>
      </c>
      <c r="B21521" s="15"/>
      <c r="C21521" s="12"/>
      <c r="D21521" s="64"/>
      <c r="E21521" s="13"/>
      <c r="F21521">
        <v>9.3699999999999992</v>
      </c>
      <c r="G21521">
        <v>9.3699999999999992</v>
      </c>
      <c r="H21521" s="16">
        <f xml:space="preserve"> 3*(G21521^0.84)</f>
        <v>19.650902961887187</v>
      </c>
      <c r="I21521" s="16"/>
      <c r="J21521" s="53"/>
      <c r="K21521" s="54"/>
      <c r="L21521" s="15"/>
      <c r="M21521" s="56"/>
      <c r="N21521" s="56"/>
      <c r="O21521" s="56"/>
    </row>
    <row r="21522" spans="1:15" ht="15.75" x14ac:dyDescent="0.25">
      <c r="A21522" s="10">
        <v>41970.069444444445</v>
      </c>
      <c r="B21522" s="15"/>
      <c r="C21522" s="12"/>
      <c r="D21522" s="64"/>
      <c r="E21522" s="13"/>
      <c r="F21522">
        <v>9.5299999999999994</v>
      </c>
      <c r="G21522">
        <v>9.5299999999999994</v>
      </c>
      <c r="H21522" s="16">
        <f xml:space="preserve"> 3*(G21522^0.84)</f>
        <v>19.932386108275335</v>
      </c>
      <c r="I21522" s="16"/>
      <c r="J21522" s="53"/>
      <c r="K21522" s="54"/>
      <c r="L21522" s="15"/>
      <c r="M21522" s="56"/>
      <c r="N21522" s="56"/>
      <c r="O21522" s="56"/>
    </row>
    <row r="21523" spans="1:15" ht="15.75" x14ac:dyDescent="0.25">
      <c r="A21523" s="10">
        <v>41970.072916666664</v>
      </c>
      <c r="B21523" s="15"/>
      <c r="C21523" s="12"/>
      <c r="D21523" s="64"/>
      <c r="E21523" s="13"/>
      <c r="F21523">
        <v>9.2100000000000009</v>
      </c>
      <c r="G21523">
        <v>9.2100000000000009</v>
      </c>
      <c r="H21523" s="16">
        <f xml:space="preserve"> 3*(G21523^0.84)</f>
        <v>19.368649676694034</v>
      </c>
      <c r="I21523" s="16"/>
      <c r="J21523" s="53"/>
      <c r="K21523" s="54"/>
      <c r="L21523" s="15"/>
      <c r="M21523" s="56"/>
      <c r="N21523" s="56"/>
      <c r="O21523" s="56"/>
    </row>
    <row r="21524" spans="1:15" ht="15.75" x14ac:dyDescent="0.25">
      <c r="A21524" s="10">
        <v>41970.076388888891</v>
      </c>
      <c r="B21524" s="15"/>
      <c r="C21524" s="12"/>
      <c r="D21524" s="64"/>
      <c r="E21524" s="13"/>
      <c r="F21524">
        <v>9.26</v>
      </c>
      <c r="G21524">
        <v>9.26</v>
      </c>
      <c r="H21524" s="16">
        <f xml:space="preserve"> 3*(G21524^0.84)</f>
        <v>19.456937485764666</v>
      </c>
      <c r="I21524" s="16"/>
      <c r="J21524" s="53"/>
      <c r="K21524" s="54"/>
      <c r="L21524" s="15"/>
      <c r="M21524" s="56"/>
      <c r="N21524" s="56"/>
      <c r="O21524" s="56"/>
    </row>
    <row r="21525" spans="1:15" ht="15.75" x14ac:dyDescent="0.25">
      <c r="A21525" s="10">
        <v>41970.079861111109</v>
      </c>
      <c r="B21525" s="15"/>
      <c r="C21525" s="12"/>
      <c r="D21525" s="64"/>
      <c r="E21525" s="13"/>
      <c r="F21525">
        <v>9.02</v>
      </c>
      <c r="G21525">
        <v>9.02</v>
      </c>
      <c r="H21525" s="16">
        <f xml:space="preserve"> 3*(G21525^0.84)</f>
        <v>19.032452135082927</v>
      </c>
      <c r="I21525" s="16"/>
      <c r="J21525" s="53"/>
      <c r="K21525" s="54"/>
      <c r="L21525" s="15"/>
      <c r="M21525" s="56"/>
      <c r="N21525" s="56"/>
      <c r="O21525" s="56"/>
    </row>
    <row r="21526" spans="1:15" ht="15.75" x14ac:dyDescent="0.25">
      <c r="A21526" s="10">
        <v>41970.083333333336</v>
      </c>
      <c r="B21526" s="15"/>
      <c r="C21526" s="12"/>
      <c r="D21526" s="64"/>
      <c r="E21526" s="13"/>
      <c r="H21526" s="16"/>
      <c r="I21526" s="16"/>
      <c r="J21526" s="53"/>
      <c r="K21526" s="54"/>
      <c r="L21526" s="15"/>
      <c r="M21526" s="56"/>
      <c r="N21526" s="56"/>
      <c r="O21526" s="56"/>
    </row>
    <row r="21527" spans="1:15" ht="15.75" x14ac:dyDescent="0.25">
      <c r="A21527" s="10">
        <v>41970.086805555555</v>
      </c>
      <c r="B21527" s="15"/>
      <c r="C21527" s="12"/>
      <c r="D21527" s="64"/>
      <c r="E21527" s="13"/>
      <c r="F21527">
        <v>8.82</v>
      </c>
      <c r="G21527">
        <v>8.82</v>
      </c>
      <c r="H21527" s="16">
        <f xml:space="preserve"> 3*(G21527^0.84)</f>
        <v>18.677333184820256</v>
      </c>
      <c r="I21527" s="16"/>
      <c r="J21527" s="53"/>
      <c r="K21527" s="54"/>
      <c r="L21527" s="15"/>
      <c r="M21527" s="56"/>
      <c r="N21527" s="56"/>
      <c r="O21527" s="56"/>
    </row>
    <row r="21528" spans="1:15" ht="15.75" x14ac:dyDescent="0.25">
      <c r="A21528" s="10">
        <v>41970.090277777781</v>
      </c>
      <c r="B21528" s="15"/>
      <c r="C21528" s="12"/>
      <c r="D21528" s="64"/>
      <c r="E21528" s="13"/>
      <c r="F21528">
        <v>8.84</v>
      </c>
      <c r="G21528">
        <v>8.84</v>
      </c>
      <c r="H21528" s="16">
        <f xml:space="preserve"> 3*(G21528^0.84)</f>
        <v>18.712902609531813</v>
      </c>
      <c r="I21528" s="16"/>
      <c r="J21528" s="53"/>
      <c r="K21528" s="54"/>
      <c r="L21528" s="15"/>
      <c r="M21528" s="56"/>
      <c r="N21528" s="56"/>
      <c r="O21528" s="56"/>
    </row>
    <row r="21529" spans="1:15" ht="15.75" x14ac:dyDescent="0.25">
      <c r="A21529" s="10">
        <v>41970.09375</v>
      </c>
      <c r="B21529" s="15"/>
      <c r="C21529" s="12"/>
      <c r="D21529" s="64"/>
      <c r="E21529" s="13"/>
      <c r="F21529">
        <v>8.84</v>
      </c>
      <c r="G21529">
        <v>8.84</v>
      </c>
      <c r="H21529" s="16">
        <f xml:space="preserve"> 3*(G21529^0.84)</f>
        <v>18.712902609531813</v>
      </c>
      <c r="I21529" s="16"/>
      <c r="J21529" s="53"/>
      <c r="K21529" s="54"/>
      <c r="L21529" s="15"/>
      <c r="M21529" s="56"/>
      <c r="N21529" s="56"/>
      <c r="O21529" s="56"/>
    </row>
    <row r="21530" spans="1:15" ht="15.75" x14ac:dyDescent="0.25">
      <c r="A21530" s="10">
        <v>41970.097222222219</v>
      </c>
      <c r="B21530" s="15"/>
      <c r="C21530" s="12"/>
      <c r="D21530" s="64"/>
      <c r="E21530" s="13"/>
      <c r="F21530">
        <v>8.7200000000000006</v>
      </c>
      <c r="G21530">
        <v>8.7200000000000006</v>
      </c>
      <c r="H21530" s="16">
        <f xml:space="preserve"> 3*(G21530^0.84)</f>
        <v>18.499291767648383</v>
      </c>
      <c r="I21530" s="16"/>
      <c r="J21530" s="53"/>
      <c r="K21530" s="54"/>
      <c r="L21530" s="15"/>
      <c r="M21530" s="56"/>
      <c r="N21530" s="56"/>
      <c r="O21530" s="56"/>
    </row>
    <row r="21531" spans="1:15" ht="15.75" x14ac:dyDescent="0.25">
      <c r="A21531" s="10">
        <v>41970.100694444445</v>
      </c>
      <c r="B21531" s="15"/>
      <c r="C21531" s="12"/>
      <c r="D21531" s="64"/>
      <c r="E21531" s="13"/>
      <c r="F21531">
        <v>8.64</v>
      </c>
      <c r="G21531">
        <v>8.64</v>
      </c>
      <c r="H21531" s="16">
        <f xml:space="preserve"> 3*(G21531^0.84)</f>
        <v>18.356623411568314</v>
      </c>
      <c r="I21531" s="16"/>
      <c r="J21531" s="53"/>
      <c r="K21531" s="54"/>
      <c r="L21531" s="15"/>
      <c r="M21531" s="56"/>
      <c r="N21531" s="56"/>
      <c r="O21531" s="56"/>
    </row>
    <row r="21532" spans="1:15" ht="15.75" x14ac:dyDescent="0.25">
      <c r="A21532" s="10">
        <v>41970.104166666664</v>
      </c>
      <c r="B21532" s="15"/>
      <c r="C21532" s="12"/>
      <c r="D21532" s="64"/>
      <c r="E21532" s="13"/>
      <c r="H21532" s="16"/>
      <c r="I21532" s="16"/>
      <c r="J21532" s="53"/>
      <c r="K21532" s="43"/>
      <c r="L21532" s="15"/>
      <c r="M21532" s="56"/>
      <c r="N21532" s="56"/>
      <c r="O21532" s="56"/>
    </row>
    <row r="21533" spans="1:15" ht="15.75" x14ac:dyDescent="0.25">
      <c r="A21533" s="10">
        <v>41970.107638888891</v>
      </c>
      <c r="B21533" s="15"/>
      <c r="C21533" s="12"/>
      <c r="D21533" s="64"/>
      <c r="E21533" s="13"/>
      <c r="F21533">
        <v>8.58</v>
      </c>
      <c r="G21533">
        <v>8.58</v>
      </c>
      <c r="H21533" s="16">
        <f xml:space="preserve"> 3*(G21533^0.84)</f>
        <v>18.24948345893602</v>
      </c>
      <c r="I21533" s="16"/>
      <c r="J21533" s="53"/>
      <c r="K21533" s="43"/>
      <c r="L21533" s="15"/>
      <c r="M21533" s="56"/>
      <c r="N21533" s="56"/>
      <c r="O21533" s="56"/>
    </row>
    <row r="21534" spans="1:15" ht="15.75" x14ac:dyDescent="0.25">
      <c r="A21534" s="10">
        <v>41970.111111111109</v>
      </c>
      <c r="B21534" s="15"/>
      <c r="C21534" s="12"/>
      <c r="D21534" s="64"/>
      <c r="E21534" s="13"/>
      <c r="F21534">
        <v>8.25</v>
      </c>
      <c r="G21534">
        <v>8.25</v>
      </c>
      <c r="H21534" s="16">
        <f xml:space="preserve"> 3*(G21534^0.84)</f>
        <v>17.65804305872976</v>
      </c>
      <c r="I21534" s="16"/>
      <c r="J21534" s="53"/>
      <c r="K21534" s="43"/>
      <c r="L21534" s="15"/>
      <c r="M21534" s="56"/>
      <c r="N21534" s="56"/>
      <c r="O21534" s="56"/>
    </row>
    <row r="21535" spans="1:15" ht="15.75" x14ac:dyDescent="0.25">
      <c r="A21535" s="10">
        <v>41970.114583333336</v>
      </c>
      <c r="B21535" s="15"/>
      <c r="C21535" s="12"/>
      <c r="D21535" s="64"/>
      <c r="E21535" s="13"/>
      <c r="F21535">
        <v>8.34</v>
      </c>
      <c r="G21535">
        <v>8.34</v>
      </c>
      <c r="H21535" s="16">
        <f xml:space="preserve"> 3*(G21535^0.84)</f>
        <v>17.819714318764497</v>
      </c>
      <c r="I21535" s="16"/>
      <c r="J21535" s="53"/>
      <c r="K21535" s="54"/>
      <c r="L21535" s="15"/>
      <c r="M21535" s="56"/>
      <c r="N21535" s="56"/>
      <c r="O21535" s="56"/>
    </row>
    <row r="21536" spans="1:15" ht="15.75" x14ac:dyDescent="0.25">
      <c r="A21536" s="10">
        <v>41970.118055555555</v>
      </c>
      <c r="B21536" s="15"/>
      <c r="C21536" s="12"/>
      <c r="D21536" s="64"/>
      <c r="E21536" s="13"/>
      <c r="F21536">
        <v>8.35</v>
      </c>
      <c r="G21536">
        <v>8.35</v>
      </c>
      <c r="H21536" s="16">
        <f xml:space="preserve"> 3*(G21536^0.84)</f>
        <v>17.837660511642106</v>
      </c>
      <c r="I21536" s="16"/>
      <c r="J21536" s="53"/>
      <c r="K21536" s="54"/>
      <c r="L21536" s="15"/>
      <c r="M21536" s="56"/>
      <c r="N21536" s="56"/>
      <c r="O21536" s="56"/>
    </row>
    <row r="21537" spans="1:15" ht="15.75" x14ac:dyDescent="0.25">
      <c r="A21537" s="10">
        <v>41970.121527777781</v>
      </c>
      <c r="B21537" s="15"/>
      <c r="C21537" s="12"/>
      <c r="D21537" s="64"/>
      <c r="E21537" s="13"/>
      <c r="F21537">
        <v>8.1199999999999992</v>
      </c>
      <c r="G21537">
        <v>8.1199999999999992</v>
      </c>
      <c r="H21537" s="16">
        <f xml:space="preserve"> 3*(G21537^0.84)</f>
        <v>17.424018329766966</v>
      </c>
      <c r="I21537" s="16"/>
      <c r="J21537" s="53"/>
      <c r="K21537" s="54"/>
      <c r="L21537" s="15"/>
      <c r="M21537" s="56"/>
      <c r="N21537" s="56"/>
      <c r="O21537" s="56"/>
    </row>
    <row r="21538" spans="1:15" ht="15.75" x14ac:dyDescent="0.25">
      <c r="A21538" s="10">
        <v>41970.125</v>
      </c>
      <c r="B21538" s="15"/>
      <c r="C21538" s="12"/>
      <c r="D21538" s="64"/>
      <c r="E21538" s="13"/>
      <c r="H21538" s="16"/>
      <c r="I21538" s="16"/>
      <c r="J21538" s="53"/>
      <c r="K21538" s="54"/>
      <c r="L21538" s="15"/>
      <c r="M21538" s="56"/>
      <c r="N21538" s="56"/>
      <c r="O21538" s="56"/>
    </row>
    <row r="21539" spans="1:15" ht="15.75" x14ac:dyDescent="0.25">
      <c r="A21539" s="10">
        <v>41970.128472222219</v>
      </c>
      <c r="B21539" s="15"/>
      <c r="C21539" s="12"/>
      <c r="D21539" s="64"/>
      <c r="E21539" s="13"/>
      <c r="F21539">
        <v>8.15</v>
      </c>
      <c r="G21539">
        <v>8.15</v>
      </c>
      <c r="H21539" s="16">
        <f xml:space="preserve"> 3*(G21539^0.84)</f>
        <v>17.478076909575389</v>
      </c>
      <c r="I21539" s="16"/>
      <c r="J21539" s="53"/>
      <c r="K21539" s="54"/>
      <c r="L21539" s="15"/>
      <c r="M21539" s="56"/>
      <c r="N21539" s="56"/>
      <c r="O21539" s="56"/>
    </row>
    <row r="21540" spans="1:15" ht="15.75" x14ac:dyDescent="0.25">
      <c r="A21540" s="10">
        <v>41970.131944444445</v>
      </c>
      <c r="B21540" s="15"/>
      <c r="C21540" s="12"/>
      <c r="D21540" s="64"/>
      <c r="E21540" s="13"/>
      <c r="F21540">
        <v>8</v>
      </c>
      <c r="G21540">
        <v>8</v>
      </c>
      <c r="H21540" s="16">
        <f xml:space="preserve"> 3*(G21540^0.84)</f>
        <v>17.207462976189927</v>
      </c>
      <c r="I21540" s="16"/>
      <c r="J21540" s="53"/>
      <c r="K21540" s="54"/>
      <c r="L21540" s="15"/>
      <c r="M21540" s="56"/>
      <c r="N21540" s="56"/>
      <c r="O21540" s="56"/>
    </row>
    <row r="21541" spans="1:15" ht="15.75" x14ac:dyDescent="0.25">
      <c r="A21541" s="10">
        <v>41970.135416666664</v>
      </c>
      <c r="B21541" s="15"/>
      <c r="C21541" s="12"/>
      <c r="D21541" s="64"/>
      <c r="E21541" s="13"/>
      <c r="F21541">
        <v>7.86</v>
      </c>
      <c r="G21541">
        <v>7.86</v>
      </c>
      <c r="H21541" s="16">
        <f xml:space="preserve"> 3*(G21541^0.84)</f>
        <v>16.954156721676661</v>
      </c>
      <c r="I21541" s="16"/>
      <c r="J21541" s="53"/>
      <c r="K21541" s="54"/>
      <c r="L21541" s="15"/>
      <c r="M21541" s="56"/>
      <c r="N21541" s="56"/>
      <c r="O21541" s="56"/>
    </row>
    <row r="21542" spans="1:15" ht="15.75" x14ac:dyDescent="0.25">
      <c r="A21542" s="10">
        <v>41970.138888888891</v>
      </c>
      <c r="B21542" s="15"/>
      <c r="C21542" s="12"/>
      <c r="D21542" s="64"/>
      <c r="E21542" s="13"/>
      <c r="F21542">
        <v>7.77</v>
      </c>
      <c r="G21542">
        <v>7.77</v>
      </c>
      <c r="H21542" s="16">
        <f xml:space="preserve"> 3*(G21542^0.84)</f>
        <v>16.790936163587173</v>
      </c>
      <c r="I21542" s="16"/>
      <c r="J21542" s="53"/>
      <c r="K21542" s="54"/>
      <c r="L21542" s="15"/>
      <c r="M21542" s="56"/>
      <c r="N21542" s="56"/>
      <c r="O21542" s="56"/>
    </row>
    <row r="21543" spans="1:15" ht="15.75" x14ac:dyDescent="0.25">
      <c r="A21543" s="10">
        <v>41970.142361111109</v>
      </c>
      <c r="B21543" s="15"/>
      <c r="C21543" s="12"/>
      <c r="D21543" s="64"/>
      <c r="E21543" s="13"/>
      <c r="F21543">
        <v>7.76</v>
      </c>
      <c r="G21543">
        <v>7.76</v>
      </c>
      <c r="H21543" s="16">
        <f xml:space="preserve"> 3*(G21543^0.84)</f>
        <v>16.772781930267151</v>
      </c>
      <c r="I21543" s="16"/>
      <c r="J21543" s="53"/>
      <c r="K21543" s="54"/>
      <c r="L21543" s="15"/>
      <c r="M21543" s="56"/>
      <c r="N21543" s="56"/>
      <c r="O21543" s="56"/>
    </row>
    <row r="21544" spans="1:15" ht="15.75" x14ac:dyDescent="0.25">
      <c r="A21544" s="10">
        <v>41970.145833333336</v>
      </c>
      <c r="B21544" s="15"/>
      <c r="C21544" s="12"/>
      <c r="D21544" s="64"/>
      <c r="E21544" s="13"/>
      <c r="H21544" s="16"/>
      <c r="I21544" s="16"/>
      <c r="J21544" s="53"/>
      <c r="K21544" s="54"/>
      <c r="L21544" s="15"/>
      <c r="M21544" s="56"/>
      <c r="N21544" s="56"/>
      <c r="O21544" s="56"/>
    </row>
    <row r="21545" spans="1:15" ht="15.75" x14ac:dyDescent="0.25">
      <c r="A21545" s="10">
        <v>41970.149305555555</v>
      </c>
      <c r="B21545" s="15"/>
      <c r="C21545" s="12"/>
      <c r="D21545" s="64"/>
      <c r="E21545" s="13"/>
      <c r="F21545">
        <v>7.9</v>
      </c>
      <c r="G21545">
        <v>7.9</v>
      </c>
      <c r="H21545" s="16">
        <f xml:space="preserve"> 3*(G21545^0.84)</f>
        <v>17.026603057358336</v>
      </c>
      <c r="I21545" s="16"/>
      <c r="J21545" s="53"/>
      <c r="K21545" s="43"/>
      <c r="L21545" s="15"/>
      <c r="M21545" s="56"/>
      <c r="N21545" s="56"/>
      <c r="O21545" s="56"/>
    </row>
    <row r="21546" spans="1:15" ht="15.75" x14ac:dyDescent="0.25">
      <c r="A21546" s="10">
        <v>41970.152777777781</v>
      </c>
      <c r="B21546" s="15"/>
      <c r="C21546" s="12"/>
      <c r="D21546" s="64"/>
      <c r="E21546" s="13"/>
      <c r="F21546">
        <v>7.67</v>
      </c>
      <c r="G21546">
        <v>7.67</v>
      </c>
      <c r="H21546" s="16">
        <f xml:space="preserve"> 3*(G21546^0.84)</f>
        <v>16.609224695873905</v>
      </c>
      <c r="I21546" s="16"/>
      <c r="J21546" s="53"/>
      <c r="K21546" s="43"/>
      <c r="L21546" s="15"/>
      <c r="M21546" s="56"/>
      <c r="N21546" s="56"/>
      <c r="O21546" s="56"/>
    </row>
    <row r="21547" spans="1:15" ht="15.75" x14ac:dyDescent="0.25">
      <c r="A21547" s="10">
        <v>41970.15625</v>
      </c>
      <c r="B21547" s="15"/>
      <c r="C21547" s="12"/>
      <c r="D21547" s="64"/>
      <c r="E21547" s="13"/>
      <c r="F21547">
        <v>7.69</v>
      </c>
      <c r="G21547">
        <v>7.69</v>
      </c>
      <c r="H21547" s="16">
        <f xml:space="preserve"> 3*(G21547^0.84)</f>
        <v>16.645597163333974</v>
      </c>
      <c r="I21547" s="16"/>
      <c r="J21547" s="53"/>
      <c r="K21547" s="43"/>
      <c r="L21547" s="15"/>
      <c r="M21547" s="56"/>
      <c r="N21547" s="56"/>
      <c r="O21547" s="56"/>
    </row>
    <row r="21548" spans="1:15" ht="15.75" x14ac:dyDescent="0.25">
      <c r="A21548" s="10">
        <v>41970.159722222219</v>
      </c>
      <c r="B21548" s="15"/>
      <c r="C21548" s="12"/>
      <c r="D21548" s="64"/>
      <c r="E21548" s="13"/>
      <c r="F21548">
        <v>7.71</v>
      </c>
      <c r="G21548">
        <v>7.71</v>
      </c>
      <c r="H21548" s="16">
        <f xml:space="preserve"> 3*(G21548^0.84)</f>
        <v>16.6819544984372</v>
      </c>
      <c r="I21548" s="16"/>
      <c r="J21548" s="53"/>
      <c r="K21548" s="43"/>
      <c r="L21548" s="15"/>
      <c r="M21548" s="56"/>
      <c r="N21548" s="56"/>
      <c r="O21548" s="56"/>
    </row>
    <row r="21549" spans="1:15" ht="15.75" x14ac:dyDescent="0.25">
      <c r="A21549" s="10">
        <v>41970.163194444445</v>
      </c>
      <c r="B21549" s="15"/>
      <c r="C21549" s="12"/>
      <c r="D21549" s="64"/>
      <c r="E21549" s="13"/>
      <c r="F21549">
        <v>7.58</v>
      </c>
      <c r="G21549">
        <v>7.58</v>
      </c>
      <c r="H21549" s="16">
        <f xml:space="preserve"> 3*(G21549^0.84)</f>
        <v>16.445360095777232</v>
      </c>
      <c r="I21549" s="16"/>
      <c r="J21549" s="53"/>
      <c r="K21549" s="43"/>
      <c r="L21549" s="15"/>
      <c r="M21549" s="56"/>
      <c r="N21549" s="56"/>
      <c r="O21549" s="56"/>
    </row>
    <row r="21550" spans="1:15" ht="15.75" x14ac:dyDescent="0.25">
      <c r="A21550" s="10">
        <v>41970.166666666664</v>
      </c>
      <c r="B21550" s="15"/>
      <c r="C21550" s="12"/>
      <c r="D21550" s="64"/>
      <c r="E21550" s="13"/>
      <c r="H21550" s="16"/>
      <c r="I21550" s="16"/>
      <c r="J21550" s="53"/>
      <c r="K21550" s="43"/>
      <c r="L21550" s="15"/>
      <c r="M21550" s="56"/>
      <c r="N21550" s="56"/>
      <c r="O21550" s="56"/>
    </row>
    <row r="21551" spans="1:15" ht="15.75" x14ac:dyDescent="0.25">
      <c r="A21551" s="10">
        <v>41970.170138888891</v>
      </c>
      <c r="B21551" s="15"/>
      <c r="C21551" s="12"/>
      <c r="D21551" s="64"/>
      <c r="E21551" s="13"/>
      <c r="F21551">
        <v>7.23</v>
      </c>
      <c r="G21551">
        <v>7.23</v>
      </c>
      <c r="H21551" s="16">
        <f xml:space="preserve"> 3*(G21551^0.84)</f>
        <v>15.805106421490734</v>
      </c>
      <c r="I21551" s="16"/>
      <c r="J21551" s="53"/>
      <c r="K21551" s="43"/>
      <c r="L21551" s="15"/>
      <c r="M21551" s="56"/>
      <c r="N21551" s="56"/>
      <c r="O21551" s="56"/>
    </row>
    <row r="21552" spans="1:15" ht="15.75" x14ac:dyDescent="0.25">
      <c r="A21552" s="10">
        <v>41970.173611111109</v>
      </c>
      <c r="B21552" s="15"/>
      <c r="C21552" s="12"/>
      <c r="D21552" s="64"/>
      <c r="E21552" s="13"/>
      <c r="F21552">
        <v>7.28</v>
      </c>
      <c r="G21552">
        <v>7.28</v>
      </c>
      <c r="H21552" s="16">
        <f xml:space="preserve"> 3*(G21552^0.84)</f>
        <v>15.896869656971175</v>
      </c>
      <c r="I21552" s="16"/>
      <c r="J21552" s="53"/>
      <c r="K21552" s="43"/>
      <c r="L21552" s="15"/>
      <c r="M21552" s="56"/>
      <c r="N21552" s="56"/>
      <c r="O21552" s="56"/>
    </row>
    <row r="21553" spans="1:15" ht="15.75" x14ac:dyDescent="0.25">
      <c r="A21553" s="10">
        <v>41970.177083333336</v>
      </c>
      <c r="B21553" s="15"/>
      <c r="C21553" s="12"/>
      <c r="D21553" s="64"/>
      <c r="E21553" s="13"/>
      <c r="F21553">
        <v>7.28</v>
      </c>
      <c r="G21553">
        <v>7.28</v>
      </c>
      <c r="H21553" s="16">
        <f xml:space="preserve"> 3*(G21553^0.84)</f>
        <v>15.896869656971175</v>
      </c>
      <c r="I21553" s="16"/>
      <c r="J21553" s="53"/>
      <c r="K21553" s="43"/>
      <c r="L21553" s="15"/>
      <c r="M21553" s="56"/>
      <c r="N21553" s="56"/>
      <c r="O21553" s="56"/>
    </row>
    <row r="21554" spans="1:15" ht="15.75" x14ac:dyDescent="0.25">
      <c r="A21554" s="10">
        <v>41970.180555555555</v>
      </c>
      <c r="B21554" s="15"/>
      <c r="C21554" s="12"/>
      <c r="D21554" s="64"/>
      <c r="E21554" s="13"/>
      <c r="F21554">
        <v>7.31</v>
      </c>
      <c r="G21554">
        <v>7.31</v>
      </c>
      <c r="H21554" s="16">
        <f xml:space="preserve"> 3*(G21554^0.84)</f>
        <v>15.951879170573122</v>
      </c>
      <c r="I21554" s="16"/>
      <c r="J21554" s="53"/>
      <c r="K21554" s="43"/>
      <c r="L21554" s="15"/>
      <c r="M21554" s="56"/>
      <c r="N21554" s="56"/>
      <c r="O21554" s="56"/>
    </row>
    <row r="21555" spans="1:15" ht="15.75" x14ac:dyDescent="0.25">
      <c r="A21555" s="10">
        <v>41970.184027777781</v>
      </c>
      <c r="B21555" s="15"/>
      <c r="C21555" s="12"/>
      <c r="D21555" s="64"/>
      <c r="E21555" s="13"/>
      <c r="F21555">
        <v>7.11</v>
      </c>
      <c r="G21555">
        <v>7.11</v>
      </c>
      <c r="H21555" s="16">
        <f xml:space="preserve"> 3*(G21555^0.84)</f>
        <v>15.584458590455609</v>
      </c>
      <c r="I21555" s="16"/>
      <c r="J21555" s="53"/>
      <c r="K21555" s="43"/>
      <c r="L21555" s="15"/>
      <c r="M21555" s="56"/>
      <c r="N21555" s="56"/>
      <c r="O21555" s="56"/>
    </row>
    <row r="21556" spans="1:15" ht="15.75" x14ac:dyDescent="0.25">
      <c r="A21556" s="10">
        <v>41970.1875</v>
      </c>
      <c r="B21556" s="15"/>
      <c r="C21556" s="12"/>
      <c r="D21556" s="64"/>
      <c r="E21556" s="13"/>
      <c r="H21556" s="16"/>
      <c r="I21556" s="16"/>
      <c r="J21556" s="53"/>
      <c r="K21556" s="43"/>
      <c r="L21556" s="15"/>
      <c r="M21556" s="56"/>
      <c r="N21556" s="56"/>
      <c r="O21556" s="56"/>
    </row>
    <row r="21557" spans="1:15" ht="15.75" x14ac:dyDescent="0.25">
      <c r="A21557" s="10">
        <v>41970.190972222219</v>
      </c>
      <c r="B21557" s="15"/>
      <c r="C21557" s="12"/>
      <c r="D21557" s="64"/>
      <c r="E21557" s="13"/>
      <c r="F21557">
        <v>6.94</v>
      </c>
      <c r="G21557">
        <v>6.94</v>
      </c>
      <c r="H21557" s="16">
        <f xml:space="preserve"> 3*(G21557^0.84)</f>
        <v>15.270849952362269</v>
      </c>
      <c r="I21557" s="16"/>
      <c r="J21557" s="53"/>
      <c r="K21557" s="43"/>
      <c r="L21557" s="15"/>
      <c r="M21557" s="56"/>
      <c r="N21557" s="56"/>
      <c r="O21557" s="56"/>
    </row>
    <row r="21558" spans="1:15" ht="15.75" x14ac:dyDescent="0.25">
      <c r="A21558" s="10">
        <v>41970.194444444445</v>
      </c>
      <c r="B21558" s="15"/>
      <c r="C21558" s="12"/>
      <c r="D21558" s="64"/>
      <c r="E21558" s="13"/>
      <c r="F21558">
        <v>6.94</v>
      </c>
      <c r="G21558">
        <v>6.94</v>
      </c>
      <c r="H21558" s="16">
        <f xml:space="preserve"> 3*(G21558^0.84)</f>
        <v>15.270849952362269</v>
      </c>
      <c r="I21558" s="16"/>
      <c r="J21558" s="53"/>
      <c r="K21558" s="43"/>
      <c r="L21558" s="15"/>
      <c r="M21558" s="56"/>
      <c r="N21558" s="56"/>
      <c r="O21558" s="56"/>
    </row>
    <row r="21559" spans="1:15" ht="15.75" x14ac:dyDescent="0.25">
      <c r="A21559" s="10">
        <v>41970.197916666664</v>
      </c>
      <c r="B21559" s="15"/>
      <c r="C21559" s="12"/>
      <c r="D21559" s="64"/>
      <c r="E21559" s="13"/>
      <c r="F21559">
        <v>6.86</v>
      </c>
      <c r="G21559">
        <v>6.86</v>
      </c>
      <c r="H21559" s="16">
        <f xml:space="preserve"> 3*(G21559^0.84)</f>
        <v>15.122845382622193</v>
      </c>
      <c r="I21559" s="16"/>
      <c r="J21559" s="53"/>
      <c r="K21559" s="43"/>
      <c r="L21559" s="15"/>
      <c r="M21559" s="56"/>
      <c r="N21559" s="56"/>
      <c r="O21559" s="56"/>
    </row>
    <row r="21560" spans="1:15" ht="15.75" x14ac:dyDescent="0.25">
      <c r="A21560" s="10">
        <v>41970.201388888891</v>
      </c>
      <c r="B21560" s="15"/>
      <c r="C21560" s="12"/>
      <c r="D21560" s="64"/>
      <c r="E21560" s="13"/>
      <c r="F21560">
        <v>6.77</v>
      </c>
      <c r="G21560">
        <v>6.77</v>
      </c>
      <c r="H21560" s="16">
        <f xml:space="preserve"> 3*(G21560^0.84)</f>
        <v>14.956009640185393</v>
      </c>
      <c r="I21560" s="16"/>
      <c r="J21560" s="53"/>
      <c r="K21560" s="43"/>
      <c r="L21560" s="15"/>
      <c r="M21560" s="56"/>
      <c r="N21560" s="56"/>
      <c r="O21560" s="56"/>
    </row>
    <row r="21561" spans="1:15" ht="15.75" x14ac:dyDescent="0.25">
      <c r="A21561" s="10">
        <v>41970.204861111109</v>
      </c>
      <c r="B21561" s="15"/>
      <c r="C21561" s="12"/>
      <c r="D21561" s="64"/>
      <c r="E21561" s="13"/>
      <c r="F21561">
        <v>6.82</v>
      </c>
      <c r="G21561">
        <v>6.82</v>
      </c>
      <c r="H21561" s="16">
        <f xml:space="preserve"> 3*(G21561^0.84)</f>
        <v>15.048739672942149</v>
      </c>
      <c r="I21561" s="16"/>
      <c r="J21561" s="53"/>
      <c r="K21561" s="43"/>
      <c r="L21561" s="15"/>
      <c r="M21561" s="56"/>
      <c r="N21561" s="56"/>
      <c r="O21561" s="56"/>
    </row>
    <row r="21562" spans="1:15" ht="15.75" x14ac:dyDescent="0.25">
      <c r="A21562" s="10">
        <v>41970.208333333336</v>
      </c>
      <c r="B21562" s="15"/>
      <c r="C21562" s="12"/>
      <c r="D21562" s="64"/>
      <c r="E21562" s="13"/>
      <c r="H21562" s="16"/>
      <c r="I21562" s="16"/>
      <c r="J21562" s="53"/>
      <c r="K21562" s="43"/>
      <c r="L21562" s="15"/>
      <c r="M21562" s="56"/>
      <c r="N21562" s="56"/>
      <c r="O21562" s="56"/>
    </row>
    <row r="21563" spans="1:15" ht="15.75" x14ac:dyDescent="0.25">
      <c r="A21563" s="10">
        <v>41970.211805555555</v>
      </c>
      <c r="B21563" s="15"/>
      <c r="C21563" s="12"/>
      <c r="D21563" s="64"/>
      <c r="E21563" s="13"/>
      <c r="F21563">
        <v>6.6</v>
      </c>
      <c r="G21563">
        <v>6.6</v>
      </c>
      <c r="H21563" s="16">
        <f xml:space="preserve"> 3*(G21563^0.84)</f>
        <v>14.639901697446209</v>
      </c>
      <c r="I21563" s="16"/>
      <c r="J21563" s="53"/>
      <c r="K21563" s="43"/>
      <c r="L21563" s="15"/>
      <c r="M21563" s="56"/>
      <c r="N21563" s="56"/>
      <c r="O21563" s="56"/>
    </row>
    <row r="21564" spans="1:15" ht="15.75" x14ac:dyDescent="0.25">
      <c r="A21564" s="10">
        <v>41970.215277777781</v>
      </c>
      <c r="B21564" s="15"/>
      <c r="C21564" s="12"/>
      <c r="D21564" s="64"/>
      <c r="E21564" s="13"/>
      <c r="F21564">
        <v>6.5</v>
      </c>
      <c r="G21564">
        <v>6.5</v>
      </c>
      <c r="H21564" s="16">
        <f xml:space="preserve"> 3*(G21564^0.84)</f>
        <v>14.453348492028576</v>
      </c>
      <c r="I21564" s="16"/>
      <c r="J21564" s="53"/>
      <c r="K21564" s="54"/>
      <c r="L21564" s="15"/>
      <c r="M21564" s="56"/>
      <c r="N21564" s="56"/>
      <c r="O21564" s="56"/>
    </row>
    <row r="21565" spans="1:15" ht="15.75" x14ac:dyDescent="0.25">
      <c r="A21565" s="10">
        <v>41970.21875</v>
      </c>
      <c r="B21565" s="15"/>
      <c r="C21565" s="12"/>
      <c r="D21565" s="64"/>
      <c r="E21565" s="13"/>
      <c r="F21565">
        <v>6.47</v>
      </c>
      <c r="G21565">
        <v>6.47</v>
      </c>
      <c r="H21565" s="16">
        <f xml:space="preserve"> 3*(G21565^0.84)</f>
        <v>14.39729324503659</v>
      </c>
      <c r="I21565" s="16"/>
      <c r="J21565" s="53"/>
      <c r="K21565" s="43"/>
      <c r="L21565" s="15"/>
      <c r="M21565" s="56"/>
      <c r="N21565" s="56"/>
      <c r="O21565" s="56"/>
    </row>
    <row r="21566" spans="1:15" ht="15.75" x14ac:dyDescent="0.25">
      <c r="A21566" s="10">
        <v>41970.222222222219</v>
      </c>
      <c r="B21566" s="15"/>
      <c r="C21566" s="12"/>
      <c r="D21566" s="64"/>
      <c r="E21566" s="13"/>
      <c r="F21566">
        <v>6.21</v>
      </c>
      <c r="G21566">
        <v>6.21</v>
      </c>
      <c r="H21566" s="16">
        <f xml:space="preserve"> 3*(G21566^0.84)</f>
        <v>13.90971394833824</v>
      </c>
      <c r="I21566" s="16"/>
      <c r="J21566" s="53"/>
      <c r="K21566" s="43"/>
      <c r="L21566" s="15"/>
      <c r="M21566" s="56"/>
      <c r="N21566" s="56"/>
      <c r="O21566" s="56"/>
    </row>
    <row r="21567" spans="1:15" ht="15.75" x14ac:dyDescent="0.25">
      <c r="A21567" s="10">
        <v>41970.225694444445</v>
      </c>
      <c r="B21567" s="15"/>
      <c r="C21567" s="12"/>
      <c r="D21567" s="64"/>
      <c r="E21567" s="13"/>
      <c r="F21567">
        <v>6.27</v>
      </c>
      <c r="G21567">
        <v>6.27</v>
      </c>
      <c r="H21567" s="16">
        <f xml:space="preserve"> 3*(G21567^0.84)</f>
        <v>14.022517446376423</v>
      </c>
      <c r="I21567" s="16"/>
      <c r="J21567" s="53"/>
      <c r="K21567" s="43"/>
      <c r="L21567" s="15"/>
      <c r="M21567" s="56"/>
      <c r="N21567" s="56"/>
      <c r="O21567" s="56"/>
    </row>
    <row r="21568" spans="1:15" ht="15.75" x14ac:dyDescent="0.25">
      <c r="A21568" s="10">
        <v>41970.229166666664</v>
      </c>
      <c r="B21568" s="15"/>
      <c r="C21568" s="12"/>
      <c r="D21568" s="64"/>
      <c r="E21568" s="13"/>
      <c r="H21568" s="16"/>
      <c r="I21568" s="16"/>
      <c r="J21568" s="53"/>
      <c r="K21568" s="43"/>
      <c r="L21568" s="15"/>
      <c r="M21568" s="56"/>
      <c r="N21568" s="56"/>
      <c r="O21568" s="56"/>
    </row>
    <row r="21569" spans="1:15" ht="15.75" x14ac:dyDescent="0.25">
      <c r="A21569" s="10">
        <v>41970.232638888891</v>
      </c>
      <c r="B21569" s="15"/>
      <c r="C21569" s="12"/>
      <c r="D21569" s="64"/>
      <c r="E21569" s="13"/>
      <c r="F21569">
        <v>6.23</v>
      </c>
      <c r="G21569">
        <v>6.23</v>
      </c>
      <c r="H21569" s="16">
        <f xml:space="preserve"> 3*(G21569^0.84)</f>
        <v>13.947334409038568</v>
      </c>
      <c r="I21569" s="16"/>
      <c r="J21569" s="53"/>
      <c r="K21569" s="43"/>
      <c r="L21569" s="15"/>
      <c r="M21569" s="56"/>
      <c r="N21569" s="56"/>
      <c r="O21569" s="56"/>
    </row>
    <row r="21570" spans="1:15" ht="15.75" x14ac:dyDescent="0.25">
      <c r="A21570" s="10">
        <v>41970.236111111109</v>
      </c>
      <c r="B21570" s="15"/>
      <c r="C21570" s="12"/>
      <c r="D21570" s="64"/>
      <c r="E21570" s="13"/>
      <c r="F21570">
        <v>6.13</v>
      </c>
      <c r="G21570">
        <v>6.13</v>
      </c>
      <c r="H21570" s="16">
        <f xml:space="preserve"> 3*(G21570^0.84)</f>
        <v>13.759037468268829</v>
      </c>
      <c r="I21570" s="16"/>
      <c r="J21570" s="53"/>
      <c r="K21570" s="54"/>
      <c r="L21570" s="15"/>
      <c r="M21570" s="56"/>
      <c r="N21570" s="56"/>
      <c r="O21570" s="56"/>
    </row>
    <row r="21571" spans="1:15" ht="15.75" x14ac:dyDescent="0.25">
      <c r="A21571" s="10">
        <v>41970.239583333336</v>
      </c>
      <c r="B21571" s="15"/>
      <c r="C21571" s="12"/>
      <c r="D21571" s="64"/>
      <c r="E21571" s="13"/>
      <c r="F21571">
        <v>6.02</v>
      </c>
      <c r="G21571">
        <v>6.02</v>
      </c>
      <c r="H21571" s="16">
        <f xml:space="preserve"> 3*(G21571^0.84)</f>
        <v>13.551342047234588</v>
      </c>
      <c r="I21571" s="16"/>
      <c r="J21571" s="53"/>
      <c r="K21571" s="43"/>
      <c r="L21571" s="15"/>
      <c r="M21571" s="56"/>
      <c r="N21571" s="56"/>
      <c r="O21571" s="56"/>
    </row>
    <row r="21572" spans="1:15" ht="15.75" x14ac:dyDescent="0.25">
      <c r="A21572" s="10">
        <v>41970.243055555555</v>
      </c>
      <c r="B21572" s="15"/>
      <c r="C21572" s="12"/>
      <c r="D21572" s="64"/>
      <c r="E21572" s="13"/>
      <c r="F21572">
        <v>5.98</v>
      </c>
      <c r="G21572">
        <v>5.98</v>
      </c>
      <c r="H21572" s="16">
        <f xml:space="preserve"> 3*(G21572^0.84)</f>
        <v>13.475666341232131</v>
      </c>
      <c r="I21572" s="16"/>
      <c r="J21572" s="53"/>
      <c r="K21572" s="43"/>
      <c r="L21572" s="15"/>
      <c r="M21572" s="56"/>
      <c r="N21572" s="56"/>
      <c r="O21572" s="56"/>
    </row>
    <row r="21573" spans="1:15" ht="15.75" x14ac:dyDescent="0.25">
      <c r="A21573" s="10">
        <v>41970.246527777781</v>
      </c>
      <c r="B21573" s="15"/>
      <c r="C21573" s="12"/>
      <c r="D21573" s="64"/>
      <c r="E21573" s="13"/>
      <c r="F21573">
        <v>5.97</v>
      </c>
      <c r="G21573">
        <v>5.97</v>
      </c>
      <c r="H21573" s="16">
        <f xml:space="preserve"> 3*(G21573^0.84)</f>
        <v>13.456734777638397</v>
      </c>
      <c r="I21573" s="16"/>
      <c r="J21573" s="53"/>
      <c r="K21573" s="43"/>
      <c r="L21573" s="15"/>
      <c r="M21573" s="56"/>
      <c r="N21573" s="56"/>
      <c r="O21573" s="56"/>
    </row>
    <row r="21574" spans="1:15" ht="15.75" x14ac:dyDescent="0.25">
      <c r="A21574" s="10">
        <v>41970.25</v>
      </c>
      <c r="B21574" s="15"/>
      <c r="C21574" s="12"/>
      <c r="D21574" s="64"/>
      <c r="E21574" s="13"/>
      <c r="H21574" s="16"/>
      <c r="I21574" s="16"/>
      <c r="J21574" s="53"/>
      <c r="K21574" s="54"/>
      <c r="L21574" s="15"/>
      <c r="M21574" s="56"/>
      <c r="N21574" s="56"/>
      <c r="O21574" s="56"/>
    </row>
    <row r="21575" spans="1:15" ht="15.75" x14ac:dyDescent="0.25">
      <c r="A21575" s="10">
        <v>41970.253472222219</v>
      </c>
      <c r="B21575" s="15"/>
      <c r="C21575" s="12"/>
      <c r="D21575" s="64"/>
      <c r="E21575" s="13"/>
      <c r="F21575">
        <v>5.79</v>
      </c>
      <c r="G21575">
        <v>5.79</v>
      </c>
      <c r="H21575" s="16">
        <f xml:space="preserve"> 3*(G21575^0.84)</f>
        <v>13.115089185983209</v>
      </c>
      <c r="I21575" s="16"/>
      <c r="J21575" s="53"/>
      <c r="K21575" s="54"/>
      <c r="L21575" s="15"/>
      <c r="M21575" s="56"/>
      <c r="N21575" s="56"/>
      <c r="O21575" s="56"/>
    </row>
    <row r="21576" spans="1:15" ht="15.75" x14ac:dyDescent="0.25">
      <c r="A21576" s="10">
        <v>41970.256944444445</v>
      </c>
      <c r="B21576" s="15"/>
      <c r="C21576" s="12"/>
      <c r="D21576" s="64"/>
      <c r="E21576" s="13"/>
      <c r="F21576">
        <v>5.58</v>
      </c>
      <c r="G21576">
        <v>5.58</v>
      </c>
      <c r="H21576" s="16">
        <f xml:space="preserve"> 3*(G21576^0.84)</f>
        <v>12.714344710762775</v>
      </c>
      <c r="I21576" s="16"/>
      <c r="J21576" s="53"/>
      <c r="K21576" s="54"/>
      <c r="L21576" s="15"/>
      <c r="M21576" s="56"/>
      <c r="N21576" s="56"/>
      <c r="O21576" s="56"/>
    </row>
    <row r="21577" spans="1:15" ht="15.75" x14ac:dyDescent="0.25">
      <c r="A21577" s="10">
        <v>41970.260416666664</v>
      </c>
      <c r="B21577" s="15"/>
      <c r="C21577" s="12"/>
      <c r="D21577" s="64"/>
      <c r="E21577" s="13"/>
      <c r="F21577">
        <v>5.67</v>
      </c>
      <c r="G21577">
        <v>5.67</v>
      </c>
      <c r="H21577" s="16">
        <f xml:space="preserve"> 3*(G21577^0.84)</f>
        <v>12.886382679329582</v>
      </c>
      <c r="I21577" s="16"/>
      <c r="J21577" s="53"/>
      <c r="K21577" s="54"/>
      <c r="L21577" s="15"/>
      <c r="M21577" s="56"/>
      <c r="N21577" s="56"/>
      <c r="O21577" s="56"/>
    </row>
    <row r="21578" spans="1:15" ht="15.75" x14ac:dyDescent="0.25">
      <c r="A21578" s="10">
        <v>41970.263888888891</v>
      </c>
      <c r="B21578" s="15"/>
      <c r="C21578" s="12"/>
      <c r="D21578" s="64"/>
      <c r="E21578" s="13"/>
      <c r="F21578">
        <v>5.65</v>
      </c>
      <c r="G21578">
        <v>5.65</v>
      </c>
      <c r="H21578" s="16">
        <f xml:space="preserve"> 3*(G21578^0.84)</f>
        <v>12.848190015574131</v>
      </c>
      <c r="I21578" s="16"/>
      <c r="J21578" s="53"/>
      <c r="K21578" s="54"/>
      <c r="L21578" s="15"/>
      <c r="M21578" s="56"/>
      <c r="N21578" s="56"/>
      <c r="O21578" s="56"/>
    </row>
    <row r="21579" spans="1:15" ht="15.75" x14ac:dyDescent="0.25">
      <c r="A21579" s="10">
        <v>41970.267361111109</v>
      </c>
      <c r="B21579" s="15"/>
      <c r="C21579" s="12"/>
      <c r="D21579" s="64"/>
      <c r="E21579" s="13"/>
      <c r="F21579">
        <v>5.58</v>
      </c>
      <c r="G21579">
        <v>5.58</v>
      </c>
      <c r="H21579" s="16">
        <f xml:space="preserve"> 3*(G21579^0.84)</f>
        <v>12.714344710762775</v>
      </c>
      <c r="I21579" s="16"/>
      <c r="J21579" s="53"/>
      <c r="K21579" s="54"/>
      <c r="L21579" s="15"/>
      <c r="M21579" s="56"/>
      <c r="N21579" s="56"/>
      <c r="O21579" s="56"/>
    </row>
    <row r="21580" spans="1:15" ht="15.75" x14ac:dyDescent="0.25">
      <c r="A21580" s="10">
        <v>41970.270833333336</v>
      </c>
      <c r="B21580" s="15"/>
      <c r="C21580" s="12"/>
      <c r="D21580" s="64"/>
      <c r="E21580" s="13"/>
      <c r="H21580" s="16"/>
      <c r="I21580" s="16"/>
      <c r="J21580" s="53"/>
      <c r="K21580" s="54"/>
      <c r="L21580" s="15"/>
      <c r="M21580" s="56"/>
      <c r="N21580" s="56"/>
      <c r="O21580" s="56"/>
    </row>
    <row r="21581" spans="1:15" ht="15.75" x14ac:dyDescent="0.25">
      <c r="A21581" s="10">
        <v>41970.274305555555</v>
      </c>
      <c r="B21581" s="15"/>
      <c r="C21581" s="12"/>
      <c r="D21581" s="64"/>
      <c r="E21581" s="13"/>
      <c r="F21581">
        <v>5.39</v>
      </c>
      <c r="G21581">
        <v>5.39</v>
      </c>
      <c r="H21581" s="16">
        <f xml:space="preserve"> 3*(G21581^0.84)</f>
        <v>12.349683213319876</v>
      </c>
      <c r="I21581" s="16"/>
      <c r="J21581" s="53"/>
      <c r="K21581" s="54"/>
      <c r="L21581" s="15"/>
      <c r="M21581" s="56"/>
      <c r="N21581" s="56"/>
      <c r="O21581" s="56"/>
    </row>
    <row r="21582" spans="1:15" ht="15.75" x14ac:dyDescent="0.25">
      <c r="A21582" s="10">
        <v>41970.277777777781</v>
      </c>
      <c r="B21582" s="15"/>
      <c r="C21582" s="12"/>
      <c r="D21582" s="64"/>
      <c r="E21582" s="13"/>
      <c r="F21582">
        <v>5.34</v>
      </c>
      <c r="G21582">
        <v>5.34</v>
      </c>
      <c r="H21582" s="16">
        <f xml:space="preserve"> 3*(G21582^0.84)</f>
        <v>12.253380243414203</v>
      </c>
      <c r="I21582" s="16"/>
      <c r="J21582" s="53"/>
      <c r="K21582" s="54"/>
      <c r="L21582" s="15"/>
      <c r="M21582" s="56"/>
      <c r="N21582" s="56"/>
      <c r="O21582" s="56"/>
    </row>
    <row r="21583" spans="1:15" ht="15.75" x14ac:dyDescent="0.25">
      <c r="A21583" s="10">
        <v>41970.28125</v>
      </c>
      <c r="B21583" s="15"/>
      <c r="C21583" s="12"/>
      <c r="D21583" s="64"/>
      <c r="E21583" s="13"/>
      <c r="F21583">
        <v>5.3</v>
      </c>
      <c r="G21583">
        <v>5.3</v>
      </c>
      <c r="H21583" s="16">
        <f xml:space="preserve"> 3*(G21583^0.84)</f>
        <v>12.176233986218882</v>
      </c>
      <c r="I21583" s="16"/>
      <c r="J21583" s="53"/>
      <c r="K21583" s="54"/>
      <c r="L21583" s="15"/>
      <c r="M21583" s="56"/>
      <c r="N21583" s="56"/>
      <c r="O21583" s="56"/>
    </row>
    <row r="21584" spans="1:15" ht="15.75" x14ac:dyDescent="0.25">
      <c r="A21584" s="10">
        <v>41970.284722222219</v>
      </c>
      <c r="B21584" s="15"/>
      <c r="C21584" s="12"/>
      <c r="D21584" s="64"/>
      <c r="E21584" s="13"/>
      <c r="F21584">
        <v>5.3</v>
      </c>
      <c r="G21584">
        <v>5.3</v>
      </c>
      <c r="H21584" s="16">
        <f xml:space="preserve"> 3*(G21584^0.84)</f>
        <v>12.176233986218882</v>
      </c>
      <c r="I21584" s="16"/>
      <c r="J21584" s="53"/>
      <c r="K21584" s="54"/>
      <c r="L21584" s="15"/>
      <c r="M21584" s="56"/>
      <c r="N21584" s="56"/>
      <c r="O21584" s="56"/>
    </row>
    <row r="21585" spans="1:15" ht="15.75" x14ac:dyDescent="0.25">
      <c r="A21585" s="10">
        <v>41970.288194444445</v>
      </c>
      <c r="B21585" s="15"/>
      <c r="C21585" s="12"/>
      <c r="D21585" s="64"/>
      <c r="E21585" s="13"/>
      <c r="F21585">
        <v>5.28</v>
      </c>
      <c r="G21585">
        <v>5.28</v>
      </c>
      <c r="H21585" s="16">
        <f xml:space="preserve"> 3*(G21585^0.84)</f>
        <v>12.137625953116585</v>
      </c>
      <c r="I21585" s="16"/>
      <c r="J21585" s="53"/>
      <c r="K21585" s="54"/>
      <c r="L21585" s="15"/>
      <c r="M21585" s="56"/>
      <c r="N21585" s="56"/>
      <c r="O21585" s="56"/>
    </row>
    <row r="21586" spans="1:15" ht="15.75" x14ac:dyDescent="0.25">
      <c r="A21586" s="10">
        <v>41970.291666666664</v>
      </c>
      <c r="B21586" s="15"/>
      <c r="C21586" s="12"/>
      <c r="D21586" s="64"/>
      <c r="E21586" s="13"/>
      <c r="H21586" s="16"/>
      <c r="I21586" s="16"/>
      <c r="J21586" s="53"/>
      <c r="K21586" s="54"/>
      <c r="L21586" s="15"/>
      <c r="M21586" s="56"/>
      <c r="N21586" s="56"/>
      <c r="O21586" s="56"/>
    </row>
    <row r="21587" spans="1:15" ht="15.75" x14ac:dyDescent="0.25">
      <c r="A21587" s="10">
        <v>41970.295138888891</v>
      </c>
      <c r="B21587" s="15"/>
      <c r="C21587" s="12"/>
      <c r="D21587" s="64"/>
      <c r="E21587" s="13"/>
      <c r="F21587">
        <v>5.17</v>
      </c>
      <c r="G21587">
        <v>5.17</v>
      </c>
      <c r="H21587" s="16">
        <f xml:space="preserve"> 3*(G21587^0.84)</f>
        <v>11.924860600555425</v>
      </c>
      <c r="I21587" s="16"/>
      <c r="J21587" s="53"/>
      <c r="K21587" s="54"/>
      <c r="L21587" s="15"/>
      <c r="M21587" s="56"/>
      <c r="N21587" s="56"/>
      <c r="O21587" s="56"/>
    </row>
    <row r="21588" spans="1:15" ht="15.75" x14ac:dyDescent="0.25">
      <c r="A21588" s="10">
        <v>41970.298611111109</v>
      </c>
      <c r="B21588" s="15"/>
      <c r="C21588" s="12"/>
      <c r="D21588" s="64"/>
      <c r="E21588" s="13"/>
      <c r="F21588">
        <v>5.13</v>
      </c>
      <c r="G21588">
        <v>5.13</v>
      </c>
      <c r="H21588" s="16">
        <f xml:space="preserve"> 3*(G21588^0.84)</f>
        <v>11.847312426201221</v>
      </c>
      <c r="I21588" s="16"/>
      <c r="J21588" s="53"/>
      <c r="K21588" s="54"/>
      <c r="L21588" s="15"/>
      <c r="M21588" s="56"/>
      <c r="N21588" s="56"/>
      <c r="O21588" s="56"/>
    </row>
    <row r="21589" spans="1:15" ht="15.75" x14ac:dyDescent="0.25">
      <c r="A21589" s="10">
        <v>41970.302083333336</v>
      </c>
      <c r="B21589" s="15"/>
      <c r="C21589" s="12"/>
      <c r="D21589" s="64"/>
      <c r="E21589" s="13"/>
      <c r="F21589">
        <v>5.08</v>
      </c>
      <c r="G21589">
        <v>5.08</v>
      </c>
      <c r="H21589" s="16">
        <f xml:space="preserve"> 3*(G21589^0.84)</f>
        <v>11.750240969283839</v>
      </c>
      <c r="I21589" s="16"/>
      <c r="J21589" s="53"/>
      <c r="K21589" s="54"/>
      <c r="L21589" s="15"/>
      <c r="M21589" s="56"/>
      <c r="N21589" s="56"/>
      <c r="O21589" s="56"/>
    </row>
    <row r="21590" spans="1:15" ht="15.75" x14ac:dyDescent="0.25">
      <c r="A21590" s="10">
        <v>41970.305555555555</v>
      </c>
      <c r="B21590" s="15"/>
      <c r="C21590" s="12"/>
      <c r="D21590" s="64"/>
      <c r="E21590" s="13"/>
      <c r="F21590">
        <v>5</v>
      </c>
      <c r="G21590">
        <v>5</v>
      </c>
      <c r="H21590" s="16">
        <f xml:space="preserve"> 3*(G21590^0.84)</f>
        <v>11.594607682916156</v>
      </c>
      <c r="I21590" s="16"/>
      <c r="J21590" s="53"/>
      <c r="K21590" s="54"/>
      <c r="L21590" s="15"/>
      <c r="M21590" s="56"/>
      <c r="N21590" s="56"/>
      <c r="O21590" s="56"/>
    </row>
    <row r="21591" spans="1:15" ht="15.75" x14ac:dyDescent="0.25">
      <c r="A21591" s="10">
        <v>41970.309027777781</v>
      </c>
      <c r="B21591" s="15"/>
      <c r="C21591" s="12"/>
      <c r="D21591" s="64"/>
      <c r="E21591" s="13"/>
      <c r="F21591">
        <v>4.88</v>
      </c>
      <c r="G21591">
        <v>4.88</v>
      </c>
      <c r="H21591" s="16">
        <f xml:space="preserve"> 3*(G21591^0.84)</f>
        <v>11.360407377605743</v>
      </c>
      <c r="I21591" s="16"/>
      <c r="J21591" s="53"/>
      <c r="K21591" s="54"/>
      <c r="L21591" s="15"/>
      <c r="M21591" s="56"/>
      <c r="N21591" s="56"/>
      <c r="O21591" s="56"/>
    </row>
    <row r="21592" spans="1:15" ht="15.75" x14ac:dyDescent="0.25">
      <c r="A21592" s="10">
        <v>41970.3125</v>
      </c>
      <c r="B21592" s="15"/>
      <c r="C21592" s="12"/>
      <c r="D21592" s="64"/>
      <c r="E21592" s="13"/>
      <c r="H21592" s="16"/>
      <c r="I21592" s="16"/>
      <c r="J21592" s="53"/>
      <c r="K21592" s="54"/>
      <c r="L21592" s="15"/>
      <c r="M21592" s="56"/>
      <c r="N21592" s="56"/>
      <c r="O21592" s="56"/>
    </row>
    <row r="21593" spans="1:15" ht="15.75" x14ac:dyDescent="0.25">
      <c r="A21593" s="10">
        <v>41970.315972222219</v>
      </c>
      <c r="B21593" s="15"/>
      <c r="C21593" s="12"/>
      <c r="D21593" s="64"/>
      <c r="E21593" s="13"/>
      <c r="F21593">
        <v>4.82</v>
      </c>
      <c r="G21593">
        <v>4.82</v>
      </c>
      <c r="H21593" s="16">
        <f xml:space="preserve"> 3*(G21593^0.84)</f>
        <v>11.24296262240501</v>
      </c>
      <c r="I21593" s="16"/>
      <c r="J21593" s="53"/>
      <c r="K21593" s="54"/>
      <c r="L21593" s="15"/>
      <c r="M21593" s="56"/>
      <c r="N21593" s="56"/>
      <c r="O21593" s="56"/>
    </row>
    <row r="21594" spans="1:15" ht="15.75" x14ac:dyDescent="0.25">
      <c r="A21594" s="10">
        <v>41970.319444444445</v>
      </c>
      <c r="B21594" s="15"/>
      <c r="C21594" s="12"/>
      <c r="D21594" s="64"/>
      <c r="E21594" s="13"/>
      <c r="F21594">
        <v>4.76</v>
      </c>
      <c r="G21594">
        <v>4.76</v>
      </c>
      <c r="H21594" s="16">
        <f xml:space="preserve"> 3*(G21594^0.84)</f>
        <v>11.125283712702341</v>
      </c>
      <c r="I21594" s="16"/>
      <c r="J21594" s="53"/>
      <c r="K21594" s="54"/>
      <c r="L21594" s="15"/>
      <c r="M21594" s="56"/>
      <c r="N21594" s="56"/>
      <c r="O21594" s="56"/>
    </row>
    <row r="21595" spans="1:15" ht="15.75" x14ac:dyDescent="0.25">
      <c r="A21595" s="10">
        <v>41970.322916666664</v>
      </c>
      <c r="B21595" s="15"/>
      <c r="C21595" s="12"/>
      <c r="D21595" s="64"/>
      <c r="E21595" s="13"/>
      <c r="F21595">
        <v>4.78</v>
      </c>
      <c r="G21595">
        <v>4.78</v>
      </c>
      <c r="H21595" s="16">
        <f xml:space="preserve"> 3*(G21595^0.84)</f>
        <v>11.164536242761105</v>
      </c>
      <c r="I21595" s="16"/>
      <c r="J21595" s="53"/>
      <c r="K21595" s="54"/>
      <c r="L21595" s="15"/>
      <c r="M21595" s="56"/>
      <c r="N21595" s="56"/>
      <c r="O21595" s="56"/>
    </row>
    <row r="21596" spans="1:15" ht="15.75" x14ac:dyDescent="0.25">
      <c r="A21596" s="10">
        <v>41970.326388888891</v>
      </c>
      <c r="B21596" s="15"/>
      <c r="C21596" s="12"/>
      <c r="D21596" s="64"/>
      <c r="E21596" s="13"/>
      <c r="F21596">
        <v>4.72</v>
      </c>
      <c r="G21596">
        <v>4.72</v>
      </c>
      <c r="H21596" s="16">
        <f xml:space="preserve"> 3*(G21596^0.84)</f>
        <v>11.046699331704675</v>
      </c>
      <c r="I21596" s="16"/>
      <c r="J21596" s="53"/>
      <c r="K21596" s="54"/>
      <c r="L21596" s="15"/>
      <c r="M21596" s="56"/>
      <c r="N21596" s="56"/>
      <c r="O21596" s="56"/>
    </row>
    <row r="21597" spans="1:15" ht="15.75" x14ac:dyDescent="0.25">
      <c r="A21597" s="10">
        <v>41970.329861111109</v>
      </c>
      <c r="B21597" s="15"/>
      <c r="C21597" s="12"/>
      <c r="D21597" s="64"/>
      <c r="E21597" s="13"/>
      <c r="F21597">
        <v>4.7</v>
      </c>
      <c r="G21597">
        <v>4.7</v>
      </c>
      <c r="H21597" s="16">
        <f xml:space="preserve"> 3*(G21597^0.84)</f>
        <v>11.007367221090574</v>
      </c>
      <c r="I21597" s="16"/>
      <c r="J21597" s="53"/>
      <c r="K21597" s="54"/>
      <c r="L21597" s="15"/>
      <c r="M21597" s="56"/>
      <c r="N21597" s="56"/>
      <c r="O21597" s="56"/>
    </row>
    <row r="21598" spans="1:15" ht="15.75" x14ac:dyDescent="0.25">
      <c r="A21598" s="10">
        <v>41970.333333333336</v>
      </c>
      <c r="B21598" s="15"/>
      <c r="C21598" s="12"/>
      <c r="D21598" s="64"/>
      <c r="E21598" s="13"/>
      <c r="H21598" s="16"/>
      <c r="I21598" s="16"/>
      <c r="J21598" s="53"/>
      <c r="K21598" s="54"/>
      <c r="L21598" s="15"/>
      <c r="M21598" s="56"/>
      <c r="N21598" s="56"/>
      <c r="O21598" s="56"/>
    </row>
    <row r="21599" spans="1:15" ht="15.75" x14ac:dyDescent="0.25">
      <c r="A21599" s="10">
        <v>41970.336805555555</v>
      </c>
      <c r="B21599" s="15"/>
      <c r="C21599" s="12"/>
      <c r="D21599" s="64"/>
      <c r="E21599" s="13"/>
      <c r="F21599">
        <v>4.55</v>
      </c>
      <c r="G21599">
        <v>4.55</v>
      </c>
      <c r="H21599" s="16">
        <f xml:space="preserve"> 3*(G21599^0.84)</f>
        <v>10.711513214590472</v>
      </c>
      <c r="I21599" s="16"/>
      <c r="J21599" s="53"/>
      <c r="K21599" s="54"/>
      <c r="L21599" s="15"/>
      <c r="M21599" s="56"/>
      <c r="N21599" s="56"/>
      <c r="O21599" s="56"/>
    </row>
    <row r="21600" spans="1:15" ht="15.75" x14ac:dyDescent="0.25">
      <c r="A21600" s="10">
        <v>41970.340277777781</v>
      </c>
      <c r="B21600" s="15"/>
      <c r="C21600" s="12"/>
      <c r="D21600" s="64"/>
      <c r="E21600" s="13"/>
      <c r="F21600">
        <v>4.53</v>
      </c>
      <c r="G21600">
        <v>4.53</v>
      </c>
      <c r="H21600" s="16">
        <f xml:space="preserve"> 3*(G21600^0.84)</f>
        <v>10.671949080494054</v>
      </c>
      <c r="I21600" s="16"/>
      <c r="J21600" s="53"/>
      <c r="K21600" s="54"/>
      <c r="L21600" s="15"/>
      <c r="M21600" s="56"/>
      <c r="N21600" s="56"/>
      <c r="O21600" s="56"/>
    </row>
    <row r="21601" spans="1:15" ht="15.75" x14ac:dyDescent="0.25">
      <c r="A21601" s="10">
        <v>41970.34375</v>
      </c>
      <c r="B21601" s="15"/>
      <c r="C21601" s="12"/>
      <c r="D21601" s="64"/>
      <c r="E21601" s="13"/>
      <c r="F21601">
        <v>4.4800000000000004</v>
      </c>
      <c r="G21601">
        <v>4.4800000000000004</v>
      </c>
      <c r="H21601" s="16">
        <f xml:space="preserve"> 3*(G21601^0.84)</f>
        <v>10.572916113265938</v>
      </c>
      <c r="I21601" s="16"/>
      <c r="J21601" s="53"/>
      <c r="K21601" s="54"/>
      <c r="L21601" s="15"/>
      <c r="M21601" s="56"/>
      <c r="N21601" s="56"/>
      <c r="O21601" s="56"/>
    </row>
    <row r="21602" spans="1:15" ht="15.75" x14ac:dyDescent="0.25">
      <c r="A21602" s="10">
        <v>41970.347222222219</v>
      </c>
      <c r="B21602" s="15"/>
      <c r="C21602" s="12"/>
      <c r="D21602" s="64"/>
      <c r="E21602" s="13"/>
      <c r="F21602">
        <v>4.43</v>
      </c>
      <c r="G21602">
        <v>4.43</v>
      </c>
      <c r="H21602" s="16">
        <f xml:space="preserve"> 3*(G21602^0.84)</f>
        <v>10.473706139490169</v>
      </c>
      <c r="I21602" s="16"/>
      <c r="J21602" s="53"/>
      <c r="K21602" s="54"/>
      <c r="L21602" s="15"/>
      <c r="M21602" s="56"/>
      <c r="N21602" s="56"/>
      <c r="O21602" s="56"/>
    </row>
    <row r="21603" spans="1:15" ht="15.75" x14ac:dyDescent="0.25">
      <c r="A21603" s="10">
        <v>41970.350694444445</v>
      </c>
      <c r="B21603" s="15"/>
      <c r="C21603" s="12"/>
      <c r="D21603" s="64"/>
      <c r="E21603" s="13"/>
      <c r="F21603">
        <v>4.34</v>
      </c>
      <c r="G21603">
        <v>4.34</v>
      </c>
      <c r="H21603" s="16">
        <f xml:space="preserve"> 3*(G21603^0.84)</f>
        <v>10.294674689344637</v>
      </c>
      <c r="I21603" s="16"/>
      <c r="J21603" s="53"/>
      <c r="K21603" s="54"/>
      <c r="L21603" s="15"/>
      <c r="M21603" s="56"/>
      <c r="N21603" s="56"/>
      <c r="O21603" s="56"/>
    </row>
    <row r="21604" spans="1:15" ht="15.75" x14ac:dyDescent="0.25">
      <c r="A21604" s="10">
        <v>41970.354166666664</v>
      </c>
      <c r="B21604" s="15"/>
      <c r="C21604" s="12"/>
      <c r="D21604" s="64"/>
      <c r="E21604" s="13"/>
      <c r="H21604" s="16"/>
      <c r="I21604" s="16"/>
      <c r="J21604" s="53"/>
      <c r="K21604" s="54"/>
      <c r="L21604" s="15"/>
      <c r="M21604" s="56"/>
      <c r="N21604" s="56"/>
      <c r="O21604" s="56"/>
    </row>
    <row r="21605" spans="1:15" ht="15.75" x14ac:dyDescent="0.25">
      <c r="A21605" s="10">
        <v>41970.357638888891</v>
      </c>
      <c r="B21605" s="15"/>
      <c r="C21605" s="12"/>
      <c r="D21605" s="64"/>
      <c r="E21605" s="13"/>
      <c r="F21605">
        <v>4.2699999999999996</v>
      </c>
      <c r="G21605">
        <v>4.2699999999999996</v>
      </c>
      <c r="H21605" s="16">
        <f xml:space="preserve"> 3*(G21605^0.84)</f>
        <v>10.155017350013177</v>
      </c>
      <c r="I21605" s="16"/>
      <c r="J21605" s="53"/>
      <c r="K21605" s="54"/>
      <c r="L21605" s="15"/>
      <c r="M21605" s="56"/>
      <c r="N21605" s="56"/>
      <c r="O21605" s="56"/>
    </row>
    <row r="21606" spans="1:15" ht="15.75" x14ac:dyDescent="0.25">
      <c r="A21606" s="10">
        <v>41970.361111111109</v>
      </c>
      <c r="B21606" s="15"/>
      <c r="C21606" s="12"/>
      <c r="D21606" s="64"/>
      <c r="E21606" s="13"/>
      <c r="F21606">
        <v>4.25</v>
      </c>
      <c r="G21606">
        <v>4.25</v>
      </c>
      <c r="H21606" s="16">
        <f xml:space="preserve"> 3*(G21606^0.84)</f>
        <v>10.115048185091128</v>
      </c>
      <c r="I21606" s="16"/>
      <c r="J21606" s="53"/>
      <c r="K21606" s="54"/>
      <c r="L21606" s="15"/>
      <c r="M21606" s="56"/>
      <c r="N21606" s="56"/>
      <c r="O21606" s="56"/>
    </row>
    <row r="21607" spans="1:15" ht="15.75" x14ac:dyDescent="0.25">
      <c r="A21607" s="10">
        <v>41970.364583333336</v>
      </c>
      <c r="B21607" s="15"/>
      <c r="C21607" s="12"/>
      <c r="D21607" s="64"/>
      <c r="E21607" s="13"/>
      <c r="F21607">
        <v>4.22</v>
      </c>
      <c r="G21607">
        <v>4.22</v>
      </c>
      <c r="H21607" s="16">
        <f xml:space="preserve"> 3*(G21607^0.84)</f>
        <v>10.055037937624249</v>
      </c>
      <c r="I21607" s="16"/>
      <c r="J21607" s="53"/>
      <c r="K21607" s="54"/>
      <c r="L21607" s="15"/>
      <c r="M21607" s="56"/>
      <c r="N21607" s="56"/>
      <c r="O21607" s="56"/>
    </row>
    <row r="21608" spans="1:15" ht="15.75" x14ac:dyDescent="0.25">
      <c r="A21608" s="10">
        <v>41970.368055555555</v>
      </c>
      <c r="B21608" s="15"/>
      <c r="C21608" s="12"/>
      <c r="D21608" s="64"/>
      <c r="E21608" s="13"/>
      <c r="F21608">
        <v>4.18</v>
      </c>
      <c r="G21608">
        <v>4.18</v>
      </c>
      <c r="H21608" s="16">
        <f xml:space="preserve"> 3*(G21608^0.84)</f>
        <v>9.9749179358428073</v>
      </c>
      <c r="I21608" s="16"/>
      <c r="J21608" s="53"/>
      <c r="K21608" s="54"/>
      <c r="L21608" s="15"/>
      <c r="M21608" s="56"/>
      <c r="N21608" s="56"/>
      <c r="O21608" s="56"/>
    </row>
    <row r="21609" spans="1:15" ht="15.75" x14ac:dyDescent="0.25">
      <c r="A21609" s="10">
        <v>41970.371527777781</v>
      </c>
      <c r="B21609" s="15"/>
      <c r="C21609" s="12"/>
      <c r="D21609" s="64"/>
      <c r="E21609" s="13"/>
      <c r="F21609">
        <v>4.16</v>
      </c>
      <c r="G21609">
        <v>4.16</v>
      </c>
      <c r="H21609" s="16">
        <f xml:space="preserve"> 3*(G21609^0.84)</f>
        <v>9.9348119824385606</v>
      </c>
      <c r="I21609" s="16"/>
      <c r="J21609" s="53"/>
      <c r="K21609" s="54"/>
      <c r="L21609" s="15"/>
      <c r="M21609" s="56"/>
      <c r="N21609" s="56"/>
      <c r="O21609" s="56"/>
    </row>
    <row r="21610" spans="1:15" ht="15.75" x14ac:dyDescent="0.25">
      <c r="A21610" s="10">
        <v>41970.375</v>
      </c>
      <c r="B21610" s="15"/>
      <c r="C21610" s="12"/>
      <c r="D21610" s="64"/>
      <c r="E21610" s="13"/>
      <c r="H21610" s="16"/>
      <c r="I21610" s="16"/>
      <c r="J21610" s="53"/>
      <c r="K21610" s="54"/>
      <c r="L21610" s="15"/>
      <c r="M21610" s="56"/>
      <c r="N21610" s="56"/>
      <c r="O21610" s="56"/>
    </row>
    <row r="21611" spans="1:15" ht="15.75" x14ac:dyDescent="0.25">
      <c r="A21611" s="10">
        <v>41970.378472222219</v>
      </c>
      <c r="B21611" s="15"/>
      <c r="C21611" s="12"/>
      <c r="D21611" s="64"/>
      <c r="E21611" s="13"/>
      <c r="F21611">
        <v>4.08</v>
      </c>
      <c r="G21611">
        <v>4.08</v>
      </c>
      <c r="H21611" s="16">
        <f xml:space="preserve"> 3*(G21611^0.84)</f>
        <v>9.7740778022258521</v>
      </c>
      <c r="I21611" s="16"/>
      <c r="J21611" s="53"/>
      <c r="K21611" s="54"/>
      <c r="L21611" s="15"/>
      <c r="M21611" s="56"/>
      <c r="N21611" s="56"/>
      <c r="O21611" s="56"/>
    </row>
    <row r="21612" spans="1:15" ht="15.75" x14ac:dyDescent="0.25">
      <c r="A21612" s="10">
        <v>41970.381944444445</v>
      </c>
      <c r="B21612" s="15"/>
      <c r="C21612" s="12"/>
      <c r="D21612" s="64"/>
      <c r="E21612" s="13"/>
      <c r="F21612">
        <v>4.03</v>
      </c>
      <c r="G21612">
        <v>4.03</v>
      </c>
      <c r="H21612" s="16">
        <f xml:space="preserve"> 3*(G21612^0.84)</f>
        <v>9.6733631822427686</v>
      </c>
      <c r="I21612" s="16"/>
      <c r="J21612" s="53"/>
      <c r="K21612" s="54"/>
      <c r="L21612" s="15"/>
      <c r="M21612" s="56"/>
      <c r="N21612" s="56"/>
      <c r="O21612" s="56"/>
    </row>
    <row r="21613" spans="1:15" ht="15.75" x14ac:dyDescent="0.25">
      <c r="A21613" s="10">
        <v>41970.385416666664</v>
      </c>
      <c r="B21613" s="15"/>
      <c r="C21613" s="12"/>
      <c r="D21613" s="64"/>
      <c r="E21613" s="13"/>
      <c r="F21613">
        <v>4</v>
      </c>
      <c r="G21613">
        <v>4</v>
      </c>
      <c r="H21613" s="16">
        <f xml:space="preserve"> 3*(G21613^0.84)</f>
        <v>9.6128385310754627</v>
      </c>
      <c r="I21613" s="16"/>
      <c r="J21613" s="53"/>
      <c r="K21613" s="54"/>
      <c r="L21613" s="15"/>
      <c r="M21613" s="56"/>
      <c r="N21613" s="56"/>
      <c r="O21613" s="56"/>
    </row>
    <row r="21614" spans="1:15" ht="15.75" x14ac:dyDescent="0.25">
      <c r="A21614" s="10">
        <v>41970.388888888891</v>
      </c>
      <c r="B21614" s="15"/>
      <c r="C21614" s="12"/>
      <c r="D21614" s="64"/>
      <c r="E21614" s="13"/>
      <c r="F21614">
        <v>3.97</v>
      </c>
      <c r="G21614">
        <v>3.97</v>
      </c>
      <c r="H21614" s="16">
        <f xml:space="preserve"> 3*(G21614^0.84)</f>
        <v>9.5522412059953012</v>
      </c>
      <c r="I21614" s="16"/>
      <c r="J21614" s="53"/>
      <c r="K21614" s="54"/>
      <c r="L21614" s="15"/>
      <c r="M21614" s="56"/>
      <c r="N21614" s="56"/>
      <c r="O21614" s="56"/>
    </row>
    <row r="21615" spans="1:15" ht="15.75" x14ac:dyDescent="0.25">
      <c r="A21615" s="10">
        <v>41970.392361111109</v>
      </c>
      <c r="B21615" s="15"/>
      <c r="C21615" s="12"/>
      <c r="D21615" s="64"/>
      <c r="E21615" s="13"/>
      <c r="F21615">
        <v>3.96</v>
      </c>
      <c r="G21615">
        <v>3.96</v>
      </c>
      <c r="H21615" s="16">
        <f xml:space="preserve"> 3*(G21615^0.84)</f>
        <v>9.5320258380021095</v>
      </c>
      <c r="I21615" s="16"/>
      <c r="J21615" s="53"/>
      <c r="K21615" s="54"/>
      <c r="L21615" s="15"/>
      <c r="M21615" s="56"/>
      <c r="N21615" s="56"/>
      <c r="O21615" s="56"/>
    </row>
    <row r="21616" spans="1:15" ht="15.75" x14ac:dyDescent="0.25">
      <c r="A21616" s="10">
        <v>41970.395833333336</v>
      </c>
      <c r="B21616" s="15"/>
      <c r="C21616" s="12"/>
      <c r="D21616" s="64"/>
      <c r="E21616" s="13"/>
      <c r="H21616" s="16"/>
      <c r="I21616" s="16"/>
      <c r="J21616" s="53"/>
      <c r="K21616" s="54"/>
      <c r="L21616" s="15"/>
      <c r="M21616" s="56"/>
      <c r="N21616" s="56"/>
      <c r="O21616" s="56"/>
    </row>
    <row r="21617" spans="1:15" ht="15.75" x14ac:dyDescent="0.25">
      <c r="A21617" s="10">
        <v>41970.399305555555</v>
      </c>
      <c r="B21617" s="15"/>
      <c r="C21617" s="12"/>
      <c r="D21617" s="64"/>
      <c r="E21617" s="13"/>
      <c r="F21617">
        <v>3.81</v>
      </c>
      <c r="G21617">
        <v>3.81</v>
      </c>
      <c r="H21617" s="16">
        <f xml:space="preserve"> 3*(G21617^0.84)</f>
        <v>9.2278012977657546</v>
      </c>
      <c r="I21617" s="16"/>
      <c r="J21617" s="53"/>
      <c r="K21617" s="54"/>
      <c r="L21617" s="15"/>
      <c r="M21617" s="56"/>
      <c r="N21617" s="56"/>
      <c r="O21617" s="56"/>
    </row>
    <row r="21618" spans="1:15" ht="15.75" x14ac:dyDescent="0.25">
      <c r="A21618" s="10">
        <v>41970.402777777781</v>
      </c>
      <c r="B21618" s="15"/>
      <c r="C21618" s="12"/>
      <c r="D21618" s="64"/>
      <c r="E21618" s="13"/>
      <c r="F21618">
        <v>3.79</v>
      </c>
      <c r="G21618">
        <v>3.79</v>
      </c>
      <c r="H21618" s="16">
        <f xml:space="preserve"> 3*(G21618^0.84)</f>
        <v>9.1870946579890145</v>
      </c>
      <c r="I21618" s="16"/>
      <c r="J21618" s="53"/>
      <c r="K21618" s="54"/>
      <c r="L21618" s="15"/>
      <c r="M21618" s="56"/>
      <c r="N21618" s="56"/>
      <c r="O21618" s="56"/>
    </row>
    <row r="21619" spans="1:15" ht="15.75" x14ac:dyDescent="0.25">
      <c r="A21619" s="10">
        <v>41970.40625</v>
      </c>
      <c r="B21619" s="15"/>
      <c r="C21619" s="12"/>
      <c r="D21619" s="64"/>
      <c r="E21619" s="13"/>
      <c r="F21619">
        <v>3.72</v>
      </c>
      <c r="G21619">
        <v>3.72</v>
      </c>
      <c r="H21619" s="16">
        <f xml:space="preserve"> 3*(G21619^0.84)</f>
        <v>9.0443492463365516</v>
      </c>
      <c r="I21619" s="16"/>
      <c r="J21619" s="53"/>
      <c r="K21619" s="54"/>
      <c r="L21619" s="15"/>
      <c r="M21619" s="56"/>
      <c r="N21619" s="56"/>
      <c r="O21619" s="56"/>
    </row>
    <row r="21620" spans="1:15" ht="15.75" x14ac:dyDescent="0.25">
      <c r="A21620" s="10">
        <v>41970.409722222219</v>
      </c>
      <c r="B21620" s="15"/>
      <c r="C21620" s="12"/>
      <c r="D21620" s="64"/>
      <c r="E21620" s="13"/>
      <c r="F21620">
        <v>3.69</v>
      </c>
      <c r="G21620">
        <v>3.69</v>
      </c>
      <c r="H21620" s="16">
        <f xml:space="preserve"> 3*(G21620^0.84)</f>
        <v>8.9830414223711301</v>
      </c>
      <c r="I21620" s="16"/>
      <c r="J21620" s="53"/>
      <c r="K21620" s="54"/>
      <c r="L21620" s="15"/>
      <c r="M21620" s="56"/>
      <c r="N21620" s="56"/>
      <c r="O21620" s="56"/>
    </row>
    <row r="21621" spans="1:15" ht="15.75" x14ac:dyDescent="0.25">
      <c r="A21621" s="10">
        <v>41970.413194444445</v>
      </c>
      <c r="B21621" s="15"/>
      <c r="C21621" s="12"/>
      <c r="D21621" s="64"/>
      <c r="E21621" s="13"/>
      <c r="F21621">
        <v>3.69</v>
      </c>
      <c r="G21621">
        <v>3.69</v>
      </c>
      <c r="H21621" s="16">
        <f xml:space="preserve"> 3*(G21621^0.84)</f>
        <v>8.9830414223711301</v>
      </c>
      <c r="I21621" s="16"/>
      <c r="J21621" s="53"/>
      <c r="K21621" s="54"/>
      <c r="L21621" s="15"/>
      <c r="M21621" s="56"/>
      <c r="N21621" s="56"/>
      <c r="O21621" s="56"/>
    </row>
    <row r="21622" spans="1:15" ht="15.75" x14ac:dyDescent="0.25">
      <c r="A21622" s="10">
        <v>41970.416666666664</v>
      </c>
      <c r="B21622" s="15"/>
      <c r="C21622" s="12"/>
      <c r="D21622" s="64"/>
      <c r="E21622" s="13"/>
      <c r="H21622" s="16"/>
      <c r="I21622" s="16"/>
      <c r="J21622" s="53"/>
      <c r="K21622" s="54"/>
      <c r="L21622" s="15"/>
      <c r="M21622" s="56"/>
      <c r="N21622" s="56"/>
      <c r="O21622" s="56"/>
    </row>
    <row r="21623" spans="1:15" ht="15.75" x14ac:dyDescent="0.25">
      <c r="A21623" s="10">
        <v>41970.420138888891</v>
      </c>
      <c r="B21623" s="15"/>
      <c r="C21623" s="12"/>
      <c r="D21623" s="64"/>
      <c r="E21623" s="13"/>
      <c r="F21623">
        <v>3.6</v>
      </c>
      <c r="G21623">
        <v>3.6</v>
      </c>
      <c r="H21623" s="16">
        <f xml:space="preserve"> 3*(G21623^0.84)</f>
        <v>8.7986360825824512</v>
      </c>
      <c r="I21623" s="16"/>
      <c r="J21623" s="53"/>
      <c r="K21623" s="54"/>
      <c r="L21623" s="15"/>
      <c r="M21623" s="56"/>
      <c r="N21623" s="56"/>
      <c r="O21623" s="56"/>
    </row>
    <row r="21624" spans="1:15" ht="15.75" x14ac:dyDescent="0.25">
      <c r="A21624" s="10">
        <v>41970.423611111109</v>
      </c>
      <c r="B21624" s="15"/>
      <c r="C21624" s="12"/>
      <c r="D21624" s="64"/>
      <c r="E21624" s="13"/>
      <c r="F21624">
        <v>3.61</v>
      </c>
      <c r="G21624">
        <v>3.61</v>
      </c>
      <c r="H21624" s="16">
        <f xml:space="preserve"> 3*(G21624^0.84)</f>
        <v>8.8191616760789291</v>
      </c>
      <c r="I21624" s="16"/>
      <c r="J21624" s="53"/>
      <c r="K21624" s="54"/>
      <c r="L21624" s="15"/>
      <c r="M21624" s="56"/>
      <c r="N21624" s="56"/>
      <c r="O21624" s="56"/>
    </row>
    <row r="21625" spans="1:15" ht="15.75" x14ac:dyDescent="0.25">
      <c r="A21625" s="10">
        <v>41970.427083333336</v>
      </c>
      <c r="B21625" s="15"/>
      <c r="C21625" s="12"/>
      <c r="D21625" s="64"/>
      <c r="E21625" s="13"/>
      <c r="F21625">
        <v>3.62</v>
      </c>
      <c r="G21625">
        <v>3.62</v>
      </c>
      <c r="H21625" s="16">
        <f xml:space="preserve"> 3*(G21625^0.84)</f>
        <v>8.8396781743625947</v>
      </c>
      <c r="I21625" s="16"/>
      <c r="J21625" s="53"/>
      <c r="K21625" s="54"/>
      <c r="L21625" s="15"/>
      <c r="M21625" s="56"/>
      <c r="N21625" s="56"/>
      <c r="O21625" s="56"/>
    </row>
    <row r="21626" spans="1:15" ht="15.75" x14ac:dyDescent="0.25">
      <c r="A21626" s="10">
        <v>41970.430555555555</v>
      </c>
      <c r="B21626" s="15"/>
      <c r="C21626" s="12"/>
      <c r="D21626" s="64"/>
      <c r="E21626" s="13"/>
      <c r="F21626">
        <v>3.55</v>
      </c>
      <c r="G21626">
        <v>3.55</v>
      </c>
      <c r="H21626" s="16">
        <f xml:space="preserve"> 3*(G21626^0.84)</f>
        <v>8.6958706547322624</v>
      </c>
      <c r="I21626" s="16"/>
      <c r="J21626" s="53"/>
      <c r="K21626" s="54"/>
      <c r="L21626" s="15"/>
      <c r="M21626" s="56"/>
      <c r="N21626" s="56"/>
      <c r="O21626" s="56"/>
    </row>
    <row r="21627" spans="1:15" ht="15.75" x14ac:dyDescent="0.25">
      <c r="A21627" s="10">
        <v>41970.434027777781</v>
      </c>
      <c r="B21627" s="15"/>
      <c r="C21627" s="12"/>
      <c r="D21627" s="64"/>
      <c r="E21627" s="13"/>
      <c r="F21627">
        <v>3.47</v>
      </c>
      <c r="G21627">
        <v>3.47</v>
      </c>
      <c r="H21627" s="16">
        <f xml:space="preserve"> 3*(G21627^0.84)</f>
        <v>8.5309621196025702</v>
      </c>
      <c r="I21627" s="16"/>
      <c r="J21627" s="53"/>
      <c r="K21627" s="54"/>
      <c r="L21627" s="15"/>
      <c r="M21627" s="56"/>
      <c r="N21627" s="56"/>
      <c r="O21627" s="56"/>
    </row>
    <row r="21628" spans="1:15" ht="15.75" x14ac:dyDescent="0.25">
      <c r="A21628" s="10">
        <v>41970.4375</v>
      </c>
      <c r="B21628" s="15"/>
      <c r="C21628" s="12"/>
      <c r="D21628" s="64"/>
      <c r="E21628" s="13"/>
      <c r="H21628" s="16"/>
      <c r="I21628" s="16"/>
      <c r="J21628" s="53"/>
      <c r="K21628" s="54"/>
      <c r="L21628" s="15"/>
      <c r="M21628" s="56"/>
      <c r="N21628" s="56"/>
      <c r="O21628" s="56"/>
    </row>
    <row r="21629" spans="1:15" ht="15.75" x14ac:dyDescent="0.25">
      <c r="A21629" s="10">
        <v>41970.440972222219</v>
      </c>
      <c r="B21629" s="15"/>
      <c r="C21629" s="12"/>
      <c r="D21629" s="64"/>
      <c r="E21629" s="13"/>
      <c r="F21629">
        <v>3.44</v>
      </c>
      <c r="G21629">
        <v>3.44</v>
      </c>
      <c r="H21629" s="16">
        <f xml:space="preserve"> 3*(G21629^0.84)</f>
        <v>8.4689651644687807</v>
      </c>
      <c r="I21629" s="16"/>
      <c r="J21629" s="53"/>
      <c r="K21629" s="54"/>
      <c r="L21629" s="15"/>
      <c r="M21629" s="56"/>
      <c r="N21629" s="56"/>
      <c r="O21629" s="56"/>
    </row>
    <row r="21630" spans="1:15" ht="15.75" x14ac:dyDescent="0.25">
      <c r="A21630" s="10">
        <v>41970.444444444445</v>
      </c>
      <c r="B21630" s="15"/>
      <c r="C21630" s="12"/>
      <c r="D21630" s="64"/>
      <c r="E21630" s="13"/>
      <c r="F21630">
        <v>3.4</v>
      </c>
      <c r="G21630">
        <v>3.4</v>
      </c>
      <c r="H21630" s="16">
        <f xml:space="preserve"> 3*(G21630^0.84)</f>
        <v>8.3861677424926508</v>
      </c>
      <c r="I21630" s="16"/>
      <c r="J21630" s="53"/>
      <c r="K21630" s="54"/>
      <c r="L21630" s="15"/>
      <c r="M21630" s="56"/>
      <c r="N21630" s="56"/>
      <c r="O21630" s="56"/>
    </row>
    <row r="21631" spans="1:15" ht="15.75" x14ac:dyDescent="0.25">
      <c r="A21631" s="10">
        <v>41970.447916666664</v>
      </c>
      <c r="B21631" s="15"/>
      <c r="C21631" s="12"/>
      <c r="D21631" s="64"/>
      <c r="E21631" s="13"/>
      <c r="F21631">
        <v>3.34</v>
      </c>
      <c r="G21631">
        <v>3.34</v>
      </c>
      <c r="H21631" s="16">
        <f xml:space="preserve"> 3*(G21631^0.84)</f>
        <v>8.2616784290917096</v>
      </c>
      <c r="I21631" s="16"/>
      <c r="J21631" s="53"/>
      <c r="K21631" s="54"/>
      <c r="L21631" s="15"/>
      <c r="M21631" s="56"/>
      <c r="N21631" s="56"/>
      <c r="O21631" s="56"/>
    </row>
    <row r="21632" spans="1:15" ht="15.75" x14ac:dyDescent="0.25">
      <c r="A21632" s="10">
        <v>41970.451388888891</v>
      </c>
      <c r="B21632" s="15"/>
      <c r="C21632" s="12"/>
      <c r="D21632" s="64"/>
      <c r="E21632" s="13"/>
      <c r="F21632">
        <v>3.34</v>
      </c>
      <c r="G21632">
        <v>3.34</v>
      </c>
      <c r="H21632" s="16">
        <f xml:space="preserve"> 3*(G21632^0.84)</f>
        <v>8.2616784290917096</v>
      </c>
      <c r="I21632" s="16"/>
      <c r="J21632" s="53"/>
      <c r="K21632" s="54"/>
      <c r="L21632" s="15"/>
      <c r="M21632" s="56"/>
      <c r="N21632" s="56"/>
      <c r="O21632" s="56"/>
    </row>
    <row r="21633" spans="1:15" ht="15.75" x14ac:dyDescent="0.25">
      <c r="A21633" s="10">
        <v>41970.454861111109</v>
      </c>
      <c r="B21633" s="15"/>
      <c r="C21633" s="12"/>
      <c r="D21633" s="64"/>
      <c r="E21633" s="13"/>
      <c r="F21633">
        <v>3.35</v>
      </c>
      <c r="G21633">
        <v>3.35</v>
      </c>
      <c r="H21633" s="16">
        <f xml:space="preserve"> 3*(G21633^0.84)</f>
        <v>8.2824513320011661</v>
      </c>
      <c r="I21633" s="16"/>
      <c r="J21633" s="53"/>
      <c r="K21633" s="54"/>
      <c r="L21633" s="15"/>
      <c r="M21633" s="56"/>
      <c r="N21633" s="56"/>
      <c r="O21633" s="56"/>
    </row>
    <row r="21634" spans="1:15" ht="15.75" x14ac:dyDescent="0.25">
      <c r="A21634" s="10">
        <v>41970.458333333336</v>
      </c>
      <c r="B21634" s="15"/>
      <c r="C21634" s="12"/>
      <c r="D21634" s="64"/>
      <c r="E21634" s="13"/>
      <c r="H21634" s="16"/>
      <c r="I21634" s="16"/>
      <c r="J21634" s="53"/>
      <c r="K21634" s="54"/>
      <c r="L21634" s="15"/>
      <c r="M21634" s="56"/>
      <c r="N21634" s="56"/>
      <c r="O21634" s="56"/>
    </row>
    <row r="21635" spans="1:15" ht="15.75" x14ac:dyDescent="0.25">
      <c r="A21635" s="10">
        <v>41970.461805555555</v>
      </c>
      <c r="B21635" s="15"/>
      <c r="C21635" s="12"/>
      <c r="D21635" s="64"/>
      <c r="E21635" s="13"/>
      <c r="F21635">
        <v>3.25</v>
      </c>
      <c r="G21635">
        <v>3.25</v>
      </c>
      <c r="H21635" s="16">
        <f xml:space="preserve"> 3*(G21635^0.84)</f>
        <v>8.0742701861095227</v>
      </c>
      <c r="I21635" s="16"/>
      <c r="J21635" s="53"/>
      <c r="K21635" s="54"/>
      <c r="L21635" s="15"/>
      <c r="M21635" s="56"/>
      <c r="N21635" s="56"/>
      <c r="O21635" s="56"/>
    </row>
    <row r="21636" spans="1:15" ht="15.75" x14ac:dyDescent="0.25">
      <c r="A21636" s="10">
        <v>41970.465277777781</v>
      </c>
      <c r="B21636" s="15"/>
      <c r="C21636" s="12"/>
      <c r="D21636" s="64"/>
      <c r="E21636" s="13"/>
      <c r="F21636">
        <v>3.19</v>
      </c>
      <c r="G21636">
        <v>3.19</v>
      </c>
      <c r="H21636" s="16">
        <f xml:space="preserve"> 3*(G21636^0.84)</f>
        <v>7.9488706246105956</v>
      </c>
      <c r="I21636" s="16"/>
      <c r="J21636" s="53"/>
      <c r="K21636" s="54"/>
      <c r="L21636" s="15"/>
      <c r="M21636" s="56"/>
      <c r="N21636" s="56"/>
      <c r="O21636" s="56"/>
    </row>
    <row r="21637" spans="1:15" ht="15.75" x14ac:dyDescent="0.25">
      <c r="A21637" s="10">
        <v>41970.46875</v>
      </c>
      <c r="B21637" s="15"/>
      <c r="C21637" s="12"/>
      <c r="D21637" s="64"/>
      <c r="E21637" s="13"/>
      <c r="F21637">
        <v>3.28</v>
      </c>
      <c r="G21637">
        <v>3.28</v>
      </c>
      <c r="H21637" s="16">
        <f xml:space="preserve"> 3*(G21637^0.84)</f>
        <v>8.1368307665320518</v>
      </c>
      <c r="I21637" s="16"/>
      <c r="J21637" s="53"/>
      <c r="K21637" s="54"/>
      <c r="L21637" s="15"/>
      <c r="M21637" s="56"/>
      <c r="N21637" s="56"/>
      <c r="O21637" s="56"/>
    </row>
    <row r="21638" spans="1:15" ht="15.75" x14ac:dyDescent="0.25">
      <c r="A21638" s="10">
        <v>41970.472222222219</v>
      </c>
      <c r="B21638" s="15"/>
      <c r="C21638" s="12"/>
      <c r="D21638" s="64"/>
      <c r="E21638" s="13"/>
      <c r="F21638">
        <v>3.19</v>
      </c>
      <c r="G21638">
        <v>3.19</v>
      </c>
      <c r="H21638" s="16">
        <f xml:space="preserve"> 3*(G21638^0.84)</f>
        <v>7.9488706246105956</v>
      </c>
      <c r="I21638" s="16"/>
      <c r="J21638" s="53"/>
      <c r="K21638" s="54"/>
      <c r="L21638" s="15"/>
      <c r="M21638" s="56"/>
      <c r="N21638" s="56"/>
      <c r="O21638" s="56"/>
    </row>
    <row r="21639" spans="1:15" ht="15.75" x14ac:dyDescent="0.25">
      <c r="A21639" s="10">
        <v>41970.475694444445</v>
      </c>
      <c r="B21639" s="15"/>
      <c r="C21639" s="12"/>
      <c r="D21639" s="64"/>
      <c r="E21639" s="13"/>
      <c r="F21639">
        <v>3.18</v>
      </c>
      <c r="G21639">
        <v>3.18</v>
      </c>
      <c r="H21639" s="16">
        <f xml:space="preserve"> 3*(G21639^0.84)</f>
        <v>7.9279341736593807</v>
      </c>
      <c r="I21639" s="16"/>
      <c r="J21639" s="53"/>
      <c r="K21639" s="54"/>
      <c r="L21639" s="15"/>
      <c r="M21639" s="56"/>
      <c r="N21639" s="56"/>
      <c r="O21639" s="56"/>
    </row>
    <row r="21640" spans="1:15" ht="15.75" x14ac:dyDescent="0.25">
      <c r="A21640" s="10">
        <v>41970.479166666664</v>
      </c>
      <c r="B21640" s="15"/>
      <c r="C21640" s="12"/>
      <c r="D21640" s="64"/>
      <c r="E21640" s="13"/>
      <c r="H21640" s="16"/>
      <c r="I21640" s="16"/>
      <c r="J21640" s="53"/>
      <c r="K21640" s="54"/>
      <c r="L21640" s="15"/>
      <c r="M21640" s="56"/>
      <c r="N21640" s="56"/>
      <c r="O21640" s="56"/>
    </row>
    <row r="21641" spans="1:15" ht="15.75" x14ac:dyDescent="0.25">
      <c r="A21641" s="10">
        <v>41970.482638888891</v>
      </c>
      <c r="B21641" s="15"/>
      <c r="C21641" s="12"/>
      <c r="D21641" s="64"/>
      <c r="E21641" s="13"/>
      <c r="F21641">
        <v>3.12</v>
      </c>
      <c r="G21641">
        <v>3.12</v>
      </c>
      <c r="H21641" s="16">
        <f xml:space="preserve"> 3*(G21641^0.84)</f>
        <v>7.8020928374367529</v>
      </c>
      <c r="I21641" s="16"/>
      <c r="J21641" s="53"/>
      <c r="K21641" s="54"/>
      <c r="L21641" s="15"/>
      <c r="M21641" s="56"/>
      <c r="N21641" s="56"/>
      <c r="O21641" s="56"/>
    </row>
    <row r="21642" spans="1:15" ht="15.75" x14ac:dyDescent="0.25">
      <c r="A21642" s="10">
        <v>41970.486111111109</v>
      </c>
      <c r="B21642" s="15"/>
      <c r="C21642" s="12"/>
      <c r="D21642" s="64"/>
      <c r="E21642" s="13"/>
      <c r="F21642">
        <v>3.12</v>
      </c>
      <c r="G21642">
        <v>3.12</v>
      </c>
      <c r="H21642" s="16">
        <f xml:space="preserve"> 3*(G21642^0.84)</f>
        <v>7.8020928374367529</v>
      </c>
      <c r="I21642" s="16"/>
      <c r="J21642" s="53"/>
      <c r="K21642" s="54"/>
      <c r="L21642" s="15"/>
      <c r="M21642" s="56"/>
      <c r="N21642" s="56"/>
      <c r="O21642" s="56"/>
    </row>
    <row r="21643" spans="1:15" ht="15.75" x14ac:dyDescent="0.25">
      <c r="A21643" s="10">
        <v>41970.489583333336</v>
      </c>
      <c r="B21643" s="15"/>
      <c r="C21643" s="12"/>
      <c r="D21643" s="64"/>
      <c r="E21643" s="13"/>
      <c r="F21643">
        <v>3.12</v>
      </c>
      <c r="G21643">
        <v>3.12</v>
      </c>
      <c r="H21643" s="16">
        <f xml:space="preserve"> 3*(G21643^0.84)</f>
        <v>7.8020928374367529</v>
      </c>
      <c r="I21643" s="16"/>
      <c r="J21643" s="53"/>
      <c r="K21643" s="54"/>
      <c r="L21643" s="15"/>
      <c r="M21643" s="56"/>
      <c r="N21643" s="56"/>
      <c r="O21643" s="56"/>
    </row>
    <row r="21644" spans="1:15" ht="15.75" x14ac:dyDescent="0.25">
      <c r="A21644" s="10">
        <v>41970.493055555555</v>
      </c>
      <c r="B21644" s="15"/>
      <c r="C21644" s="12"/>
      <c r="D21644" s="64"/>
      <c r="E21644" s="13"/>
      <c r="F21644">
        <v>3.15</v>
      </c>
      <c r="G21644">
        <v>3.15</v>
      </c>
      <c r="H21644" s="16">
        <f xml:space="preserve"> 3*(G21644^0.84)</f>
        <v>7.8650614458781627</v>
      </c>
      <c r="I21644" s="16"/>
      <c r="J21644" s="53"/>
      <c r="K21644" s="54"/>
      <c r="L21644" s="15"/>
      <c r="M21644" s="56"/>
      <c r="N21644" s="56"/>
      <c r="O21644" s="56"/>
    </row>
    <row r="21645" spans="1:15" ht="15.75" x14ac:dyDescent="0.25">
      <c r="A21645" s="10">
        <v>41970.496527777781</v>
      </c>
      <c r="B21645" s="15"/>
      <c r="C21645" s="12"/>
      <c r="D21645" s="64"/>
      <c r="E21645" s="13"/>
      <c r="F21645">
        <v>3.18</v>
      </c>
      <c r="G21645">
        <v>3.18</v>
      </c>
      <c r="H21645" s="16">
        <f xml:space="preserve"> 3*(G21645^0.84)</f>
        <v>7.9279341736593807</v>
      </c>
      <c r="I21645" s="16"/>
      <c r="J21645" s="53"/>
      <c r="K21645" s="54"/>
      <c r="L21645" s="15"/>
      <c r="M21645" s="56"/>
      <c r="N21645" s="56"/>
      <c r="O21645" s="56"/>
    </row>
    <row r="21646" spans="1:15" ht="15.75" x14ac:dyDescent="0.25">
      <c r="A21646" s="10">
        <v>41970.5</v>
      </c>
      <c r="B21646" s="15"/>
      <c r="C21646" s="12"/>
      <c r="D21646" s="64"/>
      <c r="E21646" s="13"/>
      <c r="H21646" s="16"/>
      <c r="I21646" s="16"/>
      <c r="J21646" s="53"/>
      <c r="K21646" s="54"/>
      <c r="L21646" s="15"/>
      <c r="M21646" s="56"/>
      <c r="N21646" s="56"/>
      <c r="O21646" s="56"/>
    </row>
    <row r="21647" spans="1:15" ht="15.75" x14ac:dyDescent="0.25">
      <c r="A21647" s="10">
        <v>41970.503472222219</v>
      </c>
      <c r="B21647" s="15"/>
      <c r="C21647" s="12"/>
      <c r="D21647" s="64"/>
      <c r="E21647" s="13"/>
      <c r="F21647">
        <v>3.16</v>
      </c>
      <c r="G21647">
        <v>3.16</v>
      </c>
      <c r="H21647" s="16">
        <f xml:space="preserve"> 3*(G21647^0.84)</f>
        <v>7.8860296229919999</v>
      </c>
      <c r="I21647" s="16"/>
      <c r="J21647" s="53"/>
      <c r="K21647" s="54"/>
      <c r="L21647" s="15"/>
      <c r="M21647" s="56"/>
      <c r="N21647" s="56"/>
      <c r="O21647" s="56"/>
    </row>
    <row r="21648" spans="1:15" ht="15.75" x14ac:dyDescent="0.25">
      <c r="A21648" s="10">
        <v>41970.506944444445</v>
      </c>
      <c r="B21648" s="15"/>
      <c r="C21648" s="12"/>
      <c r="D21648" s="64"/>
      <c r="E21648" s="13"/>
      <c r="F21648">
        <v>3.06</v>
      </c>
      <c r="G21648">
        <v>3.06</v>
      </c>
      <c r="H21648" s="16">
        <f xml:space="preserve"> 3*(G21648^0.84)</f>
        <v>7.6758636749336677</v>
      </c>
      <c r="I21648" s="16"/>
      <c r="J21648" s="53"/>
      <c r="K21648" s="54"/>
      <c r="L21648" s="15"/>
      <c r="M21648" s="56"/>
      <c r="N21648" s="56"/>
      <c r="O21648" s="56"/>
    </row>
    <row r="21649" spans="1:15" ht="15.75" x14ac:dyDescent="0.25">
      <c r="A21649" s="10">
        <v>41970.510416666664</v>
      </c>
      <c r="B21649" s="15"/>
      <c r="C21649" s="12"/>
      <c r="D21649" s="64"/>
      <c r="E21649" s="13"/>
      <c r="F21649">
        <v>3.19</v>
      </c>
      <c r="G21649">
        <v>3.19</v>
      </c>
      <c r="H21649" s="16">
        <f xml:space="preserve"> 3*(G21649^0.84)</f>
        <v>7.9488706246105956</v>
      </c>
      <c r="I21649" s="16"/>
      <c r="J21649" s="53"/>
      <c r="K21649" s="54"/>
      <c r="L21649" s="15"/>
      <c r="M21649" s="56"/>
      <c r="N21649" s="56"/>
      <c r="O21649" s="56"/>
    </row>
    <row r="21650" spans="1:15" ht="15.75" x14ac:dyDescent="0.25">
      <c r="A21650" s="10">
        <v>41970.513888888891</v>
      </c>
      <c r="B21650" s="15"/>
      <c r="C21650" s="12"/>
      <c r="D21650" s="64"/>
      <c r="E21650" s="13"/>
      <c r="F21650">
        <v>3.25</v>
      </c>
      <c r="G21650">
        <v>3.25</v>
      </c>
      <c r="H21650" s="16">
        <f xml:space="preserve"> 3*(G21650^0.84)</f>
        <v>8.0742701861095227</v>
      </c>
      <c r="I21650" s="16"/>
      <c r="J21650" s="53"/>
      <c r="K21650" s="54"/>
      <c r="L21650" s="15"/>
      <c r="M21650" s="56"/>
      <c r="N21650" s="56"/>
      <c r="O21650" s="56"/>
    </row>
    <row r="21651" spans="1:15" ht="15.75" x14ac:dyDescent="0.25">
      <c r="A21651" s="10">
        <v>41970.517361111109</v>
      </c>
      <c r="B21651" s="15"/>
      <c r="C21651" s="12"/>
      <c r="D21651" s="64"/>
      <c r="E21651" s="13"/>
      <c r="F21651">
        <v>3.19</v>
      </c>
      <c r="G21651">
        <v>3.19</v>
      </c>
      <c r="H21651" s="16">
        <f xml:space="preserve"> 3*(G21651^0.84)</f>
        <v>7.9488706246105956</v>
      </c>
      <c r="I21651" s="16"/>
      <c r="J21651" s="53"/>
      <c r="K21651" s="54"/>
      <c r="L21651" s="15"/>
      <c r="M21651" s="56"/>
      <c r="N21651" s="56"/>
      <c r="O21651" s="56"/>
    </row>
    <row r="21652" spans="1:15" ht="15.75" x14ac:dyDescent="0.25">
      <c r="A21652" s="10">
        <v>41970.520833333336</v>
      </c>
      <c r="B21652" s="15"/>
      <c r="C21652" s="12"/>
      <c r="D21652" s="64"/>
      <c r="E21652" s="13"/>
      <c r="H21652" s="16"/>
      <c r="I21652" s="16"/>
      <c r="J21652" s="53"/>
      <c r="K21652" s="54"/>
      <c r="L21652" s="15"/>
      <c r="M21652" s="56"/>
      <c r="N21652" s="56"/>
      <c r="O21652" s="56"/>
    </row>
    <row r="21653" spans="1:15" ht="15.75" x14ac:dyDescent="0.25">
      <c r="A21653" s="10">
        <v>41970.524305555555</v>
      </c>
      <c r="B21653" s="15"/>
      <c r="C21653" s="12"/>
      <c r="D21653" s="64"/>
      <c r="E21653" s="13"/>
      <c r="F21653">
        <v>3.24</v>
      </c>
      <c r="G21653">
        <v>3.24</v>
      </c>
      <c r="H21653" s="16">
        <f xml:space="preserve"> 3*(G21653^0.84)</f>
        <v>8.0533961600893278</v>
      </c>
      <c r="I21653" s="16"/>
      <c r="J21653" s="53"/>
      <c r="K21653" s="54"/>
      <c r="L21653" s="15"/>
      <c r="M21653" s="56"/>
      <c r="N21653" s="56"/>
      <c r="O21653" s="56"/>
    </row>
    <row r="21654" spans="1:15" ht="15.75" x14ac:dyDescent="0.25">
      <c r="A21654" s="10">
        <v>41970.527777777781</v>
      </c>
      <c r="B21654" s="15"/>
      <c r="C21654" s="12"/>
      <c r="D21654" s="64"/>
      <c r="E21654" s="13"/>
      <c r="F21654">
        <v>3.33</v>
      </c>
      <c r="G21654">
        <v>3.33</v>
      </c>
      <c r="H21654" s="16">
        <f xml:space="preserve"> 3*(G21654^0.84)</f>
        <v>8.2408955726911017</v>
      </c>
      <c r="I21654" s="16"/>
      <c r="J21654" s="53"/>
      <c r="K21654" s="54"/>
      <c r="L21654" s="15"/>
      <c r="M21654" s="56"/>
      <c r="N21654" s="56"/>
      <c r="O21654" s="56"/>
    </row>
    <row r="21655" spans="1:15" ht="15.75" x14ac:dyDescent="0.25">
      <c r="A21655" s="10">
        <v>41970.53125</v>
      </c>
      <c r="B21655" s="15"/>
      <c r="C21655" s="12"/>
      <c r="D21655" s="64"/>
      <c r="E21655" s="13"/>
      <c r="F21655">
        <v>3.33</v>
      </c>
      <c r="G21655">
        <v>3.33</v>
      </c>
      <c r="H21655" s="16">
        <f xml:space="preserve"> 3*(G21655^0.84)</f>
        <v>8.2408955726911017</v>
      </c>
      <c r="I21655" s="16"/>
      <c r="J21655" s="53"/>
      <c r="K21655" s="54"/>
      <c r="L21655" s="15"/>
      <c r="M21655" s="56"/>
      <c r="N21655" s="56"/>
      <c r="O21655" s="56"/>
    </row>
    <row r="21656" spans="1:15" ht="15.75" x14ac:dyDescent="0.25">
      <c r="A21656" s="10">
        <v>41970.534722222219</v>
      </c>
      <c r="B21656" s="15"/>
      <c r="C21656" s="12"/>
      <c r="D21656" s="64"/>
      <c r="E21656" s="13"/>
      <c r="F21656">
        <v>3.34</v>
      </c>
      <c r="G21656">
        <v>3.34</v>
      </c>
      <c r="H21656" s="16">
        <f xml:space="preserve"> 3*(G21656^0.84)</f>
        <v>8.2616784290917096</v>
      </c>
      <c r="I21656" s="16"/>
      <c r="J21656" s="53"/>
      <c r="K21656" s="54"/>
      <c r="L21656" s="15"/>
      <c r="M21656" s="56"/>
      <c r="N21656" s="56"/>
      <c r="O21656" s="56"/>
    </row>
    <row r="21657" spans="1:15" ht="15.75" x14ac:dyDescent="0.25">
      <c r="A21657" s="10">
        <v>41970.538194444445</v>
      </c>
      <c r="B21657" s="15"/>
      <c r="C21657" s="12"/>
      <c r="D21657" s="64"/>
      <c r="E21657" s="13"/>
      <c r="F21657">
        <v>3.31</v>
      </c>
      <c r="G21657">
        <v>3.31</v>
      </c>
      <c r="H21657" s="16">
        <f xml:space="preserve"> 3*(G21657^0.84)</f>
        <v>8.1992998604656968</v>
      </c>
      <c r="I21657" s="16"/>
      <c r="J21657" s="53"/>
      <c r="K21657" s="54"/>
      <c r="L21657" s="15"/>
      <c r="M21657" s="56"/>
      <c r="N21657" s="56"/>
      <c r="O21657" s="56"/>
    </row>
    <row r="21658" spans="1:15" ht="15.75" x14ac:dyDescent="0.25">
      <c r="A21658" s="10">
        <v>41970.541666666664</v>
      </c>
      <c r="B21658" s="15"/>
      <c r="C21658" s="12"/>
      <c r="D21658" s="64"/>
      <c r="E21658" s="13"/>
      <c r="H21658" s="16"/>
      <c r="I21658" s="16"/>
      <c r="J21658" s="53"/>
      <c r="K21658" s="54"/>
      <c r="L21658" s="15"/>
      <c r="M21658" s="56"/>
      <c r="N21658" s="56"/>
      <c r="O21658" s="56"/>
    </row>
    <row r="21659" spans="1:15" ht="15.75" x14ac:dyDescent="0.25">
      <c r="A21659" s="10">
        <v>41970.545138888891</v>
      </c>
      <c r="B21659" s="15"/>
      <c r="C21659" s="12"/>
      <c r="D21659" s="64"/>
      <c r="E21659" s="13"/>
      <c r="F21659">
        <v>3.41</v>
      </c>
      <c r="G21659">
        <v>3.41</v>
      </c>
      <c r="H21659" s="16">
        <f xml:space="preserve"> 3*(G21659^0.84)</f>
        <v>8.406881640387704</v>
      </c>
      <c r="I21659" s="16"/>
      <c r="J21659" s="53"/>
      <c r="K21659" s="54"/>
      <c r="L21659" s="15"/>
      <c r="M21659" s="56"/>
      <c r="N21659" s="56"/>
      <c r="O21659" s="56"/>
    </row>
    <row r="21660" spans="1:15" ht="15.75" x14ac:dyDescent="0.25">
      <c r="A21660" s="10">
        <v>41970.548611111109</v>
      </c>
      <c r="B21660" s="15"/>
      <c r="C21660" s="12"/>
      <c r="D21660" s="64"/>
      <c r="E21660" s="13"/>
      <c r="F21660">
        <v>3.35</v>
      </c>
      <c r="G21660">
        <v>3.35</v>
      </c>
      <c r="H21660" s="16">
        <f xml:space="preserve"> 3*(G21660^0.84)</f>
        <v>8.2824513320011661</v>
      </c>
      <c r="I21660" s="16"/>
      <c r="J21660" s="53"/>
      <c r="K21660" s="54"/>
      <c r="L21660" s="15"/>
      <c r="M21660" s="56"/>
      <c r="N21660" s="56"/>
      <c r="O21660" s="56"/>
    </row>
    <row r="21661" spans="1:15" ht="15.75" x14ac:dyDescent="0.25">
      <c r="A21661" s="10">
        <v>41970.552083333336</v>
      </c>
      <c r="B21661" s="15"/>
      <c r="C21661" s="12"/>
      <c r="D21661" s="64"/>
      <c r="E21661" s="13"/>
      <c r="F21661">
        <v>3.34</v>
      </c>
      <c r="G21661">
        <v>3.34</v>
      </c>
      <c r="H21661" s="16">
        <f xml:space="preserve"> 3*(G21661^0.84)</f>
        <v>8.2616784290917096</v>
      </c>
      <c r="I21661" s="16"/>
      <c r="J21661" s="53"/>
      <c r="K21661" s="54"/>
      <c r="L21661" s="15"/>
      <c r="M21661" s="56"/>
      <c r="N21661" s="56"/>
      <c r="O21661" s="56"/>
    </row>
    <row r="21662" spans="1:15" ht="15.75" x14ac:dyDescent="0.25">
      <c r="A21662" s="10">
        <v>41970.555555555555</v>
      </c>
      <c r="B21662" s="15"/>
      <c r="C21662" s="12"/>
      <c r="D21662" s="64"/>
      <c r="E21662" s="13"/>
      <c r="F21662">
        <v>3.46</v>
      </c>
      <c r="G21662">
        <v>3.46</v>
      </c>
      <c r="H21662" s="16">
        <f xml:space="preserve"> 3*(G21662^0.84)</f>
        <v>8.5103060327727942</v>
      </c>
      <c r="I21662" s="16"/>
      <c r="J21662" s="53"/>
      <c r="K21662" s="54"/>
      <c r="L21662" s="15"/>
      <c r="M21662" s="56"/>
      <c r="N21662" s="56"/>
      <c r="O21662" s="56"/>
    </row>
    <row r="21663" spans="1:15" ht="15.75" x14ac:dyDescent="0.25">
      <c r="A21663" s="10">
        <v>41970.559027777781</v>
      </c>
      <c r="B21663" s="15"/>
      <c r="C21663" s="12"/>
      <c r="D21663" s="64"/>
      <c r="E21663" s="13"/>
      <c r="F21663">
        <v>3.32</v>
      </c>
      <c r="G21663">
        <v>3.32</v>
      </c>
      <c r="H21663" s="16">
        <f xml:space="preserve"> 3*(G21663^0.84)</f>
        <v>8.2201027281180785</v>
      </c>
      <c r="I21663" s="16"/>
      <c r="J21663" s="53"/>
      <c r="K21663" s="54"/>
      <c r="L21663" s="15"/>
      <c r="M21663" s="56"/>
      <c r="N21663" s="56"/>
      <c r="O21663" s="56"/>
    </row>
    <row r="21664" spans="1:15" ht="15.75" x14ac:dyDescent="0.25">
      <c r="A21664" s="10">
        <v>41970.5625</v>
      </c>
      <c r="B21664" s="15"/>
      <c r="C21664" s="12"/>
      <c r="D21664" s="64"/>
      <c r="E21664" s="13"/>
      <c r="H21664" s="16"/>
      <c r="I21664" s="16"/>
      <c r="J21664" s="53"/>
      <c r="K21664" s="54"/>
      <c r="L21664" s="15"/>
      <c r="M21664" s="56"/>
      <c r="N21664" s="56"/>
      <c r="O21664" s="56"/>
    </row>
    <row r="21665" spans="1:15" ht="15.75" x14ac:dyDescent="0.25">
      <c r="A21665" s="10">
        <v>41970.565972222219</v>
      </c>
      <c r="B21665" s="15"/>
      <c r="C21665" s="12"/>
      <c r="D21665" s="64"/>
      <c r="E21665" s="13"/>
      <c r="F21665">
        <v>3.39</v>
      </c>
      <c r="G21665">
        <v>3.39</v>
      </c>
      <c r="H21665" s="16">
        <f xml:space="preserve"> 3*(G21665^0.84)</f>
        <v>8.3654440945718171</v>
      </c>
      <c r="I21665" s="16"/>
      <c r="J21665" s="53"/>
      <c r="K21665" s="54"/>
      <c r="L21665" s="15"/>
      <c r="M21665" s="56"/>
      <c r="N21665" s="56"/>
      <c r="O21665" s="56"/>
    </row>
    <row r="21666" spans="1:15" ht="15.75" x14ac:dyDescent="0.25">
      <c r="A21666" s="10">
        <v>41970.569444444445</v>
      </c>
      <c r="B21666" s="15"/>
      <c r="C21666" s="12"/>
      <c r="D21666" s="64"/>
      <c r="E21666" s="13"/>
      <c r="F21666">
        <v>3.47</v>
      </c>
      <c r="G21666">
        <v>3.47</v>
      </c>
      <c r="H21666" s="16">
        <f xml:space="preserve"> 3*(G21666^0.84)</f>
        <v>8.5309621196025702</v>
      </c>
      <c r="I21666" s="16"/>
      <c r="J21666" s="53"/>
      <c r="K21666" s="54"/>
      <c r="L21666" s="15"/>
      <c r="M21666" s="56"/>
      <c r="N21666" s="56"/>
      <c r="O21666" s="56"/>
    </row>
    <row r="21667" spans="1:15" ht="15.75" x14ac:dyDescent="0.25">
      <c r="A21667" s="10">
        <v>41970.572916666664</v>
      </c>
      <c r="B21667" s="15"/>
      <c r="C21667" s="12"/>
      <c r="D21667" s="64"/>
      <c r="E21667" s="13"/>
      <c r="F21667">
        <v>3.49</v>
      </c>
      <c r="G21667">
        <v>3.49</v>
      </c>
      <c r="H21667" s="16">
        <f xml:space="preserve"> 3*(G21667^0.84)</f>
        <v>8.572245758278175</v>
      </c>
      <c r="I21667" s="16"/>
      <c r="J21667" s="53"/>
      <c r="K21667" s="54"/>
      <c r="L21667" s="15"/>
      <c r="M21667" s="56"/>
      <c r="N21667" s="56"/>
      <c r="O21667" s="56"/>
    </row>
    <row r="21668" spans="1:15" ht="15.75" x14ac:dyDescent="0.25">
      <c r="A21668" s="10">
        <v>41970.576388888891</v>
      </c>
      <c r="B21668" s="15"/>
      <c r="C21668" s="12"/>
      <c r="D21668" s="64"/>
      <c r="E21668" s="13"/>
      <c r="F21668">
        <v>3.47</v>
      </c>
      <c r="G21668">
        <v>3.47</v>
      </c>
      <c r="H21668" s="16">
        <f xml:space="preserve"> 3*(G21668^0.84)</f>
        <v>8.5309621196025702</v>
      </c>
      <c r="I21668" s="16"/>
      <c r="J21668" s="53"/>
      <c r="K21668" s="54"/>
      <c r="L21668" s="15"/>
      <c r="M21668" s="56"/>
      <c r="N21668" s="56"/>
      <c r="O21668" s="56"/>
    </row>
    <row r="21669" spans="1:15" ht="15.75" x14ac:dyDescent="0.25">
      <c r="A21669" s="10">
        <v>41970.579861111109</v>
      </c>
      <c r="B21669" s="15"/>
      <c r="C21669" s="12"/>
      <c r="D21669" s="64"/>
      <c r="E21669" s="13"/>
      <c r="F21669">
        <v>3.52</v>
      </c>
      <c r="G21669">
        <v>3.52</v>
      </c>
      <c r="H21669" s="16">
        <f xml:space="preserve"> 3*(G21669^0.84)</f>
        <v>8.6341003519007984</v>
      </c>
      <c r="I21669" s="16"/>
      <c r="J21669" s="53"/>
      <c r="K21669" s="54"/>
      <c r="L21669" s="15"/>
      <c r="M21669" s="56"/>
      <c r="N21669" s="56"/>
      <c r="O21669" s="56"/>
    </row>
    <row r="21670" spans="1:15" ht="15.75" x14ac:dyDescent="0.25">
      <c r="A21670" s="10">
        <v>41970.583333333336</v>
      </c>
      <c r="B21670" s="15"/>
      <c r="C21670" s="12"/>
      <c r="D21670" s="64"/>
      <c r="E21670" s="13"/>
      <c r="H21670" s="16"/>
      <c r="I21670" s="16"/>
      <c r="J21670" s="53"/>
      <c r="K21670" s="54"/>
      <c r="L21670" s="15"/>
      <c r="M21670" s="56"/>
      <c r="N21670" s="56"/>
      <c r="O21670" s="56"/>
    </row>
    <row r="21671" spans="1:15" ht="15.75" x14ac:dyDescent="0.25">
      <c r="A21671" s="10">
        <v>41970.586805555555</v>
      </c>
      <c r="B21671" s="15"/>
      <c r="C21671" s="12"/>
      <c r="D21671" s="64"/>
      <c r="E21671" s="13"/>
      <c r="F21671">
        <v>3.53</v>
      </c>
      <c r="G21671">
        <v>3.53</v>
      </c>
      <c r="H21671" s="16">
        <f xml:space="preserve"> 3*(G21671^0.84)</f>
        <v>8.6546997773986352</v>
      </c>
      <c r="I21671" s="16"/>
      <c r="J21671" s="53"/>
      <c r="K21671" s="54"/>
      <c r="L21671" s="15"/>
      <c r="M21671" s="56"/>
      <c r="N21671" s="56"/>
      <c r="O21671" s="56"/>
    </row>
    <row r="21672" spans="1:15" ht="15.75" x14ac:dyDescent="0.25">
      <c r="A21672" s="10">
        <v>41970.590277777781</v>
      </c>
      <c r="B21672" s="15"/>
      <c r="C21672" s="12"/>
      <c r="D21672" s="64"/>
      <c r="E21672" s="13"/>
      <c r="F21672">
        <v>3.57</v>
      </c>
      <c r="G21672">
        <v>3.57</v>
      </c>
      <c r="H21672" s="16">
        <f xml:space="preserve"> 3*(G21672^0.84)</f>
        <v>8.7370044367987116</v>
      </c>
      <c r="I21672" s="16"/>
      <c r="J21672" s="53"/>
      <c r="K21672" s="54"/>
      <c r="L21672" s="15"/>
      <c r="M21672" s="56"/>
      <c r="N21672" s="56"/>
      <c r="O21672" s="56"/>
    </row>
    <row r="21673" spans="1:15" ht="15.75" x14ac:dyDescent="0.25">
      <c r="A21673" s="10">
        <v>41970.59375</v>
      </c>
      <c r="B21673" s="15"/>
      <c r="C21673" s="12"/>
      <c r="D21673" s="64"/>
      <c r="E21673" s="13"/>
      <c r="F21673">
        <v>3.56</v>
      </c>
      <c r="G21673">
        <v>3.56</v>
      </c>
      <c r="H21673" s="16">
        <f xml:space="preserve"> 3*(G21673^0.84)</f>
        <v>8.7164421675452388</v>
      </c>
      <c r="I21673" s="16"/>
      <c r="J21673" s="53"/>
      <c r="K21673" s="54"/>
      <c r="L21673" s="15"/>
      <c r="M21673" s="56"/>
      <c r="N21673" s="56"/>
      <c r="O21673" s="56"/>
    </row>
    <row r="21674" spans="1:15" ht="15.75" x14ac:dyDescent="0.25">
      <c r="A21674" s="10">
        <v>41970.597222222219</v>
      </c>
      <c r="B21674" s="15"/>
      <c r="C21674" s="12"/>
      <c r="D21674" s="64"/>
      <c r="E21674" s="13"/>
      <c r="F21674">
        <v>3.59</v>
      </c>
      <c r="G21674">
        <v>3.59</v>
      </c>
      <c r="H21674" s="16">
        <f xml:space="preserve"> 3*(G21674^0.84)</f>
        <v>8.7781013645597827</v>
      </c>
      <c r="I21674" s="16"/>
      <c r="J21674" s="53"/>
      <c r="K21674" s="54"/>
      <c r="L21674" s="15"/>
      <c r="M21674" s="56"/>
      <c r="N21674" s="56"/>
      <c r="O21674" s="56"/>
    </row>
    <row r="21675" spans="1:15" ht="15.75" x14ac:dyDescent="0.25">
      <c r="A21675" s="10">
        <v>41970.600694444445</v>
      </c>
      <c r="B21675" s="15"/>
      <c r="C21675" s="12"/>
      <c r="D21675" s="64"/>
      <c r="E21675" s="13"/>
      <c r="F21675">
        <v>3.45</v>
      </c>
      <c r="G21675">
        <v>3.45</v>
      </c>
      <c r="H21675" s="16">
        <f xml:space="preserve"> 3*(G21675^0.84)</f>
        <v>8.4896403917721024</v>
      </c>
      <c r="I21675" s="16"/>
      <c r="J21675" s="53"/>
      <c r="K21675" s="54"/>
      <c r="L21675" s="15"/>
      <c r="M21675" s="56"/>
      <c r="N21675" s="56"/>
      <c r="O21675" s="56"/>
    </row>
    <row r="21676" spans="1:15" ht="15.75" x14ac:dyDescent="0.25">
      <c r="A21676" s="10">
        <v>41970.604166666664</v>
      </c>
      <c r="B21676" s="15"/>
      <c r="C21676" s="12"/>
      <c r="D21676" s="64"/>
      <c r="E21676" s="13"/>
      <c r="H21676" s="16"/>
      <c r="I21676" s="16"/>
      <c r="J21676" s="53"/>
      <c r="K21676" s="54"/>
      <c r="L21676" s="15"/>
      <c r="M21676" s="56"/>
      <c r="N21676" s="56"/>
      <c r="O21676" s="56"/>
    </row>
    <row r="21677" spans="1:15" ht="15.75" x14ac:dyDescent="0.25">
      <c r="A21677" s="10">
        <v>41970.607638888891</v>
      </c>
      <c r="B21677" s="15"/>
      <c r="C21677" s="12"/>
      <c r="D21677" s="64"/>
      <c r="E21677" s="13"/>
      <c r="F21677">
        <v>3.46</v>
      </c>
      <c r="G21677">
        <v>3.46</v>
      </c>
      <c r="H21677" s="16">
        <f xml:space="preserve"> 3*(G21677^0.84)</f>
        <v>8.5103060327727942</v>
      </c>
      <c r="I21677" s="16"/>
      <c r="J21677" s="53"/>
      <c r="K21677" s="54"/>
      <c r="L21677" s="15"/>
      <c r="M21677" s="56"/>
      <c r="N21677" s="56"/>
      <c r="O21677" s="56"/>
    </row>
    <row r="21678" spans="1:15" ht="15.75" x14ac:dyDescent="0.25">
      <c r="A21678" s="10">
        <v>41970.611111111109</v>
      </c>
      <c r="B21678" s="15"/>
      <c r="C21678" s="12"/>
      <c r="D21678" s="64"/>
      <c r="E21678" s="13"/>
      <c r="F21678">
        <v>3.58</v>
      </c>
      <c r="G21678">
        <v>3.58</v>
      </c>
      <c r="H21678" s="16">
        <f xml:space="preserve"> 3*(G21678^0.84)</f>
        <v>8.7575574925211246</v>
      </c>
      <c r="I21678" s="16"/>
      <c r="J21678" s="53"/>
      <c r="K21678" s="54"/>
      <c r="L21678" s="15"/>
      <c r="M21678" s="56"/>
      <c r="N21678" s="56"/>
      <c r="O21678" s="56"/>
    </row>
    <row r="21679" spans="1:15" ht="15.75" x14ac:dyDescent="0.25">
      <c r="A21679" s="10">
        <v>41970.614583333336</v>
      </c>
      <c r="B21679" s="15"/>
      <c r="C21679" s="12"/>
      <c r="D21679" s="64"/>
      <c r="E21679" s="13"/>
      <c r="F21679">
        <v>3.49</v>
      </c>
      <c r="G21679">
        <v>3.49</v>
      </c>
      <c r="H21679" s="16">
        <f xml:space="preserve"> 3*(G21679^0.84)</f>
        <v>8.572245758278175</v>
      </c>
      <c r="I21679" s="16"/>
      <c r="J21679" s="53"/>
      <c r="K21679" s="54"/>
      <c r="L21679" s="15"/>
      <c r="M21679" s="56"/>
      <c r="N21679" s="56"/>
      <c r="O21679" s="56"/>
    </row>
    <row r="21680" spans="1:15" ht="15.75" x14ac:dyDescent="0.25">
      <c r="A21680" s="10">
        <v>41970.618055555555</v>
      </c>
      <c r="B21680" s="15"/>
      <c r="C21680" s="12"/>
      <c r="D21680" s="64"/>
      <c r="E21680" s="13"/>
      <c r="F21680">
        <v>3.44</v>
      </c>
      <c r="G21680">
        <v>3.44</v>
      </c>
      <c r="H21680" s="16">
        <f xml:space="preserve"> 3*(G21680^0.84)</f>
        <v>8.4689651644687807</v>
      </c>
      <c r="I21680" s="16"/>
      <c r="J21680" s="53"/>
      <c r="K21680" s="54"/>
      <c r="L21680" s="15"/>
      <c r="M21680" s="56"/>
      <c r="N21680" s="56"/>
      <c r="O21680" s="56"/>
    </row>
    <row r="21681" spans="1:15" ht="15.75" x14ac:dyDescent="0.25">
      <c r="A21681" s="10">
        <v>41970.621527777781</v>
      </c>
      <c r="B21681" s="15"/>
      <c r="C21681" s="12"/>
      <c r="D21681" s="64"/>
      <c r="E21681" s="13"/>
      <c r="F21681">
        <v>3.38</v>
      </c>
      <c r="G21681">
        <v>3.38</v>
      </c>
      <c r="H21681" s="16">
        <f xml:space="preserve"> 3*(G21681^0.84)</f>
        <v>8.3447106632543075</v>
      </c>
      <c r="I21681" s="16"/>
      <c r="J21681" s="53"/>
      <c r="K21681" s="54"/>
      <c r="L21681" s="15"/>
      <c r="M21681" s="56"/>
      <c r="N21681" s="56"/>
      <c r="O21681" s="56"/>
    </row>
    <row r="21682" spans="1:15" ht="15.75" x14ac:dyDescent="0.25">
      <c r="A21682" s="10">
        <v>41970.625</v>
      </c>
      <c r="B21682" s="15"/>
      <c r="C21682" s="12"/>
      <c r="D21682" s="64"/>
      <c r="E21682" s="13"/>
      <c r="H21682" s="16"/>
      <c r="I21682" s="16"/>
      <c r="J21682" s="53"/>
      <c r="K21682" s="54"/>
      <c r="L21682" s="15"/>
      <c r="M21682" s="56"/>
      <c r="N21682" s="56"/>
      <c r="O21682" s="56"/>
    </row>
    <row r="21683" spans="1:15" ht="15.75" x14ac:dyDescent="0.25">
      <c r="A21683" s="10">
        <v>41970.628472222219</v>
      </c>
      <c r="B21683" s="15"/>
      <c r="C21683" s="12"/>
      <c r="D21683" s="64"/>
      <c r="E21683" s="13"/>
      <c r="F21683">
        <v>3.37</v>
      </c>
      <c r="G21683">
        <v>3.37</v>
      </c>
      <c r="H21683" s="16">
        <f xml:space="preserve"> 3*(G21683^0.84)</f>
        <v>8.3239674149559271</v>
      </c>
      <c r="I21683" s="16"/>
      <c r="J21683" s="53"/>
      <c r="K21683" s="54"/>
      <c r="L21683" s="15"/>
      <c r="M21683" s="56"/>
      <c r="N21683" s="56"/>
      <c r="O21683" s="56"/>
    </row>
    <row r="21684" spans="1:15" ht="15.75" x14ac:dyDescent="0.25">
      <c r="A21684" s="10">
        <v>41970.631944444445</v>
      </c>
      <c r="B21684" s="15"/>
      <c r="C21684" s="12"/>
      <c r="D21684" s="64"/>
      <c r="E21684" s="13"/>
      <c r="F21684">
        <v>3.37</v>
      </c>
      <c r="G21684">
        <v>3.37</v>
      </c>
      <c r="H21684" s="16">
        <f xml:space="preserve"> 3*(G21684^0.84)</f>
        <v>8.3239674149559271</v>
      </c>
      <c r="I21684" s="16"/>
      <c r="J21684" s="53"/>
      <c r="K21684" s="54"/>
      <c r="L21684" s="15"/>
      <c r="M21684" s="56"/>
      <c r="N21684" s="56"/>
      <c r="O21684" s="56"/>
    </row>
    <row r="21685" spans="1:15" ht="15.75" x14ac:dyDescent="0.25">
      <c r="A21685" s="10">
        <v>41970.635416666664</v>
      </c>
      <c r="B21685" s="15"/>
      <c r="C21685" s="12"/>
      <c r="D21685" s="64"/>
      <c r="E21685" s="13"/>
      <c r="F21685">
        <v>3.34</v>
      </c>
      <c r="G21685">
        <v>3.34</v>
      </c>
      <c r="H21685" s="16">
        <f xml:space="preserve"> 3*(G21685^0.84)</f>
        <v>8.2616784290917096</v>
      </c>
      <c r="I21685" s="16"/>
      <c r="J21685" s="53"/>
      <c r="K21685" s="54"/>
      <c r="L21685" s="15"/>
      <c r="M21685" s="56"/>
      <c r="N21685" s="56"/>
      <c r="O21685" s="56"/>
    </row>
    <row r="21686" spans="1:15" ht="15.75" x14ac:dyDescent="0.25">
      <c r="A21686" s="10">
        <v>41970.638888888891</v>
      </c>
      <c r="B21686" s="15"/>
      <c r="C21686" s="12"/>
      <c r="D21686" s="64"/>
      <c r="E21686" s="13"/>
      <c r="F21686">
        <v>3.36</v>
      </c>
      <c r="G21686">
        <v>3.36</v>
      </c>
      <c r="H21686" s="16">
        <f xml:space="preserve"> 3*(G21686^0.84)</f>
        <v>8.3032143158771596</v>
      </c>
      <c r="I21686" s="16"/>
      <c r="J21686" s="53"/>
      <c r="K21686" s="54"/>
      <c r="L21686" s="15"/>
      <c r="M21686" s="56"/>
      <c r="N21686" s="56"/>
      <c r="O21686" s="56"/>
    </row>
    <row r="21687" spans="1:15" ht="15.75" x14ac:dyDescent="0.25">
      <c r="A21687" s="10">
        <v>41970.642361111109</v>
      </c>
      <c r="B21687" s="15"/>
      <c r="C21687" s="12"/>
      <c r="D21687" s="64"/>
      <c r="E21687" s="13"/>
      <c r="F21687">
        <v>3.32</v>
      </c>
      <c r="G21687">
        <v>3.32</v>
      </c>
      <c r="H21687" s="16">
        <f xml:space="preserve"> 3*(G21687^0.84)</f>
        <v>8.2201027281180785</v>
      </c>
      <c r="I21687" s="16"/>
      <c r="J21687" s="53"/>
      <c r="K21687" s="54"/>
      <c r="L21687" s="15"/>
      <c r="M21687" s="56"/>
      <c r="N21687" s="56"/>
      <c r="O21687" s="56"/>
    </row>
    <row r="21688" spans="1:15" ht="15.75" x14ac:dyDescent="0.25">
      <c r="A21688" s="10">
        <v>41970.645833333336</v>
      </c>
      <c r="B21688" s="15"/>
      <c r="C21688" s="12"/>
      <c r="D21688" s="64"/>
      <c r="E21688" s="13"/>
      <c r="H21688" s="16"/>
      <c r="I21688" s="16"/>
      <c r="J21688" s="53"/>
      <c r="K21688" s="54"/>
      <c r="L21688" s="15"/>
      <c r="M21688" s="56"/>
      <c r="N21688" s="56"/>
      <c r="O21688" s="56"/>
    </row>
    <row r="21689" spans="1:15" ht="15.75" x14ac:dyDescent="0.25">
      <c r="A21689" s="10">
        <v>41970.649305555555</v>
      </c>
      <c r="B21689" s="15"/>
      <c r="C21689" s="12"/>
      <c r="D21689" s="64"/>
      <c r="E21689" s="13"/>
      <c r="F21689">
        <v>3.41</v>
      </c>
      <c r="G21689">
        <v>3.41</v>
      </c>
      <c r="H21689" s="16">
        <f xml:space="preserve"> 3*(G21689^0.84)</f>
        <v>8.406881640387704</v>
      </c>
      <c r="I21689" s="16"/>
      <c r="J21689" s="53"/>
      <c r="K21689" s="54"/>
      <c r="L21689" s="15"/>
      <c r="M21689" s="56"/>
      <c r="N21689" s="56"/>
      <c r="O21689" s="56"/>
    </row>
    <row r="21690" spans="1:15" ht="15.75" x14ac:dyDescent="0.25">
      <c r="A21690" s="10">
        <v>41970.652777777781</v>
      </c>
      <c r="B21690" s="15"/>
      <c r="C21690" s="12"/>
      <c r="D21690" s="64"/>
      <c r="E21690" s="13"/>
      <c r="F21690">
        <v>3.36</v>
      </c>
      <c r="G21690">
        <v>3.36</v>
      </c>
      <c r="H21690" s="16">
        <f xml:space="preserve"> 3*(G21690^0.84)</f>
        <v>8.3032143158771596</v>
      </c>
      <c r="I21690" s="16"/>
      <c r="J21690" s="53"/>
      <c r="K21690" s="54"/>
      <c r="L21690" s="15"/>
      <c r="M21690" s="56"/>
      <c r="N21690" s="56"/>
      <c r="O21690" s="56"/>
    </row>
    <row r="21691" spans="1:15" ht="15.75" x14ac:dyDescent="0.25">
      <c r="A21691" s="10">
        <v>41970.65625</v>
      </c>
      <c r="B21691" s="15"/>
      <c r="C21691" s="12"/>
      <c r="D21691" s="64"/>
      <c r="E21691" s="13"/>
      <c r="F21691">
        <v>3.38</v>
      </c>
      <c r="G21691">
        <v>3.38</v>
      </c>
      <c r="H21691" s="16">
        <f xml:space="preserve"> 3*(G21691^0.84)</f>
        <v>8.3447106632543075</v>
      </c>
      <c r="I21691" s="16"/>
      <c r="J21691" s="53"/>
      <c r="K21691" s="54"/>
      <c r="L21691" s="15"/>
      <c r="M21691" s="56"/>
      <c r="N21691" s="56"/>
      <c r="O21691" s="56"/>
    </row>
    <row r="21692" spans="1:15" ht="15.75" x14ac:dyDescent="0.25">
      <c r="A21692" s="10">
        <v>41970.659722222219</v>
      </c>
      <c r="B21692" s="15"/>
      <c r="C21692" s="12"/>
      <c r="D21692" s="64"/>
      <c r="E21692" s="13"/>
      <c r="F21692">
        <v>3.34</v>
      </c>
      <c r="G21692">
        <v>3.34</v>
      </c>
      <c r="H21692" s="16">
        <f xml:space="preserve"> 3*(G21692^0.84)</f>
        <v>8.2616784290917096</v>
      </c>
      <c r="I21692" s="16"/>
      <c r="J21692" s="53"/>
      <c r="K21692" s="54"/>
      <c r="L21692" s="15"/>
      <c r="M21692" s="56"/>
      <c r="N21692" s="56"/>
      <c r="O21692" s="56"/>
    </row>
    <row r="21693" spans="1:15" ht="15.75" x14ac:dyDescent="0.25">
      <c r="A21693" s="10">
        <v>41970.663194444445</v>
      </c>
      <c r="B21693" s="15"/>
      <c r="C21693" s="12"/>
      <c r="D21693" s="64"/>
      <c r="E21693" s="13"/>
      <c r="F21693">
        <v>3.29</v>
      </c>
      <c r="G21693">
        <v>3.29</v>
      </c>
      <c r="H21693" s="16">
        <f xml:space="preserve"> 3*(G21693^0.84)</f>
        <v>8.1576639151536305</v>
      </c>
      <c r="I21693" s="16"/>
      <c r="J21693" s="53"/>
      <c r="K21693" s="54"/>
      <c r="L21693" s="15"/>
      <c r="M21693" s="56"/>
      <c r="N21693" s="56"/>
      <c r="O21693" s="56"/>
    </row>
    <row r="21694" spans="1:15" ht="15.75" x14ac:dyDescent="0.25">
      <c r="A21694" s="10">
        <v>41970.666666666664</v>
      </c>
      <c r="B21694" s="15"/>
      <c r="C21694" s="12"/>
      <c r="D21694" s="64"/>
      <c r="E21694" s="13"/>
      <c r="H21694" s="16"/>
      <c r="I21694" s="16"/>
      <c r="J21694" s="53"/>
      <c r="K21694" s="54"/>
      <c r="L21694" s="15"/>
      <c r="M21694" s="56"/>
      <c r="N21694" s="56"/>
      <c r="O21694" s="56"/>
    </row>
    <row r="21695" spans="1:15" ht="15.75" x14ac:dyDescent="0.25">
      <c r="A21695" s="10">
        <v>41970.670138888891</v>
      </c>
      <c r="B21695" s="15"/>
      <c r="C21695" s="12"/>
      <c r="D21695" s="64"/>
      <c r="E21695" s="13"/>
      <c r="F21695">
        <v>3.37</v>
      </c>
      <c r="G21695">
        <v>3.37</v>
      </c>
      <c r="H21695" s="16">
        <f xml:space="preserve"> 3*(G21695^0.84)</f>
        <v>8.3239674149559271</v>
      </c>
      <c r="I21695" s="16"/>
      <c r="J21695" s="53"/>
      <c r="K21695" s="54"/>
      <c r="L21695" s="15"/>
      <c r="M21695" s="56"/>
      <c r="N21695" s="56"/>
      <c r="O21695" s="56"/>
    </row>
    <row r="21696" spans="1:15" ht="15.75" x14ac:dyDescent="0.25">
      <c r="A21696" s="10">
        <v>41970.673611111109</v>
      </c>
      <c r="B21696" s="15"/>
      <c r="C21696" s="12"/>
      <c r="D21696" s="64"/>
      <c r="E21696" s="13"/>
      <c r="F21696">
        <v>3.32</v>
      </c>
      <c r="G21696">
        <v>3.32</v>
      </c>
      <c r="H21696" s="16">
        <f xml:space="preserve"> 3*(G21696^0.84)</f>
        <v>8.2201027281180785</v>
      </c>
      <c r="I21696" s="16"/>
      <c r="J21696" s="53"/>
      <c r="K21696" s="54"/>
      <c r="L21696" s="15"/>
      <c r="M21696" s="56"/>
      <c r="N21696" s="56"/>
      <c r="O21696" s="56"/>
    </row>
    <row r="21697" spans="1:15" ht="15.75" x14ac:dyDescent="0.25">
      <c r="A21697" s="10">
        <v>41970.677083333336</v>
      </c>
      <c r="B21697" s="15"/>
      <c r="C21697" s="12"/>
      <c r="D21697" s="64"/>
      <c r="E21697" s="13"/>
      <c r="F21697">
        <v>3.31</v>
      </c>
      <c r="G21697">
        <v>3.31</v>
      </c>
      <c r="H21697" s="16">
        <f xml:space="preserve"> 3*(G21697^0.84)</f>
        <v>8.1992998604656968</v>
      </c>
      <c r="I21697" s="16"/>
      <c r="J21697" s="53"/>
      <c r="K21697" s="54"/>
      <c r="L21697" s="15"/>
      <c r="M21697" s="56"/>
      <c r="N21697" s="56"/>
      <c r="O21697" s="56"/>
    </row>
    <row r="21698" spans="1:15" ht="15.75" x14ac:dyDescent="0.25">
      <c r="A21698" s="10">
        <v>41970.680555555555</v>
      </c>
      <c r="B21698" s="15"/>
      <c r="C21698" s="12"/>
      <c r="D21698" s="64"/>
      <c r="E21698" s="13"/>
      <c r="F21698">
        <v>3.26</v>
      </c>
      <c r="G21698">
        <v>3.26</v>
      </c>
      <c r="H21698" s="16">
        <f xml:space="preserve"> 3*(G21698^0.84)</f>
        <v>8.095133938197808</v>
      </c>
      <c r="I21698" s="16"/>
      <c r="J21698" s="53"/>
      <c r="K21698" s="54"/>
      <c r="L21698" s="15"/>
      <c r="M21698" s="56"/>
      <c r="N21698" s="56"/>
      <c r="O21698" s="56"/>
    </row>
    <row r="21699" spans="1:15" ht="15.75" x14ac:dyDescent="0.25">
      <c r="A21699" s="10">
        <v>41970.684027777781</v>
      </c>
      <c r="B21699" s="15"/>
      <c r="C21699" s="12"/>
      <c r="D21699" s="64"/>
      <c r="E21699" s="13"/>
      <c r="F21699">
        <v>3.32</v>
      </c>
      <c r="G21699">
        <v>3.32</v>
      </c>
      <c r="H21699" s="16">
        <f xml:space="preserve"> 3*(G21699^0.84)</f>
        <v>8.2201027281180785</v>
      </c>
      <c r="I21699" s="16"/>
      <c r="J21699" s="53"/>
      <c r="K21699" s="54"/>
      <c r="L21699" s="15"/>
      <c r="M21699" s="56"/>
      <c r="N21699" s="56"/>
      <c r="O21699" s="56"/>
    </row>
    <row r="21700" spans="1:15" ht="15.75" x14ac:dyDescent="0.25">
      <c r="A21700" s="10">
        <v>41970.6875</v>
      </c>
      <c r="B21700" s="15"/>
      <c r="C21700" s="12"/>
      <c r="D21700" s="64"/>
      <c r="E21700" s="13"/>
      <c r="H21700" s="16"/>
      <c r="I21700" s="16"/>
      <c r="J21700" s="53"/>
      <c r="K21700" s="54"/>
      <c r="L21700" s="15"/>
      <c r="M21700" s="56"/>
      <c r="N21700" s="56"/>
      <c r="O21700" s="56"/>
    </row>
    <row r="21701" spans="1:15" ht="15.75" x14ac:dyDescent="0.25">
      <c r="A21701" s="10">
        <v>41970.690972222219</v>
      </c>
      <c r="B21701" s="15"/>
      <c r="C21701" s="12"/>
      <c r="D21701" s="64"/>
      <c r="E21701" s="13"/>
      <c r="F21701">
        <v>3.33</v>
      </c>
      <c r="G21701">
        <v>3.33</v>
      </c>
      <c r="H21701" s="16">
        <f xml:space="preserve"> 3*(G21701^0.84)</f>
        <v>8.2408955726911017</v>
      </c>
      <c r="I21701" s="16"/>
      <c r="J21701" s="53"/>
      <c r="K21701" s="54"/>
      <c r="L21701" s="15"/>
      <c r="M21701" s="56"/>
      <c r="N21701" s="56"/>
      <c r="O21701" s="56"/>
    </row>
    <row r="21702" spans="1:15" ht="15.75" x14ac:dyDescent="0.25">
      <c r="A21702" s="10">
        <v>41970.694444444445</v>
      </c>
      <c r="B21702" s="15"/>
      <c r="C21702" s="12"/>
      <c r="D21702" s="64"/>
      <c r="E21702" s="13"/>
      <c r="F21702">
        <v>3.27</v>
      </c>
      <c r="G21702">
        <v>3.27</v>
      </c>
      <c r="H21702" s="16">
        <f xml:space="preserve"> 3*(G21702^0.84)</f>
        <v>8.115987452902873</v>
      </c>
      <c r="I21702" s="16"/>
      <c r="J21702" s="53"/>
      <c r="K21702" s="54"/>
      <c r="L21702" s="15"/>
      <c r="M21702" s="56"/>
      <c r="N21702" s="56"/>
      <c r="O21702" s="56"/>
    </row>
    <row r="21703" spans="1:15" ht="15.75" x14ac:dyDescent="0.25">
      <c r="A21703" s="10">
        <v>41970.697916666664</v>
      </c>
      <c r="B21703" s="15"/>
      <c r="C21703" s="12"/>
      <c r="D21703" s="64"/>
      <c r="E21703" s="13"/>
      <c r="F21703">
        <v>3.27</v>
      </c>
      <c r="G21703">
        <v>3.27</v>
      </c>
      <c r="H21703" s="16">
        <f xml:space="preserve"> 3*(G21703^0.84)</f>
        <v>8.115987452902873</v>
      </c>
      <c r="I21703" s="16"/>
      <c r="J21703" s="53"/>
      <c r="K21703" s="54"/>
      <c r="L21703" s="15"/>
      <c r="M21703" s="56"/>
      <c r="N21703" s="56"/>
      <c r="O21703" s="56"/>
    </row>
    <row r="21704" spans="1:15" ht="15.75" x14ac:dyDescent="0.25">
      <c r="A21704" s="10">
        <v>41970.701388888891</v>
      </c>
      <c r="B21704" s="15"/>
      <c r="C21704" s="12"/>
      <c r="D21704" s="64"/>
      <c r="E21704" s="13"/>
      <c r="F21704">
        <v>3.33</v>
      </c>
      <c r="G21704">
        <v>3.33</v>
      </c>
      <c r="H21704" s="16">
        <f xml:space="preserve"> 3*(G21704^0.84)</f>
        <v>8.2408955726911017</v>
      </c>
      <c r="I21704" s="16"/>
      <c r="J21704" s="53"/>
      <c r="K21704" s="54"/>
      <c r="L21704" s="15"/>
      <c r="M21704" s="56"/>
      <c r="N21704" s="56"/>
      <c r="O21704" s="56"/>
    </row>
    <row r="21705" spans="1:15" ht="15.75" x14ac:dyDescent="0.25">
      <c r="A21705" s="10">
        <v>41970.704861111109</v>
      </c>
      <c r="B21705" s="15"/>
      <c r="C21705" s="12"/>
      <c r="D21705" s="64"/>
      <c r="E21705" s="13"/>
      <c r="F21705">
        <v>3.27</v>
      </c>
      <c r="G21705">
        <v>3.27</v>
      </c>
      <c r="H21705" s="16">
        <f xml:space="preserve"> 3*(G21705^0.84)</f>
        <v>8.115987452902873</v>
      </c>
      <c r="I21705" s="16"/>
      <c r="J21705" s="53"/>
      <c r="K21705" s="54"/>
      <c r="L21705" s="15"/>
      <c r="M21705" s="56"/>
      <c r="N21705" s="56"/>
      <c r="O21705" s="56"/>
    </row>
    <row r="21706" spans="1:15" ht="15.75" x14ac:dyDescent="0.25">
      <c r="A21706" s="10">
        <v>41970.708333333336</v>
      </c>
      <c r="B21706" s="15"/>
      <c r="C21706" s="12"/>
      <c r="D21706" s="64"/>
      <c r="E21706" s="13"/>
      <c r="H21706" s="16"/>
      <c r="I21706" s="16"/>
      <c r="J21706" s="53"/>
      <c r="K21706" s="54"/>
      <c r="L21706" s="15"/>
      <c r="M21706" s="56"/>
      <c r="N21706" s="56"/>
      <c r="O21706" s="56"/>
    </row>
    <row r="21707" spans="1:15" ht="15.75" x14ac:dyDescent="0.25">
      <c r="A21707" s="10">
        <v>41970.711805555555</v>
      </c>
      <c r="B21707" s="15"/>
      <c r="C21707" s="12"/>
      <c r="D21707" s="64"/>
      <c r="E21707" s="13"/>
      <c r="F21707">
        <v>3.3</v>
      </c>
      <c r="G21707">
        <v>3.3</v>
      </c>
      <c r="H21707" s="16">
        <f xml:space="preserve"> 3*(G21707^0.84)</f>
        <v>8.1784869345991567</v>
      </c>
      <c r="I21707" s="16"/>
      <c r="J21707" s="53"/>
      <c r="K21707" s="54"/>
      <c r="L21707" s="15"/>
      <c r="M21707" s="56"/>
      <c r="N21707" s="56"/>
      <c r="O21707" s="56"/>
    </row>
    <row r="21708" spans="1:15" ht="15.75" x14ac:dyDescent="0.25">
      <c r="A21708" s="10">
        <v>41970.715277777781</v>
      </c>
      <c r="B21708" s="15"/>
      <c r="C21708" s="12"/>
      <c r="D21708" s="64"/>
      <c r="E21708" s="13"/>
      <c r="F21708">
        <v>3.24</v>
      </c>
      <c r="G21708">
        <v>3.24</v>
      </c>
      <c r="H21708" s="16">
        <f xml:space="preserve"> 3*(G21708^0.84)</f>
        <v>8.0533961600893278</v>
      </c>
      <c r="I21708" s="16"/>
      <c r="J21708" s="53"/>
      <c r="K21708" s="54"/>
      <c r="L21708" s="15"/>
      <c r="M21708" s="56"/>
      <c r="N21708" s="56"/>
      <c r="O21708" s="56"/>
    </row>
    <row r="21709" spans="1:15" ht="15.75" x14ac:dyDescent="0.25">
      <c r="A21709" s="10">
        <v>41970.71875</v>
      </c>
      <c r="B21709" s="15"/>
      <c r="C21709" s="12"/>
      <c r="D21709" s="64"/>
      <c r="E21709" s="13"/>
      <c r="F21709">
        <v>3.32</v>
      </c>
      <c r="G21709">
        <v>3.32</v>
      </c>
      <c r="H21709" s="16">
        <f xml:space="preserve"> 3*(G21709^0.84)</f>
        <v>8.2201027281180785</v>
      </c>
      <c r="I21709" s="16"/>
      <c r="J21709" s="53"/>
      <c r="K21709" s="54"/>
      <c r="L21709" s="15"/>
      <c r="M21709" s="56"/>
      <c r="N21709" s="56"/>
      <c r="O21709" s="56"/>
    </row>
    <row r="21710" spans="1:15" ht="15.75" x14ac:dyDescent="0.25">
      <c r="A21710" s="10">
        <v>41970.722222222219</v>
      </c>
      <c r="B21710" s="15"/>
      <c r="C21710" s="12"/>
      <c r="D21710" s="64"/>
      <c r="E21710" s="13"/>
      <c r="F21710">
        <v>3.32</v>
      </c>
      <c r="G21710">
        <v>3.32</v>
      </c>
      <c r="H21710" s="16">
        <f xml:space="preserve"> 3*(G21710^0.84)</f>
        <v>8.2201027281180785</v>
      </c>
      <c r="I21710" s="16"/>
      <c r="J21710" s="53"/>
      <c r="K21710" s="54"/>
      <c r="L21710" s="15"/>
      <c r="M21710" s="56"/>
      <c r="N21710" s="56"/>
      <c r="O21710" s="56"/>
    </row>
    <row r="21711" spans="1:15" ht="15.75" x14ac:dyDescent="0.25">
      <c r="A21711" s="10">
        <v>41970.725694444445</v>
      </c>
      <c r="B21711" s="15"/>
      <c r="C21711" s="12"/>
      <c r="D21711" s="64"/>
      <c r="E21711" s="13"/>
      <c r="F21711">
        <v>3.33</v>
      </c>
      <c r="G21711">
        <v>3.33</v>
      </c>
      <c r="H21711" s="16">
        <f xml:space="preserve"> 3*(G21711^0.84)</f>
        <v>8.2408955726911017</v>
      </c>
      <c r="I21711" s="16"/>
      <c r="J21711" s="53"/>
      <c r="K21711" s="54"/>
      <c r="L21711" s="15"/>
      <c r="M21711" s="56"/>
      <c r="N21711" s="56"/>
      <c r="O21711" s="56"/>
    </row>
    <row r="21712" spans="1:15" ht="15.75" x14ac:dyDescent="0.25">
      <c r="A21712" s="10">
        <v>41970.729166666664</v>
      </c>
      <c r="B21712" s="15"/>
      <c r="C21712" s="12"/>
      <c r="D21712" s="64"/>
      <c r="E21712" s="13"/>
      <c r="H21712" s="16"/>
      <c r="I21712" s="16"/>
      <c r="J21712" s="53"/>
      <c r="K21712" s="54"/>
      <c r="L21712" s="15"/>
      <c r="M21712" s="56"/>
      <c r="N21712" s="56"/>
      <c r="O21712" s="56"/>
    </row>
    <row r="21713" spans="1:15" ht="15.75" x14ac:dyDescent="0.25">
      <c r="A21713" s="10">
        <v>41970.732638888891</v>
      </c>
      <c r="B21713" s="15"/>
      <c r="C21713" s="12"/>
      <c r="D21713" s="64"/>
      <c r="E21713" s="13"/>
      <c r="F21713">
        <v>3.4</v>
      </c>
      <c r="G21713">
        <v>3.4</v>
      </c>
      <c r="H21713" s="16">
        <f xml:space="preserve"> 3*(G21713^0.84)</f>
        <v>8.3861677424926508</v>
      </c>
      <c r="I21713" s="16"/>
      <c r="J21713" s="53"/>
      <c r="K21713" s="54"/>
      <c r="L21713" s="15"/>
      <c r="M21713" s="56"/>
      <c r="N21713" s="56"/>
      <c r="O21713" s="56"/>
    </row>
    <row r="21714" spans="1:15" ht="15.75" x14ac:dyDescent="0.25">
      <c r="A21714" s="10">
        <v>41970.736111111109</v>
      </c>
      <c r="B21714" s="15"/>
      <c r="C21714" s="12"/>
      <c r="D21714" s="64"/>
      <c r="E21714" s="13"/>
      <c r="F21714">
        <v>3.31</v>
      </c>
      <c r="G21714">
        <v>3.31</v>
      </c>
      <c r="H21714" s="16">
        <f xml:space="preserve"> 3*(G21714^0.84)</f>
        <v>8.1992998604656968</v>
      </c>
      <c r="I21714" s="16"/>
      <c r="J21714" s="53"/>
      <c r="K21714" s="54"/>
      <c r="L21714" s="15"/>
      <c r="M21714" s="56"/>
      <c r="N21714" s="56"/>
      <c r="O21714" s="56"/>
    </row>
    <row r="21715" spans="1:15" ht="15.75" x14ac:dyDescent="0.25">
      <c r="A21715" s="10">
        <v>41970.739583333336</v>
      </c>
      <c r="B21715" s="15"/>
      <c r="C21715" s="12"/>
      <c r="D21715" s="64"/>
      <c r="E21715" s="13"/>
      <c r="F21715">
        <v>3.27</v>
      </c>
      <c r="G21715">
        <v>3.27</v>
      </c>
      <c r="H21715" s="16">
        <f xml:space="preserve"> 3*(G21715^0.84)</f>
        <v>8.115987452902873</v>
      </c>
      <c r="I21715" s="16"/>
      <c r="J21715" s="53"/>
      <c r="K21715" s="54"/>
      <c r="L21715" s="15"/>
      <c r="M21715" s="56"/>
      <c r="N21715" s="56"/>
      <c r="O21715" s="56"/>
    </row>
    <row r="21716" spans="1:15" ht="15.75" x14ac:dyDescent="0.25">
      <c r="A21716" s="10">
        <v>41970.743055555555</v>
      </c>
      <c r="B21716" s="15"/>
      <c r="C21716" s="12"/>
      <c r="D21716" s="64"/>
      <c r="E21716" s="13"/>
      <c r="F21716">
        <v>3.19</v>
      </c>
      <c r="G21716">
        <v>3.19</v>
      </c>
      <c r="H21716" s="16">
        <f xml:space="preserve"> 3*(G21716^0.84)</f>
        <v>7.9488706246105956</v>
      </c>
      <c r="I21716" s="16"/>
      <c r="J21716" s="53"/>
      <c r="K21716" s="54"/>
      <c r="L21716" s="15"/>
      <c r="M21716" s="56"/>
      <c r="N21716" s="56"/>
      <c r="O21716" s="56"/>
    </row>
    <row r="21717" spans="1:15" ht="15.75" x14ac:dyDescent="0.25">
      <c r="A21717" s="10">
        <v>41970.746527777781</v>
      </c>
      <c r="B21717" s="15"/>
      <c r="C21717" s="12"/>
      <c r="D21717" s="64"/>
      <c r="E21717" s="13"/>
      <c r="F21717">
        <v>3.24</v>
      </c>
      <c r="G21717">
        <v>3.24</v>
      </c>
      <c r="H21717" s="16">
        <f xml:space="preserve"> 3*(G21717^0.84)</f>
        <v>8.0533961600893278</v>
      </c>
      <c r="I21717" s="16"/>
      <c r="J21717" s="53"/>
      <c r="K21717" s="54"/>
      <c r="L21717" s="15"/>
      <c r="M21717" s="56"/>
      <c r="N21717" s="56"/>
      <c r="O21717" s="56"/>
    </row>
    <row r="21718" spans="1:15" ht="15.75" x14ac:dyDescent="0.25">
      <c r="A21718" s="10">
        <v>41970.75</v>
      </c>
      <c r="B21718" s="15"/>
      <c r="C21718" s="12"/>
      <c r="D21718" s="64"/>
      <c r="E21718" s="13"/>
      <c r="H21718" s="16"/>
      <c r="I21718" s="16"/>
      <c r="J21718" s="53"/>
      <c r="K21718" s="54"/>
      <c r="L21718" s="15"/>
      <c r="M21718" s="56"/>
      <c r="N21718" s="56"/>
      <c r="O21718" s="56"/>
    </row>
    <row r="21719" spans="1:15" ht="15.75" x14ac:dyDescent="0.25">
      <c r="A21719" s="10">
        <v>41970.753472222219</v>
      </c>
      <c r="B21719" s="15"/>
      <c r="C21719" s="12"/>
      <c r="D21719" s="64"/>
      <c r="E21719" s="13"/>
      <c r="F21719">
        <v>3.22</v>
      </c>
      <c r="G21719">
        <v>3.22</v>
      </c>
      <c r="H21719" s="16">
        <f xml:space="preserve"> 3*(G21719^0.84)</f>
        <v>8.0116171388374404</v>
      </c>
      <c r="I21719" s="16"/>
      <c r="J21719" s="53"/>
      <c r="K21719" s="54"/>
      <c r="L21719" s="15"/>
      <c r="M21719" s="56"/>
      <c r="N21719" s="56"/>
      <c r="O21719" s="56"/>
    </row>
    <row r="21720" spans="1:15" ht="15.75" x14ac:dyDescent="0.25">
      <c r="A21720" s="10">
        <v>41970.756944444445</v>
      </c>
      <c r="B21720" s="15"/>
      <c r="C21720" s="12"/>
      <c r="D21720" s="64"/>
      <c r="E21720" s="13"/>
      <c r="F21720">
        <v>3.27</v>
      </c>
      <c r="G21720">
        <v>3.27</v>
      </c>
      <c r="H21720" s="16">
        <f xml:space="preserve"> 3*(G21720^0.84)</f>
        <v>8.115987452902873</v>
      </c>
      <c r="I21720" s="16"/>
      <c r="J21720" s="53"/>
      <c r="K21720" s="54"/>
      <c r="L21720" s="15"/>
      <c r="M21720" s="56"/>
      <c r="N21720" s="56"/>
      <c r="O21720" s="56"/>
    </row>
    <row r="21721" spans="1:15" ht="15.75" x14ac:dyDescent="0.25">
      <c r="A21721" s="10">
        <v>41970.760416666664</v>
      </c>
      <c r="B21721" s="15"/>
      <c r="C21721" s="12"/>
      <c r="D21721" s="64"/>
      <c r="E21721" s="13"/>
      <c r="F21721">
        <v>3.22</v>
      </c>
      <c r="G21721">
        <v>3.22</v>
      </c>
      <c r="H21721" s="16">
        <f xml:space="preserve"> 3*(G21721^0.84)</f>
        <v>8.0116171388374404</v>
      </c>
      <c r="I21721" s="16"/>
      <c r="J21721" s="53"/>
      <c r="K21721" s="54"/>
      <c r="L21721" s="15"/>
      <c r="M21721" s="56"/>
      <c r="N21721" s="56"/>
      <c r="O21721" s="56"/>
    </row>
    <row r="21722" spans="1:15" ht="15.75" x14ac:dyDescent="0.25">
      <c r="A21722" s="10">
        <v>41970.763888888891</v>
      </c>
      <c r="B21722" s="15"/>
      <c r="C21722" s="12"/>
      <c r="D21722" s="64"/>
      <c r="E21722" s="13"/>
      <c r="F21722">
        <v>3.15</v>
      </c>
      <c r="G21722">
        <v>3.15</v>
      </c>
      <c r="H21722" s="16">
        <f xml:space="preserve"> 3*(G21722^0.84)</f>
        <v>7.8650614458781627</v>
      </c>
      <c r="I21722" s="16"/>
      <c r="J21722" s="53"/>
      <c r="K21722" s="54"/>
      <c r="L21722" s="15"/>
      <c r="M21722" s="56"/>
      <c r="N21722" s="56"/>
      <c r="O21722" s="56"/>
    </row>
    <row r="21723" spans="1:15" ht="15.75" x14ac:dyDescent="0.25">
      <c r="A21723" s="10">
        <v>41970.767361111109</v>
      </c>
      <c r="B21723" s="15"/>
      <c r="C21723" s="12"/>
      <c r="D21723" s="64"/>
      <c r="E21723" s="13"/>
      <c r="F21723">
        <v>3.12</v>
      </c>
      <c r="G21723">
        <v>3.12</v>
      </c>
      <c r="H21723" s="16">
        <f xml:space="preserve"> 3*(G21723^0.84)</f>
        <v>7.8020928374367529</v>
      </c>
      <c r="I21723" s="16"/>
      <c r="J21723" s="53"/>
      <c r="K21723" s="54"/>
      <c r="L21723" s="15"/>
      <c r="M21723" s="56"/>
      <c r="N21723" s="56"/>
      <c r="O21723" s="56"/>
    </row>
    <row r="21724" spans="1:15" ht="15.75" x14ac:dyDescent="0.25">
      <c r="A21724" s="10">
        <v>41970.770833333336</v>
      </c>
      <c r="B21724" s="15"/>
      <c r="C21724" s="12"/>
      <c r="D21724" s="64"/>
      <c r="E21724" s="13"/>
      <c r="H21724" s="16"/>
      <c r="I21724" s="16"/>
      <c r="J21724" s="53"/>
      <c r="K21724" s="54"/>
      <c r="L21724" s="15"/>
      <c r="M21724" s="56"/>
      <c r="N21724" s="56"/>
      <c r="O21724" s="56"/>
    </row>
    <row r="21725" spans="1:15" ht="15.75" x14ac:dyDescent="0.25">
      <c r="A21725" s="10">
        <v>41970.774305555555</v>
      </c>
      <c r="B21725" s="15"/>
      <c r="C21725" s="12"/>
      <c r="D21725" s="64"/>
      <c r="E21725" s="13"/>
      <c r="F21725">
        <v>3.17</v>
      </c>
      <c r="G21725">
        <v>3.17</v>
      </c>
      <c r="H21725" s="16">
        <f xml:space="preserve"> 3*(G21725^0.84)</f>
        <v>7.9069871859755114</v>
      </c>
      <c r="I21725" s="16"/>
      <c r="J21725" s="53"/>
      <c r="K21725" s="54"/>
      <c r="L21725" s="15"/>
      <c r="M21725" s="56"/>
      <c r="N21725" s="56"/>
      <c r="O21725" s="56"/>
    </row>
    <row r="21726" spans="1:15" ht="15.75" x14ac:dyDescent="0.25">
      <c r="A21726" s="10">
        <v>41970.777777777781</v>
      </c>
      <c r="B21726" s="15"/>
      <c r="C21726" s="12"/>
      <c r="D21726" s="64"/>
      <c r="E21726" s="13"/>
      <c r="F21726">
        <v>3.11</v>
      </c>
      <c r="G21726">
        <v>3.11</v>
      </c>
      <c r="H21726" s="16">
        <f xml:space="preserve"> 3*(G21726^0.84)</f>
        <v>7.7810818101276693</v>
      </c>
      <c r="I21726" s="16"/>
      <c r="J21726" s="53"/>
      <c r="K21726" s="54"/>
      <c r="L21726" s="15"/>
      <c r="M21726" s="56"/>
      <c r="N21726" s="56"/>
      <c r="O21726" s="56"/>
    </row>
    <row r="21727" spans="1:15" ht="15.75" x14ac:dyDescent="0.25">
      <c r="A21727" s="10">
        <v>41970.78125</v>
      </c>
      <c r="B21727" s="15"/>
      <c r="C21727" s="12"/>
      <c r="D21727" s="64"/>
      <c r="E21727" s="13"/>
      <c r="F21727">
        <v>3.08</v>
      </c>
      <c r="G21727">
        <v>3.08</v>
      </c>
      <c r="H21727" s="16">
        <f xml:space="preserve"> 3*(G21727^0.84)</f>
        <v>7.7179836920413596</v>
      </c>
      <c r="I21727" s="16"/>
      <c r="J21727" s="53"/>
      <c r="K21727" s="54"/>
      <c r="L21727" s="15"/>
      <c r="M21727" s="56"/>
      <c r="N21727" s="56"/>
      <c r="O21727" s="56"/>
    </row>
    <row r="21728" spans="1:15" ht="15.75" x14ac:dyDescent="0.25">
      <c r="A21728" s="10">
        <v>41970.784722222219</v>
      </c>
      <c r="B21728" s="15"/>
      <c r="C21728" s="12"/>
      <c r="D21728" s="64"/>
      <c r="E21728" s="13"/>
      <c r="F21728">
        <v>3.07</v>
      </c>
      <c r="G21728">
        <v>3.07</v>
      </c>
      <c r="H21728" s="16">
        <f xml:space="preserve"> 3*(G21728^0.84)</f>
        <v>7.6969291714479819</v>
      </c>
      <c r="I21728" s="16"/>
      <c r="J21728" s="53"/>
      <c r="K21728" s="54"/>
      <c r="L21728" s="15"/>
      <c r="M21728" s="56"/>
      <c r="N21728" s="56"/>
      <c r="O21728" s="56"/>
    </row>
    <row r="21729" spans="1:15" ht="15.75" x14ac:dyDescent="0.25">
      <c r="A21729" s="10">
        <v>41970.788194444445</v>
      </c>
      <c r="B21729" s="15"/>
      <c r="C21729" s="12"/>
      <c r="D21729" s="64"/>
      <c r="E21729" s="13"/>
      <c r="F21729">
        <v>3.16</v>
      </c>
      <c r="G21729">
        <v>3.16</v>
      </c>
      <c r="H21729" s="16">
        <f xml:space="preserve"> 3*(G21729^0.84)</f>
        <v>7.8860296229919999</v>
      </c>
      <c r="I21729" s="16"/>
      <c r="J21729" s="53"/>
      <c r="K21729" s="54"/>
      <c r="L21729" s="15"/>
      <c r="M21729" s="56"/>
      <c r="N21729" s="56"/>
      <c r="O21729" s="56"/>
    </row>
    <row r="21730" spans="1:15" ht="15.75" x14ac:dyDescent="0.25">
      <c r="A21730" s="10">
        <v>41970.791666666664</v>
      </c>
      <c r="B21730" s="15"/>
      <c r="C21730" s="12"/>
      <c r="D21730" s="64"/>
      <c r="E21730" s="13"/>
      <c r="H21730" s="16"/>
      <c r="I21730" s="16"/>
      <c r="J21730" s="53"/>
      <c r="K21730" s="54"/>
      <c r="L21730" s="15"/>
      <c r="M21730" s="56"/>
      <c r="N21730" s="56"/>
      <c r="O21730" s="56"/>
    </row>
    <row r="21731" spans="1:15" ht="15.75" x14ac:dyDescent="0.25">
      <c r="A21731" s="10">
        <v>41970.795138888891</v>
      </c>
      <c r="B21731" s="15"/>
      <c r="C21731" s="12"/>
      <c r="D21731" s="64"/>
      <c r="E21731" s="13"/>
      <c r="F21731">
        <v>3.1</v>
      </c>
      <c r="G21731">
        <v>3.1</v>
      </c>
      <c r="H21731" s="16">
        <f xml:space="preserve"> 3*(G21731^0.84)</f>
        <v>7.7600599704856617</v>
      </c>
      <c r="I21731" s="16"/>
      <c r="J21731" s="53"/>
      <c r="K21731" s="54"/>
      <c r="L21731" s="15"/>
      <c r="M21731" s="56"/>
      <c r="N21731" s="56"/>
      <c r="O21731" s="56"/>
    </row>
    <row r="21732" spans="1:15" ht="15.75" x14ac:dyDescent="0.25">
      <c r="A21732" s="10">
        <v>41970.798611111109</v>
      </c>
      <c r="B21732" s="15"/>
      <c r="C21732" s="12"/>
      <c r="D21732" s="64"/>
      <c r="E21732" s="13"/>
      <c r="F21732">
        <v>3.09</v>
      </c>
      <c r="G21732">
        <v>3.09</v>
      </c>
      <c r="H21732" s="16">
        <f xml:space="preserve"> 3*(G21732^0.84)</f>
        <v>7.7390272780410925</v>
      </c>
      <c r="I21732" s="16"/>
      <c r="J21732" s="53"/>
      <c r="K21732" s="54"/>
      <c r="L21732" s="15"/>
      <c r="M21732" s="56"/>
      <c r="N21732" s="56"/>
      <c r="O21732" s="56"/>
    </row>
    <row r="21733" spans="1:15" ht="15.75" x14ac:dyDescent="0.25">
      <c r="A21733" s="10">
        <v>41970.802083333336</v>
      </c>
      <c r="B21733" s="15"/>
      <c r="C21733" s="12"/>
      <c r="D21733" s="64"/>
      <c r="E21733" s="13"/>
      <c r="F21733">
        <v>3</v>
      </c>
      <c r="G21733">
        <v>3</v>
      </c>
      <c r="H21733" s="16">
        <f xml:space="preserve"> 3*(G21733^0.84)</f>
        <v>7.5492378500283062</v>
      </c>
      <c r="I21733" s="16"/>
      <c r="J21733" s="53"/>
      <c r="K21733" s="54"/>
      <c r="L21733" s="15"/>
      <c r="M21733" s="56"/>
      <c r="N21733" s="56"/>
      <c r="O21733" s="56"/>
    </row>
    <row r="21734" spans="1:15" ht="15.75" x14ac:dyDescent="0.25">
      <c r="A21734" s="10">
        <v>41970.805555555555</v>
      </c>
      <c r="B21734" s="15"/>
      <c r="C21734" s="12"/>
      <c r="D21734" s="64"/>
      <c r="E21734" s="13"/>
      <c r="F21734">
        <v>2.98</v>
      </c>
      <c r="G21734">
        <v>2.98</v>
      </c>
      <c r="H21734" s="16">
        <f xml:space="preserve"> 3*(G21734^0.84)</f>
        <v>7.5069395126796747</v>
      </c>
      <c r="I21734" s="16"/>
      <c r="J21734" s="53"/>
      <c r="K21734" s="54"/>
      <c r="L21734" s="15"/>
      <c r="M21734" s="56"/>
      <c r="N21734" s="56"/>
      <c r="O21734" s="56"/>
    </row>
    <row r="21735" spans="1:15" ht="15.75" x14ac:dyDescent="0.25">
      <c r="A21735" s="10">
        <v>41970.809027777781</v>
      </c>
      <c r="B21735" s="15"/>
      <c r="C21735" s="12"/>
      <c r="D21735" s="64"/>
      <c r="E21735" s="13"/>
      <c r="F21735">
        <v>2.97</v>
      </c>
      <c r="G21735">
        <v>2.97</v>
      </c>
      <c r="H21735" s="16">
        <f xml:space="preserve"> 3*(G21735^0.84)</f>
        <v>7.4857733239843158</v>
      </c>
      <c r="I21735" s="16"/>
      <c r="J21735" s="53"/>
      <c r="K21735" s="54"/>
      <c r="L21735" s="15"/>
      <c r="M21735" s="56"/>
      <c r="N21735" s="56"/>
      <c r="O21735" s="56"/>
    </row>
    <row r="21736" spans="1:15" ht="15.75" x14ac:dyDescent="0.25">
      <c r="A21736" s="10">
        <v>41970.8125</v>
      </c>
      <c r="B21736" s="15"/>
      <c r="C21736" s="12"/>
      <c r="D21736" s="64"/>
      <c r="E21736" s="13"/>
      <c r="H21736" s="16"/>
      <c r="I21736" s="16"/>
      <c r="J21736" s="53"/>
      <c r="K21736" s="54"/>
      <c r="L21736" s="15"/>
      <c r="M21736" s="56"/>
      <c r="N21736" s="56"/>
      <c r="O21736" s="56"/>
    </row>
    <row r="21737" spans="1:15" ht="15.75" x14ac:dyDescent="0.25">
      <c r="A21737" s="10">
        <v>41970.815972222219</v>
      </c>
      <c r="B21737" s="15"/>
      <c r="C21737" s="12"/>
      <c r="D21737" s="64"/>
      <c r="E21737" s="13"/>
      <c r="F21737">
        <v>2.96</v>
      </c>
      <c r="G21737">
        <v>2.96</v>
      </c>
      <c r="H21737" s="16">
        <f xml:space="preserve"> 3*(G21737^0.84)</f>
        <v>7.4645957295331238</v>
      </c>
      <c r="I21737" s="16"/>
      <c r="J21737" s="53"/>
      <c r="K21737" s="54"/>
      <c r="L21737" s="15"/>
      <c r="M21737" s="56"/>
      <c r="N21737" s="56"/>
      <c r="O21737" s="56"/>
    </row>
    <row r="21738" spans="1:15" ht="15.75" x14ac:dyDescent="0.25">
      <c r="A21738" s="10">
        <v>41970.819444444445</v>
      </c>
      <c r="B21738" s="15"/>
      <c r="C21738" s="12"/>
      <c r="D21738" s="64"/>
      <c r="E21738" s="13"/>
      <c r="F21738">
        <v>2.92</v>
      </c>
      <c r="G21738">
        <v>2.92</v>
      </c>
      <c r="H21738" s="16">
        <f xml:space="preserve"> 3*(G21738^0.84)</f>
        <v>7.3797703950272169</v>
      </c>
      <c r="I21738" s="16"/>
      <c r="J21738" s="53"/>
      <c r="K21738" s="54"/>
      <c r="L21738" s="15"/>
      <c r="M21738" s="56"/>
      <c r="N21738" s="56"/>
      <c r="O21738" s="56"/>
    </row>
    <row r="21739" spans="1:15" ht="15.75" x14ac:dyDescent="0.25">
      <c r="A21739" s="10">
        <v>41970.822916666664</v>
      </c>
      <c r="B21739" s="15"/>
      <c r="C21739" s="12"/>
      <c r="D21739" s="64"/>
      <c r="E21739" s="13"/>
      <c r="F21739">
        <v>2.97</v>
      </c>
      <c r="G21739">
        <v>2.97</v>
      </c>
      <c r="H21739" s="16">
        <f xml:space="preserve"> 3*(G21739^0.84)</f>
        <v>7.4857733239843158</v>
      </c>
      <c r="I21739" s="16"/>
      <c r="J21739" s="53"/>
      <c r="K21739" s="54"/>
      <c r="L21739" s="15"/>
      <c r="M21739" s="56"/>
      <c r="N21739" s="56"/>
      <c r="O21739" s="56"/>
    </row>
    <row r="21740" spans="1:15" ht="15.75" x14ac:dyDescent="0.25">
      <c r="A21740" s="10">
        <v>41970.826388888891</v>
      </c>
      <c r="B21740" s="15"/>
      <c r="C21740" s="12"/>
      <c r="D21740" s="64"/>
      <c r="E21740" s="13"/>
      <c r="F21740">
        <v>2.9</v>
      </c>
      <c r="G21740">
        <v>2.9</v>
      </c>
      <c r="H21740" s="16">
        <f xml:space="preserve"> 3*(G21740^0.84)</f>
        <v>7.3372881150453946</v>
      </c>
      <c r="I21740" s="16"/>
      <c r="J21740" s="53"/>
      <c r="K21740" s="54"/>
      <c r="L21740" s="15"/>
      <c r="M21740" s="56"/>
      <c r="N21740" s="56"/>
      <c r="O21740" s="56"/>
    </row>
    <row r="21741" spans="1:15" ht="15.75" x14ac:dyDescent="0.25">
      <c r="A21741" s="10">
        <v>41970.829861111109</v>
      </c>
      <c r="B21741" s="15"/>
      <c r="C21741" s="12"/>
      <c r="D21741" s="64"/>
      <c r="E21741" s="13"/>
      <c r="F21741">
        <v>2.86</v>
      </c>
      <c r="G21741">
        <v>2.86</v>
      </c>
      <c r="H21741" s="16">
        <f xml:space="preserve"> 3*(G21741^0.84)</f>
        <v>7.2521824672145918</v>
      </c>
      <c r="I21741" s="16"/>
      <c r="J21741" s="53"/>
      <c r="K21741" s="54"/>
      <c r="L21741" s="15"/>
      <c r="M21741" s="56"/>
      <c r="N21741" s="56"/>
      <c r="O21741" s="56"/>
    </row>
    <row r="21742" spans="1:15" ht="15.75" x14ac:dyDescent="0.25">
      <c r="A21742" s="10">
        <v>41970.833333333336</v>
      </c>
      <c r="B21742" s="15"/>
      <c r="C21742" s="12"/>
      <c r="D21742" s="64"/>
      <c r="E21742" s="13"/>
      <c r="H21742" s="16"/>
      <c r="I21742" s="16"/>
      <c r="J21742" s="53"/>
      <c r="K21742" s="54"/>
      <c r="L21742" s="15"/>
      <c r="M21742" s="56"/>
      <c r="N21742" s="56"/>
      <c r="O21742" s="56"/>
    </row>
    <row r="21743" spans="1:15" ht="15.75" x14ac:dyDescent="0.25">
      <c r="A21743" s="10">
        <v>41970.836805555555</v>
      </c>
      <c r="B21743" s="15"/>
      <c r="C21743" s="12"/>
      <c r="D21743" s="64"/>
      <c r="E21743" s="13"/>
      <c r="F21743">
        <v>2.84</v>
      </c>
      <c r="G21743">
        <v>2.84</v>
      </c>
      <c r="H21743" s="16">
        <f xml:space="preserve"> 3*(G21743^0.84)</f>
        <v>7.2095583375559738</v>
      </c>
      <c r="I21743" s="16"/>
      <c r="J21743" s="53"/>
      <c r="K21743" s="54"/>
      <c r="L21743" s="15"/>
      <c r="M21743" s="56"/>
      <c r="N21743" s="56"/>
      <c r="O21743" s="56"/>
    </row>
    <row r="21744" spans="1:15" ht="15.75" x14ac:dyDescent="0.25">
      <c r="A21744" s="10">
        <v>41970.840277777781</v>
      </c>
      <c r="B21744" s="15"/>
      <c r="C21744" s="12"/>
      <c r="D21744" s="64"/>
      <c r="E21744" s="13"/>
      <c r="F21744">
        <v>2.78</v>
      </c>
      <c r="G21744">
        <v>2.78</v>
      </c>
      <c r="H21744" s="16">
        <f xml:space="preserve"> 3*(G21744^0.84)</f>
        <v>7.0813960320634273</v>
      </c>
      <c r="I21744" s="16"/>
      <c r="J21744" s="53"/>
      <c r="K21744" s="54"/>
      <c r="L21744" s="15"/>
      <c r="M21744" s="56"/>
      <c r="N21744" s="56"/>
      <c r="O21744" s="56"/>
    </row>
    <row r="21745" spans="1:15" ht="15.75" x14ac:dyDescent="0.25">
      <c r="A21745" s="10">
        <v>41970.84375</v>
      </c>
      <c r="B21745" s="15"/>
      <c r="C21745" s="12"/>
      <c r="D21745" s="64"/>
      <c r="E21745" s="13"/>
      <c r="F21745">
        <v>2.81</v>
      </c>
      <c r="G21745">
        <v>2.81</v>
      </c>
      <c r="H21745" s="16">
        <f xml:space="preserve"> 3*(G21745^0.84)</f>
        <v>7.1455319171530007</v>
      </c>
      <c r="I21745" s="16"/>
      <c r="J21745" s="53"/>
      <c r="K21745" s="54"/>
      <c r="L21745" s="15"/>
      <c r="M21745" s="56"/>
      <c r="N21745" s="56"/>
      <c r="O21745" s="56"/>
    </row>
    <row r="21746" spans="1:15" ht="15.75" x14ac:dyDescent="0.25">
      <c r="A21746" s="10">
        <v>41970.847222222219</v>
      </c>
      <c r="B21746" s="15"/>
      <c r="C21746" s="12"/>
      <c r="D21746" s="64"/>
      <c r="E21746" s="13"/>
      <c r="F21746">
        <v>2.78</v>
      </c>
      <c r="G21746">
        <v>2.78</v>
      </c>
      <c r="H21746" s="16">
        <f xml:space="preserve"> 3*(G21746^0.84)</f>
        <v>7.0813960320634273</v>
      </c>
      <c r="I21746" s="16"/>
      <c r="J21746" s="53"/>
      <c r="K21746" s="54"/>
      <c r="L21746" s="15"/>
      <c r="M21746" s="56"/>
      <c r="N21746" s="56"/>
      <c r="O21746" s="56"/>
    </row>
    <row r="21747" spans="1:15" ht="15.75" x14ac:dyDescent="0.25">
      <c r="A21747" s="10">
        <v>41970.850694444445</v>
      </c>
      <c r="B21747" s="15"/>
      <c r="C21747" s="12"/>
      <c r="D21747" s="64"/>
      <c r="E21747" s="13"/>
      <c r="F21747">
        <v>2.75</v>
      </c>
      <c r="G21747">
        <v>2.75</v>
      </c>
      <c r="H21747" s="16">
        <f xml:space="preserve"> 3*(G21747^0.84)</f>
        <v>7.0171493107732292</v>
      </c>
      <c r="I21747" s="16"/>
      <c r="J21747" s="53"/>
      <c r="K21747" s="54"/>
      <c r="L21747" s="15"/>
      <c r="M21747" s="56"/>
      <c r="N21747" s="56"/>
      <c r="O21747" s="56"/>
    </row>
    <row r="21748" spans="1:15" ht="15.75" x14ac:dyDescent="0.25">
      <c r="A21748" s="10">
        <v>41970.854166666664</v>
      </c>
      <c r="B21748" s="15"/>
      <c r="C21748" s="12"/>
      <c r="D21748" s="64"/>
      <c r="E21748" s="13"/>
      <c r="H21748" s="16"/>
      <c r="I21748" s="16"/>
      <c r="J21748" s="53"/>
      <c r="K21748" s="54"/>
      <c r="L21748" s="15"/>
      <c r="M21748" s="56"/>
      <c r="N21748" s="56"/>
      <c r="O21748" s="56"/>
    </row>
    <row r="21749" spans="1:15" ht="15.75" x14ac:dyDescent="0.25">
      <c r="A21749" s="10">
        <v>41970.857638888891</v>
      </c>
      <c r="B21749" s="15"/>
      <c r="C21749" s="12"/>
      <c r="D21749" s="64"/>
      <c r="E21749" s="13"/>
      <c r="F21749">
        <v>2.74</v>
      </c>
      <c r="G21749">
        <v>2.74</v>
      </c>
      <c r="H21749" s="16">
        <f xml:space="preserve"> 3*(G21749^0.84)</f>
        <v>6.995708865053448</v>
      </c>
      <c r="I21749" s="16"/>
      <c r="J21749" s="53"/>
      <c r="K21749" s="54"/>
      <c r="L21749" s="15"/>
      <c r="M21749" s="56"/>
      <c r="N21749" s="56"/>
      <c r="O21749" s="56"/>
    </row>
    <row r="21750" spans="1:15" ht="15.75" x14ac:dyDescent="0.25">
      <c r="A21750" s="10">
        <v>41970.861111111109</v>
      </c>
      <c r="B21750" s="15"/>
      <c r="C21750" s="12"/>
      <c r="D21750" s="64"/>
      <c r="E21750" s="13"/>
      <c r="F21750">
        <v>2.72</v>
      </c>
      <c r="G21750">
        <v>2.72</v>
      </c>
      <c r="H21750" s="16">
        <f xml:space="preserve"> 3*(G21750^0.84)</f>
        <v>6.9527903494204368</v>
      </c>
      <c r="I21750" s="16"/>
      <c r="J21750" s="53"/>
      <c r="K21750" s="54"/>
      <c r="L21750" s="15"/>
      <c r="M21750" s="56"/>
      <c r="N21750" s="56"/>
      <c r="O21750" s="56"/>
    </row>
    <row r="21751" spans="1:15" ht="15.75" x14ac:dyDescent="0.25">
      <c r="A21751" s="10">
        <v>41970.864583333336</v>
      </c>
      <c r="B21751" s="15"/>
      <c r="C21751" s="12"/>
      <c r="D21751" s="64"/>
      <c r="E21751" s="13"/>
      <c r="F21751">
        <v>2.69</v>
      </c>
      <c r="G21751">
        <v>2.69</v>
      </c>
      <c r="H21751" s="16">
        <f xml:space="preserve"> 3*(G21751^0.84)</f>
        <v>6.8883177106666507</v>
      </c>
      <c r="I21751" s="16"/>
      <c r="J21751" s="53"/>
      <c r="K21751" s="54"/>
      <c r="L21751" s="15"/>
      <c r="M21751" s="56"/>
      <c r="N21751" s="56"/>
      <c r="O21751" s="56"/>
    </row>
    <row r="21752" spans="1:15" ht="15.75" x14ac:dyDescent="0.25">
      <c r="A21752" s="10">
        <v>41970.868055555555</v>
      </c>
      <c r="B21752" s="15"/>
      <c r="C21752" s="12"/>
      <c r="D21752" s="64"/>
      <c r="E21752" s="13"/>
      <c r="F21752">
        <v>2.63</v>
      </c>
      <c r="G21752">
        <v>2.63</v>
      </c>
      <c r="H21752" s="16">
        <f xml:space="preserve"> 3*(G21752^0.84)</f>
        <v>6.7590254770793798</v>
      </c>
      <c r="I21752" s="16"/>
      <c r="J21752" s="53"/>
      <c r="K21752" s="54"/>
      <c r="L21752" s="15"/>
      <c r="M21752" s="56"/>
      <c r="N21752" s="56"/>
      <c r="O21752" s="56"/>
    </row>
    <row r="21753" spans="1:15" ht="15.75" x14ac:dyDescent="0.25">
      <c r="A21753" s="10">
        <v>41970.871527777781</v>
      </c>
      <c r="B21753" s="15"/>
      <c r="C21753" s="12"/>
      <c r="D21753" s="64"/>
      <c r="E21753" s="13"/>
      <c r="F21753">
        <v>2.63</v>
      </c>
      <c r="G21753">
        <v>2.63</v>
      </c>
      <c r="H21753" s="16">
        <f xml:space="preserve"> 3*(G21753^0.84)</f>
        <v>6.7590254770793798</v>
      </c>
      <c r="I21753" s="16"/>
      <c r="J21753" s="53"/>
      <c r="K21753" s="54"/>
      <c r="L21753" s="15"/>
      <c r="M21753" s="56"/>
      <c r="N21753" s="56"/>
      <c r="O21753" s="56"/>
    </row>
    <row r="21754" spans="1:15" ht="15.75" x14ac:dyDescent="0.25">
      <c r="A21754" s="10">
        <v>41970.875</v>
      </c>
      <c r="B21754" s="15"/>
      <c r="C21754" s="12"/>
      <c r="D21754" s="64"/>
      <c r="E21754" s="13"/>
      <c r="H21754" s="16"/>
      <c r="I21754" s="16"/>
      <c r="J21754" s="53"/>
      <c r="K21754" s="54"/>
      <c r="L21754" s="15"/>
      <c r="M21754" s="56"/>
      <c r="N21754" s="56"/>
      <c r="O21754" s="56"/>
    </row>
    <row r="21755" spans="1:15" ht="15.75" x14ac:dyDescent="0.25">
      <c r="A21755" s="10">
        <v>41970.878472222219</v>
      </c>
      <c r="B21755" s="15"/>
      <c r="C21755" s="12"/>
      <c r="D21755" s="64"/>
      <c r="E21755" s="13"/>
      <c r="F21755">
        <v>2.63</v>
      </c>
      <c r="G21755">
        <v>2.63</v>
      </c>
      <c r="H21755" s="16">
        <f xml:space="preserve"> 3*(G21755^0.84)</f>
        <v>6.7590254770793798</v>
      </c>
      <c r="I21755" s="16"/>
      <c r="J21755" s="53"/>
      <c r="K21755" s="54"/>
      <c r="L21755" s="15"/>
      <c r="M21755" s="56"/>
      <c r="N21755" s="56"/>
      <c r="O21755" s="56"/>
    </row>
    <row r="21756" spans="1:15" ht="15.75" x14ac:dyDescent="0.25">
      <c r="A21756" s="10">
        <v>41970.881944444445</v>
      </c>
      <c r="B21756" s="15"/>
      <c r="C21756" s="12"/>
      <c r="D21756" s="64"/>
      <c r="E21756" s="13"/>
      <c r="F21756">
        <v>2.56</v>
      </c>
      <c r="G21756">
        <v>2.56</v>
      </c>
      <c r="H21756" s="16">
        <f xml:space="preserve"> 3*(G21756^0.84)</f>
        <v>6.6075860190078064</v>
      </c>
      <c r="I21756" s="16"/>
      <c r="J21756" s="53"/>
      <c r="K21756" s="54"/>
      <c r="L21756" s="15"/>
      <c r="M21756" s="56"/>
      <c r="N21756" s="56"/>
      <c r="O21756" s="56"/>
    </row>
    <row r="21757" spans="1:15" ht="15.75" x14ac:dyDescent="0.25">
      <c r="A21757" s="10">
        <v>41970.885416666664</v>
      </c>
      <c r="B21757" s="15"/>
      <c r="C21757" s="12"/>
      <c r="D21757" s="64"/>
      <c r="E21757" s="13"/>
      <c r="F21757">
        <v>2.57</v>
      </c>
      <c r="G21757">
        <v>2.57</v>
      </c>
      <c r="H21757" s="16">
        <f xml:space="preserve"> 3*(G21757^0.84)</f>
        <v>6.6292603954879965</v>
      </c>
      <c r="I21757" s="16"/>
      <c r="J21757" s="53"/>
      <c r="K21757" s="54"/>
      <c r="L21757" s="15"/>
      <c r="M21757" s="56"/>
      <c r="N21757" s="56"/>
      <c r="O21757" s="56"/>
    </row>
    <row r="21758" spans="1:15" ht="15.75" x14ac:dyDescent="0.25">
      <c r="A21758" s="10">
        <v>41970.888888888891</v>
      </c>
      <c r="B21758" s="15"/>
      <c r="C21758" s="12"/>
      <c r="D21758" s="64"/>
      <c r="E21758" s="13"/>
      <c r="F21758">
        <v>2.5099999999999998</v>
      </c>
      <c r="G21758">
        <v>2.5099999999999998</v>
      </c>
      <c r="H21758" s="16">
        <f xml:space="preserve"> 3*(G21758^0.84)</f>
        <v>6.4990096341026407</v>
      </c>
      <c r="I21758" s="16"/>
      <c r="J21758" s="53"/>
      <c r="K21758" s="54"/>
      <c r="L21758" s="15"/>
      <c r="M21758" s="56"/>
      <c r="N21758" s="56"/>
      <c r="O21758" s="56"/>
    </row>
    <row r="21759" spans="1:15" ht="15.75" x14ac:dyDescent="0.25">
      <c r="A21759" s="10">
        <v>41970.892361111109</v>
      </c>
      <c r="B21759" s="15"/>
      <c r="C21759" s="12"/>
      <c r="D21759" s="64"/>
      <c r="E21759" s="13"/>
      <c r="F21759">
        <v>2.54</v>
      </c>
      <c r="G21759">
        <v>2.54</v>
      </c>
      <c r="H21759" s="16">
        <f xml:space="preserve"> 3*(G21759^0.84)</f>
        <v>6.5641965521150425</v>
      </c>
      <c r="I21759" s="16"/>
      <c r="J21759" s="53"/>
      <c r="K21759" s="54"/>
      <c r="L21759" s="15"/>
      <c r="M21759" s="56"/>
      <c r="N21759" s="56"/>
      <c r="O21759" s="56"/>
    </row>
    <row r="21760" spans="1:15" ht="15.75" x14ac:dyDescent="0.25">
      <c r="A21760" s="10">
        <v>41970.895833333336</v>
      </c>
      <c r="B21760" s="15"/>
      <c r="C21760" s="12"/>
      <c r="D21760" s="64"/>
      <c r="E21760" s="13"/>
      <c r="H21760" s="16"/>
      <c r="I21760" s="16"/>
      <c r="J21760" s="53"/>
      <c r="K21760" s="54"/>
      <c r="L21760" s="15"/>
      <c r="M21760" s="56"/>
      <c r="N21760" s="56"/>
      <c r="O21760" s="56"/>
    </row>
    <row r="21761" spans="1:15" ht="15.75" x14ac:dyDescent="0.25">
      <c r="A21761" s="10">
        <v>41970.899305555555</v>
      </c>
      <c r="B21761" s="15"/>
      <c r="C21761" s="12"/>
      <c r="D21761" s="64"/>
      <c r="E21761" s="13"/>
      <c r="F21761">
        <v>2.5</v>
      </c>
      <c r="G21761">
        <v>2.5</v>
      </c>
      <c r="H21761" s="16">
        <f xml:space="preserve"> 3*(G21761^0.84)</f>
        <v>6.4772530175577838</v>
      </c>
      <c r="I21761" s="16"/>
      <c r="J21761" s="53"/>
      <c r="K21761" s="54"/>
      <c r="L21761" s="15"/>
      <c r="M21761" s="56"/>
      <c r="N21761" s="56"/>
      <c r="O21761" s="56"/>
    </row>
    <row r="21762" spans="1:15" ht="15.75" x14ac:dyDescent="0.25">
      <c r="A21762" s="10">
        <v>41970.902777777781</v>
      </c>
      <c r="B21762" s="15"/>
      <c r="C21762" s="12"/>
      <c r="D21762" s="64"/>
      <c r="E21762" s="13"/>
      <c r="F21762">
        <v>2.4900000000000002</v>
      </c>
      <c r="G21762">
        <v>2.4900000000000002</v>
      </c>
      <c r="H21762" s="16">
        <f xml:space="preserve"> 3*(G21762^0.84)</f>
        <v>6.4554824722815027</v>
      </c>
      <c r="I21762" s="16"/>
      <c r="J21762" s="53"/>
      <c r="K21762" s="54"/>
      <c r="L21762" s="15"/>
      <c r="M21762" s="56"/>
      <c r="N21762" s="56"/>
      <c r="O21762" s="56"/>
    </row>
    <row r="21763" spans="1:15" ht="15.75" x14ac:dyDescent="0.25">
      <c r="A21763" s="10">
        <v>41970.90625</v>
      </c>
      <c r="B21763" s="15"/>
      <c r="C21763" s="12"/>
      <c r="D21763" s="64"/>
      <c r="E21763" s="13"/>
      <c r="F21763">
        <v>2.42</v>
      </c>
      <c r="G21763">
        <v>2.42</v>
      </c>
      <c r="H21763" s="16">
        <f xml:space="preserve"> 3*(G21763^0.84)</f>
        <v>6.3026931262424162</v>
      </c>
      <c r="I21763" s="16"/>
      <c r="J21763" s="53"/>
      <c r="K21763" s="54"/>
      <c r="L21763" s="15"/>
      <c r="M21763" s="56"/>
      <c r="N21763" s="56"/>
      <c r="O21763" s="56"/>
    </row>
    <row r="21764" spans="1:15" ht="15.75" x14ac:dyDescent="0.25">
      <c r="A21764" s="10">
        <v>41970.909722222219</v>
      </c>
      <c r="B21764" s="15"/>
      <c r="C21764" s="12"/>
      <c r="D21764" s="64"/>
      <c r="E21764" s="13"/>
      <c r="F21764">
        <v>2.4900000000000002</v>
      </c>
      <c r="G21764">
        <v>2.4900000000000002</v>
      </c>
      <c r="H21764" s="16">
        <f xml:space="preserve"> 3*(G21764^0.84)</f>
        <v>6.4554824722815027</v>
      </c>
      <c r="I21764" s="16"/>
      <c r="J21764" s="53"/>
      <c r="K21764" s="54"/>
      <c r="L21764" s="15"/>
      <c r="M21764" s="56"/>
      <c r="N21764" s="56"/>
      <c r="O21764" s="56"/>
    </row>
    <row r="21765" spans="1:15" ht="15.75" x14ac:dyDescent="0.25">
      <c r="A21765" s="10">
        <v>41970.913194444445</v>
      </c>
      <c r="B21765" s="15"/>
      <c r="C21765" s="12"/>
      <c r="D21765" s="64"/>
      <c r="E21765" s="13"/>
      <c r="F21765">
        <v>2.4300000000000002</v>
      </c>
      <c r="G21765">
        <v>2.4300000000000002</v>
      </c>
      <c r="H21765" s="16">
        <f xml:space="preserve"> 3*(G21765^0.84)</f>
        <v>6.3245630223039981</v>
      </c>
      <c r="I21765" s="16"/>
      <c r="J21765" s="53"/>
      <c r="K21765" s="54"/>
      <c r="L21765" s="15"/>
      <c r="M21765" s="56"/>
      <c r="N21765" s="56"/>
      <c r="O21765" s="56"/>
    </row>
    <row r="21766" spans="1:15" ht="15.75" x14ac:dyDescent="0.25">
      <c r="A21766" s="10">
        <v>41970.916666666664</v>
      </c>
      <c r="B21766" s="15"/>
      <c r="C21766" s="12"/>
      <c r="D21766" s="64"/>
      <c r="E21766" s="13"/>
      <c r="H21766" s="16"/>
      <c r="I21766" s="16"/>
      <c r="J21766" s="53"/>
      <c r="K21766" s="54"/>
      <c r="L21766" s="15"/>
      <c r="M21766" s="56"/>
      <c r="N21766" s="56"/>
      <c r="O21766" s="56"/>
    </row>
    <row r="21767" spans="1:15" ht="15.75" x14ac:dyDescent="0.25">
      <c r="A21767" s="10">
        <v>41970.920138888891</v>
      </c>
      <c r="B21767" s="15"/>
      <c r="C21767" s="12"/>
      <c r="D21767" s="64"/>
      <c r="E21767" s="13"/>
      <c r="F21767">
        <v>2.38</v>
      </c>
      <c r="G21767">
        <v>2.38</v>
      </c>
      <c r="H21767" s="16">
        <f xml:space="preserve"> 3*(G21767^0.84)</f>
        <v>6.2150681998033406</v>
      </c>
      <c r="I21767" s="16"/>
      <c r="J21767" s="53"/>
      <c r="K21767" s="54"/>
      <c r="L21767" s="15"/>
      <c r="M21767" s="56"/>
      <c r="N21767" s="56"/>
      <c r="O21767" s="56"/>
    </row>
    <row r="21768" spans="1:15" ht="15.75" x14ac:dyDescent="0.25">
      <c r="A21768" s="10">
        <v>41970.923611111109</v>
      </c>
      <c r="B21768" s="15"/>
      <c r="C21768" s="12"/>
      <c r="D21768" s="64"/>
      <c r="E21768" s="13"/>
      <c r="F21768">
        <v>2.34</v>
      </c>
      <c r="G21768">
        <v>2.34</v>
      </c>
      <c r="H21768" s="16">
        <f xml:space="preserve"> 3*(G21768^0.84)</f>
        <v>6.1272073141982411</v>
      </c>
      <c r="I21768" s="16"/>
      <c r="J21768" s="53"/>
      <c r="K21768" s="54"/>
      <c r="L21768" s="15"/>
      <c r="M21768" s="56"/>
      <c r="N21768" s="56"/>
      <c r="O21768" s="56"/>
    </row>
    <row r="21769" spans="1:15" ht="15.75" x14ac:dyDescent="0.25">
      <c r="A21769" s="10">
        <v>41970.927083333336</v>
      </c>
      <c r="B21769" s="15"/>
      <c r="C21769" s="12"/>
      <c r="D21769" s="64"/>
      <c r="E21769" s="13"/>
      <c r="F21769">
        <v>2.2999999999999998</v>
      </c>
      <c r="G21769">
        <v>2.2999999999999998</v>
      </c>
      <c r="H21769" s="16">
        <f xml:space="preserve"> 3*(G21769^0.84)</f>
        <v>6.039105783721185</v>
      </c>
      <c r="I21769" s="16"/>
      <c r="J21769" s="53"/>
      <c r="K21769" s="54"/>
      <c r="L21769" s="15"/>
      <c r="M21769" s="56"/>
      <c r="N21769" s="56"/>
      <c r="O21769" s="56"/>
    </row>
    <row r="21770" spans="1:15" ht="15.75" x14ac:dyDescent="0.25">
      <c r="A21770" s="10">
        <v>41970.930555555555</v>
      </c>
      <c r="B21770" s="15"/>
      <c r="C21770" s="12"/>
      <c r="D21770" s="64"/>
      <c r="E21770" s="13"/>
      <c r="F21770">
        <v>2.34</v>
      </c>
      <c r="G21770">
        <v>2.34</v>
      </c>
      <c r="H21770" s="16">
        <f xml:space="preserve"> 3*(G21770^0.84)</f>
        <v>6.1272073141982411</v>
      </c>
      <c r="I21770" s="16"/>
      <c r="J21770" s="53"/>
      <c r="K21770" s="54"/>
      <c r="L21770" s="15"/>
      <c r="M21770" s="56"/>
      <c r="N21770" s="56"/>
      <c r="O21770" s="56"/>
    </row>
    <row r="21771" spans="1:15" ht="15.75" x14ac:dyDescent="0.25">
      <c r="A21771" s="10">
        <v>41970.934027777781</v>
      </c>
      <c r="B21771" s="15"/>
      <c r="C21771" s="12"/>
      <c r="D21771" s="64"/>
      <c r="E21771" s="13"/>
      <c r="F21771">
        <v>2.2999999999999998</v>
      </c>
      <c r="G21771">
        <v>2.2999999999999998</v>
      </c>
      <c r="H21771" s="16">
        <f xml:space="preserve"> 3*(G21771^0.84)</f>
        <v>6.039105783721185</v>
      </c>
      <c r="I21771" s="16"/>
      <c r="J21771" s="53"/>
      <c r="K21771" s="54"/>
      <c r="L21771" s="15"/>
      <c r="M21771" s="56"/>
      <c r="N21771" s="56"/>
      <c r="O21771" s="56"/>
    </row>
    <row r="21772" spans="1:15" ht="15.75" x14ac:dyDescent="0.25">
      <c r="A21772" s="10">
        <v>41970.9375</v>
      </c>
      <c r="B21772" s="15"/>
      <c r="C21772" s="12"/>
      <c r="D21772" s="64"/>
      <c r="E21772" s="13"/>
      <c r="H21772" s="16"/>
      <c r="I21772" s="16"/>
      <c r="J21772" s="53"/>
      <c r="K21772" s="54"/>
      <c r="L21772" s="15"/>
      <c r="M21772" s="56"/>
      <c r="N21772" s="56"/>
      <c r="O21772" s="56"/>
    </row>
    <row r="21773" spans="1:15" ht="15.75" x14ac:dyDescent="0.25">
      <c r="A21773" s="10">
        <v>41970.940972222219</v>
      </c>
      <c r="B21773" s="15"/>
      <c r="C21773" s="12"/>
      <c r="D21773" s="64"/>
      <c r="E21773" s="13"/>
      <c r="F21773">
        <v>2.2599999999999998</v>
      </c>
      <c r="G21773">
        <v>2.2599999999999998</v>
      </c>
      <c r="H21773" s="16">
        <f xml:space="preserve"> 3*(G21773^0.84)</f>
        <v>5.9507587463760103</v>
      </c>
      <c r="I21773" s="16"/>
      <c r="J21773" s="53"/>
      <c r="K21773" s="54"/>
      <c r="L21773" s="15"/>
      <c r="M21773" s="56"/>
      <c r="N21773" s="56"/>
      <c r="O21773" s="56"/>
    </row>
    <row r="21774" spans="1:15" ht="15.75" x14ac:dyDescent="0.25">
      <c r="A21774" s="10">
        <v>41970.944444444445</v>
      </c>
      <c r="B21774" s="15"/>
      <c r="C21774" s="12"/>
      <c r="D21774" s="64"/>
      <c r="E21774" s="13"/>
      <c r="F21774">
        <v>2.2200000000000002</v>
      </c>
      <c r="G21774">
        <v>2.2200000000000002</v>
      </c>
      <c r="H21774" s="16">
        <f xml:space="preserve"> 3*(G21774^0.84)</f>
        <v>5.8621611540006349</v>
      </c>
      <c r="I21774" s="16"/>
      <c r="J21774" s="53"/>
      <c r="K21774" s="54"/>
      <c r="L21774" s="15"/>
      <c r="M21774" s="56"/>
      <c r="N21774" s="56"/>
      <c r="O21774" s="56"/>
    </row>
    <row r="21775" spans="1:15" ht="15.75" x14ac:dyDescent="0.25">
      <c r="A21775" s="10">
        <v>41970.947916666664</v>
      </c>
      <c r="B21775" s="15"/>
      <c r="C21775" s="12"/>
      <c r="D21775" s="64"/>
      <c r="E21775" s="13"/>
      <c r="F21775">
        <v>2.25</v>
      </c>
      <c r="G21775">
        <v>2.25</v>
      </c>
      <c r="H21775" s="16">
        <f xml:space="preserve"> 3*(G21775^0.84)</f>
        <v>5.9286330392490161</v>
      </c>
      <c r="I21775" s="16"/>
      <c r="J21775" s="53"/>
      <c r="K21775" s="54"/>
      <c r="L21775" s="15"/>
      <c r="M21775" s="56"/>
      <c r="N21775" s="56"/>
      <c r="O21775" s="56"/>
    </row>
    <row r="21776" spans="1:15" ht="15.75" x14ac:dyDescent="0.25">
      <c r="A21776" s="10">
        <v>41970.951388888891</v>
      </c>
      <c r="B21776" s="15"/>
      <c r="C21776" s="12"/>
      <c r="D21776" s="64"/>
      <c r="E21776" s="13"/>
      <c r="F21776">
        <v>2.14</v>
      </c>
      <c r="G21776">
        <v>2.14</v>
      </c>
      <c r="H21776" s="16">
        <f xml:space="preserve"> 3*(G21776^0.84)</f>
        <v>5.6841931161665791</v>
      </c>
      <c r="I21776" s="16"/>
      <c r="J21776" s="53"/>
      <c r="K21776" s="54"/>
      <c r="L21776" s="15"/>
      <c r="M21776" s="56"/>
      <c r="N21776" s="56"/>
      <c r="O21776" s="56"/>
    </row>
    <row r="21777" spans="1:15" ht="15.75" x14ac:dyDescent="0.25">
      <c r="A21777" s="10">
        <v>41970.954861111109</v>
      </c>
      <c r="B21777" s="15"/>
      <c r="C21777" s="12"/>
      <c r="D21777" s="64"/>
      <c r="E21777" s="13"/>
      <c r="F21777">
        <v>2.17</v>
      </c>
      <c r="G21777">
        <v>2.17</v>
      </c>
      <c r="H21777" s="16">
        <f xml:space="preserve"> 3*(G21777^0.84)</f>
        <v>5.7510538105211939</v>
      </c>
      <c r="I21777" s="16"/>
      <c r="J21777" s="53"/>
      <c r="K21777" s="54"/>
      <c r="L21777" s="15"/>
      <c r="M21777" s="56"/>
      <c r="N21777" s="56"/>
      <c r="O21777" s="56"/>
    </row>
    <row r="21778" spans="1:15" ht="15.75" x14ac:dyDescent="0.25">
      <c r="A21778" s="10">
        <v>41970.958333333336</v>
      </c>
      <c r="B21778" s="15"/>
      <c r="C21778" s="12"/>
      <c r="D21778" s="64"/>
      <c r="E21778" s="13"/>
      <c r="H21778" s="16"/>
      <c r="I21778" s="16"/>
      <c r="J21778" s="53"/>
      <c r="K21778" s="54"/>
      <c r="L21778" s="15"/>
      <c r="M21778" s="56"/>
      <c r="N21778" s="56"/>
      <c r="O21778" s="56"/>
    </row>
    <row r="21779" spans="1:15" ht="15.75" x14ac:dyDescent="0.25">
      <c r="A21779" s="10">
        <v>41970.961805555555</v>
      </c>
      <c r="B21779" s="15"/>
      <c r="C21779" s="12"/>
      <c r="D21779" s="64"/>
      <c r="E21779" s="13"/>
      <c r="F21779">
        <v>2.16</v>
      </c>
      <c r="G21779">
        <v>2.16</v>
      </c>
      <c r="H21779" s="16">
        <f xml:space="preserve"> 3*(G21779^0.84)</f>
        <v>5.7287834448358153</v>
      </c>
      <c r="I21779" s="16"/>
      <c r="J21779" s="53"/>
      <c r="K21779" s="54"/>
      <c r="L21779" s="15"/>
      <c r="M21779" s="56"/>
      <c r="N21779" s="56"/>
      <c r="O21779" s="56"/>
    </row>
    <row r="21780" spans="1:15" ht="15.75" x14ac:dyDescent="0.25">
      <c r="A21780" s="10">
        <v>41970.965277777781</v>
      </c>
      <c r="B21780" s="15"/>
      <c r="C21780" s="12"/>
      <c r="D21780" s="64"/>
      <c r="E21780" s="13"/>
      <c r="F21780">
        <v>2.14</v>
      </c>
      <c r="G21780">
        <v>2.14</v>
      </c>
      <c r="H21780" s="16">
        <f xml:space="preserve"> 3*(G21780^0.84)</f>
        <v>5.6841931161665791</v>
      </c>
      <c r="I21780" s="16"/>
      <c r="J21780" s="53"/>
      <c r="K21780" s="54"/>
      <c r="L21780" s="15"/>
      <c r="M21780" s="56"/>
      <c r="N21780" s="56"/>
      <c r="O21780" s="56"/>
    </row>
    <row r="21781" spans="1:15" ht="15.75" x14ac:dyDescent="0.25">
      <c r="A21781" s="10">
        <v>41970.96875</v>
      </c>
      <c r="B21781" s="15"/>
      <c r="C21781" s="12"/>
      <c r="D21781" s="64"/>
      <c r="E21781" s="13"/>
      <c r="F21781">
        <v>2.13</v>
      </c>
      <c r="G21781">
        <v>2.13</v>
      </c>
      <c r="H21781" s="16">
        <f xml:space="preserve"> 3*(G21781^0.84)</f>
        <v>5.6618729741396727</v>
      </c>
      <c r="I21781" s="16"/>
      <c r="J21781" s="53"/>
      <c r="K21781" s="54"/>
      <c r="L21781" s="15"/>
      <c r="M21781" s="56"/>
      <c r="N21781" s="56"/>
      <c r="O21781" s="56"/>
    </row>
    <row r="21782" spans="1:15" ht="15.75" x14ac:dyDescent="0.25">
      <c r="A21782" s="10">
        <v>41970.972222222219</v>
      </c>
      <c r="B21782" s="15"/>
      <c r="C21782" s="12"/>
      <c r="D21782" s="64"/>
      <c r="E21782" s="13"/>
      <c r="F21782">
        <v>2.15</v>
      </c>
      <c r="G21782">
        <v>2.15</v>
      </c>
      <c r="H21782" s="16">
        <f xml:space="preserve"> 3*(G21782^0.84)</f>
        <v>5.7064965764082194</v>
      </c>
      <c r="I21782" s="16"/>
      <c r="J21782" s="53"/>
      <c r="K21782" s="54"/>
      <c r="L21782" s="15"/>
      <c r="M21782" s="56"/>
      <c r="N21782" s="56"/>
      <c r="O21782" s="56"/>
    </row>
    <row r="21783" spans="1:15" ht="15.75" x14ac:dyDescent="0.25">
      <c r="A21783" s="10">
        <v>41970.975694444445</v>
      </c>
      <c r="B21783" s="15"/>
      <c r="C21783" s="12"/>
      <c r="D21783" s="64"/>
      <c r="E21783" s="13"/>
      <c r="F21783">
        <v>2.09</v>
      </c>
      <c r="G21783">
        <v>2.09</v>
      </c>
      <c r="H21783" s="16">
        <f xml:space="preserve"> 3*(G21783^0.84)</f>
        <v>5.5724237565215331</v>
      </c>
      <c r="I21783" s="16"/>
      <c r="J21783" s="53"/>
      <c r="K21783" s="54"/>
      <c r="L21783" s="15"/>
      <c r="M21783" s="56"/>
      <c r="N21783" s="56"/>
      <c r="O21783" s="56"/>
    </row>
    <row r="21784" spans="1:15" ht="15.75" x14ac:dyDescent="0.25">
      <c r="A21784" s="10">
        <v>41970.979166666664</v>
      </c>
      <c r="B21784" s="15"/>
      <c r="C21784" s="12"/>
      <c r="D21784" s="64"/>
      <c r="E21784" s="13"/>
      <c r="H21784" s="16"/>
      <c r="I21784" s="16"/>
      <c r="J21784" s="53"/>
      <c r="K21784" s="54"/>
      <c r="L21784" s="15"/>
      <c r="M21784" s="56"/>
      <c r="N21784" s="56"/>
      <c r="O21784" s="56"/>
    </row>
    <row r="21785" spans="1:15" ht="15.75" x14ac:dyDescent="0.25">
      <c r="A21785" s="10">
        <v>41970.982638888891</v>
      </c>
      <c r="B21785" s="15"/>
      <c r="C21785" s="12"/>
      <c r="D21785" s="64"/>
      <c r="E21785" s="13"/>
      <c r="F21785">
        <v>2.0499999999999998</v>
      </c>
      <c r="G21785">
        <v>2.0499999999999998</v>
      </c>
      <c r="H21785" s="16">
        <f xml:space="preserve"> 3*(G21785^0.84)</f>
        <v>5.4827001894913021</v>
      </c>
      <c r="I21785" s="16"/>
      <c r="J21785" s="53"/>
      <c r="K21785" s="54"/>
      <c r="L21785" s="15"/>
      <c r="M21785" s="56"/>
      <c r="N21785" s="56"/>
      <c r="O21785" s="56"/>
    </row>
    <row r="21786" spans="1:15" ht="15.75" x14ac:dyDescent="0.25">
      <c r="A21786" s="10">
        <v>41970.986111111109</v>
      </c>
      <c r="B21786" s="15"/>
      <c r="C21786" s="12"/>
      <c r="D21786" s="64"/>
      <c r="E21786" s="13"/>
      <c r="F21786">
        <v>2.04</v>
      </c>
      <c r="G21786">
        <v>2.04</v>
      </c>
      <c r="H21786" s="16">
        <f xml:space="preserve"> 3*(G21786^0.84)</f>
        <v>5.4602257074720688</v>
      </c>
      <c r="I21786" s="16"/>
      <c r="J21786" s="53"/>
      <c r="K21786" s="54"/>
      <c r="L21786" s="15"/>
      <c r="M21786" s="56"/>
      <c r="N21786" s="56"/>
      <c r="O21786" s="56"/>
    </row>
    <row r="21787" spans="1:15" ht="15.75" x14ac:dyDescent="0.25">
      <c r="A21787" s="10">
        <v>41970.989583333336</v>
      </c>
      <c r="B21787" s="15"/>
      <c r="C21787" s="12"/>
      <c r="D21787" s="64"/>
      <c r="E21787" s="13"/>
      <c r="F21787">
        <v>1.99</v>
      </c>
      <c r="G21787">
        <v>1.99</v>
      </c>
      <c r="H21787" s="16">
        <f xml:space="preserve"> 3*(G21787^0.84)</f>
        <v>5.3475867544382423</v>
      </c>
      <c r="I21787" s="16"/>
      <c r="J21787" s="53"/>
      <c r="K21787" s="54"/>
      <c r="L21787" s="15"/>
      <c r="M21787" s="56"/>
      <c r="N21787" s="56"/>
      <c r="O21787" s="56"/>
    </row>
    <row r="21788" spans="1:15" ht="15.75" x14ac:dyDescent="0.25">
      <c r="A21788" s="10">
        <v>41970.993055555555</v>
      </c>
      <c r="B21788" s="15"/>
      <c r="C21788" s="12"/>
      <c r="D21788" s="64"/>
      <c r="E21788" s="13"/>
      <c r="F21788">
        <v>2.0099999999999998</v>
      </c>
      <c r="G21788">
        <v>2.0099999999999998</v>
      </c>
      <c r="H21788" s="16">
        <f xml:space="preserve"> 3*(G21788^0.84)</f>
        <v>5.3926960528978061</v>
      </c>
      <c r="I21788" s="16"/>
      <c r="J21788" s="53"/>
      <c r="K21788" s="54"/>
      <c r="L21788" s="15"/>
      <c r="M21788" s="56"/>
      <c r="N21788" s="56"/>
      <c r="O21788" s="56"/>
    </row>
    <row r="21789" spans="1:15" ht="15.75" x14ac:dyDescent="0.25">
      <c r="A21789" s="10">
        <v>41970.996527777781</v>
      </c>
      <c r="B21789" s="15"/>
      <c r="C21789" s="12"/>
      <c r="D21789" s="64"/>
      <c r="E21789" s="13"/>
      <c r="F21789">
        <v>2</v>
      </c>
      <c r="G21789">
        <v>2</v>
      </c>
      <c r="H21789" s="16">
        <f xml:space="preserve"> 3*(G21789^0.84)</f>
        <v>5.3701504255678341</v>
      </c>
      <c r="I21789" s="16"/>
      <c r="J21789" s="53"/>
      <c r="K21789" s="54"/>
      <c r="L21789" s="15"/>
      <c r="M21789" s="56"/>
      <c r="N21789" s="56"/>
      <c r="O21789" s="56"/>
    </row>
    <row r="21790" spans="1:15" ht="15.75" x14ac:dyDescent="0.25">
      <c r="A21790" s="10">
        <v>41971</v>
      </c>
      <c r="B21790" s="15"/>
      <c r="C21790" s="12"/>
      <c r="D21790" s="64"/>
      <c r="E21790" s="13"/>
      <c r="H21790" s="16"/>
      <c r="I21790" s="16"/>
      <c r="J21790" s="53"/>
      <c r="K21790" s="54"/>
      <c r="L21790" s="15"/>
      <c r="M21790" s="56"/>
      <c r="N21790" s="56"/>
      <c r="O21790" s="56"/>
    </row>
    <row r="21791" spans="1:15" ht="15.75" x14ac:dyDescent="0.25">
      <c r="A21791" s="10">
        <v>41971.003472222219</v>
      </c>
      <c r="B21791" s="15"/>
      <c r="C21791" s="12"/>
      <c r="D21791" s="64"/>
      <c r="E21791" s="13"/>
      <c r="F21791">
        <v>1.94</v>
      </c>
      <c r="G21791">
        <v>1.94</v>
      </c>
      <c r="H21791" s="16">
        <f xml:space="preserve"> 3*(G21791^0.84)</f>
        <v>5.2344940184043587</v>
      </c>
      <c r="I21791" s="16"/>
      <c r="J21791" s="53"/>
      <c r="K21791" s="54"/>
      <c r="L21791" s="15"/>
      <c r="M21791" s="56"/>
      <c r="N21791" s="56"/>
      <c r="O21791" s="56"/>
    </row>
    <row r="21792" spans="1:15" ht="15.75" x14ac:dyDescent="0.25">
      <c r="A21792" s="10">
        <v>41971.006944444445</v>
      </c>
      <c r="B21792" s="15"/>
      <c r="C21792" s="12"/>
      <c r="D21792" s="64"/>
      <c r="E21792" s="13"/>
      <c r="F21792">
        <v>1.92</v>
      </c>
      <c r="G21792">
        <v>1.92</v>
      </c>
      <c r="H21792" s="16">
        <f xml:space="preserve"> 3*(G21792^0.84)</f>
        <v>5.1891268443506098</v>
      </c>
      <c r="I21792" s="16"/>
      <c r="J21792" s="53"/>
      <c r="K21792" s="54"/>
      <c r="L21792" s="15"/>
      <c r="M21792" s="56"/>
      <c r="N21792" s="56"/>
      <c r="O21792" s="56"/>
    </row>
    <row r="21793" spans="1:15" ht="15.75" x14ac:dyDescent="0.25">
      <c r="A21793" s="10">
        <v>41971.010416666664</v>
      </c>
      <c r="B21793" s="15"/>
      <c r="C21793" s="12"/>
      <c r="D21793" s="64"/>
      <c r="E21793" s="13"/>
      <c r="F21793">
        <v>1.94</v>
      </c>
      <c r="G21793">
        <v>1.94</v>
      </c>
      <c r="H21793" s="16">
        <f xml:space="preserve"> 3*(G21793^0.84)</f>
        <v>5.2344940184043587</v>
      </c>
      <c r="I21793" s="16"/>
      <c r="J21793" s="53"/>
      <c r="K21793" s="54"/>
      <c r="L21793" s="15"/>
      <c r="M21793" s="56"/>
      <c r="N21793" s="56"/>
      <c r="O21793" s="56"/>
    </row>
    <row r="21794" spans="1:15" ht="15.75" x14ac:dyDescent="0.25">
      <c r="A21794" s="10">
        <v>41971.013888888891</v>
      </c>
      <c r="B21794" s="15"/>
      <c r="C21794" s="12"/>
      <c r="D21794" s="64"/>
      <c r="E21794" s="13"/>
      <c r="F21794">
        <v>1.91</v>
      </c>
      <c r="G21794">
        <v>1.91</v>
      </c>
      <c r="H21794" s="16">
        <f xml:space="preserve"> 3*(G21794^0.84)</f>
        <v>5.1664149359569382</v>
      </c>
      <c r="I21794" s="16"/>
      <c r="J21794" s="53"/>
      <c r="K21794" s="54"/>
      <c r="L21794" s="15"/>
      <c r="M21794" s="56"/>
      <c r="N21794" s="56"/>
      <c r="O21794" s="56"/>
    </row>
    <row r="21795" spans="1:15" ht="15.75" x14ac:dyDescent="0.25">
      <c r="A21795" s="10">
        <v>41971.017361111109</v>
      </c>
      <c r="B21795" s="15"/>
      <c r="C21795" s="12"/>
      <c r="D21795" s="64"/>
      <c r="E21795" s="13"/>
      <c r="F21795">
        <v>1.91</v>
      </c>
      <c r="G21795">
        <v>1.91</v>
      </c>
      <c r="H21795" s="16">
        <f xml:space="preserve"> 3*(G21795^0.84)</f>
        <v>5.1664149359569382</v>
      </c>
      <c r="I21795" s="16"/>
      <c r="J21795" s="53"/>
      <c r="K21795" s="54"/>
      <c r="L21795" s="15"/>
      <c r="M21795" s="56"/>
      <c r="N21795" s="56"/>
      <c r="O21795" s="56"/>
    </row>
    <row r="21796" spans="1:15" ht="15.75" x14ac:dyDescent="0.25">
      <c r="A21796" s="10">
        <v>41971.020833333336</v>
      </c>
      <c r="B21796" s="15"/>
      <c r="C21796" s="12"/>
      <c r="D21796" s="64"/>
      <c r="E21796" s="13"/>
      <c r="H21796" s="16"/>
      <c r="I21796" s="16"/>
      <c r="J21796" s="53"/>
      <c r="K21796" s="54"/>
      <c r="L21796" s="15"/>
      <c r="M21796" s="56"/>
      <c r="N21796" s="56"/>
      <c r="O21796" s="56"/>
    </row>
    <row r="21797" spans="1:15" ht="15.75" x14ac:dyDescent="0.25">
      <c r="A21797" s="10">
        <v>41971.024305555555</v>
      </c>
      <c r="B21797" s="15"/>
      <c r="C21797" s="12"/>
      <c r="D21797" s="64"/>
      <c r="E21797" s="13"/>
      <c r="F21797">
        <v>1.86</v>
      </c>
      <c r="G21797">
        <v>1.86</v>
      </c>
      <c r="H21797" s="16">
        <f xml:space="preserve"> 3*(G21797^0.84)</f>
        <v>5.0525675425825032</v>
      </c>
      <c r="I21797" s="16"/>
      <c r="J21797" s="53"/>
      <c r="K21797" s="54"/>
      <c r="L21797" s="15"/>
      <c r="M21797" s="56"/>
      <c r="N21797" s="56"/>
      <c r="O21797" s="56"/>
    </row>
    <row r="21798" spans="1:15" ht="15.75" x14ac:dyDescent="0.25">
      <c r="A21798" s="10">
        <v>41971.027777777781</v>
      </c>
      <c r="B21798" s="15"/>
      <c r="C21798" s="12"/>
      <c r="D21798" s="64"/>
      <c r="E21798" s="13"/>
      <c r="F21798">
        <v>1.88</v>
      </c>
      <c r="G21798">
        <v>1.88</v>
      </c>
      <c r="H21798" s="16">
        <f xml:space="preserve"> 3*(G21798^0.84)</f>
        <v>5.0981645419376473</v>
      </c>
      <c r="I21798" s="16"/>
      <c r="J21798" s="53"/>
      <c r="K21798" s="54"/>
      <c r="L21798" s="15"/>
      <c r="M21798" s="56"/>
      <c r="N21798" s="56"/>
      <c r="O21798" s="56"/>
    </row>
    <row r="21799" spans="1:15" ht="15.75" x14ac:dyDescent="0.25">
      <c r="A21799" s="10">
        <v>41971.03125</v>
      </c>
      <c r="B21799" s="15"/>
      <c r="C21799" s="12"/>
      <c r="D21799" s="64"/>
      <c r="E21799" s="13"/>
      <c r="F21799">
        <v>1.88</v>
      </c>
      <c r="G21799">
        <v>1.88</v>
      </c>
      <c r="H21799" s="16">
        <f xml:space="preserve"> 3*(G21799^0.84)</f>
        <v>5.0981645419376473</v>
      </c>
      <c r="I21799" s="16"/>
      <c r="J21799" s="53"/>
      <c r="K21799" s="54"/>
      <c r="L21799" s="15"/>
      <c r="M21799" s="56"/>
      <c r="N21799" s="56"/>
      <c r="O21799" s="56"/>
    </row>
    <row r="21800" spans="1:15" ht="15.75" x14ac:dyDescent="0.25">
      <c r="A21800" s="10">
        <v>41971.034722222219</v>
      </c>
      <c r="B21800" s="15"/>
      <c r="C21800" s="12"/>
      <c r="D21800" s="64"/>
      <c r="E21800" s="13"/>
      <c r="F21800">
        <v>1.85</v>
      </c>
      <c r="G21800">
        <v>1.85</v>
      </c>
      <c r="H21800" s="16">
        <f xml:space="preserve"> 3*(G21800^0.84)</f>
        <v>5.0297396609405096</v>
      </c>
      <c r="I21800" s="16"/>
      <c r="J21800" s="53"/>
      <c r="K21800" s="54"/>
      <c r="L21800" s="15"/>
      <c r="M21800" s="56"/>
      <c r="N21800" s="56"/>
      <c r="O21800" s="56"/>
    </row>
    <row r="21801" spans="1:15" ht="15.75" x14ac:dyDescent="0.25">
      <c r="A21801" s="10">
        <v>41971.038194444445</v>
      </c>
      <c r="B21801" s="15"/>
      <c r="C21801" s="12"/>
      <c r="D21801" s="64"/>
      <c r="E21801" s="13"/>
      <c r="F21801">
        <v>1.84</v>
      </c>
      <c r="G21801">
        <v>1.84</v>
      </c>
      <c r="H21801" s="16">
        <f xml:space="preserve"> 3*(G21801^0.84)</f>
        <v>5.0068920276218289</v>
      </c>
      <c r="I21801" s="16"/>
      <c r="J21801" s="53"/>
      <c r="K21801" s="54"/>
      <c r="L21801" s="15"/>
      <c r="M21801" s="56"/>
      <c r="N21801" s="56"/>
      <c r="O21801" s="56"/>
    </row>
    <row r="21802" spans="1:15" ht="15.75" x14ac:dyDescent="0.25">
      <c r="A21802" s="10">
        <v>41971.041666666664</v>
      </c>
      <c r="B21802" s="15"/>
      <c r="C21802" s="12"/>
      <c r="D21802" s="64"/>
      <c r="E21802" s="13"/>
      <c r="H21802" s="16"/>
      <c r="I21802" s="16"/>
      <c r="J21802" s="53"/>
      <c r="K21802" s="54"/>
      <c r="L21802" s="15"/>
      <c r="M21802" s="56"/>
      <c r="N21802" s="56"/>
      <c r="O21802" s="56"/>
    </row>
    <row r="21803" spans="1:15" ht="15.75" x14ac:dyDescent="0.25">
      <c r="A21803" s="10">
        <v>41971.045138888891</v>
      </c>
      <c r="B21803" s="15"/>
      <c r="C21803" s="12"/>
      <c r="D21803" s="64"/>
      <c r="E21803" s="13"/>
      <c r="F21803">
        <v>1.81</v>
      </c>
      <c r="G21803">
        <v>1.81</v>
      </c>
      <c r="H21803" s="16">
        <f xml:space="preserve"> 3*(G21803^0.84)</f>
        <v>4.9382293644565252</v>
      </c>
      <c r="I21803" s="16"/>
      <c r="J21803" s="53"/>
      <c r="K21803" s="54"/>
      <c r="L21803" s="15"/>
      <c r="M21803" s="56"/>
      <c r="N21803" s="56"/>
      <c r="O21803" s="56"/>
    </row>
    <row r="21804" spans="1:15" ht="15.75" x14ac:dyDescent="0.25">
      <c r="A21804" s="10">
        <v>41971.048611111109</v>
      </c>
      <c r="B21804" s="15"/>
      <c r="C21804" s="12"/>
      <c r="D21804" s="64"/>
      <c r="E21804" s="13"/>
      <c r="F21804">
        <v>1.78</v>
      </c>
      <c r="G21804">
        <v>1.78</v>
      </c>
      <c r="H21804" s="16">
        <f xml:space="preserve"> 3*(G21804^0.84)</f>
        <v>4.8693843617743191</v>
      </c>
      <c r="I21804" s="16"/>
      <c r="J21804" s="53"/>
      <c r="K21804" s="54"/>
      <c r="L21804" s="15"/>
      <c r="M21804" s="56"/>
      <c r="N21804" s="56"/>
      <c r="O21804" s="56"/>
    </row>
    <row r="21805" spans="1:15" ht="15.75" x14ac:dyDescent="0.25">
      <c r="A21805" s="10">
        <v>41971.052083333336</v>
      </c>
      <c r="B21805" s="15"/>
      <c r="C21805" s="12"/>
      <c r="D21805" s="64"/>
      <c r="E21805" s="13"/>
      <c r="F21805">
        <v>1.76</v>
      </c>
      <c r="G21805">
        <v>1.76</v>
      </c>
      <c r="H21805" s="16">
        <f xml:space="preserve"> 3*(G21805^0.84)</f>
        <v>4.8233846360017942</v>
      </c>
      <c r="I21805" s="16"/>
      <c r="J21805" s="53"/>
      <c r="K21805" s="54"/>
      <c r="L21805" s="15"/>
      <c r="M21805" s="56"/>
      <c r="N21805" s="56"/>
      <c r="O21805" s="56"/>
    </row>
    <row r="21806" spans="1:15" ht="15.75" x14ac:dyDescent="0.25">
      <c r="A21806" s="10">
        <v>41971.055555555555</v>
      </c>
      <c r="B21806" s="15"/>
      <c r="C21806" s="12"/>
      <c r="D21806" s="64"/>
      <c r="E21806" s="13"/>
      <c r="F21806">
        <v>1.75</v>
      </c>
      <c r="G21806">
        <v>1.75</v>
      </c>
      <c r="H21806" s="16">
        <f xml:space="preserve"> 3*(G21806^0.84)</f>
        <v>4.8003534495886431</v>
      </c>
      <c r="I21806" s="16"/>
      <c r="J21806" s="53"/>
      <c r="K21806" s="54"/>
      <c r="L21806" s="15"/>
      <c r="M21806" s="56"/>
      <c r="N21806" s="56"/>
      <c r="O21806" s="56"/>
    </row>
    <row r="21807" spans="1:15" ht="15.75" x14ac:dyDescent="0.25">
      <c r="A21807" s="10">
        <v>41971.059027777781</v>
      </c>
      <c r="B21807" s="15"/>
      <c r="C21807" s="12"/>
      <c r="D21807" s="64"/>
      <c r="E21807" s="13"/>
      <c r="F21807">
        <v>1.73</v>
      </c>
      <c r="G21807">
        <v>1.73</v>
      </c>
      <c r="H21807" s="16">
        <f xml:space="preserve"> 3*(G21807^0.84)</f>
        <v>4.7542277357377323</v>
      </c>
      <c r="I21807" s="16"/>
      <c r="J21807" s="53"/>
      <c r="K21807" s="54"/>
      <c r="L21807" s="15"/>
      <c r="M21807" s="56"/>
      <c r="N21807" s="56"/>
      <c r="O21807" s="56"/>
    </row>
    <row r="21808" spans="1:15" ht="15.75" x14ac:dyDescent="0.25">
      <c r="A21808" s="10">
        <v>41971.0625</v>
      </c>
      <c r="B21808" s="15"/>
      <c r="C21808" s="12"/>
      <c r="D21808" s="64"/>
      <c r="E21808" s="13"/>
      <c r="H21808" s="16"/>
      <c r="I21808" s="16"/>
      <c r="J21808" s="53"/>
      <c r="K21808" s="54"/>
      <c r="L21808" s="15"/>
      <c r="M21808" s="56"/>
      <c r="N21808" s="56"/>
      <c r="O21808" s="56"/>
    </row>
    <row r="21809" spans="1:15" ht="15.75" x14ac:dyDescent="0.25">
      <c r="A21809" s="10">
        <v>41971.065972222219</v>
      </c>
      <c r="B21809" s="15"/>
      <c r="C21809" s="12"/>
      <c r="D21809" s="64"/>
      <c r="E21809" s="13"/>
      <c r="F21809">
        <v>1.72</v>
      </c>
      <c r="G21809">
        <v>1.72</v>
      </c>
      <c r="H21809" s="16">
        <f xml:space="preserve"> 3*(G21809^0.84)</f>
        <v>4.7311329255213259</v>
      </c>
      <c r="I21809" s="16"/>
      <c r="J21809" s="53"/>
      <c r="K21809" s="54"/>
      <c r="L21809" s="15"/>
      <c r="M21809" s="56"/>
      <c r="N21809" s="56"/>
      <c r="O21809" s="56"/>
    </row>
    <row r="21810" spans="1:15" ht="15.75" x14ac:dyDescent="0.25">
      <c r="A21810" s="10">
        <v>41971.069444444445</v>
      </c>
      <c r="B21810" s="15"/>
      <c r="C21810" s="12"/>
      <c r="D21810" s="64"/>
      <c r="E21810" s="13"/>
      <c r="F21810">
        <v>1.68</v>
      </c>
      <c r="G21810">
        <v>1.68</v>
      </c>
      <c r="H21810" s="16">
        <f xml:space="preserve"> 3*(G21810^0.84)</f>
        <v>4.6385372798933391</v>
      </c>
      <c r="I21810" s="16"/>
      <c r="J21810" s="53"/>
      <c r="K21810" s="54"/>
      <c r="L21810" s="15"/>
      <c r="M21810" s="56"/>
      <c r="N21810" s="56"/>
      <c r="O21810" s="56"/>
    </row>
    <row r="21811" spans="1:15" ht="15.75" x14ac:dyDescent="0.25">
      <c r="A21811" s="10">
        <v>41971.072916666664</v>
      </c>
      <c r="B21811" s="15"/>
      <c r="C21811" s="12"/>
      <c r="D21811" s="64"/>
      <c r="E21811" s="13"/>
      <c r="F21811">
        <v>1.74</v>
      </c>
      <c r="G21811">
        <v>1.74</v>
      </c>
      <c r="H21811" s="16">
        <f xml:space="preserve"> 3*(G21811^0.84)</f>
        <v>4.7773011963378629</v>
      </c>
      <c r="I21811" s="16"/>
      <c r="J21811" s="53"/>
      <c r="K21811" s="54"/>
      <c r="L21811" s="15"/>
      <c r="M21811" s="56"/>
      <c r="N21811" s="56"/>
      <c r="O21811" s="56"/>
    </row>
    <row r="21812" spans="1:15" ht="15.75" x14ac:dyDescent="0.25">
      <c r="A21812" s="10">
        <v>41971.076388888891</v>
      </c>
      <c r="B21812" s="15"/>
      <c r="C21812" s="12"/>
      <c r="D21812" s="64"/>
      <c r="E21812" s="13"/>
      <c r="F21812">
        <v>1.73</v>
      </c>
      <c r="G21812">
        <v>1.73</v>
      </c>
      <c r="H21812" s="16">
        <f xml:space="preserve"> 3*(G21812^0.84)</f>
        <v>4.7542277357377323</v>
      </c>
      <c r="I21812" s="16"/>
      <c r="J21812" s="53"/>
      <c r="K21812" s="54"/>
      <c r="L21812" s="15"/>
      <c r="M21812" s="56"/>
      <c r="N21812" s="56"/>
      <c r="O21812" s="56"/>
    </row>
    <row r="21813" spans="1:15" ht="15.75" x14ac:dyDescent="0.25">
      <c r="A21813" s="10">
        <v>41971.079861111109</v>
      </c>
      <c r="B21813" s="15"/>
      <c r="C21813" s="12"/>
      <c r="D21813" s="64"/>
      <c r="E21813" s="13"/>
      <c r="F21813">
        <v>1.67</v>
      </c>
      <c r="G21813">
        <v>1.67</v>
      </c>
      <c r="H21813" s="16">
        <f xml:space="preserve"> 3*(G21813^0.84)</f>
        <v>4.6153335238564352</v>
      </c>
      <c r="I21813" s="16"/>
      <c r="J21813" s="53"/>
      <c r="K21813" s="54"/>
      <c r="L21813" s="15"/>
      <c r="M21813" s="56"/>
      <c r="N21813" s="56"/>
      <c r="O21813" s="56"/>
    </row>
    <row r="21814" spans="1:15" ht="15.75" x14ac:dyDescent="0.25">
      <c r="A21814" s="10">
        <v>41971.083333333336</v>
      </c>
      <c r="B21814" s="15"/>
      <c r="C21814" s="12"/>
      <c r="D21814" s="64"/>
      <c r="E21814" s="13"/>
      <c r="H21814" s="16"/>
      <c r="I21814" s="16"/>
      <c r="J21814" s="53"/>
      <c r="K21814" s="54"/>
      <c r="L21814" s="15"/>
      <c r="M21814" s="56"/>
      <c r="N21814" s="56"/>
      <c r="O21814" s="56"/>
    </row>
    <row r="21815" spans="1:15" ht="15.75" x14ac:dyDescent="0.25">
      <c r="A21815" s="10">
        <v>41971.086805555555</v>
      </c>
      <c r="B21815" s="15"/>
      <c r="C21815" s="12"/>
      <c r="D21815" s="64"/>
      <c r="E21815" s="13"/>
      <c r="F21815">
        <v>1.68</v>
      </c>
      <c r="G21815">
        <v>1.68</v>
      </c>
      <c r="H21815" s="16">
        <f xml:space="preserve"> 3*(G21815^0.84)</f>
        <v>4.6385372798933391</v>
      </c>
      <c r="I21815" s="16"/>
      <c r="J21815" s="53"/>
      <c r="K21815" s="54"/>
      <c r="L21815" s="15"/>
      <c r="M21815" s="56"/>
      <c r="N21815" s="56"/>
      <c r="O21815" s="56"/>
    </row>
    <row r="21816" spans="1:15" ht="15.75" x14ac:dyDescent="0.25">
      <c r="A21816" s="10">
        <v>41971.090277777781</v>
      </c>
      <c r="B21816" s="15"/>
      <c r="C21816" s="12"/>
      <c r="D21816" s="64"/>
      <c r="E21816" s="13"/>
      <c r="F21816">
        <v>1.67</v>
      </c>
      <c r="G21816">
        <v>1.67</v>
      </c>
      <c r="H21816" s="16">
        <f xml:space="preserve"> 3*(G21816^0.84)</f>
        <v>4.6153335238564352</v>
      </c>
      <c r="I21816" s="16"/>
      <c r="J21816" s="53"/>
      <c r="K21816" s="54"/>
      <c r="L21816" s="15"/>
      <c r="M21816" s="56"/>
      <c r="N21816" s="56"/>
      <c r="O21816" s="56"/>
    </row>
    <row r="21817" spans="1:15" ht="15.75" x14ac:dyDescent="0.25">
      <c r="A21817" s="10">
        <v>41971.09375</v>
      </c>
      <c r="B21817" s="15"/>
      <c r="C21817" s="12"/>
      <c r="D21817" s="64"/>
      <c r="E21817" s="13"/>
      <c r="F21817">
        <v>1.65</v>
      </c>
      <c r="G21817">
        <v>1.65</v>
      </c>
      <c r="H21817" s="16">
        <f xml:space="preserve"> 3*(G21817^0.84)</f>
        <v>4.5688591304596677</v>
      </c>
      <c r="I21817" s="16"/>
      <c r="J21817" s="53"/>
      <c r="K21817" s="54"/>
      <c r="L21817" s="15"/>
      <c r="M21817" s="56"/>
      <c r="N21817" s="56"/>
      <c r="O21817" s="56"/>
    </row>
    <row r="21818" spans="1:15" ht="15.75" x14ac:dyDescent="0.25">
      <c r="A21818" s="10">
        <v>41971.097222222219</v>
      </c>
      <c r="B21818" s="15"/>
      <c r="C21818" s="12"/>
      <c r="D21818" s="64"/>
      <c r="E21818" s="13"/>
      <c r="F21818">
        <v>1.62</v>
      </c>
      <c r="G21818">
        <v>1.62</v>
      </c>
      <c r="H21818" s="16">
        <f xml:space="preserve"> 3*(G21818^0.84)</f>
        <v>4.4989779737340054</v>
      </c>
      <c r="I21818" s="16"/>
      <c r="J21818" s="53"/>
      <c r="K21818" s="54"/>
      <c r="L21818" s="15"/>
      <c r="M21818" s="56"/>
      <c r="N21818" s="56"/>
      <c r="O21818" s="56"/>
    </row>
    <row r="21819" spans="1:15" ht="15.75" x14ac:dyDescent="0.25">
      <c r="A21819" s="10">
        <v>41971.100694444445</v>
      </c>
      <c r="B21819" s="15"/>
      <c r="C21819" s="12"/>
      <c r="D21819" s="64"/>
      <c r="E21819" s="13"/>
      <c r="F21819">
        <v>1.61</v>
      </c>
      <c r="G21819">
        <v>1.61</v>
      </c>
      <c r="H21819" s="16">
        <f xml:space="preserve"> 3*(G21819^0.84)</f>
        <v>4.4756383921910166</v>
      </c>
      <c r="I21819" s="16"/>
      <c r="J21819" s="53"/>
      <c r="K21819" s="54"/>
      <c r="L21819" s="15"/>
      <c r="M21819" s="56"/>
      <c r="N21819" s="56"/>
      <c r="O21819" s="56"/>
    </row>
    <row r="21820" spans="1:15" ht="15.75" x14ac:dyDescent="0.25">
      <c r="A21820" s="10">
        <v>41971.104166666664</v>
      </c>
      <c r="B21820" s="15"/>
      <c r="C21820" s="12"/>
      <c r="D21820" s="64"/>
      <c r="E21820" s="13"/>
      <c r="H21820" s="16"/>
      <c r="I21820" s="16"/>
      <c r="J21820" s="53"/>
      <c r="K21820" s="43"/>
      <c r="L21820" s="15"/>
      <c r="M21820" s="56"/>
      <c r="N21820" s="56"/>
      <c r="O21820" s="56"/>
    </row>
    <row r="21821" spans="1:15" ht="15.75" x14ac:dyDescent="0.25">
      <c r="A21821" s="10">
        <v>41971.107638888891</v>
      </c>
      <c r="B21821" s="15"/>
      <c r="C21821" s="12"/>
      <c r="D21821" s="64"/>
      <c r="E21821" s="13"/>
      <c r="F21821">
        <v>1.63</v>
      </c>
      <c r="G21821">
        <v>1.63</v>
      </c>
      <c r="H21821" s="16">
        <f xml:space="preserve"> 3*(G21821^0.84)</f>
        <v>4.5222945150601639</v>
      </c>
      <c r="I21821" s="16"/>
      <c r="J21821" s="53"/>
      <c r="K21821" s="43"/>
      <c r="L21821" s="15"/>
      <c r="M21821" s="56"/>
      <c r="N21821" s="56"/>
      <c r="O21821" s="56"/>
    </row>
    <row r="21822" spans="1:15" ht="15.75" x14ac:dyDescent="0.25">
      <c r="A21822" s="10">
        <v>41971.111111111109</v>
      </c>
      <c r="B21822" s="15"/>
      <c r="C21822" s="12"/>
      <c r="D21822" s="64"/>
      <c r="E21822" s="13"/>
      <c r="F21822">
        <v>1.62</v>
      </c>
      <c r="G21822">
        <v>1.62</v>
      </c>
      <c r="H21822" s="16">
        <f xml:space="preserve"> 3*(G21822^0.84)</f>
        <v>4.4989779737340054</v>
      </c>
      <c r="I21822" s="16"/>
      <c r="J21822" s="53"/>
      <c r="K21822" s="43"/>
      <c r="L21822" s="15"/>
      <c r="M21822" s="56"/>
      <c r="N21822" s="56"/>
      <c r="O21822" s="56"/>
    </row>
    <row r="21823" spans="1:15" ht="15.75" x14ac:dyDescent="0.25">
      <c r="A21823" s="10">
        <v>41971.114583333336</v>
      </c>
      <c r="B21823" s="15"/>
      <c r="C21823" s="12"/>
      <c r="D21823" s="64"/>
      <c r="E21823" s="13"/>
      <c r="F21823">
        <v>1.63</v>
      </c>
      <c r="G21823">
        <v>1.63</v>
      </c>
      <c r="H21823" s="16">
        <f xml:space="preserve"> 3*(G21823^0.84)</f>
        <v>4.5222945150601639</v>
      </c>
      <c r="I21823" s="16"/>
      <c r="J21823" s="53"/>
      <c r="K21823" s="54"/>
      <c r="L21823" s="15"/>
      <c r="M21823" s="56"/>
      <c r="N21823" s="56"/>
      <c r="O21823" s="56"/>
    </row>
    <row r="21824" spans="1:15" ht="15.75" x14ac:dyDescent="0.25">
      <c r="A21824" s="10">
        <v>41971.118055555555</v>
      </c>
      <c r="B21824" s="15"/>
      <c r="C21824" s="12"/>
      <c r="D21824" s="64"/>
      <c r="E21824" s="13"/>
      <c r="F21824">
        <v>1.57</v>
      </c>
      <c r="G21824">
        <v>1.57</v>
      </c>
      <c r="H21824" s="16">
        <f xml:space="preserve"> 3*(G21824^0.84)</f>
        <v>4.3820463081576877</v>
      </c>
      <c r="I21824" s="16"/>
      <c r="J21824" s="53"/>
      <c r="K21824" s="54"/>
      <c r="L21824" s="15"/>
      <c r="M21824" s="56"/>
      <c r="N21824" s="56"/>
      <c r="O21824" s="56"/>
    </row>
    <row r="21825" spans="1:15" ht="15.75" x14ac:dyDescent="0.25">
      <c r="A21825" s="10">
        <v>41971.121527777781</v>
      </c>
      <c r="B21825" s="15"/>
      <c r="C21825" s="12"/>
      <c r="D21825" s="64"/>
      <c r="E21825" s="13"/>
      <c r="F21825">
        <v>1.57</v>
      </c>
      <c r="G21825">
        <v>1.57</v>
      </c>
      <c r="H21825" s="16">
        <f xml:space="preserve"> 3*(G21825^0.84)</f>
        <v>4.3820463081576877</v>
      </c>
      <c r="I21825" s="16"/>
      <c r="J21825" s="53"/>
      <c r="K21825" s="54"/>
      <c r="L21825" s="15"/>
      <c r="M21825" s="56"/>
      <c r="N21825" s="56"/>
      <c r="O21825" s="56"/>
    </row>
    <row r="21826" spans="1:15" ht="15.75" x14ac:dyDescent="0.25">
      <c r="A21826" s="10">
        <v>41971.125</v>
      </c>
      <c r="B21826" s="15"/>
      <c r="C21826" s="12"/>
      <c r="D21826" s="64"/>
      <c r="E21826" s="13"/>
      <c r="H21826" s="16"/>
      <c r="I21826" s="16"/>
      <c r="J21826" s="53"/>
      <c r="K21826" s="54"/>
      <c r="L21826" s="15"/>
      <c r="M21826" s="56"/>
      <c r="N21826" s="56"/>
      <c r="O21826" s="56"/>
    </row>
    <row r="21827" spans="1:15" ht="15.75" x14ac:dyDescent="0.25">
      <c r="A21827" s="10">
        <v>41971.128472222219</v>
      </c>
      <c r="B21827" s="15"/>
      <c r="C21827" s="12"/>
      <c r="D21827" s="64"/>
      <c r="E21827" s="13"/>
      <c r="F21827">
        <v>1.59</v>
      </c>
      <c r="G21827">
        <v>1.59</v>
      </c>
      <c r="H21827" s="16">
        <f xml:space="preserve"> 3*(G21827^0.84)</f>
        <v>4.4288894418564206</v>
      </c>
      <c r="I21827" s="16"/>
      <c r="J21827" s="53"/>
      <c r="K21827" s="54"/>
      <c r="L21827" s="15"/>
      <c r="M21827" s="56"/>
      <c r="N21827" s="56"/>
      <c r="O21827" s="56"/>
    </row>
    <row r="21828" spans="1:15" ht="15.75" x14ac:dyDescent="0.25">
      <c r="A21828" s="10">
        <v>41971.131944444445</v>
      </c>
      <c r="B21828" s="15"/>
      <c r="C21828" s="12"/>
      <c r="D21828" s="64"/>
      <c r="E21828" s="13"/>
      <c r="F21828">
        <v>1.56</v>
      </c>
      <c r="G21828">
        <v>1.56</v>
      </c>
      <c r="H21828" s="16">
        <f xml:space="preserve"> 3*(G21828^0.84)</f>
        <v>4.3585889886567379</v>
      </c>
      <c r="I21828" s="16"/>
      <c r="J21828" s="53"/>
      <c r="K21828" s="54"/>
      <c r="L21828" s="15"/>
      <c r="M21828" s="56"/>
      <c r="N21828" s="56"/>
      <c r="O21828" s="56"/>
    </row>
    <row r="21829" spans="1:15" ht="15.75" x14ac:dyDescent="0.25">
      <c r="A21829" s="10">
        <v>41971.135416666664</v>
      </c>
      <c r="B21829" s="15"/>
      <c r="C21829" s="12"/>
      <c r="D21829" s="64"/>
      <c r="E21829" s="13"/>
      <c r="F21829">
        <v>1.55</v>
      </c>
      <c r="G21829">
        <v>1.55</v>
      </c>
      <c r="H21829" s="16">
        <f xml:space="preserve"> 3*(G21829^0.84)</f>
        <v>4.3351075978463607</v>
      </c>
      <c r="I21829" s="16"/>
      <c r="J21829" s="53"/>
      <c r="K21829" s="54"/>
      <c r="L21829" s="15"/>
      <c r="M21829" s="56"/>
      <c r="N21829" s="56"/>
      <c r="O21829" s="56"/>
    </row>
    <row r="21830" spans="1:15" ht="15.75" x14ac:dyDescent="0.25">
      <c r="A21830" s="10">
        <v>41971.138888888891</v>
      </c>
      <c r="B21830" s="15"/>
      <c r="C21830" s="12"/>
      <c r="D21830" s="64"/>
      <c r="E21830" s="13"/>
      <c r="F21830">
        <v>1.52</v>
      </c>
      <c r="G21830">
        <v>1.52</v>
      </c>
      <c r="H21830" s="16">
        <f xml:space="preserve"> 3*(G21830^0.84)</f>
        <v>4.2645171824384303</v>
      </c>
      <c r="I21830" s="16"/>
      <c r="J21830" s="53"/>
      <c r="K21830" s="54"/>
      <c r="L21830" s="15"/>
      <c r="M21830" s="56"/>
      <c r="N21830" s="56"/>
      <c r="O21830" s="56"/>
    </row>
    <row r="21831" spans="1:15" ht="15.75" x14ac:dyDescent="0.25">
      <c r="A21831" s="10">
        <v>41971.142361111109</v>
      </c>
      <c r="B21831" s="15"/>
      <c r="C21831" s="12"/>
      <c r="D21831" s="64"/>
      <c r="E21831" s="13"/>
      <c r="F21831">
        <v>1.55</v>
      </c>
      <c r="G21831">
        <v>1.55</v>
      </c>
      <c r="H21831" s="16">
        <f xml:space="preserve"> 3*(G21831^0.84)</f>
        <v>4.3351075978463607</v>
      </c>
      <c r="I21831" s="16"/>
      <c r="J21831" s="53"/>
      <c r="K21831" s="54"/>
      <c r="L21831" s="15"/>
      <c r="M21831" s="56"/>
      <c r="N21831" s="56"/>
      <c r="O21831" s="56"/>
    </row>
    <row r="21832" spans="1:15" ht="15.75" x14ac:dyDescent="0.25">
      <c r="A21832" s="10">
        <v>41971.145833333336</v>
      </c>
      <c r="B21832" s="15"/>
      <c r="C21832" s="12"/>
      <c r="D21832" s="64"/>
      <c r="E21832" s="13"/>
      <c r="H21832" s="16"/>
      <c r="I21832" s="16"/>
      <c r="J21832" s="53"/>
      <c r="K21832" s="54"/>
      <c r="L21832" s="15"/>
      <c r="M21832" s="56"/>
      <c r="N21832" s="56"/>
      <c r="O21832" s="56"/>
    </row>
    <row r="21833" spans="1:15" ht="15.75" x14ac:dyDescent="0.25">
      <c r="A21833" s="10">
        <v>41971.149305555555</v>
      </c>
      <c r="B21833" s="15"/>
      <c r="C21833" s="12"/>
      <c r="D21833" s="64"/>
      <c r="E21833" s="13"/>
      <c r="F21833">
        <v>1.51</v>
      </c>
      <c r="G21833">
        <v>1.51</v>
      </c>
      <c r="H21833" s="16">
        <f xml:space="preserve"> 3*(G21833^0.84)</f>
        <v>4.2409376784124131</v>
      </c>
      <c r="I21833" s="16"/>
      <c r="J21833" s="53"/>
      <c r="K21833" s="43"/>
      <c r="L21833" s="15"/>
      <c r="M21833" s="56"/>
      <c r="N21833" s="56"/>
      <c r="O21833" s="56"/>
    </row>
    <row r="21834" spans="1:15" ht="15.75" x14ac:dyDescent="0.25">
      <c r="A21834" s="10">
        <v>41971.152777777781</v>
      </c>
      <c r="B21834" s="15"/>
      <c r="C21834" s="12"/>
      <c r="D21834" s="64"/>
      <c r="E21834" s="13"/>
      <c r="F21834">
        <v>1.54</v>
      </c>
      <c r="G21834">
        <v>1.54</v>
      </c>
      <c r="H21834" s="16">
        <f xml:space="preserve"> 3*(G21834^0.84)</f>
        <v>4.3116019554844787</v>
      </c>
      <c r="I21834" s="16"/>
      <c r="J21834" s="53"/>
      <c r="K21834" s="43"/>
      <c r="L21834" s="15"/>
      <c r="M21834" s="56"/>
      <c r="N21834" s="56"/>
      <c r="O21834" s="56"/>
    </row>
    <row r="21835" spans="1:15" ht="15.75" x14ac:dyDescent="0.25">
      <c r="A21835" s="10">
        <v>41971.15625</v>
      </c>
      <c r="B21835" s="15"/>
      <c r="C21835" s="12"/>
      <c r="D21835" s="64"/>
      <c r="E21835" s="13"/>
      <c r="F21835">
        <v>1.56</v>
      </c>
      <c r="G21835">
        <v>1.56</v>
      </c>
      <c r="H21835" s="16">
        <f xml:space="preserve"> 3*(G21835^0.84)</f>
        <v>4.3585889886567379</v>
      </c>
      <c r="I21835" s="16"/>
      <c r="J21835" s="53"/>
      <c r="K21835" s="43"/>
      <c r="L21835" s="15"/>
      <c r="M21835" s="56"/>
      <c r="N21835" s="56"/>
      <c r="O21835" s="56"/>
    </row>
    <row r="21836" spans="1:15" ht="15.75" x14ac:dyDescent="0.25">
      <c r="A21836" s="10">
        <v>41971.159722222219</v>
      </c>
      <c r="B21836" s="15"/>
      <c r="C21836" s="12"/>
      <c r="D21836" s="64"/>
      <c r="E21836" s="13"/>
      <c r="F21836">
        <v>1.51</v>
      </c>
      <c r="G21836">
        <v>1.51</v>
      </c>
      <c r="H21836" s="16">
        <f xml:space="preserve"> 3*(G21836^0.84)</f>
        <v>4.2409376784124131</v>
      </c>
      <c r="I21836" s="16"/>
      <c r="J21836" s="53"/>
      <c r="K21836" s="43"/>
      <c r="L21836" s="15"/>
      <c r="M21836" s="56"/>
      <c r="N21836" s="56"/>
      <c r="O21836" s="56"/>
    </row>
    <row r="21837" spans="1:15" ht="15.75" x14ac:dyDescent="0.25">
      <c r="A21837" s="10">
        <v>41971.163194444445</v>
      </c>
      <c r="B21837" s="15"/>
      <c r="C21837" s="12"/>
      <c r="D21837" s="64"/>
      <c r="E21837" s="13"/>
      <c r="F21837">
        <v>1.58</v>
      </c>
      <c r="G21837">
        <v>1.58</v>
      </c>
      <c r="H21837" s="16">
        <f xml:space="preserve"> 3*(G21837^0.84)</f>
        <v>4.4054797341127392</v>
      </c>
      <c r="I21837" s="16"/>
      <c r="J21837" s="53"/>
      <c r="K21837" s="43"/>
      <c r="L21837" s="15"/>
      <c r="M21837" s="56"/>
      <c r="N21837" s="56"/>
      <c r="O21837" s="56"/>
    </row>
    <row r="21838" spans="1:15" ht="15.75" x14ac:dyDescent="0.25">
      <c r="A21838" s="10">
        <v>41971.166666666664</v>
      </c>
      <c r="B21838" s="15"/>
      <c r="C21838" s="12"/>
      <c r="D21838" s="64"/>
      <c r="E21838" s="13"/>
      <c r="H21838" s="16"/>
      <c r="I21838" s="16"/>
      <c r="J21838" s="53"/>
      <c r="K21838" s="43"/>
      <c r="L21838" s="15"/>
      <c r="M21838" s="56"/>
      <c r="N21838" s="56"/>
      <c r="O21838" s="56"/>
    </row>
    <row r="21839" spans="1:15" ht="15.75" x14ac:dyDescent="0.25">
      <c r="A21839" s="10">
        <v>41971.170138888891</v>
      </c>
      <c r="B21839" s="15"/>
      <c r="C21839" s="12"/>
      <c r="D21839" s="64"/>
      <c r="E21839" s="13"/>
      <c r="F21839">
        <v>1.49</v>
      </c>
      <c r="G21839">
        <v>1.49</v>
      </c>
      <c r="H21839" s="16">
        <f xml:space="preserve"> 3*(G21839^0.84)</f>
        <v>4.1937034819015704</v>
      </c>
      <c r="I21839" s="16"/>
      <c r="J21839" s="53"/>
      <c r="K21839" s="43"/>
      <c r="L21839" s="15"/>
      <c r="M21839" s="56"/>
      <c r="N21839" s="56"/>
      <c r="O21839" s="56"/>
    </row>
    <row r="21840" spans="1:15" ht="15.75" x14ac:dyDescent="0.25">
      <c r="A21840" s="10">
        <v>41971.173611111109</v>
      </c>
      <c r="B21840" s="15"/>
      <c r="C21840" s="12"/>
      <c r="D21840" s="64"/>
      <c r="E21840" s="13"/>
      <c r="F21840">
        <v>1.51</v>
      </c>
      <c r="G21840">
        <v>1.51</v>
      </c>
      <c r="H21840" s="16">
        <f xml:space="preserve"> 3*(G21840^0.84)</f>
        <v>4.2409376784124131</v>
      </c>
      <c r="I21840" s="16"/>
      <c r="J21840" s="53"/>
      <c r="K21840" s="43"/>
      <c r="L21840" s="15"/>
      <c r="M21840" s="56"/>
      <c r="N21840" s="56"/>
      <c r="O21840" s="56"/>
    </row>
    <row r="21841" spans="1:15" ht="15.75" x14ac:dyDescent="0.25">
      <c r="A21841" s="10">
        <v>41971.177083333336</v>
      </c>
      <c r="B21841" s="15"/>
      <c r="C21841" s="12"/>
      <c r="D21841" s="64"/>
      <c r="E21841" s="13"/>
      <c r="F21841">
        <v>1.51</v>
      </c>
      <c r="G21841">
        <v>1.51</v>
      </c>
      <c r="H21841" s="16">
        <f xml:space="preserve"> 3*(G21841^0.84)</f>
        <v>4.2409376784124131</v>
      </c>
      <c r="I21841" s="16"/>
      <c r="J21841" s="53"/>
      <c r="K21841" s="43"/>
      <c r="L21841" s="15"/>
      <c r="M21841" s="56"/>
      <c r="N21841" s="56"/>
      <c r="O21841" s="56"/>
    </row>
    <row r="21842" spans="1:15" ht="15.75" x14ac:dyDescent="0.25">
      <c r="A21842" s="10">
        <v>41971.180555555555</v>
      </c>
      <c r="B21842" s="15"/>
      <c r="C21842" s="12"/>
      <c r="D21842" s="64"/>
      <c r="E21842" s="13"/>
      <c r="F21842">
        <v>1.49</v>
      </c>
      <c r="G21842">
        <v>1.49</v>
      </c>
      <c r="H21842" s="16">
        <f xml:space="preserve"> 3*(G21842^0.84)</f>
        <v>4.1937034819015704</v>
      </c>
      <c r="I21842" s="16"/>
      <c r="J21842" s="53"/>
      <c r="K21842" s="43"/>
      <c r="L21842" s="15"/>
      <c r="M21842" s="56"/>
      <c r="N21842" s="56"/>
      <c r="O21842" s="56"/>
    </row>
    <row r="21843" spans="1:15" ht="15.75" x14ac:dyDescent="0.25">
      <c r="A21843" s="10">
        <v>41971.184027777781</v>
      </c>
      <c r="B21843" s="15"/>
      <c r="C21843" s="12"/>
      <c r="D21843" s="64"/>
      <c r="E21843" s="13"/>
      <c r="F21843">
        <v>1.48</v>
      </c>
      <c r="G21843">
        <v>1.48</v>
      </c>
      <c r="H21843" s="16">
        <f xml:space="preserve"> 3*(G21843^0.84)</f>
        <v>4.1700483997580893</v>
      </c>
      <c r="I21843" s="16"/>
      <c r="J21843" s="53"/>
      <c r="K21843" s="43"/>
      <c r="L21843" s="15"/>
      <c r="M21843" s="56"/>
      <c r="N21843" s="56"/>
      <c r="O21843" s="56"/>
    </row>
    <row r="21844" spans="1:15" ht="15.75" x14ac:dyDescent="0.25">
      <c r="A21844" s="10">
        <v>41971.1875</v>
      </c>
      <c r="B21844" s="15"/>
      <c r="C21844" s="12"/>
      <c r="D21844" s="64"/>
      <c r="E21844" s="13"/>
      <c r="H21844" s="16"/>
      <c r="I21844" s="16"/>
      <c r="J21844" s="53"/>
      <c r="K21844" s="43"/>
      <c r="L21844" s="15"/>
      <c r="M21844" s="56"/>
      <c r="N21844" s="56"/>
      <c r="O21844" s="56"/>
    </row>
    <row r="21845" spans="1:15" ht="15.75" x14ac:dyDescent="0.25">
      <c r="A21845" s="10">
        <v>41971.190972222219</v>
      </c>
      <c r="B21845" s="15"/>
      <c r="C21845" s="12"/>
      <c r="D21845" s="64"/>
      <c r="E21845" s="13"/>
      <c r="F21845">
        <v>1.47</v>
      </c>
      <c r="G21845">
        <v>1.47</v>
      </c>
      <c r="H21845" s="16">
        <f xml:space="preserve"> 3*(G21845^0.84)</f>
        <v>4.1463677305141902</v>
      </c>
      <c r="I21845" s="16"/>
      <c r="J21845" s="53"/>
      <c r="K21845" s="43"/>
      <c r="L21845" s="15"/>
      <c r="M21845" s="56"/>
      <c r="N21845" s="56"/>
      <c r="O21845" s="56"/>
    </row>
    <row r="21846" spans="1:15" ht="15.75" x14ac:dyDescent="0.25">
      <c r="A21846" s="10">
        <v>41971.194444444445</v>
      </c>
      <c r="B21846" s="15"/>
      <c r="C21846" s="12"/>
      <c r="D21846" s="64"/>
      <c r="E21846" s="13"/>
      <c r="F21846">
        <v>1.48</v>
      </c>
      <c r="G21846">
        <v>1.48</v>
      </c>
      <c r="H21846" s="16">
        <f xml:space="preserve"> 3*(G21846^0.84)</f>
        <v>4.1700483997580893</v>
      </c>
      <c r="I21846" s="16"/>
      <c r="J21846" s="53"/>
      <c r="K21846" s="43"/>
      <c r="L21846" s="15"/>
      <c r="M21846" s="56"/>
      <c r="N21846" s="56"/>
      <c r="O21846" s="56"/>
    </row>
    <row r="21847" spans="1:15" ht="15.75" x14ac:dyDescent="0.25">
      <c r="A21847" s="10">
        <v>41971.197916666664</v>
      </c>
      <c r="B21847" s="15"/>
      <c r="C21847" s="12"/>
      <c r="D21847" s="64"/>
      <c r="E21847" s="13"/>
      <c r="F21847">
        <v>1.47</v>
      </c>
      <c r="G21847">
        <v>1.47</v>
      </c>
      <c r="H21847" s="16">
        <f xml:space="preserve"> 3*(G21847^0.84)</f>
        <v>4.1463677305141902</v>
      </c>
      <c r="I21847" s="16"/>
      <c r="J21847" s="53"/>
      <c r="K21847" s="43"/>
      <c r="L21847" s="15"/>
      <c r="M21847" s="56"/>
      <c r="N21847" s="56"/>
      <c r="O21847" s="56"/>
    </row>
    <row r="21848" spans="1:15" ht="15.75" x14ac:dyDescent="0.25">
      <c r="A21848" s="10">
        <v>41971.201388888891</v>
      </c>
      <c r="B21848" s="15"/>
      <c r="C21848" s="12"/>
      <c r="D21848" s="64"/>
      <c r="E21848" s="13"/>
      <c r="F21848">
        <v>1.46</v>
      </c>
      <c r="G21848">
        <v>1.46</v>
      </c>
      <c r="H21848" s="16">
        <f xml:space="preserve"> 3*(G21848^0.84)</f>
        <v>4.1226612721450282</v>
      </c>
      <c r="I21848" s="16"/>
      <c r="J21848" s="53"/>
      <c r="K21848" s="43"/>
      <c r="L21848" s="15"/>
      <c r="M21848" s="56"/>
      <c r="N21848" s="56"/>
      <c r="O21848" s="56"/>
    </row>
    <row r="21849" spans="1:15" ht="15.75" x14ac:dyDescent="0.25">
      <c r="A21849" s="10">
        <v>41971.204861111109</v>
      </c>
      <c r="B21849" s="15"/>
      <c r="C21849" s="12"/>
      <c r="D21849" s="64"/>
      <c r="E21849" s="13"/>
      <c r="F21849">
        <v>1.47</v>
      </c>
      <c r="G21849">
        <v>1.47</v>
      </c>
      <c r="H21849" s="16">
        <f xml:space="preserve"> 3*(G21849^0.84)</f>
        <v>4.1463677305141902</v>
      </c>
      <c r="I21849" s="16"/>
      <c r="J21849" s="53"/>
      <c r="K21849" s="43"/>
      <c r="L21849" s="15"/>
      <c r="M21849" s="56"/>
      <c r="N21849" s="56"/>
      <c r="O21849" s="56"/>
    </row>
    <row r="21850" spans="1:15" ht="15.75" x14ac:dyDescent="0.25">
      <c r="A21850" s="10">
        <v>41971.208333333336</v>
      </c>
      <c r="B21850" s="15"/>
      <c r="C21850" s="12"/>
      <c r="D21850" s="64"/>
      <c r="E21850" s="13"/>
      <c r="H21850" s="16"/>
      <c r="I21850" s="16"/>
      <c r="J21850" s="53"/>
      <c r="K21850" s="43"/>
      <c r="L21850" s="15"/>
      <c r="M21850" s="56"/>
      <c r="N21850" s="56"/>
      <c r="O21850" s="56"/>
    </row>
    <row r="21851" spans="1:15" ht="15.75" x14ac:dyDescent="0.25">
      <c r="A21851" s="10">
        <v>41971.211805555555</v>
      </c>
      <c r="B21851" s="15"/>
      <c r="C21851" s="12"/>
      <c r="D21851" s="64"/>
      <c r="E21851" s="13"/>
      <c r="F21851">
        <v>1.43</v>
      </c>
      <c r="G21851">
        <v>1.43</v>
      </c>
      <c r="H21851" s="16">
        <f xml:space="preserve"> 3*(G21851^0.84)</f>
        <v>4.0513850967858609</v>
      </c>
      <c r="I21851" s="16"/>
      <c r="J21851" s="53"/>
      <c r="K21851" s="43"/>
      <c r="L21851" s="15"/>
      <c r="M21851" s="56"/>
      <c r="N21851" s="56"/>
      <c r="O21851" s="56"/>
    </row>
    <row r="21852" spans="1:15" ht="15.75" x14ac:dyDescent="0.25">
      <c r="A21852" s="10">
        <v>41971.215277777781</v>
      </c>
      <c r="B21852" s="15"/>
      <c r="C21852" s="12"/>
      <c r="D21852" s="64"/>
      <c r="E21852" s="13"/>
      <c r="F21852">
        <v>1.42</v>
      </c>
      <c r="G21852">
        <v>1.42</v>
      </c>
      <c r="H21852" s="16">
        <f xml:space="preserve"> 3*(G21852^0.84)</f>
        <v>4.0275734008663129</v>
      </c>
      <c r="I21852" s="16"/>
      <c r="J21852" s="53"/>
      <c r="K21852" s="54"/>
      <c r="L21852" s="15"/>
      <c r="M21852" s="56"/>
      <c r="N21852" s="56"/>
      <c r="O21852" s="56"/>
    </row>
    <row r="21853" spans="1:15" ht="15.75" x14ac:dyDescent="0.25">
      <c r="A21853" s="10">
        <v>41971.21875</v>
      </c>
      <c r="B21853" s="15"/>
      <c r="C21853" s="12"/>
      <c r="D21853" s="64"/>
      <c r="E21853" s="13"/>
      <c r="F21853">
        <v>1.4</v>
      </c>
      <c r="G21853">
        <v>1.4</v>
      </c>
      <c r="H21853" s="16">
        <f xml:space="preserve"> 3*(G21853^0.84)</f>
        <v>3.979869251719331</v>
      </c>
      <c r="I21853" s="16"/>
      <c r="J21853" s="53"/>
      <c r="K21853" s="43"/>
      <c r="L21853" s="15"/>
      <c r="M21853" s="56"/>
      <c r="N21853" s="56"/>
      <c r="O21853" s="56"/>
    </row>
    <row r="21854" spans="1:15" ht="15.75" x14ac:dyDescent="0.25">
      <c r="A21854" s="10">
        <v>41971.222222222219</v>
      </c>
      <c r="B21854" s="15"/>
      <c r="C21854" s="12"/>
      <c r="D21854" s="64"/>
      <c r="E21854" s="13"/>
      <c r="F21854">
        <v>1.44</v>
      </c>
      <c r="G21854">
        <v>1.44</v>
      </c>
      <c r="H21854" s="16">
        <f xml:space="preserve"> 3*(G21854^0.84)</f>
        <v>4.0751701649134908</v>
      </c>
      <c r="I21854" s="16"/>
      <c r="J21854" s="53"/>
      <c r="K21854" s="43"/>
      <c r="L21854" s="15"/>
      <c r="M21854" s="56"/>
      <c r="N21854" s="56"/>
      <c r="O21854" s="56"/>
    </row>
    <row r="21855" spans="1:15" ht="15.75" x14ac:dyDescent="0.25">
      <c r="A21855" s="10">
        <v>41971.225694444445</v>
      </c>
      <c r="B21855" s="15"/>
      <c r="C21855" s="12"/>
      <c r="D21855" s="64"/>
      <c r="E21855" s="13"/>
      <c r="F21855">
        <v>1.41</v>
      </c>
      <c r="G21855">
        <v>1.41</v>
      </c>
      <c r="H21855" s="16">
        <f xml:space="preserve"> 3*(G21855^0.84)</f>
        <v>4.0037348595058564</v>
      </c>
      <c r="I21855" s="16"/>
      <c r="J21855" s="53"/>
      <c r="K21855" s="43"/>
      <c r="L21855" s="15"/>
      <c r="M21855" s="56"/>
      <c r="N21855" s="56"/>
      <c r="O21855" s="56"/>
    </row>
    <row r="21856" spans="1:15" ht="15.75" x14ac:dyDescent="0.25">
      <c r="A21856" s="10">
        <v>41971.229166666664</v>
      </c>
      <c r="B21856" s="15"/>
      <c r="C21856" s="12"/>
      <c r="D21856" s="64"/>
      <c r="E21856" s="13"/>
      <c r="H21856" s="16"/>
      <c r="I21856" s="16"/>
      <c r="J21856" s="53"/>
      <c r="K21856" s="43"/>
      <c r="L21856" s="15"/>
      <c r="M21856" s="56"/>
      <c r="N21856" s="56"/>
      <c r="O21856" s="56"/>
    </row>
    <row r="21857" spans="1:15" ht="15.75" x14ac:dyDescent="0.25">
      <c r="A21857" s="10">
        <v>41971.232638888891</v>
      </c>
      <c r="B21857" s="15"/>
      <c r="C21857" s="12"/>
      <c r="D21857" s="64"/>
      <c r="E21857" s="13"/>
      <c r="F21857">
        <v>1.45</v>
      </c>
      <c r="G21857">
        <v>1.45</v>
      </c>
      <c r="H21857" s="16">
        <f xml:space="preserve"> 3*(G21857^0.84)</f>
        <v>4.0989288196351907</v>
      </c>
      <c r="I21857" s="16"/>
      <c r="J21857" s="53"/>
      <c r="K21857" s="43"/>
      <c r="L21857" s="15"/>
      <c r="M21857" s="56"/>
      <c r="N21857" s="56"/>
      <c r="O21857" s="56"/>
    </row>
    <row r="21858" spans="1:15" ht="15.75" x14ac:dyDescent="0.25">
      <c r="A21858" s="10">
        <v>41971.236111111109</v>
      </c>
      <c r="B21858" s="15"/>
      <c r="C21858" s="12"/>
      <c r="D21858" s="64"/>
      <c r="E21858" s="13"/>
      <c r="F21858">
        <v>1.39</v>
      </c>
      <c r="G21858">
        <v>1.39</v>
      </c>
      <c r="H21858" s="16">
        <f xml:space="preserve"> 3*(G21858^0.84)</f>
        <v>3.9559763531100605</v>
      </c>
      <c r="I21858" s="16"/>
      <c r="J21858" s="53"/>
      <c r="K21858" s="54"/>
      <c r="L21858" s="15"/>
      <c r="M21858" s="56"/>
      <c r="N21858" s="56"/>
      <c r="O21858" s="56"/>
    </row>
    <row r="21859" spans="1:15" ht="15.75" x14ac:dyDescent="0.25">
      <c r="A21859" s="10">
        <v>41971.239583333336</v>
      </c>
      <c r="B21859" s="15"/>
      <c r="C21859" s="12"/>
      <c r="D21859" s="64"/>
      <c r="E21859" s="13"/>
      <c r="F21859">
        <v>1.4</v>
      </c>
      <c r="G21859">
        <v>1.4</v>
      </c>
      <c r="H21859" s="16">
        <f xml:space="preserve"> 3*(G21859^0.84)</f>
        <v>3.979869251719331</v>
      </c>
      <c r="I21859" s="16"/>
      <c r="J21859" s="53"/>
      <c r="K21859" s="43"/>
      <c r="L21859" s="15"/>
      <c r="M21859" s="56"/>
      <c r="N21859" s="56"/>
      <c r="O21859" s="56"/>
    </row>
    <row r="21860" spans="1:15" ht="15.75" x14ac:dyDescent="0.25">
      <c r="A21860" s="10">
        <v>41971.243055555555</v>
      </c>
      <c r="B21860" s="15"/>
      <c r="C21860" s="12"/>
      <c r="D21860" s="64"/>
      <c r="E21860" s="13"/>
      <c r="F21860">
        <v>1.37</v>
      </c>
      <c r="G21860">
        <v>1.37</v>
      </c>
      <c r="H21860" s="16">
        <f xml:space="preserve"> 3*(G21860^0.84)</f>
        <v>3.9081077683110115</v>
      </c>
      <c r="I21860" s="16"/>
      <c r="J21860" s="53"/>
      <c r="K21860" s="43"/>
      <c r="L21860" s="15"/>
      <c r="M21860" s="56"/>
      <c r="N21860" s="56"/>
      <c r="O21860" s="56"/>
    </row>
    <row r="21861" spans="1:15" ht="15.75" x14ac:dyDescent="0.25">
      <c r="A21861" s="10">
        <v>41971.246527777781</v>
      </c>
      <c r="B21861" s="15"/>
      <c r="C21861" s="12"/>
      <c r="D21861" s="64"/>
      <c r="E21861" s="13"/>
      <c r="F21861">
        <v>1.38</v>
      </c>
      <c r="G21861">
        <v>1.38</v>
      </c>
      <c r="H21861" s="16">
        <f xml:space="preserve"> 3*(G21861^0.84)</f>
        <v>3.9320559357922433</v>
      </c>
      <c r="I21861" s="16"/>
      <c r="J21861" s="53"/>
      <c r="K21861" s="43"/>
      <c r="L21861" s="15"/>
      <c r="M21861" s="56"/>
      <c r="N21861" s="56"/>
      <c r="O21861" s="56"/>
    </row>
    <row r="21862" spans="1:15" ht="15.75" x14ac:dyDescent="0.25">
      <c r="A21862" s="10">
        <v>41971.25</v>
      </c>
      <c r="B21862" s="15"/>
      <c r="C21862" s="12"/>
      <c r="D21862" s="64"/>
      <c r="E21862" s="13"/>
      <c r="H21862" s="16"/>
      <c r="I21862" s="16"/>
      <c r="J21862" s="53"/>
      <c r="K21862" s="54"/>
      <c r="L21862" s="15"/>
      <c r="M21862" s="56"/>
      <c r="N21862" s="56"/>
      <c r="O21862" s="56"/>
    </row>
    <row r="21863" spans="1:15" ht="15.75" x14ac:dyDescent="0.25">
      <c r="A21863" s="10">
        <v>41971.253472222219</v>
      </c>
      <c r="B21863" s="15"/>
      <c r="C21863" s="12"/>
      <c r="D21863" s="64"/>
      <c r="E21863" s="13"/>
      <c r="F21863">
        <v>1.33</v>
      </c>
      <c r="G21863">
        <v>1.33</v>
      </c>
      <c r="H21863" s="16">
        <f xml:space="preserve"> 3*(G21863^0.84)</f>
        <v>3.8120328380529038</v>
      </c>
      <c r="I21863" s="16"/>
      <c r="J21863" s="53"/>
      <c r="K21863" s="54"/>
      <c r="L21863" s="15"/>
      <c r="M21863" s="56"/>
      <c r="N21863" s="56"/>
      <c r="O21863" s="56"/>
    </row>
    <row r="21864" spans="1:15" ht="15.75" x14ac:dyDescent="0.25">
      <c r="A21864" s="10">
        <v>41971.256944444445</v>
      </c>
      <c r="B21864" s="15"/>
      <c r="C21864" s="12"/>
      <c r="D21864" s="64"/>
      <c r="E21864" s="13"/>
      <c r="F21864">
        <v>1.31</v>
      </c>
      <c r="G21864">
        <v>1.31</v>
      </c>
      <c r="H21864" s="16">
        <f xml:space="preserve"> 3*(G21864^0.84)</f>
        <v>3.7638225775173422</v>
      </c>
      <c r="I21864" s="16"/>
      <c r="J21864" s="53"/>
      <c r="K21864" s="54"/>
      <c r="L21864" s="15"/>
      <c r="M21864" s="56"/>
      <c r="N21864" s="56"/>
      <c r="O21864" s="56"/>
    </row>
    <row r="21865" spans="1:15" ht="15.75" x14ac:dyDescent="0.25">
      <c r="A21865" s="10">
        <v>41971.260416666664</v>
      </c>
      <c r="B21865" s="15"/>
      <c r="C21865" s="12"/>
      <c r="D21865" s="64"/>
      <c r="E21865" s="13"/>
      <c r="F21865">
        <v>1.3</v>
      </c>
      <c r="G21865">
        <v>1.3</v>
      </c>
      <c r="H21865" s="16">
        <f xml:space="preserve"> 3*(G21865^0.84)</f>
        <v>3.7396733603995704</v>
      </c>
      <c r="I21865" s="16"/>
      <c r="J21865" s="53"/>
      <c r="K21865" s="54"/>
      <c r="L21865" s="15"/>
      <c r="M21865" s="56"/>
      <c r="N21865" s="56"/>
      <c r="O21865" s="56"/>
    </row>
    <row r="21866" spans="1:15" ht="15.75" x14ac:dyDescent="0.25">
      <c r="A21866" s="10">
        <v>41971.263888888891</v>
      </c>
      <c r="B21866" s="15"/>
      <c r="C21866" s="12"/>
      <c r="D21866" s="64"/>
      <c r="E21866" s="13"/>
      <c r="F21866">
        <v>1.3</v>
      </c>
      <c r="G21866">
        <v>1.3</v>
      </c>
      <c r="H21866" s="16">
        <f xml:space="preserve"> 3*(G21866^0.84)</f>
        <v>3.7396733603995704</v>
      </c>
      <c r="I21866" s="16"/>
      <c r="J21866" s="53"/>
      <c r="K21866" s="54"/>
      <c r="L21866" s="15"/>
      <c r="M21866" s="56"/>
      <c r="N21866" s="56"/>
      <c r="O21866" s="56"/>
    </row>
    <row r="21867" spans="1:15" ht="15.75" x14ac:dyDescent="0.25">
      <c r="A21867" s="10">
        <v>41971.267361111109</v>
      </c>
      <c r="B21867" s="15"/>
      <c r="C21867" s="12"/>
      <c r="D21867" s="64"/>
      <c r="E21867" s="13"/>
      <c r="F21867">
        <v>1.31</v>
      </c>
      <c r="G21867">
        <v>1.31</v>
      </c>
      <c r="H21867" s="16">
        <f xml:space="preserve"> 3*(G21867^0.84)</f>
        <v>3.7638225775173422</v>
      </c>
      <c r="I21867" s="16"/>
      <c r="J21867" s="53"/>
      <c r="K21867" s="54"/>
      <c r="L21867" s="15"/>
      <c r="M21867" s="56"/>
      <c r="N21867" s="56"/>
      <c r="O21867" s="56"/>
    </row>
    <row r="21868" spans="1:15" ht="15.75" x14ac:dyDescent="0.25">
      <c r="A21868" s="10">
        <v>41971.270833333336</v>
      </c>
      <c r="B21868" s="15"/>
      <c r="C21868" s="12"/>
      <c r="D21868" s="64"/>
      <c r="E21868" s="13"/>
      <c r="H21868" s="16"/>
      <c r="I21868" s="16"/>
      <c r="J21868" s="53"/>
      <c r="K21868" s="54"/>
      <c r="L21868" s="15"/>
      <c r="M21868" s="56"/>
      <c r="N21868" s="56"/>
      <c r="O21868" s="56"/>
    </row>
    <row r="21869" spans="1:15" ht="15.75" x14ac:dyDescent="0.25">
      <c r="A21869" s="10">
        <v>41971.274305555555</v>
      </c>
      <c r="B21869" s="15"/>
      <c r="C21869" s="12"/>
      <c r="D21869" s="64"/>
      <c r="E21869" s="13"/>
      <c r="F21869">
        <v>1.32</v>
      </c>
      <c r="G21869">
        <v>1.32</v>
      </c>
      <c r="H21869" s="16">
        <f xml:space="preserve"> 3*(G21869^0.84)</f>
        <v>3.7879423171041187</v>
      </c>
      <c r="I21869" s="16"/>
      <c r="J21869" s="53"/>
      <c r="K21869" s="54"/>
      <c r="L21869" s="15"/>
      <c r="M21869" s="56"/>
      <c r="N21869" s="56"/>
      <c r="O21869" s="56"/>
    </row>
    <row r="21870" spans="1:15" ht="15.75" x14ac:dyDescent="0.25">
      <c r="A21870" s="10">
        <v>41971.277777777781</v>
      </c>
      <c r="B21870" s="15"/>
      <c r="C21870" s="12"/>
      <c r="D21870" s="64"/>
      <c r="E21870" s="13"/>
      <c r="F21870">
        <v>1.3</v>
      </c>
      <c r="G21870">
        <v>1.3</v>
      </c>
      <c r="H21870" s="16">
        <f xml:space="preserve"> 3*(G21870^0.84)</f>
        <v>3.7396733603995704</v>
      </c>
      <c r="I21870" s="16"/>
      <c r="J21870" s="53"/>
      <c r="K21870" s="54"/>
      <c r="L21870" s="15"/>
      <c r="M21870" s="56"/>
      <c r="N21870" s="56"/>
      <c r="O21870" s="56"/>
    </row>
    <row r="21871" spans="1:15" ht="15.75" x14ac:dyDescent="0.25">
      <c r="A21871" s="10">
        <v>41971.28125</v>
      </c>
      <c r="B21871" s="15"/>
      <c r="C21871" s="12"/>
      <c r="D21871" s="64"/>
      <c r="E21871" s="13"/>
      <c r="F21871">
        <v>1.29</v>
      </c>
      <c r="G21871">
        <v>1.29</v>
      </c>
      <c r="H21871" s="16">
        <f xml:space="preserve"> 3*(G21871^0.84)</f>
        <v>3.7154944025534209</v>
      </c>
      <c r="I21871" s="16"/>
      <c r="J21871" s="53"/>
      <c r="K21871" s="54"/>
      <c r="L21871" s="15"/>
      <c r="M21871" s="56"/>
      <c r="N21871" s="56"/>
      <c r="O21871" s="56"/>
    </row>
    <row r="21872" spans="1:15" ht="15.75" x14ac:dyDescent="0.25">
      <c r="A21872" s="10">
        <v>41971.284722222219</v>
      </c>
      <c r="B21872" s="15"/>
      <c r="C21872" s="12"/>
      <c r="D21872" s="64"/>
      <c r="E21872" s="13"/>
      <c r="F21872">
        <v>1.29</v>
      </c>
      <c r="G21872">
        <v>1.29</v>
      </c>
      <c r="H21872" s="16">
        <f xml:space="preserve"> 3*(G21872^0.84)</f>
        <v>3.7154944025534209</v>
      </c>
      <c r="I21872" s="16"/>
      <c r="J21872" s="53"/>
      <c r="K21872" s="54"/>
      <c r="L21872" s="15"/>
      <c r="M21872" s="56"/>
      <c r="N21872" s="56"/>
      <c r="O21872" s="56"/>
    </row>
    <row r="21873" spans="1:15" ht="15.75" x14ac:dyDescent="0.25">
      <c r="A21873" s="10">
        <v>41971.288194444445</v>
      </c>
      <c r="B21873" s="15"/>
      <c r="C21873" s="12"/>
      <c r="D21873" s="64"/>
      <c r="E21873" s="13"/>
      <c r="F21873">
        <v>1.29</v>
      </c>
      <c r="G21873">
        <v>1.29</v>
      </c>
      <c r="H21873" s="16">
        <f xml:space="preserve"> 3*(G21873^0.84)</f>
        <v>3.7154944025534209</v>
      </c>
      <c r="I21873" s="16"/>
      <c r="J21873" s="53"/>
      <c r="K21873" s="54"/>
      <c r="L21873" s="15"/>
      <c r="M21873" s="56"/>
      <c r="N21873" s="56"/>
      <c r="O21873" s="56"/>
    </row>
    <row r="21874" spans="1:15" ht="15.75" x14ac:dyDescent="0.25">
      <c r="A21874" s="10">
        <v>41971.291666666664</v>
      </c>
      <c r="B21874" s="15"/>
      <c r="C21874" s="12"/>
      <c r="D21874" s="64"/>
      <c r="E21874" s="13"/>
      <c r="H21874" s="16"/>
      <c r="I21874" s="16"/>
      <c r="J21874" s="53"/>
      <c r="K21874" s="54"/>
      <c r="L21874" s="15"/>
      <c r="M21874" s="56"/>
      <c r="N21874" s="56"/>
      <c r="O21874" s="56"/>
    </row>
    <row r="21875" spans="1:15" ht="15.75" x14ac:dyDescent="0.25">
      <c r="A21875" s="10">
        <v>41971.295138888891</v>
      </c>
      <c r="B21875" s="15"/>
      <c r="C21875" s="12"/>
      <c r="D21875" s="64"/>
      <c r="E21875" s="13"/>
      <c r="F21875">
        <v>1.29</v>
      </c>
      <c r="G21875">
        <v>1.29</v>
      </c>
      <c r="H21875" s="16">
        <f xml:space="preserve"> 3*(G21875^0.84)</f>
        <v>3.7154944025534209</v>
      </c>
      <c r="I21875" s="16"/>
      <c r="J21875" s="53"/>
      <c r="K21875" s="54"/>
      <c r="L21875" s="15"/>
      <c r="M21875" s="56"/>
      <c r="N21875" s="56"/>
      <c r="O21875" s="56"/>
    </row>
    <row r="21876" spans="1:15" ht="15.75" x14ac:dyDescent="0.25">
      <c r="A21876" s="10">
        <v>41971.298611111109</v>
      </c>
      <c r="B21876" s="15"/>
      <c r="C21876" s="12"/>
      <c r="D21876" s="64"/>
      <c r="E21876" s="13"/>
      <c r="F21876">
        <v>1.28</v>
      </c>
      <c r="G21876">
        <v>1.28</v>
      </c>
      <c r="H21876" s="16">
        <f xml:space="preserve"> 3*(G21876^0.84)</f>
        <v>3.6912854363716225</v>
      </c>
      <c r="I21876" s="16"/>
      <c r="J21876" s="53"/>
      <c r="K21876" s="54"/>
      <c r="L21876" s="15"/>
      <c r="M21876" s="56"/>
      <c r="N21876" s="56"/>
      <c r="O21876" s="56"/>
    </row>
    <row r="21877" spans="1:15" ht="15.75" x14ac:dyDescent="0.25">
      <c r="A21877" s="10">
        <v>41971.302083333336</v>
      </c>
      <c r="B21877" s="15"/>
      <c r="C21877" s="12"/>
      <c r="D21877" s="64"/>
      <c r="E21877" s="13"/>
      <c r="F21877">
        <v>1.26</v>
      </c>
      <c r="G21877">
        <v>1.26</v>
      </c>
      <c r="H21877" s="16">
        <f xml:space="preserve"> 3*(G21877^0.84)</f>
        <v>3.6427763858653366</v>
      </c>
      <c r="I21877" s="16"/>
      <c r="J21877" s="53"/>
      <c r="K21877" s="54"/>
      <c r="L21877" s="15"/>
      <c r="M21877" s="56"/>
      <c r="N21877" s="56"/>
      <c r="O21877" s="56"/>
    </row>
    <row r="21878" spans="1:15" ht="15.75" x14ac:dyDescent="0.25">
      <c r="A21878" s="10">
        <v>41971.305555555555</v>
      </c>
      <c r="B21878" s="15"/>
      <c r="C21878" s="12"/>
      <c r="D21878" s="64"/>
      <c r="E21878" s="13"/>
      <c r="F21878">
        <v>1.26</v>
      </c>
      <c r="G21878">
        <v>1.26</v>
      </c>
      <c r="H21878" s="16">
        <f xml:space="preserve"> 3*(G21878^0.84)</f>
        <v>3.6427763858653366</v>
      </c>
      <c r="I21878" s="16"/>
      <c r="J21878" s="53"/>
      <c r="K21878" s="54"/>
      <c r="L21878" s="15"/>
      <c r="M21878" s="56"/>
      <c r="N21878" s="56"/>
      <c r="O21878" s="56"/>
    </row>
    <row r="21879" spans="1:15" ht="15.75" x14ac:dyDescent="0.25">
      <c r="A21879" s="10">
        <v>41971.309027777781</v>
      </c>
      <c r="B21879" s="15"/>
      <c r="C21879" s="12"/>
      <c r="D21879" s="64"/>
      <c r="E21879" s="13"/>
      <c r="F21879">
        <v>1.23</v>
      </c>
      <c r="G21879">
        <v>1.23</v>
      </c>
      <c r="H21879" s="16">
        <f xml:space="preserve"> 3*(G21879^0.84)</f>
        <v>3.5697807914493449</v>
      </c>
      <c r="I21879" s="16"/>
      <c r="J21879" s="53"/>
      <c r="K21879" s="54"/>
      <c r="L21879" s="15"/>
      <c r="M21879" s="56"/>
      <c r="N21879" s="56"/>
      <c r="O21879" s="56"/>
    </row>
    <row r="21880" spans="1:15" ht="15.75" x14ac:dyDescent="0.25">
      <c r="A21880" s="10">
        <v>41971.3125</v>
      </c>
      <c r="B21880" s="15"/>
      <c r="C21880" s="12"/>
      <c r="D21880" s="64"/>
      <c r="E21880" s="13"/>
      <c r="H21880" s="16"/>
      <c r="I21880" s="16"/>
      <c r="J21880" s="53"/>
      <c r="K21880" s="54"/>
      <c r="L21880" s="15"/>
      <c r="M21880" s="56"/>
      <c r="N21880" s="56"/>
      <c r="O21880" s="56"/>
    </row>
    <row r="21881" spans="1:15" ht="15.75" x14ac:dyDescent="0.25">
      <c r="A21881" s="10">
        <v>41971.315972222219</v>
      </c>
      <c r="B21881" s="15"/>
      <c r="C21881" s="12"/>
      <c r="D21881" s="64"/>
      <c r="E21881" s="13"/>
      <c r="F21881">
        <v>1.24</v>
      </c>
      <c r="G21881">
        <v>1.24</v>
      </c>
      <c r="H21881" s="16">
        <f xml:space="preserve"> 3*(G21881^0.84)</f>
        <v>3.5941439755945588</v>
      </c>
      <c r="I21881" s="16"/>
      <c r="J21881" s="53"/>
      <c r="K21881" s="54"/>
      <c r="L21881" s="15"/>
      <c r="M21881" s="56"/>
      <c r="N21881" s="56"/>
      <c r="O21881" s="56"/>
    </row>
    <row r="21882" spans="1:15" ht="15.75" x14ac:dyDescent="0.25">
      <c r="A21882" s="10">
        <v>41971.319444444445</v>
      </c>
      <c r="B21882" s="15"/>
      <c r="C21882" s="12"/>
      <c r="D21882" s="64"/>
      <c r="E21882" s="13"/>
      <c r="F21882">
        <v>1.2</v>
      </c>
      <c r="G21882">
        <v>1.2</v>
      </c>
      <c r="H21882" s="16">
        <f xml:space="preserve"> 3*(G21882^0.84)</f>
        <v>3.4964997489976275</v>
      </c>
      <c r="I21882" s="16"/>
      <c r="J21882" s="53"/>
      <c r="K21882" s="54"/>
      <c r="L21882" s="15"/>
      <c r="M21882" s="56"/>
      <c r="N21882" s="56"/>
      <c r="O21882" s="56"/>
    </row>
    <row r="21883" spans="1:15" ht="15.75" x14ac:dyDescent="0.25">
      <c r="A21883" s="10">
        <v>41971.322916666664</v>
      </c>
      <c r="B21883" s="15"/>
      <c r="C21883" s="12"/>
      <c r="D21883" s="64"/>
      <c r="E21883" s="13"/>
      <c r="F21883">
        <v>1.23</v>
      </c>
      <c r="G21883">
        <v>1.23</v>
      </c>
      <c r="H21883" s="16">
        <f xml:space="preserve"> 3*(G21883^0.84)</f>
        <v>3.5697807914493449</v>
      </c>
      <c r="I21883" s="16"/>
      <c r="J21883" s="53"/>
      <c r="K21883" s="54"/>
      <c r="L21883" s="15"/>
      <c r="M21883" s="56"/>
      <c r="N21883" s="56"/>
      <c r="O21883" s="56"/>
    </row>
    <row r="21884" spans="1:15" ht="15.75" x14ac:dyDescent="0.25">
      <c r="A21884" s="10">
        <v>41971.326388888891</v>
      </c>
      <c r="B21884" s="15"/>
      <c r="C21884" s="12"/>
      <c r="D21884" s="64"/>
      <c r="E21884" s="13"/>
      <c r="F21884">
        <v>1.22</v>
      </c>
      <c r="G21884">
        <v>1.22</v>
      </c>
      <c r="H21884" s="16">
        <f xml:space="preserve"> 3*(G21884^0.84)</f>
        <v>3.5453858943581249</v>
      </c>
      <c r="I21884" s="16"/>
      <c r="J21884" s="53"/>
      <c r="K21884" s="54"/>
      <c r="L21884" s="15"/>
      <c r="M21884" s="56"/>
      <c r="N21884" s="56"/>
      <c r="O21884" s="56"/>
    </row>
    <row r="21885" spans="1:15" ht="15.75" x14ac:dyDescent="0.25">
      <c r="A21885" s="10">
        <v>41971.329861111109</v>
      </c>
      <c r="B21885" s="15"/>
      <c r="C21885" s="12"/>
      <c r="D21885" s="64"/>
      <c r="E21885" s="13"/>
      <c r="F21885">
        <v>1.22</v>
      </c>
      <c r="G21885">
        <v>1.22</v>
      </c>
      <c r="H21885" s="16">
        <f xml:space="preserve"> 3*(G21885^0.84)</f>
        <v>3.5453858943581249</v>
      </c>
      <c r="I21885" s="16"/>
      <c r="J21885" s="53"/>
      <c r="K21885" s="54"/>
      <c r="L21885" s="15"/>
      <c r="M21885" s="56"/>
      <c r="N21885" s="56"/>
      <c r="O21885" s="56"/>
    </row>
    <row r="21886" spans="1:15" ht="15.75" x14ac:dyDescent="0.25">
      <c r="A21886" s="10">
        <v>41971.333333333336</v>
      </c>
      <c r="B21886" s="15"/>
      <c r="C21886" s="12"/>
      <c r="D21886" s="64"/>
      <c r="E21886" s="13"/>
      <c r="H21886" s="16"/>
      <c r="I21886" s="16"/>
      <c r="J21886" s="53"/>
      <c r="K21886" s="54"/>
      <c r="L21886" s="15"/>
      <c r="M21886" s="56"/>
      <c r="N21886" s="56"/>
      <c r="O21886" s="56"/>
    </row>
    <row r="21887" spans="1:15" ht="15.75" x14ac:dyDescent="0.25">
      <c r="A21887" s="10">
        <v>41971.336805555555</v>
      </c>
      <c r="B21887" s="15"/>
      <c r="C21887" s="12"/>
      <c r="D21887" s="64"/>
      <c r="E21887" s="13"/>
      <c r="F21887">
        <v>1.21</v>
      </c>
      <c r="G21887">
        <v>1.21</v>
      </c>
      <c r="H21887" s="16">
        <f xml:space="preserve"> 3*(G21887^0.84)</f>
        <v>3.5209589825834207</v>
      </c>
      <c r="I21887" s="16"/>
      <c r="J21887" s="53"/>
      <c r="K21887" s="54"/>
      <c r="L21887" s="15"/>
      <c r="M21887" s="56"/>
      <c r="N21887" s="56"/>
      <c r="O21887" s="56"/>
    </row>
    <row r="21888" spans="1:15" ht="15.75" x14ac:dyDescent="0.25">
      <c r="A21888" s="10">
        <v>41971.340277777781</v>
      </c>
      <c r="B21888" s="15"/>
      <c r="C21888" s="12"/>
      <c r="D21888" s="64"/>
      <c r="E21888" s="13"/>
      <c r="F21888">
        <v>1.21</v>
      </c>
      <c r="G21888">
        <v>1.21</v>
      </c>
      <c r="H21888" s="16">
        <f xml:space="preserve"> 3*(G21888^0.84)</f>
        <v>3.5209589825834207</v>
      </c>
      <c r="I21888" s="16"/>
      <c r="J21888" s="53"/>
      <c r="K21888" s="54"/>
      <c r="L21888" s="15"/>
      <c r="M21888" s="56"/>
      <c r="N21888" s="56"/>
      <c r="O21888" s="56"/>
    </row>
    <row r="21889" spans="1:15" ht="15.75" x14ac:dyDescent="0.25">
      <c r="A21889" s="10">
        <v>41971.34375</v>
      </c>
      <c r="B21889" s="15"/>
      <c r="C21889" s="12"/>
      <c r="D21889" s="64"/>
      <c r="E21889" s="13"/>
      <c r="F21889">
        <v>1.21</v>
      </c>
      <c r="G21889">
        <v>1.21</v>
      </c>
      <c r="H21889" s="16">
        <f xml:space="preserve"> 3*(G21889^0.84)</f>
        <v>3.5209589825834207</v>
      </c>
      <c r="I21889" s="16"/>
      <c r="J21889" s="53"/>
      <c r="K21889" s="54"/>
      <c r="L21889" s="15"/>
      <c r="M21889" s="56"/>
      <c r="N21889" s="56"/>
      <c r="O21889" s="56"/>
    </row>
    <row r="21890" spans="1:15" ht="15.75" x14ac:dyDescent="0.25">
      <c r="A21890" s="10">
        <v>41971.347222222219</v>
      </c>
      <c r="B21890" s="15"/>
      <c r="C21890" s="12"/>
      <c r="D21890" s="64"/>
      <c r="E21890" s="13"/>
      <c r="F21890">
        <v>1.2</v>
      </c>
      <c r="G21890">
        <v>1.2</v>
      </c>
      <c r="H21890" s="16">
        <f xml:space="preserve"> 3*(G21890^0.84)</f>
        <v>3.4964997489976275</v>
      </c>
      <c r="I21890" s="16"/>
      <c r="J21890" s="53"/>
      <c r="K21890" s="54"/>
      <c r="L21890" s="15"/>
      <c r="M21890" s="56"/>
      <c r="N21890" s="56"/>
      <c r="O21890" s="56"/>
    </row>
    <row r="21891" spans="1:15" ht="15.75" x14ac:dyDescent="0.25">
      <c r="A21891" s="10">
        <v>41971.350694444445</v>
      </c>
      <c r="B21891" s="15"/>
      <c r="C21891" s="12"/>
      <c r="D21891" s="64"/>
      <c r="E21891" s="13"/>
      <c r="F21891">
        <v>1.22</v>
      </c>
      <c r="G21891">
        <v>1.22</v>
      </c>
      <c r="H21891" s="16">
        <f xml:space="preserve"> 3*(G21891^0.84)</f>
        <v>3.5453858943581249</v>
      </c>
      <c r="I21891" s="16"/>
      <c r="J21891" s="53"/>
      <c r="K21891" s="54"/>
      <c r="L21891" s="15"/>
      <c r="M21891" s="56"/>
      <c r="N21891" s="56"/>
      <c r="O21891" s="56"/>
    </row>
    <row r="21892" spans="1:15" ht="15.75" x14ac:dyDescent="0.25">
      <c r="A21892" s="10">
        <v>41971.354166666664</v>
      </c>
      <c r="B21892" s="15"/>
      <c r="C21892" s="12"/>
      <c r="D21892" s="64"/>
      <c r="E21892" s="13"/>
      <c r="H21892" s="16"/>
      <c r="I21892" s="16"/>
      <c r="J21892" s="53"/>
      <c r="K21892" s="54"/>
      <c r="L21892" s="15"/>
      <c r="M21892" s="56"/>
      <c r="N21892" s="56"/>
      <c r="O21892" s="56"/>
    </row>
    <row r="21893" spans="1:15" ht="15.75" x14ac:dyDescent="0.25">
      <c r="A21893" s="10">
        <v>41971.357638888891</v>
      </c>
      <c r="B21893" s="15"/>
      <c r="C21893" s="12"/>
      <c r="D21893" s="64"/>
      <c r="E21893" s="13"/>
      <c r="F21893">
        <v>1.19</v>
      </c>
      <c r="G21893">
        <v>1.19</v>
      </c>
      <c r="H21893" s="16">
        <f xml:space="preserve"> 3*(G21893^0.84)</f>
        <v>3.4720078809409691</v>
      </c>
      <c r="I21893" s="16"/>
      <c r="J21893" s="53"/>
      <c r="K21893" s="54"/>
      <c r="L21893" s="15"/>
      <c r="M21893" s="56"/>
      <c r="N21893" s="56"/>
      <c r="O21893" s="56"/>
    </row>
    <row r="21894" spans="1:15" ht="15.75" x14ac:dyDescent="0.25">
      <c r="A21894" s="10">
        <v>41971.361111111109</v>
      </c>
      <c r="B21894" s="15"/>
      <c r="C21894" s="12"/>
      <c r="D21894" s="64"/>
      <c r="E21894" s="13"/>
      <c r="F21894">
        <v>1.18</v>
      </c>
      <c r="G21894">
        <v>1.18</v>
      </c>
      <c r="H21894" s="16">
        <f xml:space="preserve"> 3*(G21894^0.84)</f>
        <v>3.4474830600744917</v>
      </c>
      <c r="I21894" s="16"/>
      <c r="J21894" s="53"/>
      <c r="K21894" s="54"/>
      <c r="L21894" s="15"/>
      <c r="M21894" s="56"/>
      <c r="N21894" s="56"/>
      <c r="O21894" s="56"/>
    </row>
    <row r="21895" spans="1:15" ht="15.75" x14ac:dyDescent="0.25">
      <c r="A21895" s="10">
        <v>41971.364583333336</v>
      </c>
      <c r="B21895" s="15"/>
      <c r="C21895" s="12"/>
      <c r="D21895" s="64"/>
      <c r="E21895" s="13"/>
      <c r="F21895">
        <v>1.18</v>
      </c>
      <c r="G21895">
        <v>1.18</v>
      </c>
      <c r="H21895" s="16">
        <f xml:space="preserve"> 3*(G21895^0.84)</f>
        <v>3.4474830600744917</v>
      </c>
      <c r="I21895" s="16"/>
      <c r="J21895" s="53"/>
      <c r="K21895" s="54"/>
      <c r="L21895" s="15"/>
      <c r="M21895" s="56"/>
      <c r="N21895" s="56"/>
      <c r="O21895" s="56"/>
    </row>
    <row r="21896" spans="1:15" ht="15.75" x14ac:dyDescent="0.25">
      <c r="A21896" s="10">
        <v>41971.368055555555</v>
      </c>
      <c r="B21896" s="15"/>
      <c r="C21896" s="12"/>
      <c r="D21896" s="64"/>
      <c r="E21896" s="13"/>
      <c r="F21896">
        <v>1.1499999999999999</v>
      </c>
      <c r="G21896">
        <v>1.1499999999999999</v>
      </c>
      <c r="H21896" s="16">
        <f xml:space="preserve"> 3*(G21896^0.84)</f>
        <v>3.373707608804617</v>
      </c>
      <c r="I21896" s="16"/>
      <c r="J21896" s="53"/>
      <c r="K21896" s="54"/>
      <c r="L21896" s="15"/>
      <c r="M21896" s="56"/>
      <c r="N21896" s="56"/>
      <c r="O21896" s="56"/>
    </row>
    <row r="21897" spans="1:15" ht="15.75" x14ac:dyDescent="0.25">
      <c r="A21897" s="10">
        <v>41971.371527777781</v>
      </c>
      <c r="B21897" s="15"/>
      <c r="C21897" s="12"/>
      <c r="D21897" s="64"/>
      <c r="E21897" s="13"/>
      <c r="F21897">
        <v>1.1599999999999999</v>
      </c>
      <c r="G21897">
        <v>1.1599999999999999</v>
      </c>
      <c r="H21897" s="16">
        <f xml:space="preserve"> 3*(G21897^0.84)</f>
        <v>3.3983332572417631</v>
      </c>
      <c r="I21897" s="16"/>
      <c r="J21897" s="53"/>
      <c r="K21897" s="54"/>
      <c r="L21897" s="15"/>
      <c r="M21897" s="56"/>
      <c r="N21897" s="56"/>
      <c r="O21897" s="56"/>
    </row>
    <row r="21898" spans="1:15" ht="15.75" x14ac:dyDescent="0.25">
      <c r="A21898" s="10">
        <v>41971.375</v>
      </c>
      <c r="B21898" s="15"/>
      <c r="C21898" s="12"/>
      <c r="D21898" s="64"/>
      <c r="E21898" s="13"/>
      <c r="H21898" s="16"/>
      <c r="I21898" s="16"/>
      <c r="J21898" s="53"/>
      <c r="K21898" s="54"/>
      <c r="L21898" s="15"/>
      <c r="M21898" s="56"/>
      <c r="N21898" s="56"/>
      <c r="O21898" s="56"/>
    </row>
    <row r="21899" spans="1:15" ht="15.75" x14ac:dyDescent="0.25">
      <c r="A21899" s="10">
        <v>41971.378472222219</v>
      </c>
      <c r="B21899" s="15"/>
      <c r="C21899" s="12"/>
      <c r="D21899" s="64"/>
      <c r="E21899" s="13"/>
      <c r="F21899">
        <v>1.19</v>
      </c>
      <c r="G21899">
        <v>1.19</v>
      </c>
      <c r="H21899" s="16">
        <f xml:space="preserve"> 3*(G21899^0.84)</f>
        <v>3.4720078809409691</v>
      </c>
      <c r="I21899" s="16"/>
      <c r="J21899" s="53"/>
      <c r="K21899" s="54"/>
      <c r="L21899" s="15"/>
      <c r="M21899" s="56"/>
      <c r="N21899" s="56"/>
      <c r="O21899" s="56"/>
    </row>
    <row r="21900" spans="1:15" ht="15.75" x14ac:dyDescent="0.25">
      <c r="A21900" s="10">
        <v>41971.381944444445</v>
      </c>
      <c r="B21900" s="15"/>
      <c r="C21900" s="12"/>
      <c r="D21900" s="64"/>
      <c r="E21900" s="13"/>
      <c r="F21900">
        <v>1.17</v>
      </c>
      <c r="G21900">
        <v>1.17</v>
      </c>
      <c r="H21900" s="16">
        <f xml:space="preserve"> 3*(G21900^0.84)</f>
        <v>3.4229249622278628</v>
      </c>
      <c r="I21900" s="16"/>
      <c r="J21900" s="53"/>
      <c r="K21900" s="54"/>
      <c r="L21900" s="15"/>
      <c r="M21900" s="56"/>
      <c r="N21900" s="56"/>
      <c r="O21900" s="56"/>
    </row>
    <row r="21901" spans="1:15" ht="15.75" x14ac:dyDescent="0.25">
      <c r="A21901" s="10">
        <v>41971.385416666664</v>
      </c>
      <c r="B21901" s="15"/>
      <c r="C21901" s="12"/>
      <c r="D21901" s="64"/>
      <c r="E21901" s="13"/>
      <c r="F21901">
        <v>1.1399999999999999</v>
      </c>
      <c r="G21901">
        <v>1.1399999999999999</v>
      </c>
      <c r="H21901" s="16">
        <f xml:space="preserve"> 3*(G21901^0.84)</f>
        <v>3.3490476742834119</v>
      </c>
      <c r="I21901" s="16"/>
      <c r="J21901" s="53"/>
      <c r="K21901" s="54"/>
      <c r="L21901" s="15"/>
      <c r="M21901" s="56"/>
      <c r="N21901" s="56"/>
      <c r="O21901" s="56"/>
    </row>
    <row r="21902" spans="1:15" ht="15.75" x14ac:dyDescent="0.25">
      <c r="A21902" s="10">
        <v>41971.388888888891</v>
      </c>
      <c r="B21902" s="15"/>
      <c r="C21902" s="12"/>
      <c r="D21902" s="64"/>
      <c r="E21902" s="13"/>
      <c r="F21902">
        <v>1.1599999999999999</v>
      </c>
      <c r="G21902">
        <v>1.1599999999999999</v>
      </c>
      <c r="H21902" s="16">
        <f xml:space="preserve"> 3*(G21902^0.84)</f>
        <v>3.3983332572417631</v>
      </c>
      <c r="I21902" s="16"/>
      <c r="J21902" s="53"/>
      <c r="K21902" s="54"/>
      <c r="L21902" s="15"/>
      <c r="M21902" s="56"/>
      <c r="N21902" s="56"/>
      <c r="O21902" s="56"/>
    </row>
    <row r="21903" spans="1:15" ht="15.75" x14ac:dyDescent="0.25">
      <c r="A21903" s="10">
        <v>41971.392361111109</v>
      </c>
      <c r="B21903" s="15"/>
      <c r="C21903" s="12"/>
      <c r="D21903" s="64"/>
      <c r="E21903" s="13"/>
      <c r="F21903">
        <v>1.1299999999999999</v>
      </c>
      <c r="G21903">
        <v>1.1299999999999999</v>
      </c>
      <c r="H21903" s="16">
        <f xml:space="preserve"> 3*(G21903^0.84)</f>
        <v>3.3243531045483423</v>
      </c>
      <c r="I21903" s="16"/>
      <c r="J21903" s="53"/>
      <c r="K21903" s="54"/>
      <c r="L21903" s="15"/>
      <c r="M21903" s="56"/>
      <c r="N21903" s="56"/>
      <c r="O21903" s="56"/>
    </row>
    <row r="21904" spans="1:15" ht="15.75" x14ac:dyDescent="0.25">
      <c r="A21904" s="10">
        <v>41971.395833333336</v>
      </c>
      <c r="B21904" s="15"/>
      <c r="C21904" s="12"/>
      <c r="D21904" s="64"/>
      <c r="E21904" s="13"/>
      <c r="H21904" s="16"/>
      <c r="I21904" s="16"/>
      <c r="J21904" s="53"/>
      <c r="K21904" s="54"/>
      <c r="L21904" s="15"/>
      <c r="M21904" s="56"/>
      <c r="N21904" s="56"/>
      <c r="O21904" s="56"/>
    </row>
    <row r="21905" spans="1:15" ht="15.75" x14ac:dyDescent="0.25">
      <c r="A21905" s="10">
        <v>41971.399305555555</v>
      </c>
      <c r="B21905" s="15"/>
      <c r="C21905" s="12"/>
      <c r="D21905" s="64"/>
      <c r="E21905" s="13"/>
      <c r="F21905">
        <v>1.18</v>
      </c>
      <c r="G21905">
        <v>1.18</v>
      </c>
      <c r="H21905" s="16">
        <f xml:space="preserve"> 3*(G21905^0.84)</f>
        <v>3.4474830600744917</v>
      </c>
      <c r="I21905" s="16"/>
      <c r="J21905" s="53"/>
      <c r="K21905" s="54"/>
      <c r="L21905" s="15"/>
      <c r="M21905" s="56"/>
      <c r="N21905" s="56"/>
      <c r="O21905" s="56"/>
    </row>
    <row r="21906" spans="1:15" ht="15.75" x14ac:dyDescent="0.25">
      <c r="A21906" s="10">
        <v>41971.402777777781</v>
      </c>
      <c r="B21906" s="15"/>
      <c r="C21906" s="12"/>
      <c r="D21906" s="64"/>
      <c r="E21906" s="13"/>
      <c r="F21906">
        <v>1.1399999999999999</v>
      </c>
      <c r="G21906">
        <v>1.1399999999999999</v>
      </c>
      <c r="H21906" s="16">
        <f xml:space="preserve"> 3*(G21906^0.84)</f>
        <v>3.3490476742834119</v>
      </c>
      <c r="I21906" s="16"/>
      <c r="J21906" s="53"/>
      <c r="K21906" s="54"/>
      <c r="L21906" s="15"/>
      <c r="M21906" s="56"/>
      <c r="N21906" s="56"/>
      <c r="O21906" s="56"/>
    </row>
    <row r="21907" spans="1:15" ht="15.75" x14ac:dyDescent="0.25">
      <c r="A21907" s="10">
        <v>41971.40625</v>
      </c>
      <c r="B21907" s="15"/>
      <c r="C21907" s="12"/>
      <c r="D21907" s="64"/>
      <c r="E21907" s="13"/>
      <c r="F21907">
        <v>1.1499999999999999</v>
      </c>
      <c r="G21907">
        <v>1.1499999999999999</v>
      </c>
      <c r="H21907" s="16">
        <f xml:space="preserve"> 3*(G21907^0.84)</f>
        <v>3.373707608804617</v>
      </c>
      <c r="I21907" s="16"/>
      <c r="J21907" s="53"/>
      <c r="K21907" s="54"/>
      <c r="L21907" s="15"/>
      <c r="M21907" s="56"/>
      <c r="N21907" s="56"/>
      <c r="O21907" s="56"/>
    </row>
    <row r="21908" spans="1:15" ht="15.75" x14ac:dyDescent="0.25">
      <c r="A21908" s="10">
        <v>41971.409722222219</v>
      </c>
      <c r="B21908" s="15"/>
      <c r="C21908" s="12"/>
      <c r="D21908" s="64"/>
      <c r="E21908" s="13"/>
      <c r="F21908">
        <v>1.1499999999999999</v>
      </c>
      <c r="G21908">
        <v>1.1499999999999999</v>
      </c>
      <c r="H21908" s="16">
        <f xml:space="preserve"> 3*(G21908^0.84)</f>
        <v>3.373707608804617</v>
      </c>
      <c r="I21908" s="16"/>
      <c r="J21908" s="53"/>
      <c r="K21908" s="54"/>
      <c r="L21908" s="15"/>
      <c r="M21908" s="56"/>
      <c r="N21908" s="56"/>
      <c r="O21908" s="56"/>
    </row>
    <row r="21909" spans="1:15" ht="15.75" x14ac:dyDescent="0.25">
      <c r="A21909" s="10">
        <v>41971.413194444445</v>
      </c>
      <c r="B21909" s="15"/>
      <c r="C21909" s="12"/>
      <c r="D21909" s="64"/>
      <c r="E21909" s="13"/>
      <c r="F21909">
        <v>1.1399999999999999</v>
      </c>
      <c r="G21909">
        <v>1.1399999999999999</v>
      </c>
      <c r="H21909" s="16">
        <f xml:space="preserve"> 3*(G21909^0.84)</f>
        <v>3.3490476742834119</v>
      </c>
      <c r="I21909" s="16"/>
      <c r="J21909" s="53"/>
      <c r="K21909" s="54"/>
      <c r="L21909" s="15"/>
      <c r="M21909" s="56"/>
      <c r="N21909" s="56"/>
      <c r="O21909" s="56"/>
    </row>
    <row r="21910" spans="1:15" ht="15.75" x14ac:dyDescent="0.25">
      <c r="A21910" s="10">
        <v>41971.416666666664</v>
      </c>
      <c r="B21910" s="15"/>
      <c r="C21910" s="12"/>
      <c r="D21910" s="64"/>
      <c r="E21910" s="13"/>
      <c r="H21910" s="16"/>
      <c r="I21910" s="16"/>
      <c r="J21910" s="53"/>
      <c r="K21910" s="54"/>
      <c r="L21910" s="15"/>
      <c r="M21910" s="56"/>
      <c r="N21910" s="56"/>
      <c r="O21910" s="56"/>
    </row>
    <row r="21911" spans="1:15" ht="15.75" x14ac:dyDescent="0.25">
      <c r="A21911" s="10">
        <v>41971.420138888891</v>
      </c>
      <c r="B21911" s="15"/>
      <c r="C21911" s="12"/>
      <c r="D21911" s="64"/>
      <c r="E21911" s="13"/>
      <c r="F21911">
        <v>1.1299999999999999</v>
      </c>
      <c r="G21911">
        <v>1.1299999999999999</v>
      </c>
      <c r="H21911" s="16">
        <f xml:space="preserve"> 3*(G21911^0.84)</f>
        <v>3.3243531045483423</v>
      </c>
      <c r="I21911" s="16"/>
      <c r="J21911" s="53"/>
      <c r="K21911" s="54"/>
      <c r="L21911" s="15"/>
      <c r="M21911" s="56"/>
      <c r="N21911" s="56"/>
      <c r="O21911" s="56"/>
    </row>
    <row r="21912" spans="1:15" ht="15.75" x14ac:dyDescent="0.25">
      <c r="A21912" s="10">
        <v>41971.423611111109</v>
      </c>
      <c r="B21912" s="15"/>
      <c r="C21912" s="12"/>
      <c r="D21912" s="64"/>
      <c r="E21912" s="13"/>
      <c r="F21912">
        <v>1.1200000000000001</v>
      </c>
      <c r="G21912">
        <v>1.1200000000000001</v>
      </c>
      <c r="H21912" s="16">
        <f xml:space="preserve"> 3*(G21912^0.84)</f>
        <v>3.2996235437909918</v>
      </c>
      <c r="I21912" s="16"/>
      <c r="J21912" s="53"/>
      <c r="K21912" s="54"/>
      <c r="L21912" s="15"/>
      <c r="M21912" s="56"/>
      <c r="N21912" s="56"/>
      <c r="O21912" s="56"/>
    </row>
    <row r="21913" spans="1:15" ht="15.75" x14ac:dyDescent="0.25">
      <c r="A21913" s="10">
        <v>41971.427083333336</v>
      </c>
      <c r="B21913" s="15"/>
      <c r="C21913" s="12"/>
      <c r="D21913" s="64"/>
      <c r="E21913" s="13"/>
      <c r="F21913">
        <v>1.1299999999999999</v>
      </c>
      <c r="G21913">
        <v>1.1299999999999999</v>
      </c>
      <c r="H21913" s="16">
        <f xml:space="preserve"> 3*(G21913^0.84)</f>
        <v>3.3243531045483423</v>
      </c>
      <c r="I21913" s="16"/>
      <c r="J21913" s="53"/>
      <c r="K21913" s="54"/>
      <c r="L21913" s="15"/>
      <c r="M21913" s="56"/>
      <c r="N21913" s="56"/>
      <c r="O21913" s="56"/>
    </row>
    <row r="21914" spans="1:15" ht="15.75" x14ac:dyDescent="0.25">
      <c r="A21914" s="10">
        <v>41971.430555555555</v>
      </c>
      <c r="B21914" s="15"/>
      <c r="C21914" s="12"/>
      <c r="D21914" s="64"/>
      <c r="E21914" s="13"/>
      <c r="F21914">
        <v>1.1399999999999999</v>
      </c>
      <c r="G21914">
        <v>1.1399999999999999</v>
      </c>
      <c r="H21914" s="16">
        <f xml:space="preserve"> 3*(G21914^0.84)</f>
        <v>3.3490476742834119</v>
      </c>
      <c r="I21914" s="16"/>
      <c r="J21914" s="53"/>
      <c r="K21914" s="54"/>
      <c r="L21914" s="15"/>
      <c r="M21914" s="56"/>
      <c r="N21914" s="56"/>
      <c r="O21914" s="56"/>
    </row>
    <row r="21915" spans="1:15" ht="15.75" x14ac:dyDescent="0.25">
      <c r="A21915" s="10">
        <v>41971.434027777781</v>
      </c>
      <c r="B21915" s="15"/>
      <c r="C21915" s="12"/>
      <c r="D21915" s="64"/>
      <c r="E21915" s="13"/>
      <c r="F21915">
        <v>1.1100000000000001</v>
      </c>
      <c r="G21915">
        <v>1.1100000000000001</v>
      </c>
      <c r="H21915" s="16">
        <f xml:space="preserve"> 3*(G21915^0.84)</f>
        <v>3.274858629335756</v>
      </c>
      <c r="I21915" s="16"/>
      <c r="J21915" s="53"/>
      <c r="K21915" s="54"/>
      <c r="L21915" s="15"/>
      <c r="M21915" s="56"/>
      <c r="N21915" s="56"/>
      <c r="O21915" s="56"/>
    </row>
    <row r="21916" spans="1:15" ht="15.75" x14ac:dyDescent="0.25">
      <c r="A21916" s="10">
        <v>41971.4375</v>
      </c>
      <c r="B21916" s="15"/>
      <c r="C21916" s="12"/>
      <c r="D21916" s="64"/>
      <c r="E21916" s="13"/>
      <c r="H21916" s="16"/>
      <c r="I21916" s="16"/>
      <c r="J21916" s="53"/>
      <c r="K21916" s="54"/>
      <c r="L21916" s="15"/>
      <c r="M21916" s="56"/>
      <c r="N21916" s="56"/>
      <c r="O21916" s="56"/>
    </row>
    <row r="21917" spans="1:15" ht="15.75" x14ac:dyDescent="0.25">
      <c r="A21917" s="10">
        <v>41971.440972222219</v>
      </c>
      <c r="B21917" s="15"/>
      <c r="C21917" s="12"/>
      <c r="D21917" s="64"/>
      <c r="E21917" s="13"/>
      <c r="F21917">
        <v>1.1200000000000001</v>
      </c>
      <c r="G21917">
        <v>1.1200000000000001</v>
      </c>
      <c r="H21917" s="16">
        <f xml:space="preserve"> 3*(G21917^0.84)</f>
        <v>3.2996235437909918</v>
      </c>
      <c r="I21917" s="16"/>
      <c r="J21917" s="53"/>
      <c r="K21917" s="54"/>
      <c r="L21917" s="15"/>
      <c r="M21917" s="56"/>
      <c r="N21917" s="56"/>
      <c r="O21917" s="56"/>
    </row>
    <row r="21918" spans="1:15" ht="15.75" x14ac:dyDescent="0.25">
      <c r="A21918" s="10">
        <v>41971.444444444445</v>
      </c>
      <c r="B21918" s="15"/>
      <c r="C21918" s="12"/>
      <c r="D21918" s="64"/>
      <c r="E21918" s="13"/>
      <c r="F21918">
        <v>1.1299999999999999</v>
      </c>
      <c r="G21918">
        <v>1.1299999999999999</v>
      </c>
      <c r="H21918" s="16">
        <f xml:space="preserve"> 3*(G21918^0.84)</f>
        <v>3.3243531045483423</v>
      </c>
      <c r="I21918" s="16"/>
      <c r="J21918" s="53"/>
      <c r="K21918" s="54"/>
      <c r="L21918" s="15"/>
      <c r="M21918" s="56"/>
      <c r="N21918" s="56"/>
      <c r="O21918" s="56"/>
    </row>
    <row r="21919" spans="1:15" ht="15.75" x14ac:dyDescent="0.25">
      <c r="A21919" s="10">
        <v>41971.447916666664</v>
      </c>
      <c r="B21919" s="15"/>
      <c r="C21919" s="12"/>
      <c r="D21919" s="64"/>
      <c r="E21919" s="13"/>
      <c r="F21919">
        <v>1.1399999999999999</v>
      </c>
      <c r="G21919">
        <v>1.1399999999999999</v>
      </c>
      <c r="H21919" s="16">
        <f xml:space="preserve"> 3*(G21919^0.84)</f>
        <v>3.3490476742834119</v>
      </c>
      <c r="I21919" s="16"/>
      <c r="J21919" s="53"/>
      <c r="K21919" s="54"/>
      <c r="L21919" s="15"/>
      <c r="M21919" s="56"/>
      <c r="N21919" s="56"/>
      <c r="O21919" s="56"/>
    </row>
    <row r="21920" spans="1:15" ht="15.75" x14ac:dyDescent="0.25">
      <c r="A21920" s="10">
        <v>41971.451388888891</v>
      </c>
      <c r="B21920" s="15"/>
      <c r="C21920" s="12"/>
      <c r="D21920" s="64"/>
      <c r="E21920" s="13"/>
      <c r="F21920">
        <v>1.1100000000000001</v>
      </c>
      <c r="G21920">
        <v>1.1100000000000001</v>
      </c>
      <c r="H21920" s="16">
        <f xml:space="preserve"> 3*(G21920^0.84)</f>
        <v>3.274858629335756</v>
      </c>
      <c r="I21920" s="16"/>
      <c r="J21920" s="53"/>
      <c r="K21920" s="54"/>
      <c r="L21920" s="15"/>
      <c r="M21920" s="56"/>
      <c r="N21920" s="56"/>
      <c r="O21920" s="56"/>
    </row>
    <row r="21921" spans="1:15" ht="15.75" x14ac:dyDescent="0.25">
      <c r="A21921" s="10">
        <v>41971.454861111109</v>
      </c>
      <c r="B21921" s="15"/>
      <c r="C21921" s="12"/>
      <c r="D21921" s="64"/>
      <c r="E21921" s="13"/>
      <c r="F21921">
        <v>1.1100000000000001</v>
      </c>
      <c r="G21921">
        <v>1.1100000000000001</v>
      </c>
      <c r="H21921" s="16">
        <f xml:space="preserve"> 3*(G21921^0.84)</f>
        <v>3.274858629335756</v>
      </c>
      <c r="I21921" s="16"/>
      <c r="J21921" s="53"/>
      <c r="K21921" s="54"/>
      <c r="L21921" s="15"/>
      <c r="M21921" s="56"/>
      <c r="N21921" s="56"/>
      <c r="O21921" s="56"/>
    </row>
    <row r="21922" spans="1:15" ht="15.75" x14ac:dyDescent="0.25">
      <c r="A21922" s="10">
        <v>41971.458333333336</v>
      </c>
      <c r="B21922" s="15"/>
      <c r="C21922" s="12"/>
      <c r="D21922" s="64"/>
      <c r="E21922" s="13"/>
      <c r="H21922" s="16"/>
      <c r="I21922" s="16"/>
      <c r="J21922" s="53"/>
      <c r="K21922" s="54"/>
      <c r="L21922" s="15"/>
      <c r="M21922" s="56"/>
      <c r="N21922" s="56"/>
      <c r="O21922" s="56"/>
    </row>
    <row r="21923" spans="1:15" ht="15.75" x14ac:dyDescent="0.25">
      <c r="A21923" s="10">
        <v>41971.461805555555</v>
      </c>
      <c r="B21923" s="15"/>
      <c r="C21923" s="12"/>
      <c r="D21923" s="64"/>
      <c r="E21923" s="13"/>
      <c r="F21923">
        <v>1.1100000000000001</v>
      </c>
      <c r="G21923">
        <v>1.1100000000000001</v>
      </c>
      <c r="H21923" s="16">
        <f xml:space="preserve"> 3*(G21923^0.84)</f>
        <v>3.274858629335756</v>
      </c>
      <c r="I21923" s="16"/>
      <c r="J21923" s="53"/>
      <c r="K21923" s="54"/>
      <c r="L21923" s="15"/>
      <c r="M21923" s="56"/>
      <c r="N21923" s="56"/>
      <c r="O21923" s="56"/>
    </row>
    <row r="21924" spans="1:15" ht="15.75" x14ac:dyDescent="0.25">
      <c r="A21924" s="10">
        <v>41971.465277777781</v>
      </c>
      <c r="B21924" s="15"/>
      <c r="C21924" s="12"/>
      <c r="D21924" s="64"/>
      <c r="E21924" s="13"/>
      <c r="F21924">
        <v>1.08</v>
      </c>
      <c r="G21924">
        <v>1.08</v>
      </c>
      <c r="H21924" s="16">
        <f xml:space="preserve"> 3*(G21924^0.84)</f>
        <v>3.2003480298580609</v>
      </c>
      <c r="I21924" s="16"/>
      <c r="J21924" s="53"/>
      <c r="K21924" s="54"/>
      <c r="L21924" s="15"/>
      <c r="M21924" s="56"/>
      <c r="N21924" s="56"/>
      <c r="O21924" s="56"/>
    </row>
    <row r="21925" spans="1:15" ht="15.75" x14ac:dyDescent="0.25">
      <c r="A21925" s="10">
        <v>41971.46875</v>
      </c>
      <c r="B21925" s="15"/>
      <c r="C21925" s="12"/>
      <c r="D21925" s="64"/>
      <c r="E21925" s="13"/>
      <c r="F21925">
        <v>1.0900000000000001</v>
      </c>
      <c r="G21925">
        <v>1.0900000000000001</v>
      </c>
      <c r="H21925" s="16">
        <f xml:space="preserve"> 3*(G21925^0.84)</f>
        <v>3.2252212531119726</v>
      </c>
      <c r="I21925" s="16"/>
      <c r="J21925" s="53"/>
      <c r="K21925" s="54"/>
      <c r="L21925" s="15"/>
      <c r="M21925" s="56"/>
      <c r="N21925" s="56"/>
      <c r="O21925" s="56"/>
    </row>
    <row r="21926" spans="1:15" ht="15.75" x14ac:dyDescent="0.25">
      <c r="A21926" s="10">
        <v>41971.472222222219</v>
      </c>
      <c r="B21926" s="15"/>
      <c r="C21926" s="12"/>
      <c r="D21926" s="64"/>
      <c r="E21926" s="13"/>
      <c r="F21926">
        <v>1.1200000000000001</v>
      </c>
      <c r="G21926">
        <v>1.1200000000000001</v>
      </c>
      <c r="H21926" s="16">
        <f xml:space="preserve"> 3*(G21926^0.84)</f>
        <v>3.2996235437909918</v>
      </c>
      <c r="I21926" s="16"/>
      <c r="J21926" s="53"/>
      <c r="K21926" s="54"/>
      <c r="L21926" s="15"/>
      <c r="M21926" s="56"/>
      <c r="N21926" s="56"/>
      <c r="O21926" s="56"/>
    </row>
    <row r="21927" spans="1:15" ht="15.75" x14ac:dyDescent="0.25">
      <c r="A21927" s="10">
        <v>41971.475694444445</v>
      </c>
      <c r="B21927" s="15"/>
      <c r="C21927" s="12"/>
      <c r="D21927" s="64"/>
      <c r="E21927" s="13"/>
      <c r="F21927">
        <v>1.1299999999999999</v>
      </c>
      <c r="G21927">
        <v>1.1299999999999999</v>
      </c>
      <c r="H21927" s="16">
        <f xml:space="preserve"> 3*(G21927^0.84)</f>
        <v>3.3243531045483423</v>
      </c>
      <c r="I21927" s="16"/>
      <c r="J21927" s="53"/>
      <c r="K21927" s="54"/>
      <c r="L21927" s="15"/>
      <c r="M21927" s="56"/>
      <c r="N21927" s="56"/>
      <c r="O21927" s="56"/>
    </row>
    <row r="21928" spans="1:15" ht="15.75" x14ac:dyDescent="0.25">
      <c r="A21928" s="10">
        <v>41971.479166666664</v>
      </c>
      <c r="B21928" s="15"/>
      <c r="C21928" s="12"/>
      <c r="D21928" s="64"/>
      <c r="E21928" s="13"/>
      <c r="H21928" s="16"/>
      <c r="I21928" s="16"/>
      <c r="J21928" s="53"/>
      <c r="K21928" s="54"/>
      <c r="L21928" s="15"/>
      <c r="M21928" s="56"/>
      <c r="N21928" s="56"/>
      <c r="O21928" s="56"/>
    </row>
    <row r="21929" spans="1:15" ht="15.75" x14ac:dyDescent="0.25">
      <c r="A21929" s="10">
        <v>41971.482638888891</v>
      </c>
      <c r="B21929" s="15"/>
      <c r="C21929" s="12"/>
      <c r="D21929" s="64"/>
      <c r="E21929" s="13"/>
      <c r="F21929">
        <v>1.1200000000000001</v>
      </c>
      <c r="G21929">
        <v>1.1200000000000001</v>
      </c>
      <c r="H21929" s="16">
        <f xml:space="preserve"> 3*(G21929^0.84)</f>
        <v>3.2996235437909918</v>
      </c>
      <c r="I21929" s="16"/>
      <c r="J21929" s="53"/>
      <c r="K21929" s="54"/>
      <c r="L21929" s="15"/>
      <c r="M21929" s="56"/>
      <c r="N21929" s="56"/>
      <c r="O21929" s="56"/>
    </row>
    <row r="21930" spans="1:15" ht="15.75" x14ac:dyDescent="0.25">
      <c r="A21930" s="10">
        <v>41971.486111111109</v>
      </c>
      <c r="B21930" s="15"/>
      <c r="C21930" s="12"/>
      <c r="D21930" s="64"/>
      <c r="E21930" s="13"/>
      <c r="F21930">
        <v>1.1100000000000001</v>
      </c>
      <c r="G21930">
        <v>1.1100000000000001</v>
      </c>
      <c r="H21930" s="16">
        <f xml:space="preserve"> 3*(G21930^0.84)</f>
        <v>3.274858629335756</v>
      </c>
      <c r="I21930" s="16"/>
      <c r="J21930" s="53"/>
      <c r="K21930" s="54"/>
      <c r="L21930" s="15"/>
      <c r="M21930" s="56"/>
      <c r="N21930" s="56"/>
      <c r="O21930" s="56"/>
    </row>
    <row r="21931" spans="1:15" ht="15.75" x14ac:dyDescent="0.25">
      <c r="A21931" s="10">
        <v>41971.489583333336</v>
      </c>
      <c r="B21931" s="15"/>
      <c r="C21931" s="12"/>
      <c r="D21931" s="64"/>
      <c r="E21931" s="13"/>
      <c r="F21931">
        <v>1.1200000000000001</v>
      </c>
      <c r="G21931">
        <v>1.1200000000000001</v>
      </c>
      <c r="H21931" s="16">
        <f xml:space="preserve"> 3*(G21931^0.84)</f>
        <v>3.2996235437909918</v>
      </c>
      <c r="I21931" s="16"/>
      <c r="J21931" s="53"/>
      <c r="K21931" s="54"/>
      <c r="L21931" s="15"/>
      <c r="M21931" s="56"/>
      <c r="N21931" s="56"/>
      <c r="O21931" s="56"/>
    </row>
    <row r="21932" spans="1:15" ht="15.75" x14ac:dyDescent="0.25">
      <c r="A21932" s="10">
        <v>41971.493055555555</v>
      </c>
      <c r="B21932" s="15"/>
      <c r="C21932" s="12"/>
      <c r="D21932" s="64"/>
      <c r="E21932" s="13"/>
      <c r="F21932">
        <v>1.1000000000000001</v>
      </c>
      <c r="G21932">
        <v>1.1000000000000001</v>
      </c>
      <c r="H21932" s="16">
        <f xml:space="preserve"> 3*(G21932^0.84)</f>
        <v>3.2500579914441934</v>
      </c>
      <c r="I21932" s="16"/>
      <c r="J21932" s="53"/>
      <c r="K21932" s="54"/>
      <c r="L21932" s="15"/>
      <c r="M21932" s="56"/>
      <c r="N21932" s="56"/>
      <c r="O21932" s="56"/>
    </row>
    <row r="21933" spans="1:15" ht="15.75" x14ac:dyDescent="0.25">
      <c r="A21933" s="10">
        <v>41971.496527777781</v>
      </c>
      <c r="B21933" s="15"/>
      <c r="C21933" s="12"/>
      <c r="D21933" s="64"/>
      <c r="E21933" s="13"/>
      <c r="F21933">
        <v>1.0900000000000001</v>
      </c>
      <c r="G21933">
        <v>1.0900000000000001</v>
      </c>
      <c r="H21933" s="16">
        <f xml:space="preserve"> 3*(G21933^0.84)</f>
        <v>3.2252212531119726</v>
      </c>
      <c r="I21933" s="16"/>
      <c r="J21933" s="53"/>
      <c r="K21933" s="54"/>
      <c r="L21933" s="15"/>
      <c r="M21933" s="56"/>
      <c r="N21933" s="56"/>
      <c r="O21933" s="56"/>
    </row>
    <row r="21934" spans="1:15" ht="15.75" x14ac:dyDescent="0.25">
      <c r="A21934" s="10">
        <v>41971.5</v>
      </c>
      <c r="B21934" s="15"/>
      <c r="C21934" s="12"/>
      <c r="D21934" s="64"/>
      <c r="E21934" s="13"/>
      <c r="H21934" s="16"/>
      <c r="I21934" s="16"/>
      <c r="J21934" s="53"/>
      <c r="K21934" s="54"/>
      <c r="L21934" s="15"/>
      <c r="M21934" s="56"/>
      <c r="N21934" s="56"/>
      <c r="O21934" s="56"/>
    </row>
    <row r="21935" spans="1:15" ht="15.75" x14ac:dyDescent="0.25">
      <c r="A21935" s="10">
        <v>41971.503472222219</v>
      </c>
      <c r="B21935" s="15"/>
      <c r="C21935" s="12"/>
      <c r="D21935" s="64"/>
      <c r="E21935" s="13"/>
      <c r="F21935">
        <v>1.07</v>
      </c>
      <c r="G21935">
        <v>1.07</v>
      </c>
      <c r="H21935" s="16">
        <f xml:space="preserve"> 3*(G21935^0.84)</f>
        <v>3.1754379295057857</v>
      </c>
      <c r="I21935" s="16"/>
      <c r="J21935" s="53"/>
      <c r="K21935" s="54"/>
      <c r="L21935" s="15"/>
      <c r="M21935" s="56"/>
      <c r="N21935" s="56"/>
      <c r="O21935" s="56"/>
    </row>
    <row r="21936" spans="1:15" ht="15.75" x14ac:dyDescent="0.25">
      <c r="A21936" s="10">
        <v>41971.506944444445</v>
      </c>
      <c r="B21936" s="15"/>
      <c r="C21936" s="12"/>
      <c r="D21936" s="64"/>
      <c r="E21936" s="13"/>
      <c r="F21936">
        <v>1.07</v>
      </c>
      <c r="G21936">
        <v>1.07</v>
      </c>
      <c r="H21936" s="16">
        <f xml:space="preserve"> 3*(G21936^0.84)</f>
        <v>3.1754379295057857</v>
      </c>
      <c r="I21936" s="16"/>
      <c r="J21936" s="53"/>
      <c r="K21936" s="54"/>
      <c r="L21936" s="15"/>
      <c r="M21936" s="56"/>
      <c r="N21936" s="56"/>
      <c r="O21936" s="56"/>
    </row>
    <row r="21937" spans="1:15" ht="15.75" x14ac:dyDescent="0.25">
      <c r="A21937" s="10">
        <v>41971.510416666664</v>
      </c>
      <c r="B21937" s="15"/>
      <c r="C21937" s="12"/>
      <c r="D21937" s="64"/>
      <c r="E21937" s="13"/>
      <c r="F21937">
        <v>1.0900000000000001</v>
      </c>
      <c r="G21937">
        <v>1.0900000000000001</v>
      </c>
      <c r="H21937" s="16">
        <f xml:space="preserve"> 3*(G21937^0.84)</f>
        <v>3.2252212531119726</v>
      </c>
      <c r="I21937" s="16"/>
      <c r="J21937" s="53"/>
      <c r="K21937" s="54"/>
      <c r="L21937" s="15"/>
      <c r="M21937" s="56"/>
      <c r="N21937" s="56"/>
      <c r="O21937" s="56"/>
    </row>
    <row r="21938" spans="1:15" ht="15.75" x14ac:dyDescent="0.25">
      <c r="A21938" s="10">
        <v>41971.513888888891</v>
      </c>
      <c r="B21938" s="15"/>
      <c r="C21938" s="12"/>
      <c r="D21938" s="64"/>
      <c r="E21938" s="13"/>
      <c r="F21938">
        <v>1.08</v>
      </c>
      <c r="G21938">
        <v>1.08</v>
      </c>
      <c r="H21938" s="16">
        <f xml:space="preserve"> 3*(G21938^0.84)</f>
        <v>3.2003480298580609</v>
      </c>
      <c r="I21938" s="16"/>
      <c r="J21938" s="53"/>
      <c r="K21938" s="54"/>
      <c r="L21938" s="15"/>
      <c r="M21938" s="56"/>
      <c r="N21938" s="56"/>
      <c r="O21938" s="56"/>
    </row>
    <row r="21939" spans="1:15" ht="15.75" x14ac:dyDescent="0.25">
      <c r="A21939" s="10">
        <v>41971.517361111109</v>
      </c>
      <c r="B21939" s="15"/>
      <c r="C21939" s="12"/>
      <c r="D21939" s="64"/>
      <c r="E21939" s="13"/>
      <c r="F21939">
        <v>1.07</v>
      </c>
      <c r="G21939">
        <v>1.07</v>
      </c>
      <c r="H21939" s="16">
        <f xml:space="preserve"> 3*(G21939^0.84)</f>
        <v>3.1754379295057857</v>
      </c>
      <c r="I21939" s="16"/>
      <c r="J21939" s="53"/>
      <c r="K21939" s="54"/>
      <c r="L21939" s="15"/>
      <c r="M21939" s="56"/>
      <c r="N21939" s="56"/>
      <c r="O21939" s="56"/>
    </row>
    <row r="21940" spans="1:15" ht="15.75" x14ac:dyDescent="0.25">
      <c r="A21940" s="10">
        <v>41971.520833333336</v>
      </c>
      <c r="B21940" s="15"/>
      <c r="C21940" s="12"/>
      <c r="D21940" s="64"/>
      <c r="E21940" s="13"/>
      <c r="H21940" s="16"/>
      <c r="I21940" s="16"/>
      <c r="J21940" s="53"/>
      <c r="K21940" s="54"/>
      <c r="L21940" s="15"/>
      <c r="M21940" s="56"/>
      <c r="N21940" s="56"/>
      <c r="O21940" s="56"/>
    </row>
    <row r="21941" spans="1:15" ht="15.75" x14ac:dyDescent="0.25">
      <c r="A21941" s="10">
        <v>41971.524305555555</v>
      </c>
      <c r="B21941" s="15"/>
      <c r="C21941" s="12"/>
      <c r="D21941" s="64"/>
      <c r="E21941" s="13"/>
      <c r="F21941">
        <v>1.08</v>
      </c>
      <c r="G21941">
        <v>1.08</v>
      </c>
      <c r="H21941" s="16">
        <f xml:space="preserve"> 3*(G21941^0.84)</f>
        <v>3.2003480298580609</v>
      </c>
      <c r="I21941" s="16"/>
      <c r="J21941" s="53"/>
      <c r="K21941" s="54"/>
      <c r="L21941" s="15"/>
      <c r="M21941" s="56"/>
      <c r="N21941" s="56"/>
      <c r="O21941" s="56"/>
    </row>
    <row r="21942" spans="1:15" ht="15.75" x14ac:dyDescent="0.25">
      <c r="A21942" s="10">
        <v>41971.527777777781</v>
      </c>
      <c r="B21942" s="15"/>
      <c r="C21942" s="12"/>
      <c r="D21942" s="64"/>
      <c r="E21942" s="13"/>
      <c r="F21942">
        <v>1.07</v>
      </c>
      <c r="G21942">
        <v>1.07</v>
      </c>
      <c r="H21942" s="16">
        <f xml:space="preserve"> 3*(G21942^0.84)</f>
        <v>3.1754379295057857</v>
      </c>
      <c r="I21942" s="16"/>
      <c r="J21942" s="53"/>
      <c r="K21942" s="54"/>
      <c r="L21942" s="15"/>
      <c r="M21942" s="56"/>
      <c r="N21942" s="56"/>
      <c r="O21942" s="56"/>
    </row>
    <row r="21943" spans="1:15" ht="15.75" x14ac:dyDescent="0.25">
      <c r="A21943" s="10">
        <v>41971.53125</v>
      </c>
      <c r="B21943" s="15"/>
      <c r="C21943" s="12"/>
      <c r="D21943" s="64"/>
      <c r="E21943" s="13"/>
      <c r="F21943">
        <v>1.05</v>
      </c>
      <c r="G21943">
        <v>1.05</v>
      </c>
      <c r="H21943" s="16">
        <f xml:space="preserve"> 3*(G21943^0.84)</f>
        <v>3.1255054889476059</v>
      </c>
      <c r="I21943" s="16"/>
      <c r="J21943" s="53"/>
      <c r="K21943" s="54"/>
      <c r="L21943" s="15"/>
      <c r="M21943" s="56"/>
      <c r="N21943" s="56"/>
      <c r="O21943" s="56"/>
    </row>
    <row r="21944" spans="1:15" ht="15.75" x14ac:dyDescent="0.25">
      <c r="A21944" s="10">
        <v>41971.534722222219</v>
      </c>
      <c r="B21944" s="15"/>
      <c r="C21944" s="12"/>
      <c r="D21944" s="64"/>
      <c r="E21944" s="13"/>
      <c r="F21944">
        <v>1.03</v>
      </c>
      <c r="G21944">
        <v>1.03</v>
      </c>
      <c r="H21944" s="16">
        <f xml:space="preserve"> 3*(G21944^0.84)</f>
        <v>3.0754206312411032</v>
      </c>
      <c r="I21944" s="16"/>
      <c r="J21944" s="53"/>
      <c r="K21944" s="54"/>
      <c r="L21944" s="15"/>
      <c r="M21944" s="56"/>
      <c r="N21944" s="56"/>
      <c r="O21944" s="56"/>
    </row>
    <row r="21945" spans="1:15" ht="15.75" x14ac:dyDescent="0.25">
      <c r="A21945" s="10">
        <v>41971.538194444445</v>
      </c>
      <c r="B21945" s="15"/>
      <c r="C21945" s="12"/>
      <c r="D21945" s="64"/>
      <c r="E21945" s="13"/>
      <c r="F21945">
        <v>1.04</v>
      </c>
      <c r="G21945">
        <v>1.04</v>
      </c>
      <c r="H21945" s="16">
        <f xml:space="preserve"> 3*(G21945^0.84)</f>
        <v>3.1004823238179595</v>
      </c>
      <c r="I21945" s="16"/>
      <c r="J21945" s="53"/>
      <c r="K21945" s="54"/>
      <c r="L21945" s="15"/>
      <c r="M21945" s="56"/>
      <c r="N21945" s="56"/>
      <c r="O21945" s="56"/>
    </row>
    <row r="21946" spans="1:15" ht="15.75" x14ac:dyDescent="0.25">
      <c r="A21946" s="10">
        <v>41971.541666666664</v>
      </c>
      <c r="B21946" s="15"/>
      <c r="C21946" s="12"/>
      <c r="D21946" s="64"/>
      <c r="E21946" s="13"/>
      <c r="H21946" s="16"/>
      <c r="I21946" s="16"/>
      <c r="J21946" s="53"/>
      <c r="K21946" s="54"/>
      <c r="L21946" s="15"/>
      <c r="M21946" s="56"/>
      <c r="N21946" s="56"/>
      <c r="O21946" s="56"/>
    </row>
    <row r="21947" spans="1:15" ht="15.75" x14ac:dyDescent="0.25">
      <c r="A21947" s="10">
        <v>41971.545138888891</v>
      </c>
      <c r="B21947" s="15"/>
      <c r="C21947" s="12"/>
      <c r="D21947" s="64"/>
      <c r="E21947" s="13"/>
      <c r="F21947">
        <v>1.07</v>
      </c>
      <c r="G21947">
        <v>1.07</v>
      </c>
      <c r="H21947" s="16">
        <f xml:space="preserve"> 3*(G21947^0.84)</f>
        <v>3.1754379295057857</v>
      </c>
      <c r="I21947" s="16"/>
      <c r="J21947" s="53"/>
      <c r="K21947" s="54"/>
      <c r="L21947" s="15"/>
      <c r="M21947" s="56"/>
      <c r="N21947" s="56"/>
      <c r="O21947" s="56"/>
    </row>
    <row r="21948" spans="1:15" ht="15.75" x14ac:dyDescent="0.25">
      <c r="A21948" s="10">
        <v>41971.548611111109</v>
      </c>
      <c r="B21948" s="15"/>
      <c r="C21948" s="12"/>
      <c r="D21948" s="64"/>
      <c r="E21948" s="13"/>
      <c r="F21948">
        <v>1.05</v>
      </c>
      <c r="G21948">
        <v>1.05</v>
      </c>
      <c r="H21948" s="16">
        <f xml:space="preserve"> 3*(G21948^0.84)</f>
        <v>3.1255054889476059</v>
      </c>
      <c r="I21948" s="16"/>
      <c r="J21948" s="53"/>
      <c r="K21948" s="54"/>
      <c r="L21948" s="15"/>
      <c r="M21948" s="56"/>
      <c r="N21948" s="56"/>
      <c r="O21948" s="56"/>
    </row>
    <row r="21949" spans="1:15" ht="15.75" x14ac:dyDescent="0.25">
      <c r="A21949" s="10">
        <v>41971.552083333336</v>
      </c>
      <c r="B21949" s="15"/>
      <c r="C21949" s="12"/>
      <c r="D21949" s="64"/>
      <c r="E21949" s="13"/>
      <c r="F21949">
        <v>1.0900000000000001</v>
      </c>
      <c r="G21949">
        <v>1.0900000000000001</v>
      </c>
      <c r="H21949" s="16">
        <f xml:space="preserve"> 3*(G21949^0.84)</f>
        <v>3.2252212531119726</v>
      </c>
      <c r="I21949" s="16"/>
      <c r="J21949" s="53"/>
      <c r="K21949" s="54"/>
      <c r="L21949" s="15"/>
      <c r="M21949" s="56"/>
      <c r="N21949" s="56"/>
      <c r="O21949" s="56"/>
    </row>
    <row r="21950" spans="1:15" ht="15.75" x14ac:dyDescent="0.25">
      <c r="A21950" s="10">
        <v>41971.555555555555</v>
      </c>
      <c r="B21950" s="15"/>
      <c r="C21950" s="12"/>
      <c r="D21950" s="64"/>
      <c r="E21950" s="13"/>
      <c r="F21950">
        <v>1.03</v>
      </c>
      <c r="G21950">
        <v>1.03</v>
      </c>
      <c r="H21950" s="16">
        <f xml:space="preserve"> 3*(G21950^0.84)</f>
        <v>3.0754206312411032</v>
      </c>
      <c r="I21950" s="16"/>
      <c r="J21950" s="53"/>
      <c r="K21950" s="54"/>
      <c r="L21950" s="15"/>
      <c r="M21950" s="56"/>
      <c r="N21950" s="56"/>
      <c r="O21950" s="56"/>
    </row>
    <row r="21951" spans="1:15" ht="15.75" x14ac:dyDescent="0.25">
      <c r="A21951" s="10">
        <v>41971.559027777781</v>
      </c>
      <c r="B21951" s="15"/>
      <c r="C21951" s="12"/>
      <c r="D21951" s="64"/>
      <c r="E21951" s="13"/>
      <c r="F21951">
        <v>1.04</v>
      </c>
      <c r="G21951">
        <v>1.04</v>
      </c>
      <c r="H21951" s="16">
        <f xml:space="preserve"> 3*(G21951^0.84)</f>
        <v>3.1004823238179595</v>
      </c>
      <c r="I21951" s="16"/>
      <c r="J21951" s="53"/>
      <c r="K21951" s="54"/>
      <c r="L21951" s="15"/>
      <c r="M21951" s="56"/>
      <c r="N21951" s="56"/>
      <c r="O21951" s="56"/>
    </row>
    <row r="21952" spans="1:15" ht="15.75" x14ac:dyDescent="0.25">
      <c r="A21952" s="10">
        <v>41971.5625</v>
      </c>
      <c r="B21952" s="15"/>
      <c r="C21952" s="12"/>
      <c r="D21952" s="64"/>
      <c r="E21952" s="13"/>
      <c r="H21952" s="16"/>
      <c r="I21952" s="16"/>
      <c r="J21952" s="53"/>
      <c r="K21952" s="54"/>
      <c r="L21952" s="15"/>
      <c r="M21952" s="56"/>
      <c r="N21952" s="56"/>
      <c r="O21952" s="56"/>
    </row>
    <row r="21953" spans="1:15" ht="15.75" x14ac:dyDescent="0.25">
      <c r="A21953" s="10">
        <v>41971.565972222219</v>
      </c>
      <c r="B21953" s="15"/>
      <c r="C21953" s="12"/>
      <c r="D21953" s="64"/>
      <c r="E21953" s="13"/>
      <c r="F21953">
        <v>1.03</v>
      </c>
      <c r="G21953">
        <v>1.03</v>
      </c>
      <c r="H21953" s="16">
        <f xml:space="preserve"> 3*(G21953^0.84)</f>
        <v>3.0754206312411032</v>
      </c>
      <c r="I21953" s="16"/>
      <c r="J21953" s="53"/>
      <c r="K21953" s="54"/>
      <c r="L21953" s="15"/>
      <c r="M21953" s="56"/>
      <c r="N21953" s="56"/>
      <c r="O21953" s="56"/>
    </row>
    <row r="21954" spans="1:15" ht="15.75" x14ac:dyDescent="0.25">
      <c r="A21954" s="10">
        <v>41971.569444444445</v>
      </c>
      <c r="B21954" s="15"/>
      <c r="C21954" s="12"/>
      <c r="D21954" s="64"/>
      <c r="E21954" s="13"/>
      <c r="F21954">
        <v>1.07</v>
      </c>
      <c r="G21954">
        <v>1.07</v>
      </c>
      <c r="H21954" s="16">
        <f xml:space="preserve"> 3*(G21954^0.84)</f>
        <v>3.1754379295057857</v>
      </c>
      <c r="I21954" s="16"/>
      <c r="J21954" s="53"/>
      <c r="K21954" s="54"/>
      <c r="L21954" s="15"/>
      <c r="M21954" s="56"/>
      <c r="N21954" s="56"/>
      <c r="O21954" s="56"/>
    </row>
    <row r="21955" spans="1:15" ht="15.75" x14ac:dyDescent="0.25">
      <c r="A21955" s="10">
        <v>41971.572916666664</v>
      </c>
      <c r="B21955" s="15"/>
      <c r="C21955" s="12"/>
      <c r="D21955" s="64"/>
      <c r="E21955" s="13"/>
      <c r="F21955">
        <v>1.04</v>
      </c>
      <c r="G21955">
        <v>1.04</v>
      </c>
      <c r="H21955" s="16">
        <f xml:space="preserve"> 3*(G21955^0.84)</f>
        <v>3.1004823238179595</v>
      </c>
      <c r="I21955" s="16"/>
      <c r="J21955" s="53"/>
      <c r="K21955" s="54"/>
      <c r="L21955" s="15"/>
      <c r="M21955" s="56"/>
      <c r="N21955" s="56"/>
      <c r="O21955" s="56"/>
    </row>
    <row r="21956" spans="1:15" ht="15.75" x14ac:dyDescent="0.25">
      <c r="A21956" s="10">
        <v>41971.576388888891</v>
      </c>
      <c r="B21956" s="15"/>
      <c r="C21956" s="12"/>
      <c r="D21956" s="64"/>
      <c r="E21956" s="13"/>
      <c r="F21956">
        <v>1.01</v>
      </c>
      <c r="G21956">
        <v>1.01</v>
      </c>
      <c r="H21956" s="16">
        <f xml:space="preserve"> 3*(G21956^0.84)</f>
        <v>3.0251799175337011</v>
      </c>
      <c r="I21956" s="16"/>
      <c r="J21956" s="53"/>
      <c r="K21956" s="54"/>
      <c r="L21956" s="15"/>
      <c r="M21956" s="56"/>
      <c r="N21956" s="56"/>
      <c r="O21956" s="56"/>
    </row>
    <row r="21957" spans="1:15" ht="15.75" x14ac:dyDescent="0.25">
      <c r="A21957" s="10">
        <v>41971.579861111109</v>
      </c>
      <c r="B21957" s="15"/>
      <c r="C21957" s="12"/>
      <c r="D21957" s="64"/>
      <c r="E21957" s="13"/>
      <c r="F21957">
        <v>0.99</v>
      </c>
      <c r="G21957">
        <v>0.99</v>
      </c>
      <c r="H21957" s="16">
        <f xml:space="preserve"> 3*(G21957^0.84)</f>
        <v>2.9747797616243803</v>
      </c>
      <c r="I21957" s="16"/>
      <c r="J21957" s="53"/>
      <c r="K21957" s="54"/>
      <c r="L21957" s="15"/>
      <c r="M21957" s="56"/>
      <c r="N21957" s="56"/>
      <c r="O21957" s="56"/>
    </row>
    <row r="21958" spans="1:15" ht="15.75" x14ac:dyDescent="0.25">
      <c r="A21958" s="10">
        <v>41971.583333333336</v>
      </c>
      <c r="B21958" s="15"/>
      <c r="C21958" s="12"/>
      <c r="D21958" s="64"/>
      <c r="E21958" s="13"/>
      <c r="H21958" s="16"/>
      <c r="I21958" s="16"/>
      <c r="J21958" s="53"/>
      <c r="K21958" s="54"/>
      <c r="L21958" s="15"/>
      <c r="M21958" s="56"/>
      <c r="N21958" s="56"/>
      <c r="O21958" s="56"/>
    </row>
    <row r="21959" spans="1:15" ht="15.75" x14ac:dyDescent="0.25">
      <c r="A21959" s="10">
        <v>41971.586805555555</v>
      </c>
      <c r="B21959" s="15"/>
      <c r="C21959" s="12"/>
      <c r="D21959" s="64"/>
      <c r="E21959" s="13"/>
      <c r="F21959">
        <v>0.98</v>
      </c>
      <c r="G21959">
        <v>0.98</v>
      </c>
      <c r="H21959" s="16">
        <f xml:space="preserve"> 3*(G21959^0.84)</f>
        <v>2.9495187295626182</v>
      </c>
      <c r="I21959" s="16"/>
      <c r="J21959" s="53"/>
      <c r="K21959" s="54"/>
      <c r="L21959" s="15"/>
      <c r="M21959" s="56"/>
      <c r="N21959" s="56"/>
      <c r="O21959" s="56"/>
    </row>
    <row r="21960" spans="1:15" ht="15.75" x14ac:dyDescent="0.25">
      <c r="A21960" s="10">
        <v>41971.590277777781</v>
      </c>
      <c r="B21960" s="15"/>
      <c r="C21960" s="12"/>
      <c r="D21960" s="64"/>
      <c r="E21960" s="13"/>
      <c r="F21960">
        <v>0.99</v>
      </c>
      <c r="G21960">
        <v>0.99</v>
      </c>
      <c r="H21960" s="16">
        <f xml:space="preserve"> 3*(G21960^0.84)</f>
        <v>2.9747797616243803</v>
      </c>
      <c r="I21960" s="16"/>
      <c r="J21960" s="53"/>
      <c r="K21960" s="54"/>
      <c r="L21960" s="15"/>
      <c r="M21960" s="56"/>
      <c r="N21960" s="56"/>
      <c r="O21960" s="56"/>
    </row>
    <row r="21961" spans="1:15" ht="15.75" x14ac:dyDescent="0.25">
      <c r="A21961" s="10">
        <v>41971.59375</v>
      </c>
      <c r="B21961" s="15"/>
      <c r="C21961" s="12"/>
      <c r="D21961" s="64"/>
      <c r="E21961" s="13"/>
      <c r="F21961">
        <v>0.98</v>
      </c>
      <c r="G21961">
        <v>0.98</v>
      </c>
      <c r="H21961" s="16">
        <f xml:space="preserve"> 3*(G21961^0.84)</f>
        <v>2.9495187295626182</v>
      </c>
      <c r="I21961" s="16"/>
      <c r="J21961" s="53"/>
      <c r="K21961" s="54"/>
      <c r="L21961" s="15"/>
      <c r="M21961" s="56"/>
      <c r="N21961" s="56"/>
      <c r="O21961" s="56"/>
    </row>
    <row r="21962" spans="1:15" ht="15.75" x14ac:dyDescent="0.25">
      <c r="A21962" s="10">
        <v>41971.597222222219</v>
      </c>
      <c r="B21962" s="15"/>
      <c r="C21962" s="12"/>
      <c r="D21962" s="64"/>
      <c r="E21962" s="13"/>
      <c r="F21962">
        <v>0.99</v>
      </c>
      <c r="G21962">
        <v>0.99</v>
      </c>
      <c r="H21962" s="16">
        <f xml:space="preserve"> 3*(G21962^0.84)</f>
        <v>2.9747797616243803</v>
      </c>
      <c r="I21962" s="16"/>
      <c r="J21962" s="53"/>
      <c r="K21962" s="54"/>
      <c r="L21962" s="15"/>
      <c r="M21962" s="56"/>
      <c r="N21962" s="56"/>
      <c r="O21962" s="56"/>
    </row>
    <row r="21963" spans="1:15" ht="15.75" x14ac:dyDescent="0.25">
      <c r="A21963" s="10">
        <v>41971.600694444445</v>
      </c>
      <c r="B21963" s="15"/>
      <c r="C21963" s="12"/>
      <c r="D21963" s="64"/>
      <c r="E21963" s="13"/>
      <c r="F21963">
        <v>1.02</v>
      </c>
      <c r="G21963">
        <v>1.02</v>
      </c>
      <c r="H21963" s="16">
        <f xml:space="preserve"> 3*(G21963^0.84)</f>
        <v>3.0503199769649147</v>
      </c>
      <c r="I21963" s="16"/>
      <c r="J21963" s="53"/>
      <c r="K21963" s="54"/>
      <c r="L21963" s="15"/>
      <c r="M21963" s="56"/>
      <c r="N21963" s="56"/>
      <c r="O21963" s="56"/>
    </row>
    <row r="21964" spans="1:15" ht="15.75" x14ac:dyDescent="0.25">
      <c r="A21964" s="10">
        <v>41971.604166666664</v>
      </c>
      <c r="B21964" s="15"/>
      <c r="C21964" s="12"/>
      <c r="D21964" s="64"/>
      <c r="E21964" s="13"/>
      <c r="H21964" s="16"/>
      <c r="I21964" s="16"/>
      <c r="J21964" s="53"/>
      <c r="K21964" s="54"/>
      <c r="L21964" s="15"/>
      <c r="M21964" s="56"/>
      <c r="N21964" s="56"/>
      <c r="O21964" s="56"/>
    </row>
    <row r="21965" spans="1:15" ht="15.75" x14ac:dyDescent="0.25">
      <c r="A21965" s="10">
        <v>41971.607638888891</v>
      </c>
      <c r="B21965" s="15"/>
      <c r="C21965" s="12"/>
      <c r="D21965" s="64"/>
      <c r="E21965" s="13"/>
      <c r="F21965">
        <v>0.99</v>
      </c>
      <c r="G21965">
        <v>0.99</v>
      </c>
      <c r="H21965" s="16">
        <f xml:space="preserve"> 3*(G21965^0.84)</f>
        <v>2.9747797616243803</v>
      </c>
      <c r="I21965" s="16"/>
      <c r="J21965" s="53"/>
      <c r="K21965" s="54"/>
      <c r="L21965" s="15"/>
      <c r="M21965" s="56"/>
      <c r="N21965" s="56"/>
      <c r="O21965" s="56"/>
    </row>
    <row r="21966" spans="1:15" ht="15.75" x14ac:dyDescent="0.25">
      <c r="A21966" s="10">
        <v>41971.611111111109</v>
      </c>
      <c r="B21966" s="15"/>
      <c r="C21966" s="12"/>
      <c r="D21966" s="64"/>
      <c r="E21966" s="13"/>
      <c r="F21966">
        <v>1.01</v>
      </c>
      <c r="G21966">
        <v>1.01</v>
      </c>
      <c r="H21966" s="16">
        <f xml:space="preserve"> 3*(G21966^0.84)</f>
        <v>3.0251799175337011</v>
      </c>
      <c r="I21966" s="16"/>
      <c r="J21966" s="53"/>
      <c r="K21966" s="54"/>
      <c r="L21966" s="15"/>
      <c r="M21966" s="56"/>
      <c r="N21966" s="56"/>
      <c r="O21966" s="56"/>
    </row>
    <row r="21967" spans="1:15" ht="15.75" x14ac:dyDescent="0.25">
      <c r="A21967" s="10">
        <v>41971.614583333336</v>
      </c>
      <c r="B21967" s="15"/>
      <c r="C21967" s="12"/>
      <c r="D21967" s="64"/>
      <c r="E21967" s="13"/>
      <c r="F21967">
        <v>0.96</v>
      </c>
      <c r="G21967">
        <v>0.96</v>
      </c>
      <c r="H21967" s="16">
        <f xml:space="preserve"> 3*(G21967^0.84)</f>
        <v>2.8988723405091115</v>
      </c>
      <c r="I21967" s="16"/>
      <c r="J21967" s="53"/>
      <c r="K21967" s="54"/>
      <c r="L21967" s="15"/>
      <c r="M21967" s="56"/>
      <c r="N21967" s="56"/>
      <c r="O21967" s="56"/>
    </row>
    <row r="21968" spans="1:15" ht="15.75" x14ac:dyDescent="0.25">
      <c r="A21968" s="10">
        <v>41971.618055555555</v>
      </c>
      <c r="B21968" s="15"/>
      <c r="C21968" s="12"/>
      <c r="D21968" s="64"/>
      <c r="E21968" s="13"/>
      <c r="F21968">
        <v>0.95</v>
      </c>
      <c r="G21968">
        <v>0.95</v>
      </c>
      <c r="H21968" s="16">
        <f xml:space="preserve"> 3*(G21968^0.84)</f>
        <v>2.8734859842991667</v>
      </c>
      <c r="I21968" s="16"/>
      <c r="J21968" s="53"/>
      <c r="K21968" s="54"/>
      <c r="L21968" s="15"/>
      <c r="M21968" s="56"/>
      <c r="N21968" s="56"/>
      <c r="O21968" s="56"/>
    </row>
    <row r="21969" spans="1:15" ht="15.75" x14ac:dyDescent="0.25">
      <c r="A21969" s="10">
        <v>41971.621527777781</v>
      </c>
      <c r="B21969" s="15"/>
      <c r="C21969" s="12"/>
      <c r="D21969" s="64"/>
      <c r="E21969" s="13"/>
      <c r="F21969">
        <v>0.99</v>
      </c>
      <c r="G21969">
        <v>0.99</v>
      </c>
      <c r="H21969" s="16">
        <f xml:space="preserve"> 3*(G21969^0.84)</f>
        <v>2.9747797616243803</v>
      </c>
      <c r="I21969" s="16"/>
      <c r="J21969" s="53"/>
      <c r="K21969" s="54"/>
      <c r="L21969" s="15"/>
      <c r="M21969" s="56"/>
      <c r="N21969" s="56"/>
      <c r="O21969" s="56"/>
    </row>
    <row r="21970" spans="1:15" ht="15.75" x14ac:dyDescent="0.25">
      <c r="A21970" s="10">
        <v>41971.625</v>
      </c>
      <c r="B21970" s="15"/>
      <c r="C21970" s="12"/>
      <c r="D21970" s="64"/>
      <c r="E21970" s="13"/>
      <c r="H21970" s="16"/>
      <c r="I21970" s="16"/>
      <c r="J21970" s="53"/>
      <c r="K21970" s="54"/>
      <c r="L21970" s="15"/>
      <c r="M21970" s="56"/>
      <c r="N21970" s="56"/>
      <c r="O21970" s="56"/>
    </row>
    <row r="21971" spans="1:15" ht="15.75" x14ac:dyDescent="0.25">
      <c r="A21971" s="10">
        <v>41971.628472222219</v>
      </c>
      <c r="B21971" s="15"/>
      <c r="C21971" s="12"/>
      <c r="D21971" s="64"/>
      <c r="E21971" s="13"/>
      <c r="F21971">
        <v>0.95</v>
      </c>
      <c r="G21971">
        <v>0.95</v>
      </c>
      <c r="H21971" s="16">
        <f xml:space="preserve"> 3*(G21971^0.84)</f>
        <v>2.8734859842991667</v>
      </c>
      <c r="I21971" s="16"/>
      <c r="J21971" s="53"/>
      <c r="K21971" s="54"/>
      <c r="L21971" s="15"/>
      <c r="M21971" s="56"/>
      <c r="N21971" s="56"/>
      <c r="O21971" s="56"/>
    </row>
    <row r="21972" spans="1:15" ht="15.75" x14ac:dyDescent="0.25">
      <c r="A21972" s="10">
        <v>41971.631944444445</v>
      </c>
      <c r="B21972" s="15"/>
      <c r="C21972" s="12"/>
      <c r="D21972" s="64"/>
      <c r="E21972" s="13"/>
      <c r="F21972">
        <v>0.95</v>
      </c>
      <c r="G21972">
        <v>0.95</v>
      </c>
      <c r="H21972" s="16">
        <f xml:space="preserve"> 3*(G21972^0.84)</f>
        <v>2.8734859842991667</v>
      </c>
      <c r="I21972" s="16"/>
      <c r="J21972" s="53"/>
      <c r="K21972" s="54"/>
      <c r="L21972" s="15"/>
      <c r="M21972" s="56"/>
      <c r="N21972" s="56"/>
      <c r="O21972" s="56"/>
    </row>
    <row r="21973" spans="1:15" ht="15.75" x14ac:dyDescent="0.25">
      <c r="A21973" s="10">
        <v>41971.635416666664</v>
      </c>
      <c r="B21973" s="15"/>
      <c r="C21973" s="12"/>
      <c r="D21973" s="64"/>
      <c r="E21973" s="13"/>
      <c r="F21973">
        <v>0.92</v>
      </c>
      <c r="G21973">
        <v>0.92</v>
      </c>
      <c r="H21973" s="16">
        <f xml:space="preserve"> 3*(G21973^0.84)</f>
        <v>2.7970680320891042</v>
      </c>
      <c r="I21973" s="16"/>
      <c r="J21973" s="53"/>
      <c r="K21973" s="54"/>
      <c r="L21973" s="15"/>
      <c r="M21973" s="56"/>
      <c r="N21973" s="56"/>
      <c r="O21973" s="56"/>
    </row>
    <row r="21974" spans="1:15" ht="15.75" x14ac:dyDescent="0.25">
      <c r="A21974" s="10">
        <v>41971.638888888891</v>
      </c>
      <c r="B21974" s="15"/>
      <c r="C21974" s="12"/>
      <c r="D21974" s="64"/>
      <c r="E21974" s="13"/>
      <c r="F21974">
        <v>0.94</v>
      </c>
      <c r="G21974">
        <v>0.94</v>
      </c>
      <c r="H21974" s="16">
        <f xml:space="preserve"> 3*(G21974^0.84)</f>
        <v>2.8480568352413922</v>
      </c>
      <c r="I21974" s="16"/>
      <c r="J21974" s="53"/>
      <c r="K21974" s="54"/>
      <c r="L21974" s="15"/>
      <c r="M21974" s="56"/>
      <c r="N21974" s="56"/>
      <c r="O21974" s="56"/>
    </row>
    <row r="21975" spans="1:15" ht="15.75" x14ac:dyDescent="0.25">
      <c r="A21975" s="10">
        <v>41971.642361111109</v>
      </c>
      <c r="B21975" s="15"/>
      <c r="C21975" s="12"/>
      <c r="D21975" s="64"/>
      <c r="E21975" s="13"/>
      <c r="F21975">
        <v>0.96</v>
      </c>
      <c r="G21975">
        <v>0.96</v>
      </c>
      <c r="H21975" s="16">
        <f xml:space="preserve"> 3*(G21975^0.84)</f>
        <v>2.8988723405091115</v>
      </c>
      <c r="I21975" s="16"/>
      <c r="J21975" s="53"/>
      <c r="K21975" s="54"/>
      <c r="L21975" s="15"/>
      <c r="M21975" s="56"/>
      <c r="N21975" s="56"/>
      <c r="O21975" s="56"/>
    </row>
    <row r="21976" spans="1:15" ht="15.75" x14ac:dyDescent="0.25">
      <c r="A21976" s="10">
        <v>41971.645833333336</v>
      </c>
      <c r="B21976" s="15"/>
      <c r="C21976" s="12"/>
      <c r="D21976" s="64"/>
      <c r="E21976" s="13"/>
      <c r="H21976" s="16"/>
      <c r="I21976" s="16"/>
      <c r="J21976" s="53"/>
      <c r="K21976" s="54"/>
      <c r="L21976" s="15"/>
      <c r="M21976" s="56"/>
      <c r="N21976" s="56"/>
      <c r="O21976" s="56"/>
    </row>
    <row r="21977" spans="1:15" ht="15.75" x14ac:dyDescent="0.25">
      <c r="A21977" s="10">
        <v>41971.649305555555</v>
      </c>
      <c r="B21977" s="15"/>
      <c r="C21977" s="12"/>
      <c r="D21977" s="64"/>
      <c r="E21977" s="13"/>
      <c r="F21977">
        <v>0.94</v>
      </c>
      <c r="G21977">
        <v>0.94</v>
      </c>
      <c r="H21977" s="16">
        <f xml:space="preserve"> 3*(G21977^0.84)</f>
        <v>2.8480568352413922</v>
      </c>
      <c r="I21977" s="16"/>
      <c r="J21977" s="53"/>
      <c r="K21977" s="54"/>
      <c r="L21977" s="15"/>
      <c r="M21977" s="56"/>
      <c r="N21977" s="56"/>
      <c r="O21977" s="56"/>
    </row>
    <row r="21978" spans="1:15" ht="15.75" x14ac:dyDescent="0.25">
      <c r="A21978" s="10">
        <v>41971.652777777781</v>
      </c>
      <c r="B21978" s="15"/>
      <c r="C21978" s="12"/>
      <c r="D21978" s="64"/>
      <c r="E21978" s="13"/>
      <c r="F21978">
        <v>0.92</v>
      </c>
      <c r="G21978">
        <v>0.92</v>
      </c>
      <c r="H21978" s="16">
        <f xml:space="preserve"> 3*(G21978^0.84)</f>
        <v>2.7970680320891042</v>
      </c>
      <c r="I21978" s="16"/>
      <c r="J21978" s="53"/>
      <c r="K21978" s="54"/>
      <c r="L21978" s="15"/>
      <c r="M21978" s="56"/>
      <c r="N21978" s="56"/>
      <c r="O21978" s="56"/>
    </row>
    <row r="21979" spans="1:15" ht="15.75" x14ac:dyDescent="0.25">
      <c r="A21979" s="10">
        <v>41971.65625</v>
      </c>
      <c r="B21979" s="15"/>
      <c r="C21979" s="12"/>
      <c r="D21979" s="64"/>
      <c r="E21979" s="13"/>
      <c r="F21979">
        <v>0.93</v>
      </c>
      <c r="G21979">
        <v>0.93</v>
      </c>
      <c r="H21979" s="16">
        <f xml:space="preserve"> 3*(G21979^0.84)</f>
        <v>2.822584364784297</v>
      </c>
      <c r="I21979" s="16"/>
      <c r="J21979" s="53"/>
      <c r="K21979" s="54"/>
      <c r="L21979" s="15"/>
      <c r="M21979" s="56"/>
      <c r="N21979" s="56"/>
      <c r="O21979" s="56"/>
    </row>
    <row r="21980" spans="1:15" ht="15.75" x14ac:dyDescent="0.25">
      <c r="A21980" s="10">
        <v>41971.659722222219</v>
      </c>
      <c r="B21980" s="15"/>
      <c r="C21980" s="12"/>
      <c r="D21980" s="64"/>
      <c r="E21980" s="13"/>
      <c r="F21980">
        <v>0.93</v>
      </c>
      <c r="G21980">
        <v>0.93</v>
      </c>
      <c r="H21980" s="16">
        <f xml:space="preserve"> 3*(G21980^0.84)</f>
        <v>2.822584364784297</v>
      </c>
      <c r="I21980" s="16"/>
      <c r="J21980" s="53"/>
      <c r="K21980" s="54"/>
      <c r="L21980" s="15"/>
      <c r="M21980" s="56"/>
      <c r="N21980" s="56"/>
      <c r="O21980" s="56"/>
    </row>
    <row r="21981" spans="1:15" ht="15.75" x14ac:dyDescent="0.25">
      <c r="A21981" s="10">
        <v>41971.663194444445</v>
      </c>
      <c r="B21981" s="15"/>
      <c r="C21981" s="12"/>
      <c r="D21981" s="64"/>
      <c r="E21981" s="13"/>
      <c r="F21981">
        <v>0.91</v>
      </c>
      <c r="G21981">
        <v>0.91</v>
      </c>
      <c r="H21981" s="16">
        <f xml:space="preserve"> 3*(G21981^0.84)</f>
        <v>2.7715072836073116</v>
      </c>
      <c r="I21981" s="16"/>
      <c r="J21981" s="53"/>
      <c r="K21981" s="54"/>
      <c r="L21981" s="15"/>
      <c r="M21981" s="56"/>
      <c r="N21981" s="56"/>
      <c r="O21981" s="56"/>
    </row>
    <row r="21982" spans="1:15" ht="15.75" x14ac:dyDescent="0.25">
      <c r="A21982" s="10">
        <v>41971.666666666664</v>
      </c>
      <c r="B21982" s="15"/>
      <c r="C21982" s="12"/>
      <c r="D21982" s="64"/>
      <c r="E21982" s="13"/>
      <c r="H21982" s="16"/>
      <c r="I21982" s="16"/>
      <c r="J21982" s="53"/>
      <c r="K21982" s="54"/>
      <c r="L21982" s="15"/>
      <c r="M21982" s="56"/>
      <c r="N21982" s="56"/>
      <c r="O21982" s="56"/>
    </row>
    <row r="21983" spans="1:15" ht="15.75" x14ac:dyDescent="0.25">
      <c r="A21983" s="10">
        <v>41971.670138888891</v>
      </c>
      <c r="B21983" s="15"/>
      <c r="C21983" s="12"/>
      <c r="D21983" s="64"/>
      <c r="E21983" s="13"/>
      <c r="F21983">
        <v>0.9</v>
      </c>
      <c r="G21983">
        <v>0.9</v>
      </c>
      <c r="H21983" s="16">
        <f xml:space="preserve"> 3*(G21983^0.84)</f>
        <v>2.7459015526389203</v>
      </c>
      <c r="I21983" s="16"/>
      <c r="J21983" s="53"/>
      <c r="K21983" s="54"/>
      <c r="L21983" s="15"/>
      <c r="M21983" s="56"/>
      <c r="N21983" s="56"/>
      <c r="O21983" s="56"/>
    </row>
    <row r="21984" spans="1:15" ht="15.75" x14ac:dyDescent="0.25">
      <c r="A21984" s="10">
        <v>41971.673611111109</v>
      </c>
      <c r="B21984" s="15"/>
      <c r="C21984" s="12"/>
      <c r="D21984" s="64"/>
      <c r="E21984" s="13"/>
      <c r="F21984">
        <v>0.89</v>
      </c>
      <c r="G21984">
        <v>0.89</v>
      </c>
      <c r="H21984" s="16">
        <f xml:space="preserve"> 3*(G21984^0.84)</f>
        <v>2.7202502588702262</v>
      </c>
      <c r="I21984" s="16"/>
      <c r="J21984" s="53"/>
      <c r="K21984" s="54"/>
      <c r="L21984" s="15"/>
      <c r="M21984" s="56"/>
      <c r="N21984" s="56"/>
      <c r="O21984" s="56"/>
    </row>
    <row r="21985" spans="1:15" ht="15.75" x14ac:dyDescent="0.25">
      <c r="A21985" s="10">
        <v>41971.677083333336</v>
      </c>
      <c r="B21985" s="15"/>
      <c r="C21985" s="12"/>
      <c r="D21985" s="64"/>
      <c r="E21985" s="13"/>
      <c r="F21985">
        <v>0.86</v>
      </c>
      <c r="G21985">
        <v>0.86</v>
      </c>
      <c r="H21985" s="16">
        <f xml:space="preserve"> 3*(G21985^0.84)</f>
        <v>2.6430169830974855</v>
      </c>
      <c r="I21985" s="16"/>
      <c r="J21985" s="53"/>
      <c r="K21985" s="54"/>
      <c r="L21985" s="15"/>
      <c r="M21985" s="56"/>
      <c r="N21985" s="56"/>
      <c r="O21985" s="56"/>
    </row>
    <row r="21986" spans="1:15" ht="15.75" x14ac:dyDescent="0.25">
      <c r="A21986" s="10">
        <v>41971.680555555555</v>
      </c>
      <c r="B21986" s="15"/>
      <c r="C21986" s="12"/>
      <c r="D21986" s="64"/>
      <c r="E21986" s="13"/>
      <c r="F21986">
        <v>0.91</v>
      </c>
      <c r="G21986">
        <v>0.91</v>
      </c>
      <c r="H21986" s="16">
        <f xml:space="preserve"> 3*(G21986^0.84)</f>
        <v>2.7715072836073116</v>
      </c>
      <c r="I21986" s="16"/>
      <c r="J21986" s="53"/>
      <c r="K21986" s="54"/>
      <c r="L21986" s="15"/>
      <c r="M21986" s="56"/>
      <c r="N21986" s="56"/>
      <c r="O21986" s="56"/>
    </row>
    <row r="21987" spans="1:15" ht="15.75" x14ac:dyDescent="0.25">
      <c r="A21987" s="10">
        <v>41971.684027777781</v>
      </c>
      <c r="B21987" s="15"/>
      <c r="C21987" s="12"/>
      <c r="D21987" s="64"/>
      <c r="E21987" s="13"/>
      <c r="F21987">
        <v>0.89</v>
      </c>
      <c r="G21987">
        <v>0.89</v>
      </c>
      <c r="H21987" s="16">
        <f xml:space="preserve"> 3*(G21987^0.84)</f>
        <v>2.7202502588702262</v>
      </c>
      <c r="I21987" s="16"/>
      <c r="J21987" s="53"/>
      <c r="K21987" s="54"/>
      <c r="L21987" s="15"/>
      <c r="M21987" s="56"/>
      <c r="N21987" s="56"/>
      <c r="O21987" s="56"/>
    </row>
    <row r="21988" spans="1:15" ht="15.75" x14ac:dyDescent="0.25">
      <c r="A21988" s="10">
        <v>41971.6875</v>
      </c>
      <c r="B21988" s="15"/>
      <c r="C21988" s="12"/>
      <c r="D21988" s="64"/>
      <c r="E21988" s="13"/>
      <c r="H21988" s="16"/>
      <c r="I21988" s="16"/>
      <c r="J21988" s="53"/>
      <c r="K21988" s="54"/>
      <c r="L21988" s="15"/>
      <c r="M21988" s="56"/>
      <c r="N21988" s="56"/>
      <c r="O21988" s="56"/>
    </row>
    <row r="21989" spans="1:15" ht="15.75" x14ac:dyDescent="0.25">
      <c r="A21989" s="10">
        <v>41971.690972222219</v>
      </c>
      <c r="B21989" s="15"/>
      <c r="C21989" s="12"/>
      <c r="D21989" s="64"/>
      <c r="E21989" s="13"/>
      <c r="F21989">
        <v>0.85</v>
      </c>
      <c r="G21989">
        <v>0.85</v>
      </c>
      <c r="H21989" s="16">
        <f xml:space="preserve"> 3*(G21989^0.84)</f>
        <v>2.6171773452917106</v>
      </c>
      <c r="I21989" s="16"/>
      <c r="J21989" s="53"/>
      <c r="K21989" s="54"/>
      <c r="L21989" s="15"/>
      <c r="M21989" s="56"/>
      <c r="N21989" s="56"/>
      <c r="O21989" s="56"/>
    </row>
    <row r="21990" spans="1:15" ht="15.75" x14ac:dyDescent="0.25">
      <c r="A21990" s="10">
        <v>41971.694444444445</v>
      </c>
      <c r="B21990" s="15"/>
      <c r="C21990" s="12"/>
      <c r="D21990" s="64"/>
      <c r="E21990" s="13"/>
      <c r="F21990">
        <v>0.86</v>
      </c>
      <c r="G21990">
        <v>0.86</v>
      </c>
      <c r="H21990" s="16">
        <f xml:space="preserve"> 3*(G21990^0.84)</f>
        <v>2.6430169830974855</v>
      </c>
      <c r="I21990" s="16"/>
      <c r="J21990" s="53"/>
      <c r="K21990" s="54"/>
      <c r="L21990" s="15"/>
      <c r="M21990" s="56"/>
      <c r="N21990" s="56"/>
      <c r="O21990" s="56"/>
    </row>
    <row r="21991" spans="1:15" ht="15.75" x14ac:dyDescent="0.25">
      <c r="A21991" s="10">
        <v>41971.697916666664</v>
      </c>
      <c r="B21991" s="15"/>
      <c r="C21991" s="12"/>
      <c r="D21991" s="64"/>
      <c r="E21991" s="13"/>
      <c r="F21991">
        <v>0.86</v>
      </c>
      <c r="G21991">
        <v>0.86</v>
      </c>
      <c r="H21991" s="16">
        <f xml:space="preserve"> 3*(G21991^0.84)</f>
        <v>2.6430169830974855</v>
      </c>
      <c r="I21991" s="16"/>
      <c r="J21991" s="53"/>
      <c r="K21991" s="54"/>
      <c r="L21991" s="15"/>
      <c r="M21991" s="56"/>
      <c r="N21991" s="56"/>
      <c r="O21991" s="56"/>
    </row>
    <row r="21992" spans="1:15" ht="15.75" x14ac:dyDescent="0.25">
      <c r="A21992" s="10">
        <v>41971.701388888891</v>
      </c>
      <c r="B21992" s="15"/>
      <c r="C21992" s="12"/>
      <c r="D21992" s="64"/>
      <c r="E21992" s="13"/>
      <c r="F21992">
        <v>0.84</v>
      </c>
      <c r="G21992">
        <v>0.84</v>
      </c>
      <c r="H21992" s="16">
        <f xml:space="preserve"> 3*(G21992^0.84)</f>
        <v>2.5912890211466646</v>
      </c>
      <c r="I21992" s="16"/>
      <c r="J21992" s="53"/>
      <c r="K21992" s="54"/>
      <c r="L21992" s="15"/>
      <c r="M21992" s="56"/>
      <c r="N21992" s="56"/>
      <c r="O21992" s="56"/>
    </row>
    <row r="21993" spans="1:15" ht="15.75" x14ac:dyDescent="0.25">
      <c r="A21993" s="10">
        <v>41971.704861111109</v>
      </c>
      <c r="B21993" s="15"/>
      <c r="C21993" s="12"/>
      <c r="D21993" s="64"/>
      <c r="E21993" s="13"/>
      <c r="F21993">
        <v>0.82</v>
      </c>
      <c r="G21993">
        <v>0.82</v>
      </c>
      <c r="H21993" s="16">
        <f xml:space="preserve"> 3*(G21993^0.84)</f>
        <v>2.5393636042761201</v>
      </c>
      <c r="I21993" s="16"/>
      <c r="J21993" s="53"/>
      <c r="K21993" s="54"/>
      <c r="L21993" s="15"/>
      <c r="M21993" s="56"/>
      <c r="N21993" s="56"/>
      <c r="O21993" s="56"/>
    </row>
    <row r="21994" spans="1:15" ht="15.75" x14ac:dyDescent="0.25">
      <c r="A21994" s="10">
        <v>41971.708333333336</v>
      </c>
      <c r="B21994" s="15"/>
      <c r="C21994" s="12"/>
      <c r="D21994" s="64"/>
      <c r="E21994" s="13"/>
      <c r="H21994" s="16"/>
      <c r="I21994" s="16"/>
      <c r="J21994" s="53"/>
      <c r="K21994" s="54"/>
      <c r="L21994" s="15"/>
      <c r="M21994" s="56"/>
      <c r="N21994" s="56"/>
      <c r="O21994" s="56"/>
    </row>
    <row r="21995" spans="1:15" ht="15.75" x14ac:dyDescent="0.25">
      <c r="A21995" s="10">
        <v>41971.711805555555</v>
      </c>
      <c r="B21995" s="15"/>
      <c r="C21995" s="12"/>
      <c r="D21995" s="64"/>
      <c r="E21995" s="13"/>
      <c r="F21995">
        <v>0.82</v>
      </c>
      <c r="G21995">
        <v>0.82</v>
      </c>
      <c r="H21995" s="16">
        <f xml:space="preserve"> 3*(G21995^0.84)</f>
        <v>2.5393636042761201</v>
      </c>
      <c r="I21995" s="16"/>
      <c r="J21995" s="53"/>
      <c r="K21995" s="54"/>
      <c r="L21995" s="15"/>
      <c r="M21995" s="56"/>
      <c r="N21995" s="56"/>
      <c r="O21995" s="56"/>
    </row>
    <row r="21996" spans="1:15" ht="15.75" x14ac:dyDescent="0.25">
      <c r="A21996" s="10">
        <v>41971.715277777781</v>
      </c>
      <c r="B21996" s="15"/>
      <c r="C21996" s="12"/>
      <c r="D21996" s="64"/>
      <c r="E21996" s="13"/>
      <c r="F21996">
        <v>0.85</v>
      </c>
      <c r="G21996">
        <v>0.85</v>
      </c>
      <c r="H21996" s="16">
        <f xml:space="preserve"> 3*(G21996^0.84)</f>
        <v>2.6171773452917106</v>
      </c>
      <c r="I21996" s="16"/>
      <c r="J21996" s="53"/>
      <c r="K21996" s="54"/>
      <c r="L21996" s="15"/>
      <c r="M21996" s="56"/>
      <c r="N21996" s="56"/>
      <c r="O21996" s="56"/>
    </row>
    <row r="21997" spans="1:15" ht="15.75" x14ac:dyDescent="0.25">
      <c r="A21997" s="10">
        <v>41971.71875</v>
      </c>
      <c r="B21997" s="15"/>
      <c r="C21997" s="12"/>
      <c r="D21997" s="64"/>
      <c r="E21997" s="13"/>
      <c r="F21997">
        <v>0.84</v>
      </c>
      <c r="G21997">
        <v>0.84</v>
      </c>
      <c r="H21997" s="16">
        <f xml:space="preserve"> 3*(G21997^0.84)</f>
        <v>2.5912890211466646</v>
      </c>
      <c r="I21997" s="16"/>
      <c r="J21997" s="53"/>
      <c r="K21997" s="54"/>
      <c r="L21997" s="15"/>
      <c r="M21997" s="56"/>
      <c r="N21997" s="56"/>
      <c r="O21997" s="56"/>
    </row>
    <row r="21998" spans="1:15" ht="15.75" x14ac:dyDescent="0.25">
      <c r="A21998" s="10">
        <v>41971.722222222219</v>
      </c>
      <c r="B21998" s="15"/>
      <c r="C21998" s="12"/>
      <c r="D21998" s="64"/>
      <c r="E21998" s="13"/>
      <c r="F21998">
        <v>0.89</v>
      </c>
      <c r="G21998">
        <v>0.89</v>
      </c>
      <c r="H21998" s="16">
        <f xml:space="preserve"> 3*(G21998^0.84)</f>
        <v>2.7202502588702262</v>
      </c>
      <c r="I21998" s="16"/>
      <c r="J21998" s="53"/>
      <c r="K21998" s="54"/>
      <c r="L21998" s="15"/>
      <c r="M21998" s="56"/>
      <c r="N21998" s="56"/>
      <c r="O21998" s="56"/>
    </row>
    <row r="21999" spans="1:15" ht="15.75" x14ac:dyDescent="0.25">
      <c r="A21999" s="10">
        <v>41971.725694444445</v>
      </c>
      <c r="B21999" s="15"/>
      <c r="C21999" s="12"/>
      <c r="D21999" s="64"/>
      <c r="E21999" s="13"/>
      <c r="F21999">
        <v>0.94</v>
      </c>
      <c r="G21999">
        <v>0.94</v>
      </c>
      <c r="H21999" s="16">
        <f xml:space="preserve"> 3*(G21999^0.84)</f>
        <v>2.8480568352413922</v>
      </c>
      <c r="I21999" s="16"/>
      <c r="J21999" s="53"/>
      <c r="K21999" s="54"/>
      <c r="L21999" s="15"/>
      <c r="M21999" s="56"/>
      <c r="N21999" s="56"/>
      <c r="O21999" s="56"/>
    </row>
    <row r="22000" spans="1:15" ht="15.75" x14ac:dyDescent="0.25">
      <c r="A22000" s="10">
        <v>41971.729166666664</v>
      </c>
      <c r="B22000" s="15"/>
      <c r="C22000" s="12"/>
      <c r="D22000" s="64"/>
      <c r="E22000" s="13"/>
      <c r="H22000" s="16"/>
      <c r="I22000" s="16"/>
      <c r="J22000" s="53"/>
      <c r="K22000" s="54"/>
      <c r="L22000" s="15"/>
      <c r="M22000" s="56"/>
      <c r="N22000" s="56"/>
      <c r="O22000" s="56"/>
    </row>
    <row r="22001" spans="1:15" ht="15.75" x14ac:dyDescent="0.25">
      <c r="A22001" s="10">
        <v>41971.732638888891</v>
      </c>
      <c r="B22001" s="15"/>
      <c r="C22001" s="12"/>
      <c r="D22001" s="64"/>
      <c r="E22001" s="13"/>
      <c r="F22001">
        <v>0.83</v>
      </c>
      <c r="G22001">
        <v>0.83</v>
      </c>
      <c r="H22001" s="16">
        <f xml:space="preserve"> 3*(G22001^0.84)</f>
        <v>2.5653513376548198</v>
      </c>
      <c r="I22001" s="16"/>
      <c r="J22001" s="53"/>
      <c r="K22001" s="54"/>
      <c r="L22001" s="15"/>
      <c r="M22001" s="56"/>
      <c r="N22001" s="56"/>
      <c r="O22001" s="56"/>
    </row>
    <row r="22002" spans="1:15" ht="15.75" x14ac:dyDescent="0.25">
      <c r="A22002" s="10">
        <v>41971.736111111109</v>
      </c>
      <c r="B22002" s="15"/>
      <c r="C22002" s="12"/>
      <c r="D22002" s="64"/>
      <c r="E22002" s="13"/>
      <c r="F22002">
        <v>0.83</v>
      </c>
      <c r="G22002">
        <v>0.83</v>
      </c>
      <c r="H22002" s="16">
        <f xml:space="preserve"> 3*(G22002^0.84)</f>
        <v>2.5653513376548198</v>
      </c>
      <c r="I22002" s="16"/>
      <c r="J22002" s="53"/>
      <c r="K22002" s="54"/>
      <c r="L22002" s="15"/>
      <c r="M22002" s="56"/>
      <c r="N22002" s="56"/>
      <c r="O22002" s="56"/>
    </row>
    <row r="22003" spans="1:15" ht="15.75" x14ac:dyDescent="0.25">
      <c r="A22003" s="10">
        <v>41971.739583333336</v>
      </c>
      <c r="B22003" s="15"/>
      <c r="C22003" s="12"/>
      <c r="D22003" s="64"/>
      <c r="E22003" s="13"/>
      <c r="F22003">
        <v>0.78</v>
      </c>
      <c r="G22003">
        <v>0.78</v>
      </c>
      <c r="H22003" s="16">
        <f xml:space="preserve"> 3*(G22003^0.84)</f>
        <v>2.434897708584689</v>
      </c>
      <c r="I22003" s="16"/>
      <c r="J22003" s="53"/>
      <c r="K22003" s="54"/>
      <c r="L22003" s="15"/>
      <c r="M22003" s="56"/>
      <c r="N22003" s="56"/>
      <c r="O22003" s="56"/>
    </row>
    <row r="22004" spans="1:15" ht="15.75" x14ac:dyDescent="0.25">
      <c r="A22004" s="10">
        <v>41971.743055555555</v>
      </c>
      <c r="B22004" s="15"/>
      <c r="C22004" s="12"/>
      <c r="D22004" s="64"/>
      <c r="E22004" s="13"/>
      <c r="F22004">
        <v>0.79</v>
      </c>
      <c r="G22004">
        <v>0.79</v>
      </c>
      <c r="H22004" s="16">
        <f xml:space="preserve"> 3*(G22004^0.84)</f>
        <v>2.4610929219809936</v>
      </c>
      <c r="I22004" s="16"/>
      <c r="J22004" s="53"/>
      <c r="K22004" s="54"/>
      <c r="L22004" s="15"/>
      <c r="M22004" s="56"/>
      <c r="N22004" s="56"/>
      <c r="O22004" s="56"/>
    </row>
    <row r="22005" spans="1:15" ht="15.75" x14ac:dyDescent="0.25">
      <c r="A22005" s="10">
        <v>41971.746527777781</v>
      </c>
      <c r="B22005" s="15"/>
      <c r="C22005" s="12"/>
      <c r="D22005" s="64"/>
      <c r="E22005" s="13"/>
      <c r="F22005">
        <v>0.81</v>
      </c>
      <c r="G22005">
        <v>0.81</v>
      </c>
      <c r="H22005" s="16">
        <f xml:space="preserve"> 3*(G22005^0.84)</f>
        <v>2.5133251122616111</v>
      </c>
      <c r="I22005" s="16"/>
      <c r="J22005" s="53"/>
      <c r="K22005" s="54"/>
      <c r="L22005" s="15"/>
      <c r="M22005" s="56"/>
      <c r="N22005" s="56"/>
      <c r="O22005" s="56"/>
    </row>
    <row r="22006" spans="1:15" ht="15.75" x14ac:dyDescent="0.25">
      <c r="A22006" s="10">
        <v>41971.75</v>
      </c>
      <c r="B22006" s="15"/>
      <c r="C22006" s="12"/>
      <c r="D22006" s="64"/>
      <c r="E22006" s="13"/>
      <c r="H22006" s="16"/>
      <c r="I22006" s="16"/>
      <c r="J22006" s="53"/>
      <c r="K22006" s="54"/>
      <c r="L22006" s="15"/>
      <c r="M22006" s="56"/>
      <c r="N22006" s="56"/>
      <c r="O22006" s="56"/>
    </row>
    <row r="22007" spans="1:15" ht="15.75" x14ac:dyDescent="0.25">
      <c r="A22007" s="10">
        <v>41971.753472222219</v>
      </c>
      <c r="B22007" s="15"/>
      <c r="C22007" s="12"/>
      <c r="D22007" s="64"/>
      <c r="E22007" s="13"/>
      <c r="F22007">
        <v>0.75</v>
      </c>
      <c r="G22007">
        <v>0.75</v>
      </c>
      <c r="H22007" s="16">
        <f xml:space="preserve"> 3*(G22007^0.84)</f>
        <v>2.3559860572786651</v>
      </c>
      <c r="I22007" s="16"/>
      <c r="J22007" s="53"/>
      <c r="K22007" s="54"/>
      <c r="L22007" s="15"/>
      <c r="M22007" s="56"/>
      <c r="N22007" s="56"/>
      <c r="O22007" s="56"/>
    </row>
    <row r="22008" spans="1:15" ht="15.75" x14ac:dyDescent="0.25">
      <c r="A22008" s="10">
        <v>41971.756944444445</v>
      </c>
      <c r="B22008" s="15"/>
      <c r="C22008" s="12"/>
      <c r="D22008" s="64"/>
      <c r="E22008" s="13"/>
      <c r="F22008">
        <v>0.76</v>
      </c>
      <c r="G22008">
        <v>0.76</v>
      </c>
      <c r="H22008" s="16">
        <f xml:space="preserve"> 3*(G22008^0.84)</f>
        <v>2.3823450990132202</v>
      </c>
      <c r="I22008" s="16"/>
      <c r="J22008" s="53"/>
      <c r="K22008" s="54"/>
      <c r="L22008" s="15"/>
      <c r="M22008" s="56"/>
      <c r="N22008" s="56"/>
      <c r="O22008" s="56"/>
    </row>
    <row r="22009" spans="1:15" ht="15.75" x14ac:dyDescent="0.25">
      <c r="A22009" s="10">
        <v>41971.760416666664</v>
      </c>
      <c r="B22009" s="15"/>
      <c r="C22009" s="12"/>
      <c r="D22009" s="64"/>
      <c r="E22009" s="13"/>
      <c r="F22009">
        <v>0.76</v>
      </c>
      <c r="G22009">
        <v>0.76</v>
      </c>
      <c r="H22009" s="16">
        <f xml:space="preserve"> 3*(G22009^0.84)</f>
        <v>2.3823450990132202</v>
      </c>
      <c r="I22009" s="16"/>
      <c r="J22009" s="53"/>
      <c r="K22009" s="54"/>
      <c r="L22009" s="15"/>
      <c r="M22009" s="56"/>
      <c r="N22009" s="56"/>
      <c r="O22009" s="56"/>
    </row>
    <row r="22010" spans="1:15" ht="15.75" x14ac:dyDescent="0.25">
      <c r="A22010" s="10">
        <v>41971.763888888891</v>
      </c>
      <c r="B22010" s="15"/>
      <c r="C22010" s="12"/>
      <c r="D22010" s="64"/>
      <c r="E22010" s="13"/>
      <c r="F22010">
        <v>0.78</v>
      </c>
      <c r="G22010">
        <v>0.78</v>
      </c>
      <c r="H22010" s="16">
        <f xml:space="preserve"> 3*(G22010^0.84)</f>
        <v>2.434897708584689</v>
      </c>
      <c r="I22010" s="16"/>
      <c r="J22010" s="53"/>
      <c r="K22010" s="54"/>
      <c r="L22010" s="15"/>
      <c r="M22010" s="56"/>
      <c r="N22010" s="56"/>
      <c r="O22010" s="56"/>
    </row>
    <row r="22011" spans="1:15" ht="15.75" x14ac:dyDescent="0.25">
      <c r="A22011" s="10">
        <v>41971.767361111109</v>
      </c>
      <c r="B22011" s="15"/>
      <c r="C22011" s="12"/>
      <c r="D22011" s="64"/>
      <c r="E22011" s="13"/>
      <c r="F22011">
        <v>0.77</v>
      </c>
      <c r="G22011">
        <v>0.77</v>
      </c>
      <c r="H22011" s="16">
        <f xml:space="preserve"> 3*(G22011^0.84)</f>
        <v>2.4086487046749201</v>
      </c>
      <c r="I22011" s="16"/>
      <c r="J22011" s="53"/>
      <c r="K22011" s="54"/>
      <c r="L22011" s="15"/>
      <c r="M22011" s="56"/>
      <c r="N22011" s="56"/>
      <c r="O22011" s="56"/>
    </row>
    <row r="22012" spans="1:15" ht="15.75" x14ac:dyDescent="0.25">
      <c r="A22012" s="10">
        <v>41971.770833333336</v>
      </c>
      <c r="B22012" s="15"/>
      <c r="C22012" s="12"/>
      <c r="D22012" s="64"/>
      <c r="E22012" s="13"/>
      <c r="H22012" s="16"/>
      <c r="I22012" s="16"/>
      <c r="J22012" s="53"/>
      <c r="K22012" s="54"/>
      <c r="L22012" s="15"/>
      <c r="M22012" s="56"/>
      <c r="N22012" s="56"/>
      <c r="O22012" s="56"/>
    </row>
    <row r="22013" spans="1:15" ht="15.75" x14ac:dyDescent="0.25">
      <c r="A22013" s="10">
        <v>41971.774305555555</v>
      </c>
      <c r="B22013" s="15"/>
      <c r="C22013" s="12"/>
      <c r="D22013" s="64"/>
      <c r="E22013" s="13"/>
      <c r="F22013">
        <v>0.75</v>
      </c>
      <c r="G22013">
        <v>0.75</v>
      </c>
      <c r="H22013" s="16">
        <f xml:space="preserve"> 3*(G22013^0.84)</f>
        <v>2.3559860572786651</v>
      </c>
      <c r="I22013" s="16"/>
      <c r="J22013" s="53"/>
      <c r="K22013" s="54"/>
      <c r="L22013" s="15"/>
      <c r="M22013" s="56"/>
      <c r="N22013" s="56"/>
      <c r="O22013" s="56"/>
    </row>
    <row r="22014" spans="1:15" ht="15.75" x14ac:dyDescent="0.25">
      <c r="A22014" s="10">
        <v>41971.777777777781</v>
      </c>
      <c r="B22014" s="15"/>
      <c r="C22014" s="12"/>
      <c r="D22014" s="64"/>
      <c r="E22014" s="13"/>
      <c r="F22014">
        <v>0.8</v>
      </c>
      <c r="G22014">
        <v>0.8</v>
      </c>
      <c r="H22014" s="16">
        <f xml:space="preserve"> 3*(G22014^0.84)</f>
        <v>2.4872351339423009</v>
      </c>
      <c r="I22014" s="16"/>
      <c r="J22014" s="53"/>
      <c r="K22014" s="54"/>
      <c r="L22014" s="15"/>
      <c r="M22014" s="56"/>
      <c r="N22014" s="56"/>
      <c r="O22014" s="56"/>
    </row>
    <row r="22015" spans="1:15" ht="15.75" x14ac:dyDescent="0.25">
      <c r="A22015" s="10">
        <v>41971.78125</v>
      </c>
      <c r="B22015" s="15"/>
      <c r="C22015" s="12"/>
      <c r="D22015" s="64"/>
      <c r="E22015" s="13"/>
      <c r="F22015">
        <v>0.76</v>
      </c>
      <c r="G22015">
        <v>0.76</v>
      </c>
      <c r="H22015" s="16">
        <f xml:space="preserve"> 3*(G22015^0.84)</f>
        <v>2.3823450990132202</v>
      </c>
      <c r="I22015" s="16"/>
      <c r="J22015" s="53"/>
      <c r="K22015" s="54"/>
      <c r="L22015" s="15"/>
      <c r="M22015" s="56"/>
      <c r="N22015" s="56"/>
      <c r="O22015" s="56"/>
    </row>
    <row r="22016" spans="1:15" ht="15.75" x14ac:dyDescent="0.25">
      <c r="A22016" s="10">
        <v>41971.784722222219</v>
      </c>
      <c r="B22016" s="15"/>
      <c r="C22016" s="12"/>
      <c r="D22016" s="64"/>
      <c r="E22016" s="13"/>
      <c r="F22016">
        <v>0.75</v>
      </c>
      <c r="G22016">
        <v>0.75</v>
      </c>
      <c r="H22016" s="16">
        <f xml:space="preserve"> 3*(G22016^0.84)</f>
        <v>2.3559860572786651</v>
      </c>
      <c r="I22016" s="16"/>
      <c r="J22016" s="53"/>
      <c r="K22016" s="54"/>
      <c r="L22016" s="15"/>
      <c r="M22016" s="56"/>
      <c r="N22016" s="56"/>
      <c r="O22016" s="56"/>
    </row>
    <row r="22017" spans="1:15" ht="15.75" x14ac:dyDescent="0.25">
      <c r="A22017" s="10">
        <v>41971.788194444445</v>
      </c>
      <c r="B22017" s="15"/>
      <c r="C22017" s="12"/>
      <c r="D22017" s="64"/>
      <c r="E22017" s="13"/>
      <c r="F22017">
        <v>0.74</v>
      </c>
      <c r="G22017">
        <v>0.74</v>
      </c>
      <c r="H22017" s="16">
        <f xml:space="preserve"> 3*(G22017^0.84)</f>
        <v>2.3295707210941785</v>
      </c>
      <c r="I22017" s="16"/>
      <c r="J22017" s="53"/>
      <c r="K22017" s="54"/>
      <c r="L22017" s="15"/>
      <c r="M22017" s="56"/>
      <c r="N22017" s="56"/>
      <c r="O22017" s="56"/>
    </row>
    <row r="22018" spans="1:15" ht="15.75" x14ac:dyDescent="0.25">
      <c r="A22018" s="10">
        <v>41971.791666666664</v>
      </c>
      <c r="B22018" s="15"/>
      <c r="C22018" s="12"/>
      <c r="D22018" s="64"/>
      <c r="E22018" s="13"/>
      <c r="H22018" s="16"/>
      <c r="I22018" s="16"/>
      <c r="J22018" s="53"/>
      <c r="K22018" s="54"/>
      <c r="L22018" s="15"/>
      <c r="M22018" s="56"/>
      <c r="N22018" s="56"/>
      <c r="O22018" s="56"/>
    </row>
    <row r="22019" spans="1:15" ht="15.75" x14ac:dyDescent="0.25">
      <c r="A22019" s="10">
        <v>41971.795138888891</v>
      </c>
      <c r="B22019" s="15"/>
      <c r="C22019" s="12"/>
      <c r="D22019" s="64"/>
      <c r="E22019" s="13"/>
      <c r="F22019">
        <v>0.73</v>
      </c>
      <c r="G22019">
        <v>0.73</v>
      </c>
      <c r="H22019" s="16">
        <f xml:space="preserve"> 3*(G22019^0.84)</f>
        <v>2.3030982069980479</v>
      </c>
      <c r="I22019" s="16"/>
      <c r="J22019" s="53"/>
      <c r="K22019" s="54"/>
      <c r="L22019" s="15"/>
      <c r="M22019" s="56"/>
      <c r="N22019" s="56"/>
      <c r="O22019" s="56"/>
    </row>
    <row r="22020" spans="1:15" ht="15.75" x14ac:dyDescent="0.25">
      <c r="A22020" s="10">
        <v>41971.798611111109</v>
      </c>
      <c r="B22020" s="15"/>
      <c r="C22020" s="12"/>
      <c r="D22020" s="64"/>
      <c r="E22020" s="13"/>
      <c r="F22020">
        <v>0.74</v>
      </c>
      <c r="G22020">
        <v>0.74</v>
      </c>
      <c r="H22020" s="16">
        <f xml:space="preserve"> 3*(G22020^0.84)</f>
        <v>2.3295707210941785</v>
      </c>
      <c r="I22020" s="16"/>
      <c r="J22020" s="53"/>
      <c r="K22020" s="54"/>
      <c r="L22020" s="15"/>
      <c r="M22020" s="56"/>
      <c r="N22020" s="56"/>
      <c r="O22020" s="56"/>
    </row>
    <row r="22021" spans="1:15" ht="15.75" x14ac:dyDescent="0.25">
      <c r="A22021" s="10">
        <v>41971.802083333336</v>
      </c>
      <c r="B22021" s="15"/>
      <c r="C22021" s="12"/>
      <c r="D22021" s="64"/>
      <c r="E22021" s="13"/>
      <c r="F22021">
        <v>0.75</v>
      </c>
      <c r="G22021">
        <v>0.75</v>
      </c>
      <c r="H22021" s="16">
        <f xml:space="preserve"> 3*(G22021^0.84)</f>
        <v>2.3559860572786651</v>
      </c>
      <c r="I22021" s="16"/>
      <c r="J22021" s="53"/>
      <c r="K22021" s="54"/>
      <c r="L22021" s="15"/>
      <c r="M22021" s="56"/>
      <c r="N22021" s="56"/>
      <c r="O22021" s="56"/>
    </row>
    <row r="22022" spans="1:15" ht="15.75" x14ac:dyDescent="0.25">
      <c r="A22022" s="10">
        <v>41971.805555555555</v>
      </c>
      <c r="B22022" s="15"/>
      <c r="C22022" s="12"/>
      <c r="D22022" s="64"/>
      <c r="E22022" s="13"/>
      <c r="F22022">
        <v>0.71</v>
      </c>
      <c r="G22022">
        <v>0.71</v>
      </c>
      <c r="H22022" s="16">
        <f xml:space="preserve"> 3*(G22022^0.84)</f>
        <v>2.2499779792148598</v>
      </c>
      <c r="I22022" s="16"/>
      <c r="J22022" s="53"/>
      <c r="K22022" s="54"/>
      <c r="L22022" s="15"/>
      <c r="M22022" s="56"/>
      <c r="N22022" s="56"/>
      <c r="O22022" s="56"/>
    </row>
    <row r="22023" spans="1:15" ht="15.75" x14ac:dyDescent="0.25">
      <c r="A22023" s="10">
        <v>41971.809027777781</v>
      </c>
      <c r="B22023" s="15"/>
      <c r="C22023" s="12"/>
      <c r="D22023" s="64"/>
      <c r="E22023" s="13"/>
      <c r="F22023">
        <v>0.74</v>
      </c>
      <c r="G22023">
        <v>0.74</v>
      </c>
      <c r="H22023" s="16">
        <f xml:space="preserve"> 3*(G22023^0.84)</f>
        <v>2.3295707210941785</v>
      </c>
      <c r="I22023" s="16"/>
      <c r="J22023" s="53"/>
      <c r="K22023" s="54"/>
      <c r="L22023" s="15"/>
      <c r="M22023" s="56"/>
      <c r="N22023" s="56"/>
      <c r="O22023" s="56"/>
    </row>
    <row r="22024" spans="1:15" ht="15.75" x14ac:dyDescent="0.25">
      <c r="A22024" s="10">
        <v>41971.8125</v>
      </c>
      <c r="B22024" s="15"/>
      <c r="C22024" s="12"/>
      <c r="D22024" s="64"/>
      <c r="E22024" s="13"/>
      <c r="H22024" s="16"/>
      <c r="I22024" s="16"/>
      <c r="J22024" s="53"/>
      <c r="K22024" s="54"/>
      <c r="L22024" s="15"/>
      <c r="M22024" s="56"/>
      <c r="N22024" s="56"/>
      <c r="O22024" s="56"/>
    </row>
    <row r="22025" spans="1:15" ht="15.75" x14ac:dyDescent="0.25">
      <c r="A22025" s="10">
        <v>41971.815972222219</v>
      </c>
      <c r="B22025" s="15"/>
      <c r="C22025" s="12"/>
      <c r="D22025" s="64"/>
      <c r="E22025" s="13"/>
      <c r="F22025">
        <v>0.73</v>
      </c>
      <c r="G22025">
        <v>0.73</v>
      </c>
      <c r="H22025" s="16">
        <f xml:space="preserve"> 3*(G22025^0.84)</f>
        <v>2.3030982069980479</v>
      </c>
      <c r="I22025" s="16"/>
      <c r="J22025" s="53"/>
      <c r="K22025" s="54"/>
      <c r="L22025" s="15"/>
      <c r="M22025" s="56"/>
      <c r="N22025" s="56"/>
      <c r="O22025" s="56"/>
    </row>
    <row r="22026" spans="1:15" ht="15.75" x14ac:dyDescent="0.25">
      <c r="A22026" s="10">
        <v>41971.819444444445</v>
      </c>
      <c r="B22026" s="15"/>
      <c r="C22026" s="12"/>
      <c r="D22026" s="64"/>
      <c r="E22026" s="13"/>
      <c r="F22026">
        <v>0.74</v>
      </c>
      <c r="G22026">
        <v>0.74</v>
      </c>
      <c r="H22026" s="16">
        <f xml:space="preserve"> 3*(G22026^0.84)</f>
        <v>2.3295707210941785</v>
      </c>
      <c r="I22026" s="16"/>
      <c r="J22026" s="53"/>
      <c r="K22026" s="54"/>
      <c r="L22026" s="15"/>
      <c r="M22026" s="56"/>
      <c r="N22026" s="56"/>
      <c r="O22026" s="56"/>
    </row>
    <row r="22027" spans="1:15" ht="15.75" x14ac:dyDescent="0.25">
      <c r="A22027" s="10">
        <v>41971.822916666664</v>
      </c>
      <c r="B22027" s="15"/>
      <c r="C22027" s="12"/>
      <c r="D22027" s="64"/>
      <c r="E22027" s="13"/>
      <c r="F22027">
        <v>0.71</v>
      </c>
      <c r="G22027">
        <v>0.71</v>
      </c>
      <c r="H22027" s="16">
        <f xml:space="preserve"> 3*(G22027^0.84)</f>
        <v>2.2499779792148598</v>
      </c>
      <c r="I22027" s="16"/>
      <c r="J22027" s="53"/>
      <c r="K22027" s="54"/>
      <c r="L22027" s="15"/>
      <c r="M22027" s="56"/>
      <c r="N22027" s="56"/>
      <c r="O22027" s="56"/>
    </row>
    <row r="22028" spans="1:15" ht="15.75" x14ac:dyDescent="0.25">
      <c r="A22028" s="10">
        <v>41971.826388888891</v>
      </c>
      <c r="B22028" s="15"/>
      <c r="C22028" s="12"/>
      <c r="D22028" s="64"/>
      <c r="E22028" s="13"/>
      <c r="F22028">
        <v>0.72</v>
      </c>
      <c r="G22028">
        <v>0.72</v>
      </c>
      <c r="H22028" s="16">
        <f xml:space="preserve"> 3*(G22028^0.84)</f>
        <v>2.2765676053567456</v>
      </c>
      <c r="I22028" s="16"/>
      <c r="J22028" s="53"/>
      <c r="K22028" s="54"/>
      <c r="L22028" s="15"/>
      <c r="M22028" s="56"/>
      <c r="N22028" s="56"/>
      <c r="O22028" s="56"/>
    </row>
    <row r="22029" spans="1:15" ht="15.75" x14ac:dyDescent="0.25">
      <c r="A22029" s="10">
        <v>41971.829861111109</v>
      </c>
      <c r="B22029" s="15"/>
      <c r="C22029" s="12"/>
      <c r="D22029" s="64"/>
      <c r="E22029" s="13"/>
      <c r="F22029">
        <v>0.71</v>
      </c>
      <c r="G22029">
        <v>0.71</v>
      </c>
      <c r="H22029" s="16">
        <f xml:space="preserve"> 3*(G22029^0.84)</f>
        <v>2.2499779792148598</v>
      </c>
      <c r="I22029" s="16"/>
      <c r="J22029" s="53"/>
      <c r="K22029" s="54"/>
      <c r="L22029" s="15"/>
      <c r="M22029" s="56"/>
      <c r="N22029" s="56"/>
      <c r="O22029" s="56"/>
    </row>
    <row r="22030" spans="1:15" ht="15.75" x14ac:dyDescent="0.25">
      <c r="A22030" s="10">
        <v>41971.833333333336</v>
      </c>
      <c r="B22030" s="15"/>
      <c r="C22030" s="12"/>
      <c r="D22030" s="64"/>
      <c r="E22030" s="13"/>
      <c r="H22030" s="16"/>
      <c r="I22030" s="16"/>
      <c r="J22030" s="53"/>
      <c r="K22030" s="54"/>
      <c r="L22030" s="15"/>
      <c r="M22030" s="56"/>
      <c r="N22030" s="56"/>
      <c r="O22030" s="56"/>
    </row>
    <row r="22031" spans="1:15" ht="15.75" x14ac:dyDescent="0.25">
      <c r="A22031" s="10">
        <v>41971.836805555555</v>
      </c>
      <c r="B22031" s="15"/>
      <c r="C22031" s="12"/>
      <c r="D22031" s="64"/>
      <c r="E22031" s="13"/>
      <c r="F22031">
        <v>0.67</v>
      </c>
      <c r="G22031">
        <v>0.67</v>
      </c>
      <c r="H22031" s="16">
        <f xml:space="preserve"> 3*(G22031^0.84)</f>
        <v>2.1430094640126836</v>
      </c>
      <c r="I22031" s="16"/>
      <c r="J22031" s="53"/>
      <c r="K22031" s="54"/>
      <c r="L22031" s="15"/>
      <c r="M22031" s="56"/>
      <c r="N22031" s="56"/>
      <c r="O22031" s="56"/>
    </row>
    <row r="22032" spans="1:15" ht="15.75" x14ac:dyDescent="0.25">
      <c r="A22032" s="10">
        <v>41971.840277777781</v>
      </c>
      <c r="B22032" s="15"/>
      <c r="C22032" s="12"/>
      <c r="D22032" s="64"/>
      <c r="E22032" s="13"/>
      <c r="F22032">
        <v>0.71</v>
      </c>
      <c r="G22032">
        <v>0.71</v>
      </c>
      <c r="H22032" s="16">
        <f xml:space="preserve"> 3*(G22032^0.84)</f>
        <v>2.2499779792148598</v>
      </c>
      <c r="I22032" s="16"/>
      <c r="J22032" s="53"/>
      <c r="K22032" s="54"/>
      <c r="L22032" s="15"/>
      <c r="M22032" s="56"/>
      <c r="N22032" s="56"/>
      <c r="O22032" s="56"/>
    </row>
    <row r="22033" spans="1:15" ht="15.75" x14ac:dyDescent="0.25">
      <c r="A22033" s="10">
        <v>41971.84375</v>
      </c>
      <c r="B22033" s="15"/>
      <c r="C22033" s="12"/>
      <c r="D22033" s="64"/>
      <c r="E22033" s="13"/>
      <c r="F22033">
        <v>0.69</v>
      </c>
      <c r="G22033">
        <v>0.69</v>
      </c>
      <c r="H22033" s="16">
        <f xml:space="preserve"> 3*(G22033^0.84)</f>
        <v>2.1966177616206006</v>
      </c>
      <c r="I22033" s="16"/>
      <c r="J22033" s="53"/>
      <c r="K22033" s="54"/>
      <c r="L22033" s="15"/>
      <c r="M22033" s="56"/>
      <c r="N22033" s="56"/>
      <c r="O22033" s="56"/>
    </row>
    <row r="22034" spans="1:15" ht="15.75" x14ac:dyDescent="0.25">
      <c r="A22034" s="10">
        <v>41971.847222222219</v>
      </c>
      <c r="B22034" s="15"/>
      <c r="C22034" s="12"/>
      <c r="D22034" s="64"/>
      <c r="E22034" s="13"/>
      <c r="F22034">
        <v>0.71</v>
      </c>
      <c r="G22034">
        <v>0.71</v>
      </c>
      <c r="H22034" s="16">
        <f xml:space="preserve"> 3*(G22034^0.84)</f>
        <v>2.2499779792148598</v>
      </c>
      <c r="I22034" s="16"/>
      <c r="J22034" s="53"/>
      <c r="K22034" s="54"/>
      <c r="L22034" s="15"/>
      <c r="M22034" s="56"/>
      <c r="N22034" s="56"/>
      <c r="O22034" s="56"/>
    </row>
    <row r="22035" spans="1:15" ht="15.75" x14ac:dyDescent="0.25">
      <c r="A22035" s="10">
        <v>41971.850694444445</v>
      </c>
      <c r="B22035" s="15"/>
      <c r="C22035" s="12"/>
      <c r="D22035" s="64"/>
      <c r="E22035" s="13"/>
      <c r="F22035">
        <v>0.68</v>
      </c>
      <c r="G22035">
        <v>0.68</v>
      </c>
      <c r="H22035" s="16">
        <f xml:space="preserve"> 3*(G22035^0.84)</f>
        <v>2.1698451483224614</v>
      </c>
      <c r="I22035" s="16"/>
      <c r="J22035" s="53"/>
      <c r="K22035" s="54"/>
      <c r="L22035" s="15"/>
      <c r="M22035" s="56"/>
      <c r="N22035" s="56"/>
      <c r="O22035" s="56"/>
    </row>
    <row r="22036" spans="1:15" ht="15.75" x14ac:dyDescent="0.25">
      <c r="A22036" s="10">
        <v>41971.854166666664</v>
      </c>
      <c r="B22036" s="15"/>
      <c r="C22036" s="12"/>
      <c r="D22036" s="64"/>
      <c r="E22036" s="13"/>
      <c r="H22036" s="16"/>
      <c r="I22036" s="16"/>
      <c r="J22036" s="53"/>
      <c r="K22036" s="54"/>
      <c r="L22036" s="15"/>
      <c r="M22036" s="56"/>
      <c r="N22036" s="56"/>
      <c r="O22036" s="56"/>
    </row>
    <row r="22037" spans="1:15" ht="15.75" x14ac:dyDescent="0.25">
      <c r="A22037" s="10">
        <v>41971.857638888891</v>
      </c>
      <c r="B22037" s="15"/>
      <c r="C22037" s="12"/>
      <c r="D22037" s="64"/>
      <c r="E22037" s="13"/>
      <c r="F22037">
        <v>0.68</v>
      </c>
      <c r="G22037">
        <v>0.68</v>
      </c>
      <c r="H22037" s="16">
        <f xml:space="preserve"> 3*(G22037^0.84)</f>
        <v>2.1698451483224614</v>
      </c>
      <c r="I22037" s="16"/>
      <c r="J22037" s="53"/>
      <c r="K22037" s="54"/>
      <c r="L22037" s="15"/>
      <c r="M22037" s="56"/>
      <c r="N22037" s="56"/>
      <c r="O22037" s="56"/>
    </row>
    <row r="22038" spans="1:15" ht="15.75" x14ac:dyDescent="0.25">
      <c r="A22038" s="10">
        <v>41971.861111111109</v>
      </c>
      <c r="B22038" s="15"/>
      <c r="C22038" s="12"/>
      <c r="D22038" s="64"/>
      <c r="E22038" s="13"/>
      <c r="F22038">
        <v>0.69</v>
      </c>
      <c r="G22038">
        <v>0.69</v>
      </c>
      <c r="H22038" s="16">
        <f xml:space="preserve"> 3*(G22038^0.84)</f>
        <v>2.1966177616206006</v>
      </c>
      <c r="I22038" s="16"/>
      <c r="J22038" s="53"/>
      <c r="K22038" s="54"/>
      <c r="L22038" s="15"/>
      <c r="M22038" s="56"/>
      <c r="N22038" s="56"/>
      <c r="O22038" s="56"/>
    </row>
    <row r="22039" spans="1:15" ht="15.75" x14ac:dyDescent="0.25">
      <c r="A22039" s="10">
        <v>41971.864583333336</v>
      </c>
      <c r="B22039" s="15"/>
      <c r="C22039" s="12"/>
      <c r="D22039" s="64"/>
      <c r="E22039" s="13"/>
      <c r="F22039">
        <v>0.69</v>
      </c>
      <c r="G22039">
        <v>0.69</v>
      </c>
      <c r="H22039" s="16">
        <f xml:space="preserve"> 3*(G22039^0.84)</f>
        <v>2.1966177616206006</v>
      </c>
      <c r="I22039" s="16"/>
      <c r="J22039" s="53"/>
      <c r="K22039" s="54"/>
      <c r="L22039" s="15"/>
      <c r="M22039" s="56"/>
      <c r="N22039" s="56"/>
      <c r="O22039" s="56"/>
    </row>
    <row r="22040" spans="1:15" ht="15.75" x14ac:dyDescent="0.25">
      <c r="A22040" s="10">
        <v>41971.868055555555</v>
      </c>
      <c r="B22040" s="15"/>
      <c r="C22040" s="12"/>
      <c r="D22040" s="64"/>
      <c r="E22040" s="13"/>
      <c r="F22040">
        <v>0.67</v>
      </c>
      <c r="G22040">
        <v>0.67</v>
      </c>
      <c r="H22040" s="16">
        <f xml:space="preserve"> 3*(G22040^0.84)</f>
        <v>2.1430094640126836</v>
      </c>
      <c r="I22040" s="16"/>
      <c r="J22040" s="53"/>
      <c r="K22040" s="54"/>
      <c r="L22040" s="15"/>
      <c r="M22040" s="56"/>
      <c r="N22040" s="56"/>
      <c r="O22040" s="56"/>
    </row>
    <row r="22041" spans="1:15" ht="15.75" x14ac:dyDescent="0.25">
      <c r="A22041" s="10">
        <v>41971.871527777781</v>
      </c>
      <c r="B22041" s="15"/>
      <c r="C22041" s="12"/>
      <c r="D22041" s="64"/>
      <c r="E22041" s="13"/>
      <c r="F22041">
        <v>0.68</v>
      </c>
      <c r="G22041">
        <v>0.68</v>
      </c>
      <c r="H22041" s="16">
        <f xml:space="preserve"> 3*(G22041^0.84)</f>
        <v>2.1698451483224614</v>
      </c>
      <c r="I22041" s="16"/>
      <c r="J22041" s="53"/>
      <c r="K22041" s="54"/>
      <c r="L22041" s="15"/>
      <c r="M22041" s="56"/>
      <c r="N22041" s="56"/>
      <c r="O22041" s="56"/>
    </row>
    <row r="22042" spans="1:15" ht="15.75" x14ac:dyDescent="0.25">
      <c r="A22042" s="10">
        <v>41971.875</v>
      </c>
      <c r="B22042" s="15"/>
      <c r="C22042" s="12"/>
      <c r="D22042" s="64"/>
      <c r="E22042" s="13"/>
      <c r="H22042" s="16"/>
      <c r="I22042" s="16"/>
      <c r="J22042" s="53"/>
      <c r="K22042" s="54"/>
      <c r="L22042" s="15"/>
      <c r="M22042" s="56"/>
      <c r="N22042" s="56"/>
      <c r="O22042" s="56"/>
    </row>
    <row r="22043" spans="1:15" ht="15.75" x14ac:dyDescent="0.25">
      <c r="A22043" s="10">
        <v>41971.878472222219</v>
      </c>
      <c r="B22043" s="15"/>
      <c r="C22043" s="12"/>
      <c r="D22043" s="64"/>
      <c r="E22043" s="13"/>
      <c r="F22043">
        <v>0.66</v>
      </c>
      <c r="G22043">
        <v>0.66</v>
      </c>
      <c r="H22043" s="16">
        <f xml:space="preserve"> 3*(G22043^0.84)</f>
        <v>2.116109615329957</v>
      </c>
      <c r="I22043" s="16"/>
      <c r="J22043" s="53"/>
      <c r="K22043" s="54"/>
      <c r="L22043" s="15"/>
      <c r="M22043" s="56"/>
      <c r="N22043" s="56"/>
      <c r="O22043" s="56"/>
    </row>
    <row r="22044" spans="1:15" ht="15.75" x14ac:dyDescent="0.25">
      <c r="A22044" s="10">
        <v>41971.881944444445</v>
      </c>
      <c r="B22044" s="15"/>
      <c r="C22044" s="12"/>
      <c r="D22044" s="64"/>
      <c r="E22044" s="13"/>
      <c r="F22044">
        <v>0.68</v>
      </c>
      <c r="G22044">
        <v>0.68</v>
      </c>
      <c r="H22044" s="16">
        <f xml:space="preserve"> 3*(G22044^0.84)</f>
        <v>2.1698451483224614</v>
      </c>
      <c r="I22044" s="16"/>
      <c r="J22044" s="53"/>
      <c r="K22044" s="54"/>
      <c r="L22044" s="15"/>
      <c r="M22044" s="56"/>
      <c r="N22044" s="56"/>
      <c r="O22044" s="56"/>
    </row>
    <row r="22045" spans="1:15" ht="15.75" x14ac:dyDescent="0.25">
      <c r="A22045" s="10">
        <v>41971.885416666664</v>
      </c>
      <c r="B22045" s="15"/>
      <c r="C22045" s="12"/>
      <c r="D22045" s="64"/>
      <c r="E22045" s="13"/>
      <c r="F22045">
        <v>0.71</v>
      </c>
      <c r="G22045">
        <v>0.71</v>
      </c>
      <c r="H22045" s="16">
        <f xml:space="preserve"> 3*(G22045^0.84)</f>
        <v>2.2499779792148598</v>
      </c>
      <c r="I22045" s="16"/>
      <c r="J22045" s="53"/>
      <c r="K22045" s="54"/>
      <c r="L22045" s="15"/>
      <c r="M22045" s="56"/>
      <c r="N22045" s="56"/>
      <c r="O22045" s="56"/>
    </row>
    <row r="22046" spans="1:15" ht="15.75" x14ac:dyDescent="0.25">
      <c r="A22046" s="10">
        <v>41971.888888888891</v>
      </c>
      <c r="B22046" s="15"/>
      <c r="C22046" s="12"/>
      <c r="D22046" s="64"/>
      <c r="E22046" s="13"/>
      <c r="F22046">
        <v>0.67</v>
      </c>
      <c r="G22046">
        <v>0.67</v>
      </c>
      <c r="H22046" s="16">
        <f xml:space="preserve"> 3*(G22046^0.84)</f>
        <v>2.1430094640126836</v>
      </c>
      <c r="I22046" s="16"/>
      <c r="J22046" s="53"/>
      <c r="K22046" s="54"/>
      <c r="L22046" s="15"/>
      <c r="M22046" s="56"/>
      <c r="N22046" s="56"/>
      <c r="O22046" s="56"/>
    </row>
    <row r="22047" spans="1:15" ht="15.75" x14ac:dyDescent="0.25">
      <c r="A22047" s="10">
        <v>41971.892361111109</v>
      </c>
      <c r="B22047" s="15"/>
      <c r="C22047" s="12"/>
      <c r="D22047" s="64"/>
      <c r="E22047" s="13"/>
      <c r="F22047">
        <v>0.67</v>
      </c>
      <c r="G22047">
        <v>0.67</v>
      </c>
      <c r="H22047" s="16">
        <f xml:space="preserve"> 3*(G22047^0.84)</f>
        <v>2.1430094640126836</v>
      </c>
      <c r="I22047" s="16"/>
      <c r="J22047" s="53"/>
      <c r="K22047" s="54"/>
      <c r="L22047" s="15"/>
      <c r="M22047" s="56"/>
      <c r="N22047" s="56"/>
      <c r="O22047" s="56"/>
    </row>
    <row r="22048" spans="1:15" ht="15.75" x14ac:dyDescent="0.25">
      <c r="A22048" s="10">
        <v>41971.895833333336</v>
      </c>
      <c r="B22048" s="15"/>
      <c r="C22048" s="12"/>
      <c r="D22048" s="64"/>
      <c r="E22048" s="13"/>
      <c r="H22048" s="16"/>
      <c r="I22048" s="16"/>
      <c r="J22048" s="53"/>
      <c r="K22048" s="54"/>
      <c r="L22048" s="15"/>
      <c r="M22048" s="56"/>
      <c r="N22048" s="56"/>
      <c r="O22048" s="56"/>
    </row>
    <row r="22049" spans="1:15" ht="15.75" x14ac:dyDescent="0.25">
      <c r="A22049" s="10">
        <v>41971.899305555555</v>
      </c>
      <c r="B22049" s="15"/>
      <c r="C22049" s="12"/>
      <c r="D22049" s="64"/>
      <c r="E22049" s="13"/>
      <c r="F22049">
        <v>0.69</v>
      </c>
      <c r="G22049">
        <v>0.69</v>
      </c>
      <c r="H22049" s="16">
        <f xml:space="preserve"> 3*(G22049^0.84)</f>
        <v>2.1966177616206006</v>
      </c>
      <c r="I22049" s="16"/>
      <c r="J22049" s="53"/>
      <c r="K22049" s="54"/>
      <c r="L22049" s="15"/>
      <c r="M22049" s="56"/>
      <c r="N22049" s="56"/>
      <c r="O22049" s="56"/>
    </row>
    <row r="22050" spans="1:15" ht="15.75" x14ac:dyDescent="0.25">
      <c r="A22050" s="10">
        <v>41971.902777777781</v>
      </c>
      <c r="B22050" s="15"/>
      <c r="C22050" s="12"/>
      <c r="D22050" s="64"/>
      <c r="E22050" s="13"/>
      <c r="F22050">
        <v>0.65</v>
      </c>
      <c r="G22050">
        <v>0.65</v>
      </c>
      <c r="H22050" s="16">
        <f xml:space="preserve"> 3*(G22050^0.84)</f>
        <v>2.0891444730828788</v>
      </c>
      <c r="I22050" s="16"/>
      <c r="J22050" s="53"/>
      <c r="K22050" s="54"/>
      <c r="L22050" s="15"/>
      <c r="M22050" s="56"/>
      <c r="N22050" s="56"/>
      <c r="O22050" s="56"/>
    </row>
    <row r="22051" spans="1:15" ht="15.75" x14ac:dyDescent="0.25">
      <c r="A22051" s="10">
        <v>41971.90625</v>
      </c>
      <c r="B22051" s="15"/>
      <c r="C22051" s="12"/>
      <c r="D22051" s="64"/>
      <c r="E22051" s="13"/>
      <c r="F22051">
        <v>0.66</v>
      </c>
      <c r="G22051">
        <v>0.66</v>
      </c>
      <c r="H22051" s="16">
        <f xml:space="preserve"> 3*(G22051^0.84)</f>
        <v>2.116109615329957</v>
      </c>
      <c r="I22051" s="16"/>
      <c r="J22051" s="53"/>
      <c r="K22051" s="54"/>
      <c r="L22051" s="15"/>
      <c r="M22051" s="56"/>
      <c r="N22051" s="56"/>
      <c r="O22051" s="56"/>
    </row>
    <row r="22052" spans="1:15" ht="15.75" x14ac:dyDescent="0.25">
      <c r="A22052" s="10">
        <v>41971.909722222219</v>
      </c>
      <c r="B22052" s="15"/>
      <c r="C22052" s="12"/>
      <c r="D22052" s="64"/>
      <c r="E22052" s="13"/>
      <c r="F22052">
        <v>0.66</v>
      </c>
      <c r="G22052">
        <v>0.66</v>
      </c>
      <c r="H22052" s="16">
        <f xml:space="preserve"> 3*(G22052^0.84)</f>
        <v>2.116109615329957</v>
      </c>
      <c r="I22052" s="16"/>
      <c r="J22052" s="53"/>
      <c r="K22052" s="54"/>
      <c r="L22052" s="15"/>
      <c r="M22052" s="56"/>
      <c r="N22052" s="56"/>
      <c r="O22052" s="56"/>
    </row>
    <row r="22053" spans="1:15" ht="15.75" x14ac:dyDescent="0.25">
      <c r="A22053" s="10">
        <v>41971.913194444445</v>
      </c>
      <c r="B22053" s="15"/>
      <c r="C22053" s="12"/>
      <c r="D22053" s="64"/>
      <c r="E22053" s="13"/>
      <c r="F22053">
        <v>0.63</v>
      </c>
      <c r="G22053">
        <v>0.63</v>
      </c>
      <c r="H22053" s="16">
        <f xml:space="preserve"> 3*(G22053^0.84)</f>
        <v>2.0350136014002733</v>
      </c>
      <c r="I22053" s="16"/>
      <c r="J22053" s="53"/>
      <c r="K22053" s="54"/>
      <c r="L22053" s="15"/>
      <c r="M22053" s="56"/>
      <c r="N22053" s="56"/>
      <c r="O22053" s="56"/>
    </row>
    <row r="22054" spans="1:15" ht="15.75" x14ac:dyDescent="0.25">
      <c r="A22054" s="10">
        <v>41971.916666666664</v>
      </c>
      <c r="B22054" s="15"/>
      <c r="C22054" s="12"/>
      <c r="D22054" s="64"/>
      <c r="E22054" s="13"/>
      <c r="H22054" s="16"/>
      <c r="I22054" s="16"/>
      <c r="J22054" s="53"/>
      <c r="K22054" s="54"/>
      <c r="L22054" s="15"/>
      <c r="M22054" s="56"/>
      <c r="N22054" s="56"/>
      <c r="O22054" s="56"/>
    </row>
    <row r="22055" spans="1:15" ht="15.75" x14ac:dyDescent="0.25">
      <c r="A22055" s="10">
        <v>41971.920138888891</v>
      </c>
      <c r="B22055" s="15"/>
      <c r="C22055" s="12"/>
      <c r="D22055" s="64"/>
      <c r="E22055" s="13"/>
      <c r="F22055">
        <v>0.64</v>
      </c>
      <c r="G22055">
        <v>0.64</v>
      </c>
      <c r="H22055" s="16">
        <f xml:space="preserve"> 3*(G22055^0.84)</f>
        <v>2.0621128705056582</v>
      </c>
      <c r="I22055" s="16"/>
      <c r="J22055" s="53"/>
      <c r="K22055" s="54"/>
      <c r="L22055" s="15"/>
      <c r="M22055" s="56"/>
      <c r="N22055" s="56"/>
      <c r="O22055" s="56"/>
    </row>
    <row r="22056" spans="1:15" ht="15.75" x14ac:dyDescent="0.25">
      <c r="A22056" s="10">
        <v>41971.923611111109</v>
      </c>
      <c r="B22056" s="15"/>
      <c r="C22056" s="12"/>
      <c r="D22056" s="64"/>
      <c r="E22056" s="13"/>
      <c r="F22056">
        <v>0.64</v>
      </c>
      <c r="G22056">
        <v>0.64</v>
      </c>
      <c r="H22056" s="16">
        <f xml:space="preserve"> 3*(G22056^0.84)</f>
        <v>2.0621128705056582</v>
      </c>
      <c r="I22056" s="16"/>
      <c r="J22056" s="53"/>
      <c r="K22056" s="54"/>
      <c r="L22056" s="15"/>
      <c r="M22056" s="56"/>
      <c r="N22056" s="56"/>
      <c r="O22056" s="56"/>
    </row>
    <row r="22057" spans="1:15" ht="15.75" x14ac:dyDescent="0.25">
      <c r="A22057" s="10">
        <v>41971.927083333336</v>
      </c>
      <c r="B22057" s="15"/>
      <c r="C22057" s="12"/>
      <c r="D22057" s="64"/>
      <c r="E22057" s="13"/>
      <c r="F22057">
        <v>0.63</v>
      </c>
      <c r="G22057">
        <v>0.63</v>
      </c>
      <c r="H22057" s="16">
        <f xml:space="preserve"> 3*(G22057^0.84)</f>
        <v>2.0350136014002733</v>
      </c>
      <c r="I22057" s="16"/>
      <c r="J22057" s="53"/>
      <c r="K22057" s="54"/>
      <c r="L22057" s="15"/>
      <c r="M22057" s="56"/>
      <c r="N22057" s="56"/>
      <c r="O22057" s="56"/>
    </row>
    <row r="22058" spans="1:15" ht="15.75" x14ac:dyDescent="0.25">
      <c r="A22058" s="10">
        <v>41971.930555555555</v>
      </c>
      <c r="B22058" s="15"/>
      <c r="C22058" s="12"/>
      <c r="D22058" s="64"/>
      <c r="E22058" s="13"/>
      <c r="F22058">
        <v>0.62</v>
      </c>
      <c r="G22058">
        <v>0.62</v>
      </c>
      <c r="H22058" s="16">
        <f xml:space="preserve"> 3*(G22058^0.84)</f>
        <v>2.0078454181557781</v>
      </c>
      <c r="I22058" s="16"/>
      <c r="J22058" s="53"/>
      <c r="K22058" s="54"/>
      <c r="L22058" s="15"/>
      <c r="M22058" s="56"/>
      <c r="N22058" s="56"/>
      <c r="O22058" s="56"/>
    </row>
    <row r="22059" spans="1:15" ht="15.75" x14ac:dyDescent="0.25">
      <c r="A22059" s="10">
        <v>41971.934027777781</v>
      </c>
      <c r="B22059" s="15"/>
      <c r="C22059" s="12"/>
      <c r="D22059" s="64"/>
      <c r="E22059" s="13"/>
      <c r="F22059">
        <v>0.62</v>
      </c>
      <c r="G22059">
        <v>0.62</v>
      </c>
      <c r="H22059" s="16">
        <f xml:space="preserve"> 3*(G22059^0.84)</f>
        <v>2.0078454181557781</v>
      </c>
      <c r="I22059" s="16"/>
      <c r="J22059" s="53"/>
      <c r="K22059" s="54"/>
      <c r="L22059" s="15"/>
      <c r="M22059" s="56"/>
      <c r="N22059" s="56"/>
      <c r="O22059" s="56"/>
    </row>
    <row r="22060" spans="1:15" ht="15.75" x14ac:dyDescent="0.25">
      <c r="A22060" s="10">
        <v>41971.9375</v>
      </c>
      <c r="B22060" s="15"/>
      <c r="C22060" s="12"/>
      <c r="D22060" s="64"/>
      <c r="E22060" s="13"/>
      <c r="H22060" s="16"/>
      <c r="I22060" s="16"/>
      <c r="J22060" s="53"/>
      <c r="K22060" s="54"/>
      <c r="L22060" s="15"/>
      <c r="M22060" s="56"/>
      <c r="N22060" s="56"/>
      <c r="O22060" s="56"/>
    </row>
    <row r="22061" spans="1:15" ht="15.75" x14ac:dyDescent="0.25">
      <c r="A22061" s="10">
        <v>41971.940972222219</v>
      </c>
      <c r="B22061" s="15"/>
      <c r="C22061" s="12"/>
      <c r="D22061" s="64"/>
      <c r="E22061" s="13"/>
      <c r="F22061">
        <v>0.62</v>
      </c>
      <c r="G22061">
        <v>0.62</v>
      </c>
      <c r="H22061" s="16">
        <f xml:space="preserve"> 3*(G22061^0.84)</f>
        <v>2.0078454181557781</v>
      </c>
      <c r="I22061" s="16"/>
      <c r="J22061" s="53"/>
      <c r="K22061" s="54"/>
      <c r="L22061" s="15"/>
      <c r="M22061" s="56"/>
      <c r="N22061" s="56"/>
      <c r="O22061" s="56"/>
    </row>
    <row r="22062" spans="1:15" ht="15.75" x14ac:dyDescent="0.25">
      <c r="A22062" s="10">
        <v>41971.944444444445</v>
      </c>
      <c r="B22062" s="15"/>
      <c r="C22062" s="12"/>
      <c r="D22062" s="64"/>
      <c r="E22062" s="13"/>
      <c r="F22062">
        <v>0.65</v>
      </c>
      <c r="G22062">
        <v>0.65</v>
      </c>
      <c r="H22062" s="16">
        <f xml:space="preserve"> 3*(G22062^0.84)</f>
        <v>2.0891444730828788</v>
      </c>
      <c r="I22062" s="16"/>
      <c r="J22062" s="53"/>
      <c r="K22062" s="54"/>
      <c r="L22062" s="15"/>
      <c r="M22062" s="56"/>
      <c r="N22062" s="56"/>
      <c r="O22062" s="56"/>
    </row>
    <row r="22063" spans="1:15" ht="15.75" x14ac:dyDescent="0.25">
      <c r="A22063" s="10">
        <v>41971.947916666664</v>
      </c>
      <c r="B22063" s="15"/>
      <c r="C22063" s="12"/>
      <c r="D22063" s="64"/>
      <c r="E22063" s="13"/>
      <c r="F22063">
        <v>0.61</v>
      </c>
      <c r="G22063">
        <v>0.61</v>
      </c>
      <c r="H22063" s="16">
        <f xml:space="preserve"> 3*(G22063^0.84)</f>
        <v>1.9806070296345037</v>
      </c>
      <c r="I22063" s="16"/>
      <c r="J22063" s="53"/>
      <c r="K22063" s="54"/>
      <c r="L22063" s="15"/>
      <c r="M22063" s="56"/>
      <c r="N22063" s="56"/>
      <c r="O22063" s="56"/>
    </row>
    <row r="22064" spans="1:15" ht="15.75" x14ac:dyDescent="0.25">
      <c r="A22064" s="10">
        <v>41971.951388888891</v>
      </c>
      <c r="B22064" s="15"/>
      <c r="C22064" s="12"/>
      <c r="D22064" s="64"/>
      <c r="E22064" s="13"/>
      <c r="F22064">
        <v>0.59</v>
      </c>
      <c r="G22064">
        <v>0.59</v>
      </c>
      <c r="H22064" s="16">
        <f xml:space="preserve"> 3*(G22064^0.84)</f>
        <v>1.9259142408715442</v>
      </c>
      <c r="I22064" s="16"/>
      <c r="J22064" s="53"/>
      <c r="K22064" s="54"/>
      <c r="L22064" s="15"/>
      <c r="M22064" s="56"/>
      <c r="N22064" s="56"/>
      <c r="O22064" s="56"/>
    </row>
    <row r="22065" spans="1:15" ht="15.75" x14ac:dyDescent="0.25">
      <c r="A22065" s="10">
        <v>41971.954861111109</v>
      </c>
      <c r="B22065" s="15"/>
      <c r="C22065" s="12"/>
      <c r="D22065" s="64"/>
      <c r="E22065" s="13"/>
      <c r="F22065">
        <v>0.6</v>
      </c>
      <c r="G22065">
        <v>0.6</v>
      </c>
      <c r="H22065" s="16">
        <f xml:space="preserve"> 3*(G22065^0.84)</f>
        <v>1.9532970989138974</v>
      </c>
      <c r="I22065" s="16"/>
      <c r="J22065" s="53"/>
      <c r="K22065" s="54"/>
      <c r="L22065" s="15"/>
      <c r="M22065" s="56"/>
      <c r="N22065" s="56"/>
      <c r="O22065" s="56"/>
    </row>
    <row r="22066" spans="1:15" ht="15.75" x14ac:dyDescent="0.25">
      <c r="A22066" s="10">
        <v>41971.958333333336</v>
      </c>
      <c r="B22066" s="15"/>
      <c r="C22066" s="12"/>
      <c r="D22066" s="64"/>
      <c r="E22066" s="13"/>
      <c r="H22066" s="16"/>
      <c r="I22066" s="16"/>
      <c r="J22066" s="53"/>
      <c r="K22066" s="54"/>
      <c r="L22066" s="15"/>
      <c r="M22066" s="56"/>
      <c r="N22066" s="56"/>
      <c r="O22066" s="56"/>
    </row>
    <row r="22067" spans="1:15" ht="15.75" x14ac:dyDescent="0.25">
      <c r="A22067" s="10">
        <v>41971.961805555555</v>
      </c>
      <c r="B22067" s="15"/>
      <c r="C22067" s="12"/>
      <c r="D22067" s="64"/>
      <c r="E22067" s="13"/>
      <c r="F22067">
        <v>0.61</v>
      </c>
      <c r="G22067">
        <v>0.61</v>
      </c>
      <c r="H22067" s="16">
        <f xml:space="preserve"> 3*(G22067^0.84)</f>
        <v>1.9806070296345037</v>
      </c>
      <c r="I22067" s="16"/>
      <c r="J22067" s="53"/>
      <c r="K22067" s="54"/>
      <c r="L22067" s="15"/>
      <c r="M22067" s="56"/>
      <c r="N22067" s="56"/>
      <c r="O22067" s="56"/>
    </row>
    <row r="22068" spans="1:15" ht="15.75" x14ac:dyDescent="0.25">
      <c r="A22068" s="10">
        <v>41971.965277777781</v>
      </c>
      <c r="B22068" s="15"/>
      <c r="C22068" s="12"/>
      <c r="D22068" s="64"/>
      <c r="E22068" s="13"/>
      <c r="F22068">
        <v>0.6</v>
      </c>
      <c r="G22068">
        <v>0.6</v>
      </c>
      <c r="H22068" s="16">
        <f xml:space="preserve"> 3*(G22068^0.84)</f>
        <v>1.9532970989138974</v>
      </c>
      <c r="I22068" s="16"/>
      <c r="J22068" s="53"/>
      <c r="K22068" s="54"/>
      <c r="L22068" s="15"/>
      <c r="M22068" s="56"/>
      <c r="N22068" s="56"/>
      <c r="O22068" s="56"/>
    </row>
    <row r="22069" spans="1:15" ht="15.75" x14ac:dyDescent="0.25">
      <c r="A22069" s="10">
        <v>41971.96875</v>
      </c>
      <c r="B22069" s="15"/>
      <c r="C22069" s="12"/>
      <c r="D22069" s="64"/>
      <c r="E22069" s="13"/>
      <c r="F22069">
        <v>0.6</v>
      </c>
      <c r="G22069">
        <v>0.6</v>
      </c>
      <c r="H22069" s="16">
        <f xml:space="preserve"> 3*(G22069^0.84)</f>
        <v>1.9532970989138974</v>
      </c>
      <c r="I22069" s="16"/>
      <c r="J22069" s="53"/>
      <c r="K22069" s="54"/>
      <c r="L22069" s="15"/>
      <c r="M22069" s="56"/>
      <c r="N22069" s="56"/>
      <c r="O22069" s="56"/>
    </row>
    <row r="22070" spans="1:15" ht="15.75" x14ac:dyDescent="0.25">
      <c r="A22070" s="10">
        <v>41971.972222222219</v>
      </c>
      <c r="B22070" s="15"/>
      <c r="C22070" s="12"/>
      <c r="D22070" s="64"/>
      <c r="E22070" s="13"/>
      <c r="F22070">
        <v>0.59</v>
      </c>
      <c r="G22070">
        <v>0.59</v>
      </c>
      <c r="H22070" s="16">
        <f xml:space="preserve"> 3*(G22070^0.84)</f>
        <v>1.9259142408715442</v>
      </c>
      <c r="I22070" s="16"/>
      <c r="J22070" s="53"/>
      <c r="K22070" s="54"/>
      <c r="L22070" s="15"/>
      <c r="M22070" s="56"/>
      <c r="N22070" s="56"/>
      <c r="O22070" s="56"/>
    </row>
    <row r="22071" spans="1:15" ht="15.75" x14ac:dyDescent="0.25">
      <c r="A22071" s="10">
        <v>41971.975694444445</v>
      </c>
      <c r="B22071" s="15"/>
      <c r="C22071" s="12"/>
      <c r="D22071" s="64"/>
      <c r="E22071" s="13"/>
      <c r="F22071">
        <v>0.6</v>
      </c>
      <c r="G22071">
        <v>0.6</v>
      </c>
      <c r="H22071" s="16">
        <f xml:space="preserve"> 3*(G22071^0.84)</f>
        <v>1.9532970989138974</v>
      </c>
      <c r="I22071" s="16"/>
      <c r="J22071" s="53"/>
      <c r="K22071" s="54"/>
      <c r="L22071" s="15"/>
      <c r="M22071" s="56"/>
      <c r="N22071" s="56"/>
      <c r="O22071" s="56"/>
    </row>
    <row r="22072" spans="1:15" ht="15.75" x14ac:dyDescent="0.25">
      <c r="A22072" s="10">
        <v>41971.979166666664</v>
      </c>
      <c r="B22072" s="15"/>
      <c r="C22072" s="12"/>
      <c r="D22072" s="64"/>
      <c r="E22072" s="13"/>
      <c r="H22072" s="16"/>
      <c r="I22072" s="16"/>
      <c r="J22072" s="53"/>
      <c r="K22072" s="54"/>
      <c r="L22072" s="15"/>
      <c r="M22072" s="56"/>
      <c r="N22072" s="56"/>
      <c r="O22072" s="56"/>
    </row>
    <row r="22073" spans="1:15" ht="15.75" x14ac:dyDescent="0.25">
      <c r="A22073" s="10">
        <v>41971.982638888891</v>
      </c>
      <c r="B22073" s="15"/>
      <c r="C22073" s="12"/>
      <c r="D22073" s="64"/>
      <c r="E22073" s="13"/>
      <c r="F22073">
        <v>0.59</v>
      </c>
      <c r="G22073">
        <v>0.59</v>
      </c>
      <c r="H22073" s="16">
        <f xml:space="preserve"> 3*(G22073^0.84)</f>
        <v>1.9259142408715442</v>
      </c>
      <c r="I22073" s="16"/>
      <c r="J22073" s="53"/>
      <c r="K22073" s="54"/>
      <c r="L22073" s="15"/>
      <c r="M22073" s="56"/>
      <c r="N22073" s="56"/>
      <c r="O22073" s="56"/>
    </row>
    <row r="22074" spans="1:15" ht="15.75" x14ac:dyDescent="0.25">
      <c r="A22074" s="10">
        <v>41971.986111111109</v>
      </c>
      <c r="B22074" s="15"/>
      <c r="C22074" s="12"/>
      <c r="D22074" s="64"/>
      <c r="E22074" s="13"/>
      <c r="F22074">
        <v>0.63</v>
      </c>
      <c r="G22074">
        <v>0.63</v>
      </c>
      <c r="H22074" s="16">
        <f xml:space="preserve"> 3*(G22074^0.84)</f>
        <v>2.0350136014002733</v>
      </c>
      <c r="I22074" s="16"/>
      <c r="J22074" s="53"/>
      <c r="K22074" s="54"/>
      <c r="L22074" s="15"/>
      <c r="M22074" s="56"/>
      <c r="N22074" s="56"/>
      <c r="O22074" s="56"/>
    </row>
    <row r="22075" spans="1:15" ht="15.75" x14ac:dyDescent="0.25">
      <c r="A22075" s="10">
        <v>41971.989583333336</v>
      </c>
      <c r="B22075" s="15"/>
      <c r="C22075" s="12"/>
      <c r="D22075" s="64"/>
      <c r="E22075" s="13"/>
      <c r="F22075">
        <v>0.6</v>
      </c>
      <c r="G22075">
        <v>0.6</v>
      </c>
      <c r="H22075" s="16">
        <f xml:space="preserve"> 3*(G22075^0.84)</f>
        <v>1.9532970989138974</v>
      </c>
      <c r="I22075" s="16"/>
      <c r="J22075" s="53"/>
      <c r="K22075" s="54"/>
      <c r="L22075" s="15"/>
      <c r="M22075" s="56"/>
      <c r="N22075" s="56"/>
      <c r="O22075" s="56"/>
    </row>
    <row r="22076" spans="1:15" ht="15.75" x14ac:dyDescent="0.25">
      <c r="A22076" s="10">
        <v>41971.993055555555</v>
      </c>
      <c r="B22076" s="15"/>
      <c r="C22076" s="12"/>
      <c r="D22076" s="64"/>
      <c r="E22076" s="13"/>
      <c r="F22076">
        <v>0.61</v>
      </c>
      <c r="G22076">
        <v>0.61</v>
      </c>
      <c r="H22076" s="16">
        <f xml:space="preserve"> 3*(G22076^0.84)</f>
        <v>1.9806070296345037</v>
      </c>
      <c r="I22076" s="16"/>
      <c r="J22076" s="53"/>
      <c r="K22076" s="54"/>
      <c r="L22076" s="15"/>
      <c r="M22076" s="56"/>
      <c r="N22076" s="56"/>
      <c r="O22076" s="56"/>
    </row>
    <row r="22077" spans="1:15" ht="15.75" x14ac:dyDescent="0.25">
      <c r="A22077" s="10">
        <v>41971.996527777781</v>
      </c>
      <c r="B22077" s="15"/>
      <c r="C22077" s="12"/>
      <c r="D22077" s="64"/>
      <c r="E22077" s="13"/>
      <c r="F22077">
        <v>0.56999999999999995</v>
      </c>
      <c r="G22077">
        <v>0.56999999999999995</v>
      </c>
      <c r="H22077" s="16">
        <f xml:space="preserve"> 3*(G22077^0.84)</f>
        <v>1.870923945633769</v>
      </c>
      <c r="I22077" s="16"/>
      <c r="J22077" s="53"/>
      <c r="K22077" s="54"/>
      <c r="L22077" s="15"/>
      <c r="M22077" s="56"/>
      <c r="N22077" s="56"/>
      <c r="O22077" s="56"/>
    </row>
    <row r="22078" spans="1:15" ht="15.75" x14ac:dyDescent="0.25">
      <c r="A22078" s="10">
        <v>41972</v>
      </c>
      <c r="B22078" s="15"/>
      <c r="C22078" s="12"/>
      <c r="D22078" s="64"/>
      <c r="E22078" s="13"/>
      <c r="H22078" s="16"/>
      <c r="I22078" s="16"/>
      <c r="J22078" s="53"/>
      <c r="K22078" s="54"/>
      <c r="L22078" s="15"/>
      <c r="M22078" s="56"/>
      <c r="N22078" s="56"/>
      <c r="O22078" s="56"/>
    </row>
    <row r="22079" spans="1:15" ht="15.75" x14ac:dyDescent="0.25">
      <c r="A22079" s="10">
        <v>41972.003472222219</v>
      </c>
      <c r="B22079" s="15"/>
      <c r="C22079" s="12"/>
      <c r="D22079" s="64"/>
      <c r="E22079" s="13"/>
      <c r="F22079">
        <v>0.57999999999999996</v>
      </c>
      <c r="G22079">
        <v>0.57999999999999996</v>
      </c>
      <c r="H22079" s="16">
        <f xml:space="preserve"> 3*(G22079^0.84)</f>
        <v>1.8984570195996477</v>
      </c>
      <c r="I22079" s="16"/>
      <c r="J22079" s="53"/>
      <c r="K22079" s="54"/>
      <c r="L22079" s="15"/>
      <c r="M22079" s="56"/>
      <c r="N22079" s="56"/>
      <c r="O22079" s="56"/>
    </row>
    <row r="22080" spans="1:15" ht="15.75" x14ac:dyDescent="0.25">
      <c r="A22080" s="10">
        <v>41972.006944444445</v>
      </c>
      <c r="B22080" s="15"/>
      <c r="C22080" s="12"/>
      <c r="D22080" s="64"/>
      <c r="E22080" s="13"/>
      <c r="F22080">
        <v>0.59</v>
      </c>
      <c r="G22080">
        <v>0.59</v>
      </c>
      <c r="H22080" s="16">
        <f xml:space="preserve"> 3*(G22080^0.84)</f>
        <v>1.9259142408715442</v>
      </c>
      <c r="I22080" s="16"/>
      <c r="J22080" s="53"/>
      <c r="K22080" s="54"/>
      <c r="L22080" s="15"/>
      <c r="M22080" s="56"/>
      <c r="N22080" s="56"/>
      <c r="O22080" s="56"/>
    </row>
    <row r="22081" spans="1:15" ht="15.75" x14ac:dyDescent="0.25">
      <c r="A22081" s="10">
        <v>41972.010416666664</v>
      </c>
      <c r="B22081" s="15"/>
      <c r="C22081" s="12"/>
      <c r="D22081" s="64"/>
      <c r="E22081" s="13"/>
      <c r="F22081">
        <v>0.57999999999999996</v>
      </c>
      <c r="G22081">
        <v>0.57999999999999996</v>
      </c>
      <c r="H22081" s="16">
        <f xml:space="preserve"> 3*(G22081^0.84)</f>
        <v>1.8984570195996477</v>
      </c>
      <c r="I22081" s="16"/>
      <c r="J22081" s="53"/>
      <c r="K22081" s="54"/>
      <c r="L22081" s="15"/>
      <c r="M22081" s="56"/>
      <c r="N22081" s="56"/>
      <c r="O22081" s="56"/>
    </row>
    <row r="22082" spans="1:15" ht="15.75" x14ac:dyDescent="0.25">
      <c r="A22082" s="10">
        <v>41972.013888888891</v>
      </c>
      <c r="B22082" s="15"/>
      <c r="C22082" s="12"/>
      <c r="D22082" s="64"/>
      <c r="E22082" s="13"/>
      <c r="F22082">
        <v>0.56999999999999995</v>
      </c>
      <c r="G22082">
        <v>0.56999999999999995</v>
      </c>
      <c r="H22082" s="16">
        <f xml:space="preserve"> 3*(G22082^0.84)</f>
        <v>1.870923945633769</v>
      </c>
      <c r="I22082" s="16"/>
      <c r="J22082" s="53"/>
      <c r="K22082" s="54"/>
      <c r="L22082" s="15"/>
      <c r="M22082" s="56"/>
      <c r="N22082" s="56"/>
      <c r="O22082" s="56"/>
    </row>
    <row r="22083" spans="1:15" ht="15.75" x14ac:dyDescent="0.25">
      <c r="A22083" s="10">
        <v>41972.017361111109</v>
      </c>
      <c r="B22083" s="15"/>
      <c r="C22083" s="12"/>
      <c r="D22083" s="64"/>
      <c r="E22083" s="13"/>
      <c r="F22083">
        <v>0.57999999999999996</v>
      </c>
      <c r="G22083">
        <v>0.57999999999999996</v>
      </c>
      <c r="H22083" s="16">
        <f xml:space="preserve"> 3*(G22083^0.84)</f>
        <v>1.8984570195996477</v>
      </c>
      <c r="I22083" s="16"/>
      <c r="J22083" s="53"/>
      <c r="K22083" s="54"/>
      <c r="L22083" s="15"/>
      <c r="M22083" s="56"/>
      <c r="N22083" s="56"/>
      <c r="O22083" s="56"/>
    </row>
    <row r="22084" spans="1:15" ht="15.75" x14ac:dyDescent="0.25">
      <c r="A22084" s="10">
        <v>41972.020833333336</v>
      </c>
      <c r="B22084" s="15"/>
      <c r="C22084" s="12"/>
      <c r="D22084" s="64"/>
      <c r="E22084" s="13"/>
      <c r="H22084" s="16"/>
      <c r="I22084" s="16"/>
      <c r="J22084" s="53"/>
      <c r="K22084" s="54"/>
      <c r="L22084" s="15"/>
      <c r="M22084" s="56"/>
      <c r="N22084" s="56"/>
      <c r="O22084" s="56"/>
    </row>
    <row r="22085" spans="1:15" ht="15.75" x14ac:dyDescent="0.25">
      <c r="A22085" s="10">
        <v>41972.024305555555</v>
      </c>
      <c r="B22085" s="15"/>
      <c r="C22085" s="12"/>
      <c r="D22085" s="64"/>
      <c r="E22085" s="13"/>
      <c r="F22085">
        <v>0.56999999999999995</v>
      </c>
      <c r="G22085">
        <v>0.56999999999999995</v>
      </c>
      <c r="H22085" s="16">
        <f xml:space="preserve"> 3*(G22085^0.84)</f>
        <v>1.870923945633769</v>
      </c>
      <c r="I22085" s="16"/>
      <c r="J22085" s="53"/>
      <c r="K22085" s="54"/>
      <c r="L22085" s="15"/>
      <c r="M22085" s="56"/>
      <c r="N22085" s="56"/>
      <c r="O22085" s="56"/>
    </row>
    <row r="22086" spans="1:15" ht="15.75" x14ac:dyDescent="0.25">
      <c r="A22086" s="10">
        <v>41972.027777777781</v>
      </c>
      <c r="B22086" s="15"/>
      <c r="C22086" s="12"/>
      <c r="D22086" s="64"/>
      <c r="E22086" s="13"/>
      <c r="F22086">
        <v>0.57999999999999996</v>
      </c>
      <c r="G22086">
        <v>0.57999999999999996</v>
      </c>
      <c r="H22086" s="16">
        <f xml:space="preserve"> 3*(G22086^0.84)</f>
        <v>1.8984570195996477</v>
      </c>
      <c r="I22086" s="16"/>
      <c r="J22086" s="53"/>
      <c r="K22086" s="54"/>
      <c r="L22086" s="15"/>
      <c r="M22086" s="56"/>
      <c r="N22086" s="56"/>
      <c r="O22086" s="56"/>
    </row>
    <row r="22087" spans="1:15" ht="15.75" x14ac:dyDescent="0.25">
      <c r="A22087" s="10">
        <v>41972.03125</v>
      </c>
      <c r="B22087" s="15"/>
      <c r="C22087" s="12"/>
      <c r="D22087" s="64"/>
      <c r="E22087" s="13"/>
      <c r="F22087">
        <v>0.57999999999999996</v>
      </c>
      <c r="G22087">
        <v>0.57999999999999996</v>
      </c>
      <c r="H22087" s="16">
        <f xml:space="preserve"> 3*(G22087^0.84)</f>
        <v>1.8984570195996477</v>
      </c>
      <c r="I22087" s="16"/>
      <c r="J22087" s="53"/>
      <c r="K22087" s="54"/>
      <c r="L22087" s="15"/>
      <c r="M22087" s="56"/>
      <c r="N22087" s="56"/>
      <c r="O22087" s="56"/>
    </row>
    <row r="22088" spans="1:15" ht="15.75" x14ac:dyDescent="0.25">
      <c r="A22088" s="10">
        <v>41972.034722222219</v>
      </c>
      <c r="B22088" s="15"/>
      <c r="C22088" s="12"/>
      <c r="D22088" s="64"/>
      <c r="E22088" s="13"/>
      <c r="F22088">
        <v>0.56999999999999995</v>
      </c>
      <c r="G22088">
        <v>0.56999999999999995</v>
      </c>
      <c r="H22088" s="16">
        <f xml:space="preserve"> 3*(G22088^0.84)</f>
        <v>1.870923945633769</v>
      </c>
      <c r="I22088" s="16"/>
      <c r="J22088" s="53"/>
      <c r="K22088" s="54"/>
      <c r="L22088" s="15"/>
      <c r="M22088" s="56"/>
      <c r="N22088" s="56"/>
      <c r="O22088" s="56"/>
    </row>
    <row r="22089" spans="1:15" ht="15.75" x14ac:dyDescent="0.25">
      <c r="A22089" s="10">
        <v>41972.038194444445</v>
      </c>
      <c r="B22089" s="15"/>
      <c r="C22089" s="12"/>
      <c r="D22089" s="64"/>
      <c r="E22089" s="13"/>
      <c r="F22089">
        <v>0.63</v>
      </c>
      <c r="G22089">
        <v>0.63</v>
      </c>
      <c r="H22089" s="16">
        <f xml:space="preserve"> 3*(G22089^0.84)</f>
        <v>2.0350136014002733</v>
      </c>
      <c r="I22089" s="16"/>
      <c r="J22089" s="53"/>
      <c r="K22089" s="54"/>
      <c r="L22089" s="15"/>
      <c r="M22089" s="56"/>
      <c r="N22089" s="56"/>
      <c r="O22089" s="56"/>
    </row>
    <row r="22090" spans="1:15" ht="15.75" x14ac:dyDescent="0.25">
      <c r="A22090" s="10">
        <v>41972.041666666664</v>
      </c>
      <c r="B22090" s="15"/>
      <c r="C22090" s="12"/>
      <c r="D22090" s="64"/>
      <c r="E22090" s="13"/>
      <c r="H22090" s="16"/>
      <c r="I22090" s="16"/>
      <c r="J22090" s="53"/>
      <c r="K22090" s="54"/>
      <c r="L22090" s="15"/>
      <c r="M22090" s="56"/>
      <c r="N22090" s="56"/>
      <c r="O22090" s="56"/>
    </row>
    <row r="22091" spans="1:15" ht="15.75" x14ac:dyDescent="0.25">
      <c r="A22091" s="10">
        <v>41972.045138888891</v>
      </c>
      <c r="B22091" s="15"/>
      <c r="C22091" s="12"/>
      <c r="D22091" s="64"/>
      <c r="E22091" s="13"/>
      <c r="F22091">
        <v>0.55000000000000004</v>
      </c>
      <c r="G22091">
        <v>0.55000000000000004</v>
      </c>
      <c r="H22091" s="16">
        <f xml:space="preserve"> 3*(G22091^0.84)</f>
        <v>1.8156239959147151</v>
      </c>
      <c r="I22091" s="16"/>
      <c r="J22091" s="53"/>
      <c r="K22091" s="54"/>
      <c r="L22091" s="15"/>
      <c r="M22091" s="56"/>
      <c r="N22091" s="56"/>
      <c r="O22091" s="56"/>
    </row>
    <row r="22092" spans="1:15" ht="15.75" x14ac:dyDescent="0.25">
      <c r="A22092" s="10">
        <v>41972.048611111109</v>
      </c>
      <c r="B22092" s="15"/>
      <c r="C22092" s="12"/>
      <c r="D22092" s="64"/>
      <c r="E22092" s="13"/>
      <c r="F22092">
        <v>0.55000000000000004</v>
      </c>
      <c r="G22092">
        <v>0.55000000000000004</v>
      </c>
      <c r="H22092" s="16">
        <f xml:space="preserve"> 3*(G22092^0.84)</f>
        <v>1.8156239959147151</v>
      </c>
      <c r="I22092" s="16"/>
      <c r="J22092" s="53"/>
      <c r="K22092" s="54"/>
      <c r="L22092" s="15"/>
      <c r="M22092" s="56"/>
      <c r="N22092" s="56"/>
      <c r="O22092" s="56"/>
    </row>
    <row r="22093" spans="1:15" ht="15.75" x14ac:dyDescent="0.25">
      <c r="A22093" s="10">
        <v>41972.052083333336</v>
      </c>
      <c r="B22093" s="15"/>
      <c r="C22093" s="12"/>
      <c r="D22093" s="64"/>
      <c r="E22093" s="13"/>
      <c r="F22093">
        <v>0.55000000000000004</v>
      </c>
      <c r="G22093">
        <v>0.55000000000000004</v>
      </c>
      <c r="H22093" s="16">
        <f xml:space="preserve"> 3*(G22093^0.84)</f>
        <v>1.8156239959147151</v>
      </c>
      <c r="I22093" s="16"/>
      <c r="J22093" s="53"/>
      <c r="K22093" s="54"/>
      <c r="L22093" s="15"/>
      <c r="M22093" s="56"/>
      <c r="N22093" s="56"/>
      <c r="O22093" s="56"/>
    </row>
    <row r="22094" spans="1:15" ht="15.75" x14ac:dyDescent="0.25">
      <c r="A22094" s="10">
        <v>41972.055555555555</v>
      </c>
      <c r="B22094" s="15"/>
      <c r="C22094" s="12"/>
      <c r="D22094" s="64"/>
      <c r="E22094" s="13"/>
      <c r="F22094">
        <v>0.56000000000000005</v>
      </c>
      <c r="G22094">
        <v>0.56000000000000005</v>
      </c>
      <c r="H22094" s="16">
        <f xml:space="preserve"> 3*(G22094^0.84)</f>
        <v>1.8433134729789771</v>
      </c>
      <c r="I22094" s="16"/>
      <c r="J22094" s="53"/>
      <c r="K22094" s="54"/>
      <c r="L22094" s="15"/>
      <c r="M22094" s="56"/>
      <c r="N22094" s="56"/>
      <c r="O22094" s="56"/>
    </row>
    <row r="22095" spans="1:15" ht="15.75" x14ac:dyDescent="0.25">
      <c r="A22095" s="10">
        <v>41972.059027777781</v>
      </c>
      <c r="B22095" s="15"/>
      <c r="C22095" s="12"/>
      <c r="D22095" s="64"/>
      <c r="E22095" s="13"/>
      <c r="F22095">
        <v>0.55000000000000004</v>
      </c>
      <c r="G22095">
        <v>0.55000000000000004</v>
      </c>
      <c r="H22095" s="16">
        <f xml:space="preserve"> 3*(G22095^0.84)</f>
        <v>1.8156239959147151</v>
      </c>
      <c r="I22095" s="16"/>
      <c r="J22095" s="53"/>
      <c r="K22095" s="54"/>
      <c r="L22095" s="15"/>
      <c r="M22095" s="56"/>
      <c r="N22095" s="56"/>
      <c r="O22095" s="56"/>
    </row>
    <row r="22096" spans="1:15" ht="15.75" x14ac:dyDescent="0.25">
      <c r="A22096" s="10">
        <v>41972.0625</v>
      </c>
      <c r="B22096" s="15"/>
      <c r="C22096" s="12"/>
      <c r="D22096" s="64"/>
      <c r="E22096" s="13"/>
      <c r="H22096" s="16"/>
      <c r="I22096" s="16"/>
      <c r="J22096" s="53"/>
      <c r="K22096" s="54"/>
      <c r="L22096" s="15"/>
      <c r="M22096" s="56"/>
      <c r="N22096" s="56"/>
      <c r="O22096" s="56"/>
    </row>
    <row r="22097" spans="1:15" ht="15.75" x14ac:dyDescent="0.25">
      <c r="A22097" s="10">
        <v>41972.065972222219</v>
      </c>
      <c r="B22097" s="15"/>
      <c r="C22097" s="12"/>
      <c r="D22097" s="64"/>
      <c r="E22097" s="13"/>
      <c r="F22097">
        <v>0.56000000000000005</v>
      </c>
      <c r="G22097">
        <v>0.56000000000000005</v>
      </c>
      <c r="H22097" s="16">
        <f xml:space="preserve"> 3*(G22097^0.84)</f>
        <v>1.8433134729789771</v>
      </c>
      <c r="I22097" s="16"/>
      <c r="J22097" s="53"/>
      <c r="K22097" s="54"/>
      <c r="L22097" s="15"/>
      <c r="M22097" s="56"/>
      <c r="N22097" s="56"/>
      <c r="O22097" s="56"/>
    </row>
    <row r="22098" spans="1:15" ht="15.75" x14ac:dyDescent="0.25">
      <c r="A22098" s="10">
        <v>41972.069444444445</v>
      </c>
      <c r="B22098" s="15"/>
      <c r="C22098" s="12"/>
      <c r="D22098" s="64"/>
      <c r="E22098" s="13"/>
      <c r="F22098">
        <v>0.53</v>
      </c>
      <c r="G22098">
        <v>0.53</v>
      </c>
      <c r="H22098" s="16">
        <f xml:space="preserve"> 3*(G22098^0.84)</f>
        <v>1.7600012861588994</v>
      </c>
      <c r="I22098" s="16"/>
      <c r="J22098" s="53"/>
      <c r="K22098" s="54"/>
      <c r="L22098" s="15"/>
      <c r="M22098" s="56"/>
      <c r="N22098" s="56"/>
      <c r="O22098" s="56"/>
    </row>
    <row r="22099" spans="1:15" ht="15.75" x14ac:dyDescent="0.25">
      <c r="A22099" s="10">
        <v>41972.072916666664</v>
      </c>
      <c r="B22099" s="15"/>
      <c r="C22099" s="12"/>
      <c r="D22099" s="64"/>
      <c r="E22099" s="13"/>
      <c r="F22099">
        <v>0.56000000000000005</v>
      </c>
      <c r="G22099">
        <v>0.56000000000000005</v>
      </c>
      <c r="H22099" s="16">
        <f xml:space="preserve"> 3*(G22099^0.84)</f>
        <v>1.8433134729789771</v>
      </c>
      <c r="I22099" s="16"/>
      <c r="J22099" s="53"/>
      <c r="K22099" s="54"/>
      <c r="L22099" s="15"/>
      <c r="M22099" s="56"/>
      <c r="N22099" s="56"/>
      <c r="O22099" s="56"/>
    </row>
    <row r="22100" spans="1:15" ht="15.75" x14ac:dyDescent="0.25">
      <c r="A22100" s="10">
        <v>41972.076388888891</v>
      </c>
      <c r="B22100" s="15"/>
      <c r="C22100" s="12"/>
      <c r="D22100" s="64"/>
      <c r="E22100" s="13"/>
      <c r="F22100">
        <v>0.54</v>
      </c>
      <c r="G22100">
        <v>0.54</v>
      </c>
      <c r="H22100" s="16">
        <f xml:space="preserve"> 3*(G22100^0.84)</f>
        <v>1.7878538455575899</v>
      </c>
      <c r="I22100" s="16"/>
      <c r="J22100" s="53"/>
      <c r="K22100" s="54"/>
      <c r="L22100" s="15"/>
      <c r="M22100" s="56"/>
      <c r="N22100" s="56"/>
      <c r="O22100" s="56"/>
    </row>
    <row r="22101" spans="1:15" ht="15.75" x14ac:dyDescent="0.25">
      <c r="A22101" s="10">
        <v>41972.079861111109</v>
      </c>
      <c r="B22101" s="15"/>
      <c r="C22101" s="12"/>
      <c r="D22101" s="64"/>
      <c r="E22101" s="13"/>
      <c r="F22101">
        <v>0.54</v>
      </c>
      <c r="G22101">
        <v>0.54</v>
      </c>
      <c r="H22101" s="16">
        <f xml:space="preserve"> 3*(G22101^0.84)</f>
        <v>1.7878538455575899</v>
      </c>
      <c r="I22101" s="16"/>
      <c r="J22101" s="53"/>
      <c r="K22101" s="54"/>
      <c r="L22101" s="15"/>
      <c r="M22101" s="56"/>
      <c r="N22101" s="56"/>
      <c r="O22101" s="56"/>
    </row>
    <row r="22102" spans="1:15" ht="15.75" x14ac:dyDescent="0.25">
      <c r="A22102" s="10">
        <v>41972.083333333336</v>
      </c>
      <c r="B22102" s="15"/>
      <c r="C22102" s="12"/>
      <c r="D22102" s="64"/>
      <c r="E22102" s="13"/>
      <c r="H22102" s="16"/>
      <c r="I22102" s="16"/>
      <c r="J22102" s="53"/>
      <c r="K22102" s="54"/>
      <c r="L22102" s="15"/>
      <c r="M22102" s="56"/>
      <c r="N22102" s="56"/>
      <c r="O22102" s="56"/>
    </row>
    <row r="22103" spans="1:15" ht="15.75" x14ac:dyDescent="0.25">
      <c r="A22103" s="10">
        <v>41972.086805555555</v>
      </c>
      <c r="B22103" s="15"/>
      <c r="C22103" s="12"/>
      <c r="D22103" s="64"/>
      <c r="E22103" s="13"/>
      <c r="F22103">
        <v>0.54</v>
      </c>
      <c r="G22103">
        <v>0.54</v>
      </c>
      <c r="H22103" s="16">
        <f xml:space="preserve"> 3*(G22103^0.84)</f>
        <v>1.7878538455575899</v>
      </c>
      <c r="I22103" s="16"/>
      <c r="J22103" s="53"/>
      <c r="K22103" s="54"/>
      <c r="L22103" s="15"/>
      <c r="M22103" s="56"/>
      <c r="N22103" s="56"/>
      <c r="O22103" s="56"/>
    </row>
    <row r="22104" spans="1:15" ht="15.75" x14ac:dyDescent="0.25">
      <c r="A22104" s="10">
        <v>41972.090277777781</v>
      </c>
      <c r="B22104" s="15"/>
      <c r="C22104" s="12"/>
      <c r="D22104" s="64"/>
      <c r="E22104" s="13"/>
      <c r="F22104">
        <v>0.55000000000000004</v>
      </c>
      <c r="G22104">
        <v>0.55000000000000004</v>
      </c>
      <c r="H22104" s="16">
        <f xml:space="preserve"> 3*(G22104^0.84)</f>
        <v>1.8156239959147151</v>
      </c>
      <c r="I22104" s="16"/>
      <c r="J22104" s="53"/>
      <c r="K22104" s="54"/>
      <c r="L22104" s="15"/>
      <c r="M22104" s="56"/>
      <c r="N22104" s="56"/>
      <c r="O22104" s="56"/>
    </row>
    <row r="22105" spans="1:15" ht="15.75" x14ac:dyDescent="0.25">
      <c r="A22105" s="10">
        <v>41972.09375</v>
      </c>
      <c r="B22105" s="15"/>
      <c r="C22105" s="12"/>
      <c r="D22105" s="64"/>
      <c r="E22105" s="13"/>
      <c r="F22105">
        <v>0.56999999999999995</v>
      </c>
      <c r="G22105">
        <v>0.56999999999999995</v>
      </c>
      <c r="H22105" s="16">
        <f xml:space="preserve"> 3*(G22105^0.84)</f>
        <v>1.870923945633769</v>
      </c>
      <c r="I22105" s="16"/>
      <c r="J22105" s="53"/>
      <c r="K22105" s="54"/>
      <c r="L22105" s="15"/>
      <c r="M22105" s="56"/>
      <c r="N22105" s="56"/>
      <c r="O22105" s="56"/>
    </row>
    <row r="22106" spans="1:15" ht="15.75" x14ac:dyDescent="0.25">
      <c r="A22106" s="10">
        <v>41972.097222222219</v>
      </c>
      <c r="B22106" s="15"/>
      <c r="C22106" s="12"/>
      <c r="D22106" s="64"/>
      <c r="E22106" s="13"/>
      <c r="F22106">
        <v>0.56000000000000005</v>
      </c>
      <c r="G22106">
        <v>0.56000000000000005</v>
      </c>
      <c r="H22106" s="16">
        <f xml:space="preserve"> 3*(G22106^0.84)</f>
        <v>1.8433134729789771</v>
      </c>
      <c r="I22106" s="16"/>
      <c r="J22106" s="53"/>
      <c r="K22106" s="54"/>
      <c r="L22106" s="15"/>
      <c r="M22106" s="56"/>
      <c r="N22106" s="56"/>
      <c r="O22106" s="56"/>
    </row>
    <row r="22107" spans="1:15" ht="15.75" x14ac:dyDescent="0.25">
      <c r="A22107" s="10">
        <v>41972.100694444445</v>
      </c>
      <c r="B22107" s="15"/>
      <c r="C22107" s="12"/>
      <c r="D22107" s="64"/>
      <c r="E22107" s="13"/>
      <c r="F22107">
        <v>0.56999999999999995</v>
      </c>
      <c r="G22107">
        <v>0.56999999999999995</v>
      </c>
      <c r="H22107" s="16">
        <f xml:space="preserve"> 3*(G22107^0.84)</f>
        <v>1.870923945633769</v>
      </c>
      <c r="I22107" s="16"/>
      <c r="J22107" s="53"/>
      <c r="K22107" s="54"/>
      <c r="L22107" s="15"/>
      <c r="M22107" s="56"/>
      <c r="N22107" s="56"/>
      <c r="O22107" s="56"/>
    </row>
    <row r="22108" spans="1:15" ht="15.75" x14ac:dyDescent="0.25">
      <c r="A22108" s="10">
        <v>41972.104166666664</v>
      </c>
      <c r="B22108" s="15"/>
      <c r="C22108" s="12"/>
      <c r="D22108" s="64"/>
      <c r="E22108" s="13"/>
      <c r="H22108" s="16"/>
      <c r="I22108" s="16"/>
      <c r="J22108" s="53"/>
      <c r="K22108" s="43"/>
      <c r="L22108" s="15"/>
      <c r="M22108" s="56"/>
      <c r="N22108" s="56"/>
      <c r="O22108" s="56"/>
    </row>
    <row r="22109" spans="1:15" ht="15.75" x14ac:dyDescent="0.25">
      <c r="A22109" s="10">
        <v>41972.107638888891</v>
      </c>
      <c r="B22109" s="15"/>
      <c r="C22109" s="12"/>
      <c r="D22109" s="64"/>
      <c r="E22109" s="13"/>
      <c r="F22109">
        <v>0.56000000000000005</v>
      </c>
      <c r="G22109">
        <v>0.56000000000000005</v>
      </c>
      <c r="H22109" s="16">
        <f xml:space="preserve"> 3*(G22109^0.84)</f>
        <v>1.8433134729789771</v>
      </c>
      <c r="I22109" s="16"/>
      <c r="J22109" s="53"/>
      <c r="K22109" s="43"/>
      <c r="L22109" s="15"/>
      <c r="M22109" s="56"/>
      <c r="N22109" s="56"/>
      <c r="O22109" s="56"/>
    </row>
    <row r="22110" spans="1:15" ht="15.75" x14ac:dyDescent="0.25">
      <c r="A22110" s="10">
        <v>41972.111111111109</v>
      </c>
      <c r="B22110" s="15"/>
      <c r="C22110" s="12"/>
      <c r="D22110" s="64"/>
      <c r="E22110" s="13"/>
      <c r="F22110">
        <v>0.53</v>
      </c>
      <c r="G22110">
        <v>0.53</v>
      </c>
      <c r="H22110" s="16">
        <f xml:space="preserve"> 3*(G22110^0.84)</f>
        <v>1.7600012861588994</v>
      </c>
      <c r="I22110" s="16"/>
      <c r="J22110" s="53"/>
      <c r="K22110" s="43"/>
      <c r="L22110" s="15"/>
      <c r="M22110" s="56"/>
      <c r="N22110" s="56"/>
      <c r="O22110" s="56"/>
    </row>
    <row r="22111" spans="1:15" ht="15.75" x14ac:dyDescent="0.25">
      <c r="A22111" s="10">
        <v>41972.114583333336</v>
      </c>
      <c r="B22111" s="15"/>
      <c r="C22111" s="12"/>
      <c r="D22111" s="64"/>
      <c r="E22111" s="13"/>
      <c r="F22111">
        <v>0.53</v>
      </c>
      <c r="G22111">
        <v>0.53</v>
      </c>
      <c r="H22111" s="16">
        <f xml:space="preserve"> 3*(G22111^0.84)</f>
        <v>1.7600012861588994</v>
      </c>
      <c r="I22111" s="16"/>
      <c r="J22111" s="53"/>
      <c r="K22111" s="54"/>
      <c r="L22111" s="15"/>
      <c r="M22111" s="56"/>
      <c r="N22111" s="56"/>
      <c r="O22111" s="56"/>
    </row>
    <row r="22112" spans="1:15" ht="15.75" x14ac:dyDescent="0.25">
      <c r="A22112" s="10">
        <v>41972.118055555555</v>
      </c>
      <c r="B22112" s="15"/>
      <c r="C22112" s="12"/>
      <c r="D22112" s="64"/>
      <c r="E22112" s="13"/>
      <c r="F22112">
        <v>0.55000000000000004</v>
      </c>
      <c r="G22112">
        <v>0.55000000000000004</v>
      </c>
      <c r="H22112" s="16">
        <f xml:space="preserve"> 3*(G22112^0.84)</f>
        <v>1.8156239959147151</v>
      </c>
      <c r="I22112" s="16"/>
      <c r="J22112" s="53"/>
      <c r="K22112" s="54"/>
      <c r="L22112" s="15"/>
      <c r="M22112" s="56"/>
      <c r="N22112" s="56"/>
      <c r="O22112" s="56"/>
    </row>
    <row r="22113" spans="1:15" ht="15.75" x14ac:dyDescent="0.25">
      <c r="A22113" s="10">
        <v>41972.121527777781</v>
      </c>
      <c r="B22113" s="15"/>
      <c r="C22113" s="12"/>
      <c r="D22113" s="64"/>
      <c r="E22113" s="13"/>
      <c r="F22113">
        <v>0.55000000000000004</v>
      </c>
      <c r="G22113">
        <v>0.55000000000000004</v>
      </c>
      <c r="H22113" s="16">
        <f xml:space="preserve"> 3*(G22113^0.84)</f>
        <v>1.8156239959147151</v>
      </c>
      <c r="I22113" s="16"/>
      <c r="J22113" s="53"/>
      <c r="K22113" s="54"/>
      <c r="L22113" s="15"/>
      <c r="M22113" s="56"/>
      <c r="N22113" s="56"/>
      <c r="O22113" s="56"/>
    </row>
    <row r="22114" spans="1:15" ht="15.75" x14ac:dyDescent="0.25">
      <c r="A22114" s="10">
        <v>41972.125</v>
      </c>
      <c r="B22114" s="15"/>
      <c r="C22114" s="12"/>
      <c r="D22114" s="64"/>
      <c r="E22114" s="13"/>
      <c r="H22114" s="16"/>
      <c r="I22114" s="16"/>
      <c r="J22114" s="53"/>
      <c r="K22114" s="54"/>
      <c r="L22114" s="15"/>
      <c r="M22114" s="56"/>
      <c r="N22114" s="56"/>
      <c r="O22114" s="56"/>
    </row>
    <row r="22115" spans="1:15" ht="15.75" x14ac:dyDescent="0.25">
      <c r="A22115" s="10">
        <v>41972.128472222219</v>
      </c>
      <c r="B22115" s="15"/>
      <c r="C22115" s="12"/>
      <c r="D22115" s="64"/>
      <c r="E22115" s="13"/>
      <c r="F22115">
        <v>0.54</v>
      </c>
      <c r="G22115">
        <v>0.54</v>
      </c>
      <c r="H22115" s="16">
        <f xml:space="preserve"> 3*(G22115^0.84)</f>
        <v>1.7878538455575899</v>
      </c>
      <c r="I22115" s="16"/>
      <c r="J22115" s="53"/>
      <c r="K22115" s="54"/>
      <c r="L22115" s="15"/>
      <c r="M22115" s="56"/>
      <c r="N22115" s="56"/>
      <c r="O22115" s="56"/>
    </row>
    <row r="22116" spans="1:15" ht="15.75" x14ac:dyDescent="0.25">
      <c r="A22116" s="10">
        <v>41972.131944444445</v>
      </c>
      <c r="B22116" s="15"/>
      <c r="C22116" s="12"/>
      <c r="D22116" s="64"/>
      <c r="E22116" s="13"/>
      <c r="F22116">
        <v>0.55000000000000004</v>
      </c>
      <c r="G22116">
        <v>0.55000000000000004</v>
      </c>
      <c r="H22116" s="16">
        <f xml:space="preserve"> 3*(G22116^0.84)</f>
        <v>1.8156239959147151</v>
      </c>
      <c r="I22116" s="16"/>
      <c r="J22116" s="53"/>
      <c r="K22116" s="54"/>
      <c r="L22116" s="15"/>
      <c r="M22116" s="56"/>
      <c r="N22116" s="56"/>
      <c r="O22116" s="56"/>
    </row>
    <row r="22117" spans="1:15" ht="15.75" x14ac:dyDescent="0.25">
      <c r="A22117" s="10">
        <v>41972.135416666664</v>
      </c>
      <c r="B22117" s="15"/>
      <c r="C22117" s="12"/>
      <c r="D22117" s="64"/>
      <c r="E22117" s="13"/>
      <c r="F22117">
        <v>0.56000000000000005</v>
      </c>
      <c r="G22117">
        <v>0.56000000000000005</v>
      </c>
      <c r="H22117" s="16">
        <f xml:space="preserve"> 3*(G22117^0.84)</f>
        <v>1.8433134729789771</v>
      </c>
      <c r="I22117" s="16"/>
      <c r="J22117" s="53"/>
      <c r="K22117" s="54"/>
      <c r="L22117" s="15"/>
      <c r="M22117" s="56"/>
      <c r="N22117" s="56"/>
      <c r="O22117" s="56"/>
    </row>
    <row r="22118" spans="1:15" ht="15.75" x14ac:dyDescent="0.25">
      <c r="A22118" s="10">
        <v>41972.138888888891</v>
      </c>
      <c r="B22118" s="15"/>
      <c r="C22118" s="12"/>
      <c r="D22118" s="64"/>
      <c r="E22118" s="13"/>
      <c r="F22118">
        <v>0.54</v>
      </c>
      <c r="G22118">
        <v>0.54</v>
      </c>
      <c r="H22118" s="16">
        <f xml:space="preserve"> 3*(G22118^0.84)</f>
        <v>1.7878538455575899</v>
      </c>
      <c r="I22118" s="16"/>
      <c r="J22118" s="53"/>
      <c r="K22118" s="54"/>
      <c r="L22118" s="15"/>
      <c r="M22118" s="56"/>
      <c r="N22118" s="56"/>
      <c r="O22118" s="56"/>
    </row>
    <row r="22119" spans="1:15" ht="15.75" x14ac:dyDescent="0.25">
      <c r="A22119" s="10">
        <v>41972.142361111109</v>
      </c>
      <c r="B22119" s="15"/>
      <c r="C22119" s="12"/>
      <c r="D22119" s="64"/>
      <c r="E22119" s="13"/>
      <c r="F22119">
        <v>0.56000000000000005</v>
      </c>
      <c r="G22119">
        <v>0.56000000000000005</v>
      </c>
      <c r="H22119" s="16">
        <f xml:space="preserve"> 3*(G22119^0.84)</f>
        <v>1.8433134729789771</v>
      </c>
      <c r="I22119" s="16"/>
      <c r="J22119" s="53"/>
      <c r="K22119" s="54"/>
      <c r="L22119" s="15"/>
      <c r="M22119" s="56"/>
      <c r="N22119" s="56"/>
      <c r="O22119" s="56"/>
    </row>
    <row r="22120" spans="1:15" ht="15.75" x14ac:dyDescent="0.25">
      <c r="A22120" s="10">
        <v>41972.145833333336</v>
      </c>
      <c r="B22120" s="15"/>
      <c r="C22120" s="12"/>
      <c r="D22120" s="64"/>
      <c r="E22120" s="13"/>
      <c r="H22120" s="16"/>
      <c r="I22120" s="16"/>
      <c r="J22120" s="53"/>
      <c r="K22120" s="54"/>
      <c r="L22120" s="15"/>
      <c r="M22120" s="56"/>
      <c r="N22120" s="56"/>
      <c r="O22120" s="56"/>
    </row>
    <row r="22121" spans="1:15" ht="15.75" x14ac:dyDescent="0.25">
      <c r="A22121" s="10">
        <v>41972.149305555555</v>
      </c>
      <c r="B22121" s="15"/>
      <c r="C22121" s="12"/>
      <c r="D22121" s="64"/>
      <c r="E22121" s="13"/>
      <c r="F22121">
        <v>0.55000000000000004</v>
      </c>
      <c r="G22121">
        <v>0.55000000000000004</v>
      </c>
      <c r="H22121" s="16">
        <f xml:space="preserve"> 3*(G22121^0.84)</f>
        <v>1.8156239959147151</v>
      </c>
      <c r="I22121" s="16"/>
      <c r="J22121" s="53"/>
      <c r="K22121" s="43"/>
      <c r="L22121" s="15"/>
      <c r="M22121" s="56"/>
      <c r="N22121" s="56"/>
      <c r="O22121" s="56"/>
    </row>
    <row r="22122" spans="1:15" ht="15.75" x14ac:dyDescent="0.25">
      <c r="A22122" s="10">
        <v>41972.152777777781</v>
      </c>
      <c r="B22122" s="15"/>
      <c r="C22122" s="12"/>
      <c r="D22122" s="64"/>
      <c r="E22122" s="13"/>
      <c r="F22122">
        <v>0.56999999999999995</v>
      </c>
      <c r="G22122">
        <v>0.56999999999999995</v>
      </c>
      <c r="H22122" s="16">
        <f xml:space="preserve"> 3*(G22122^0.84)</f>
        <v>1.870923945633769</v>
      </c>
      <c r="I22122" s="16"/>
      <c r="J22122" s="53"/>
      <c r="K22122" s="43"/>
      <c r="L22122" s="15"/>
      <c r="M22122" s="56"/>
      <c r="N22122" s="56"/>
      <c r="O22122" s="56"/>
    </row>
    <row r="22123" spans="1:15" ht="15.75" x14ac:dyDescent="0.25">
      <c r="A22123" s="10">
        <v>41972.15625</v>
      </c>
      <c r="B22123" s="15"/>
      <c r="C22123" s="12"/>
      <c r="D22123" s="64"/>
      <c r="E22123" s="13"/>
      <c r="F22123">
        <v>0.55000000000000004</v>
      </c>
      <c r="G22123">
        <v>0.55000000000000004</v>
      </c>
      <c r="H22123" s="16">
        <f xml:space="preserve"> 3*(G22123^0.84)</f>
        <v>1.8156239959147151</v>
      </c>
      <c r="I22123" s="16"/>
      <c r="J22123" s="53"/>
      <c r="K22123" s="43"/>
      <c r="L22123" s="15"/>
      <c r="M22123" s="56"/>
      <c r="N22123" s="56"/>
      <c r="O22123" s="56"/>
    </row>
    <row r="22124" spans="1:15" ht="15.75" x14ac:dyDescent="0.25">
      <c r="A22124" s="10">
        <v>41972.159722222219</v>
      </c>
      <c r="B22124" s="15"/>
      <c r="C22124" s="12"/>
      <c r="D22124" s="64"/>
      <c r="E22124" s="13"/>
      <c r="F22124">
        <v>0.55000000000000004</v>
      </c>
      <c r="G22124">
        <v>0.55000000000000004</v>
      </c>
      <c r="H22124" s="16">
        <f xml:space="preserve"> 3*(G22124^0.84)</f>
        <v>1.8156239959147151</v>
      </c>
      <c r="I22124" s="16"/>
      <c r="J22124" s="53"/>
      <c r="K22124" s="43"/>
      <c r="L22124" s="15"/>
      <c r="M22124" s="56"/>
      <c r="N22124" s="56"/>
      <c r="O22124" s="56"/>
    </row>
    <row r="22125" spans="1:15" ht="15.75" x14ac:dyDescent="0.25">
      <c r="A22125" s="10">
        <v>41972.163194444445</v>
      </c>
      <c r="B22125" s="15"/>
      <c r="C22125" s="12"/>
      <c r="D22125" s="64"/>
      <c r="E22125" s="13"/>
      <c r="F22125">
        <v>0.53</v>
      </c>
      <c r="G22125">
        <v>0.53</v>
      </c>
      <c r="H22125" s="16">
        <f xml:space="preserve"> 3*(G22125^0.84)</f>
        <v>1.7600012861588994</v>
      </c>
      <c r="I22125" s="16"/>
      <c r="J22125" s="53"/>
      <c r="K22125" s="43"/>
      <c r="L22125" s="15"/>
      <c r="M22125" s="56"/>
      <c r="N22125" s="56"/>
      <c r="O22125" s="56"/>
    </row>
    <row r="22126" spans="1:15" ht="15.75" x14ac:dyDescent="0.25">
      <c r="A22126" s="10">
        <v>41972.166666666664</v>
      </c>
      <c r="B22126" s="15"/>
      <c r="C22126" s="12"/>
      <c r="D22126" s="64"/>
      <c r="E22126" s="13"/>
      <c r="H22126" s="16"/>
      <c r="I22126" s="16"/>
      <c r="J22126" s="53"/>
      <c r="K22126" s="43"/>
      <c r="L22126" s="15"/>
      <c r="M22126" s="56"/>
      <c r="N22126" s="56"/>
      <c r="O22126" s="56"/>
    </row>
    <row r="22127" spans="1:15" ht="15.75" x14ac:dyDescent="0.25">
      <c r="A22127" s="10">
        <v>41972.170138888891</v>
      </c>
      <c r="B22127" s="15"/>
      <c r="C22127" s="12"/>
      <c r="D22127" s="64"/>
      <c r="E22127" s="13"/>
      <c r="F22127">
        <v>0.53</v>
      </c>
      <c r="G22127">
        <v>0.53</v>
      </c>
      <c r="H22127" s="16">
        <f xml:space="preserve"> 3*(G22127^0.84)</f>
        <v>1.7600012861588994</v>
      </c>
      <c r="I22127" s="16"/>
      <c r="J22127" s="53"/>
      <c r="K22127" s="43"/>
      <c r="L22127" s="15"/>
      <c r="M22127" s="56"/>
      <c r="N22127" s="56"/>
      <c r="O22127" s="56"/>
    </row>
    <row r="22128" spans="1:15" ht="15.75" x14ac:dyDescent="0.25">
      <c r="A22128" s="10">
        <v>41972.173611111109</v>
      </c>
      <c r="B22128" s="15"/>
      <c r="C22128" s="12"/>
      <c r="D22128" s="64"/>
      <c r="E22128" s="13"/>
      <c r="F22128">
        <v>0.55000000000000004</v>
      </c>
      <c r="G22128">
        <v>0.55000000000000004</v>
      </c>
      <c r="H22128" s="16">
        <f xml:space="preserve"> 3*(G22128^0.84)</f>
        <v>1.8156239959147151</v>
      </c>
      <c r="I22128" s="16"/>
      <c r="J22128" s="53"/>
      <c r="K22128" s="43"/>
      <c r="L22128" s="15"/>
      <c r="M22128" s="56"/>
      <c r="N22128" s="56"/>
      <c r="O22128" s="56"/>
    </row>
    <row r="22129" spans="1:15" ht="15.75" x14ac:dyDescent="0.25">
      <c r="A22129" s="10">
        <v>41972.177083333336</v>
      </c>
      <c r="B22129" s="15"/>
      <c r="C22129" s="12"/>
      <c r="D22129" s="64"/>
      <c r="E22129" s="13"/>
      <c r="F22129">
        <v>0.52</v>
      </c>
      <c r="G22129">
        <v>0.52</v>
      </c>
      <c r="H22129" s="16">
        <f xml:space="preserve"> 3*(G22129^0.84)</f>
        <v>1.7320645111110373</v>
      </c>
      <c r="I22129" s="16"/>
      <c r="J22129" s="53"/>
      <c r="K22129" s="43"/>
      <c r="L22129" s="15"/>
      <c r="M22129" s="56"/>
      <c r="N22129" s="56"/>
      <c r="O22129" s="56"/>
    </row>
    <row r="22130" spans="1:15" ht="15.75" x14ac:dyDescent="0.25">
      <c r="A22130" s="10">
        <v>41972.180555555555</v>
      </c>
      <c r="B22130" s="15"/>
      <c r="C22130" s="12"/>
      <c r="D22130" s="64"/>
      <c r="E22130" s="13"/>
      <c r="F22130">
        <v>0.52</v>
      </c>
      <c r="G22130">
        <v>0.52</v>
      </c>
      <c r="H22130" s="16">
        <f xml:space="preserve"> 3*(G22130^0.84)</f>
        <v>1.7320645111110373</v>
      </c>
      <c r="I22130" s="16"/>
      <c r="J22130" s="53"/>
      <c r="K22130" s="43"/>
      <c r="L22130" s="15"/>
      <c r="M22130" s="56"/>
      <c r="N22130" s="56"/>
      <c r="O22130" s="56"/>
    </row>
    <row r="22131" spans="1:15" ht="15.75" x14ac:dyDescent="0.25">
      <c r="A22131" s="10">
        <v>41972.184027777781</v>
      </c>
      <c r="B22131" s="15"/>
      <c r="C22131" s="12"/>
      <c r="D22131" s="64"/>
      <c r="E22131" s="13"/>
      <c r="F22131">
        <v>0.53</v>
      </c>
      <c r="G22131">
        <v>0.53</v>
      </c>
      <c r="H22131" s="16">
        <f xml:space="preserve"> 3*(G22131^0.84)</f>
        <v>1.7600012861588994</v>
      </c>
      <c r="I22131" s="16"/>
      <c r="J22131" s="53"/>
      <c r="K22131" s="43"/>
      <c r="L22131" s="15"/>
      <c r="M22131" s="56"/>
      <c r="N22131" s="56"/>
      <c r="O22131" s="56"/>
    </row>
    <row r="22132" spans="1:15" ht="15.75" x14ac:dyDescent="0.25">
      <c r="A22132" s="10">
        <v>41972.1875</v>
      </c>
      <c r="B22132" s="15"/>
      <c r="C22132" s="12"/>
      <c r="D22132" s="64"/>
      <c r="E22132" s="13"/>
      <c r="H22132" s="16"/>
      <c r="I22132" s="16"/>
      <c r="J22132" s="53"/>
      <c r="K22132" s="43"/>
      <c r="L22132" s="15"/>
      <c r="M22132" s="56"/>
      <c r="N22132" s="56"/>
      <c r="O22132" s="56"/>
    </row>
    <row r="22133" spans="1:15" ht="15.75" x14ac:dyDescent="0.25">
      <c r="A22133" s="10">
        <v>41972.190972222219</v>
      </c>
      <c r="B22133" s="15"/>
      <c r="C22133" s="12"/>
      <c r="D22133" s="64"/>
      <c r="E22133" s="13"/>
      <c r="F22133">
        <v>0.52</v>
      </c>
      <c r="G22133">
        <v>0.52</v>
      </c>
      <c r="H22133" s="16">
        <f xml:space="preserve"> 3*(G22133^0.84)</f>
        <v>1.7320645111110373</v>
      </c>
      <c r="I22133" s="16"/>
      <c r="J22133" s="53"/>
      <c r="K22133" s="43"/>
      <c r="L22133" s="15"/>
      <c r="M22133" s="56"/>
      <c r="N22133" s="56"/>
      <c r="O22133" s="56"/>
    </row>
    <row r="22134" spans="1:15" ht="15.75" x14ac:dyDescent="0.25">
      <c r="A22134" s="10">
        <v>41972.194444444445</v>
      </c>
      <c r="B22134" s="15"/>
      <c r="C22134" s="12"/>
      <c r="D22134" s="64"/>
      <c r="E22134" s="13"/>
      <c r="F22134">
        <v>0.53</v>
      </c>
      <c r="G22134">
        <v>0.53</v>
      </c>
      <c r="H22134" s="16">
        <f xml:space="preserve"> 3*(G22134^0.84)</f>
        <v>1.7600012861588994</v>
      </c>
      <c r="I22134" s="16"/>
      <c r="J22134" s="53"/>
      <c r="K22134" s="43"/>
      <c r="L22134" s="15"/>
      <c r="M22134" s="56"/>
      <c r="N22134" s="56"/>
      <c r="O22134" s="56"/>
    </row>
    <row r="22135" spans="1:15" ht="15.75" x14ac:dyDescent="0.25">
      <c r="A22135" s="10">
        <v>41972.197916666664</v>
      </c>
      <c r="B22135" s="15"/>
      <c r="C22135" s="12"/>
      <c r="D22135" s="64"/>
      <c r="E22135" s="13"/>
      <c r="F22135">
        <v>0.53</v>
      </c>
      <c r="G22135">
        <v>0.53</v>
      </c>
      <c r="H22135" s="16">
        <f xml:space="preserve"> 3*(G22135^0.84)</f>
        <v>1.7600012861588994</v>
      </c>
      <c r="I22135" s="16"/>
      <c r="J22135" s="53"/>
      <c r="K22135" s="43"/>
      <c r="L22135" s="15"/>
      <c r="M22135" s="56"/>
      <c r="N22135" s="56"/>
      <c r="O22135" s="56"/>
    </row>
    <row r="22136" spans="1:15" ht="15.75" x14ac:dyDescent="0.25">
      <c r="A22136" s="10">
        <v>41972.201388888891</v>
      </c>
      <c r="B22136" s="15"/>
      <c r="C22136" s="12"/>
      <c r="D22136" s="64"/>
      <c r="E22136" s="13"/>
      <c r="F22136">
        <v>0.53</v>
      </c>
      <c r="G22136">
        <v>0.53</v>
      </c>
      <c r="H22136" s="16">
        <f xml:space="preserve"> 3*(G22136^0.84)</f>
        <v>1.7600012861588994</v>
      </c>
      <c r="I22136" s="16"/>
      <c r="J22136" s="53"/>
      <c r="K22136" s="43"/>
      <c r="L22136" s="15"/>
      <c r="M22136" s="56"/>
      <c r="N22136" s="56"/>
      <c r="O22136" s="56"/>
    </row>
    <row r="22137" spans="1:15" ht="15.75" x14ac:dyDescent="0.25">
      <c r="A22137" s="10">
        <v>41972.204861111109</v>
      </c>
      <c r="B22137" s="15"/>
      <c r="C22137" s="12"/>
      <c r="D22137" s="64"/>
      <c r="E22137" s="13"/>
      <c r="F22137">
        <v>0.52</v>
      </c>
      <c r="G22137">
        <v>0.52</v>
      </c>
      <c r="H22137" s="16">
        <f xml:space="preserve"> 3*(G22137^0.84)</f>
        <v>1.7320645111110373</v>
      </c>
      <c r="I22137" s="16"/>
      <c r="J22137" s="53"/>
      <c r="K22137" s="43"/>
      <c r="L22137" s="15"/>
      <c r="M22137" s="56"/>
      <c r="N22137" s="56"/>
      <c r="O22137" s="56"/>
    </row>
    <row r="22138" spans="1:15" ht="15.75" x14ac:dyDescent="0.25">
      <c r="A22138" s="10">
        <v>41972.208333333336</v>
      </c>
      <c r="B22138" s="15"/>
      <c r="C22138" s="12"/>
      <c r="D22138" s="64"/>
      <c r="E22138" s="13"/>
      <c r="H22138" s="16"/>
      <c r="I22138" s="16"/>
      <c r="J22138" s="53"/>
      <c r="K22138" s="43"/>
      <c r="L22138" s="15"/>
      <c r="M22138" s="56"/>
      <c r="N22138" s="56"/>
      <c r="O22138" s="56"/>
    </row>
    <row r="22139" spans="1:15" ht="15.75" x14ac:dyDescent="0.25">
      <c r="A22139" s="10">
        <v>41972.211805555555</v>
      </c>
      <c r="B22139" s="15"/>
      <c r="C22139" s="12"/>
      <c r="D22139" s="64"/>
      <c r="E22139" s="13"/>
      <c r="F22139">
        <v>0.51</v>
      </c>
      <c r="G22139">
        <v>0.51</v>
      </c>
      <c r="H22139" s="16">
        <f xml:space="preserve"> 3*(G22139^0.84)</f>
        <v>1.7040416386338251</v>
      </c>
      <c r="I22139" s="16"/>
      <c r="J22139" s="53"/>
      <c r="K22139" s="43"/>
      <c r="L22139" s="15"/>
      <c r="M22139" s="56"/>
      <c r="N22139" s="56"/>
      <c r="O22139" s="56"/>
    </row>
    <row r="22140" spans="1:15" ht="15.75" x14ac:dyDescent="0.25">
      <c r="A22140" s="10">
        <v>41972.215277777781</v>
      </c>
      <c r="B22140" s="15"/>
      <c r="C22140" s="12"/>
      <c r="D22140" s="64"/>
      <c r="E22140" s="13"/>
      <c r="F22140">
        <v>0.54</v>
      </c>
      <c r="G22140">
        <v>0.54</v>
      </c>
      <c r="H22140" s="16">
        <f xml:space="preserve"> 3*(G22140^0.84)</f>
        <v>1.7878538455575899</v>
      </c>
      <c r="I22140" s="16"/>
      <c r="J22140" s="53"/>
      <c r="K22140" s="54"/>
      <c r="L22140" s="15"/>
      <c r="M22140" s="56"/>
      <c r="N22140" s="56"/>
      <c r="O22140" s="56"/>
    </row>
    <row r="22141" spans="1:15" ht="15.75" x14ac:dyDescent="0.25">
      <c r="A22141" s="10">
        <v>41972.21875</v>
      </c>
      <c r="B22141" s="15"/>
      <c r="C22141" s="12"/>
      <c r="D22141" s="64"/>
      <c r="E22141" s="13"/>
      <c r="F22141">
        <v>0.51</v>
      </c>
      <c r="G22141">
        <v>0.51</v>
      </c>
      <c r="H22141" s="16">
        <f xml:space="preserve"> 3*(G22141^0.84)</f>
        <v>1.7040416386338251</v>
      </c>
      <c r="I22141" s="16"/>
      <c r="J22141" s="53"/>
      <c r="K22141" s="54"/>
      <c r="L22141" s="15"/>
      <c r="M22141" s="56"/>
      <c r="N22141" s="56"/>
      <c r="O22141" s="56"/>
    </row>
    <row r="22142" spans="1:15" ht="15.75" x14ac:dyDescent="0.25">
      <c r="A22142" s="10">
        <v>41972.222222222219</v>
      </c>
      <c r="B22142" s="15"/>
      <c r="C22142" s="12"/>
      <c r="D22142" s="64"/>
      <c r="E22142" s="13"/>
      <c r="F22142">
        <v>0.52</v>
      </c>
      <c r="G22142">
        <v>0.52</v>
      </c>
      <c r="H22142" s="16">
        <f xml:space="preserve"> 3*(G22142^0.84)</f>
        <v>1.7320645111110373</v>
      </c>
      <c r="I22142" s="16"/>
      <c r="J22142" s="53"/>
      <c r="K22142" s="54"/>
      <c r="L22142" s="15"/>
      <c r="M22142" s="56"/>
      <c r="N22142" s="56"/>
      <c r="O22142" s="56"/>
    </row>
    <row r="22143" spans="1:15" ht="15.75" x14ac:dyDescent="0.25">
      <c r="A22143" s="10">
        <v>41972.225694444445</v>
      </c>
      <c r="B22143" s="15"/>
      <c r="C22143" s="12"/>
      <c r="D22143" s="64"/>
      <c r="E22143" s="13"/>
      <c r="F22143">
        <v>0.49</v>
      </c>
      <c r="G22143">
        <v>0.49</v>
      </c>
      <c r="H22143" s="16">
        <f xml:space="preserve"> 3*(G22143^0.84)</f>
        <v>1.6477296700217139</v>
      </c>
      <c r="I22143" s="16"/>
      <c r="J22143" s="53"/>
      <c r="K22143" s="54"/>
      <c r="L22143" s="15"/>
      <c r="M22143" s="56"/>
      <c r="N22143" s="56"/>
      <c r="O22143" s="56"/>
    </row>
    <row r="22144" spans="1:15" ht="15.75" x14ac:dyDescent="0.25">
      <c r="A22144" s="10">
        <v>41972.229166666664</v>
      </c>
      <c r="B22144" s="15"/>
      <c r="C22144" s="12"/>
      <c r="D22144" s="64"/>
      <c r="E22144" s="13"/>
      <c r="H22144" s="16"/>
      <c r="I22144" s="16"/>
      <c r="J22144" s="53"/>
      <c r="K22144" s="43"/>
      <c r="L22144" s="15"/>
      <c r="M22144" s="56"/>
      <c r="N22144" s="56"/>
      <c r="O22144" s="56"/>
    </row>
    <row r="22145" spans="1:15" ht="15.75" x14ac:dyDescent="0.25">
      <c r="A22145" s="10">
        <v>41972.232638888891</v>
      </c>
      <c r="B22145" s="15"/>
      <c r="C22145" s="12"/>
      <c r="D22145" s="64"/>
      <c r="E22145" s="13"/>
      <c r="F22145">
        <v>0.5</v>
      </c>
      <c r="G22145">
        <v>0.5</v>
      </c>
      <c r="H22145" s="16">
        <f xml:space="preserve"> 3*(G22145^0.84)</f>
        <v>1.67593070710833</v>
      </c>
      <c r="I22145" s="16"/>
      <c r="J22145" s="53"/>
      <c r="K22145" s="43"/>
      <c r="L22145" s="15"/>
      <c r="M22145" s="56"/>
      <c r="N22145" s="56"/>
      <c r="O22145" s="56"/>
    </row>
    <row r="22146" spans="1:15" ht="15.75" x14ac:dyDescent="0.25">
      <c r="A22146" s="10">
        <v>41972.236111111109</v>
      </c>
      <c r="B22146" s="15"/>
      <c r="C22146" s="12"/>
      <c r="D22146" s="64"/>
      <c r="E22146" s="13"/>
      <c r="F22146">
        <v>0.49</v>
      </c>
      <c r="G22146">
        <v>0.49</v>
      </c>
      <c r="H22146" s="16">
        <f xml:space="preserve"> 3*(G22146^0.84)</f>
        <v>1.6477296700217139</v>
      </c>
      <c r="I22146" s="16"/>
      <c r="J22146" s="53"/>
      <c r="K22146" s="54"/>
      <c r="L22146" s="15"/>
      <c r="M22146" s="56"/>
      <c r="N22146" s="56"/>
      <c r="O22146" s="56"/>
    </row>
    <row r="22147" spans="1:15" ht="15.75" x14ac:dyDescent="0.25">
      <c r="A22147" s="10">
        <v>41972.239583333336</v>
      </c>
      <c r="B22147" s="15"/>
      <c r="C22147" s="12"/>
      <c r="D22147" s="64"/>
      <c r="E22147" s="13"/>
      <c r="F22147">
        <v>0.49</v>
      </c>
      <c r="G22147">
        <v>0.49</v>
      </c>
      <c r="H22147" s="16">
        <f xml:space="preserve"> 3*(G22147^0.84)</f>
        <v>1.6477296700217139</v>
      </c>
      <c r="I22147" s="16"/>
      <c r="J22147" s="53"/>
      <c r="K22147" s="43"/>
      <c r="L22147" s="15"/>
      <c r="M22147" s="56"/>
      <c r="N22147" s="56"/>
      <c r="O22147" s="56"/>
    </row>
    <row r="22148" spans="1:15" ht="15.75" x14ac:dyDescent="0.25">
      <c r="A22148" s="10">
        <v>41972.243055555555</v>
      </c>
      <c r="B22148" s="15"/>
      <c r="C22148" s="12"/>
      <c r="D22148" s="64"/>
      <c r="E22148" s="13"/>
      <c r="F22148">
        <v>0.5</v>
      </c>
      <c r="G22148">
        <v>0.5</v>
      </c>
      <c r="H22148" s="16">
        <f xml:space="preserve"> 3*(G22148^0.84)</f>
        <v>1.67593070710833</v>
      </c>
      <c r="I22148" s="16"/>
      <c r="J22148" s="53"/>
      <c r="K22148" s="43"/>
      <c r="L22148" s="15"/>
      <c r="M22148" s="56"/>
      <c r="N22148" s="56"/>
      <c r="O22148" s="56"/>
    </row>
    <row r="22149" spans="1:15" ht="15.75" x14ac:dyDescent="0.25">
      <c r="A22149" s="10">
        <v>41972.246527777781</v>
      </c>
      <c r="B22149" s="15"/>
      <c r="C22149" s="12"/>
      <c r="D22149" s="64"/>
      <c r="E22149" s="13"/>
      <c r="F22149">
        <v>0.53</v>
      </c>
      <c r="G22149">
        <v>0.53</v>
      </c>
      <c r="H22149" s="16">
        <f xml:space="preserve"> 3*(G22149^0.84)</f>
        <v>1.7600012861588994</v>
      </c>
      <c r="I22149" s="16"/>
      <c r="J22149" s="53"/>
      <c r="K22149" s="43"/>
      <c r="L22149" s="15"/>
      <c r="M22149" s="56"/>
      <c r="N22149" s="56"/>
      <c r="O22149" s="56"/>
    </row>
    <row r="22150" spans="1:15" ht="15.75" x14ac:dyDescent="0.25">
      <c r="A22150" s="10">
        <v>41972.25</v>
      </c>
      <c r="B22150" s="15"/>
      <c r="C22150" s="12"/>
      <c r="D22150" s="64"/>
      <c r="E22150" s="13"/>
      <c r="H22150" s="16"/>
      <c r="I22150" s="16"/>
      <c r="J22150" s="53"/>
      <c r="K22150" s="54"/>
      <c r="L22150" s="15"/>
      <c r="M22150" s="56"/>
      <c r="N22150" s="56"/>
      <c r="O22150" s="56"/>
    </row>
    <row r="22151" spans="1:15" ht="15.75" x14ac:dyDescent="0.25">
      <c r="A22151" s="10">
        <v>41972.253472222219</v>
      </c>
      <c r="B22151" s="15"/>
      <c r="C22151" s="12"/>
      <c r="D22151" s="64"/>
      <c r="E22151" s="13"/>
      <c r="F22151">
        <v>0.49</v>
      </c>
      <c r="G22151">
        <v>0.49</v>
      </c>
      <c r="H22151" s="16">
        <f xml:space="preserve"> 3*(G22151^0.84)</f>
        <v>1.6477296700217139</v>
      </c>
      <c r="I22151" s="16"/>
      <c r="J22151" s="53"/>
      <c r="K22151" s="54"/>
      <c r="L22151" s="15"/>
      <c r="M22151" s="56"/>
      <c r="N22151" s="56"/>
      <c r="O22151" s="56"/>
    </row>
    <row r="22152" spans="1:15" ht="15.75" x14ac:dyDescent="0.25">
      <c r="A22152" s="10">
        <v>41972.256944444445</v>
      </c>
      <c r="B22152" s="15"/>
      <c r="C22152" s="12"/>
      <c r="D22152" s="64"/>
      <c r="E22152" s="13"/>
      <c r="F22152">
        <v>0.52</v>
      </c>
      <c r="G22152">
        <v>0.52</v>
      </c>
      <c r="H22152" s="16">
        <f xml:space="preserve"> 3*(G22152^0.84)</f>
        <v>1.7320645111110373</v>
      </c>
      <c r="I22152" s="16"/>
      <c r="J22152" s="53"/>
      <c r="K22152" s="54"/>
      <c r="L22152" s="15"/>
      <c r="M22152" s="56"/>
      <c r="N22152" s="56"/>
      <c r="O22152" s="56"/>
    </row>
    <row r="22153" spans="1:15" ht="15.75" x14ac:dyDescent="0.25">
      <c r="A22153" s="10">
        <v>41972.260416666664</v>
      </c>
      <c r="B22153" s="15"/>
      <c r="C22153" s="12"/>
      <c r="D22153" s="64"/>
      <c r="E22153" s="13"/>
      <c r="F22153">
        <v>0.52</v>
      </c>
      <c r="G22153">
        <v>0.52</v>
      </c>
      <c r="H22153" s="16">
        <f xml:space="preserve"> 3*(G22153^0.84)</f>
        <v>1.7320645111110373</v>
      </c>
      <c r="I22153" s="16"/>
      <c r="J22153" s="53"/>
      <c r="K22153" s="54"/>
      <c r="L22153" s="15"/>
      <c r="M22153" s="56"/>
      <c r="N22153" s="56"/>
      <c r="O22153" s="56"/>
    </row>
    <row r="22154" spans="1:15" ht="15.75" x14ac:dyDescent="0.25">
      <c r="A22154" s="10">
        <v>41972.263888888891</v>
      </c>
      <c r="B22154" s="15"/>
      <c r="C22154" s="12"/>
      <c r="D22154" s="64"/>
      <c r="E22154" s="13"/>
      <c r="F22154">
        <v>0.5</v>
      </c>
      <c r="G22154">
        <v>0.5</v>
      </c>
      <c r="H22154" s="16">
        <f xml:space="preserve"> 3*(G22154^0.84)</f>
        <v>1.67593070710833</v>
      </c>
      <c r="I22154" s="16"/>
      <c r="J22154" s="53"/>
      <c r="K22154" s="54"/>
      <c r="L22154" s="15"/>
      <c r="M22154" s="56"/>
      <c r="N22154" s="56"/>
      <c r="O22154" s="56"/>
    </row>
    <row r="22155" spans="1:15" ht="15.75" x14ac:dyDescent="0.25">
      <c r="A22155" s="10">
        <v>41972.267361111109</v>
      </c>
      <c r="B22155" s="15"/>
      <c r="C22155" s="12"/>
      <c r="D22155" s="64"/>
      <c r="E22155" s="13"/>
      <c r="F22155">
        <v>0.5</v>
      </c>
      <c r="G22155">
        <v>0.5</v>
      </c>
      <c r="H22155" s="16">
        <f xml:space="preserve"> 3*(G22155^0.84)</f>
        <v>1.67593070710833</v>
      </c>
      <c r="I22155" s="16"/>
      <c r="J22155" s="53"/>
      <c r="K22155" s="54"/>
      <c r="L22155" s="15"/>
      <c r="M22155" s="56"/>
      <c r="N22155" s="56"/>
      <c r="O22155" s="56"/>
    </row>
    <row r="22156" spans="1:15" ht="15.75" x14ac:dyDescent="0.25">
      <c r="A22156" s="10">
        <v>41972.270833333336</v>
      </c>
      <c r="B22156" s="15"/>
      <c r="C22156" s="12"/>
      <c r="D22156" s="64"/>
      <c r="E22156" s="13"/>
      <c r="H22156" s="16"/>
      <c r="I22156" s="16"/>
      <c r="J22156" s="53"/>
      <c r="K22156" s="54"/>
      <c r="L22156" s="15"/>
      <c r="M22156" s="56"/>
      <c r="N22156" s="56"/>
      <c r="O22156" s="56"/>
    </row>
    <row r="22157" spans="1:15" ht="15.75" x14ac:dyDescent="0.25">
      <c r="A22157" s="10">
        <v>41972.274305555555</v>
      </c>
      <c r="B22157" s="15"/>
      <c r="C22157" s="12"/>
      <c r="D22157" s="64"/>
      <c r="E22157" s="13"/>
      <c r="F22157">
        <v>0.51</v>
      </c>
      <c r="G22157">
        <v>0.51</v>
      </c>
      <c r="H22157" s="16">
        <f xml:space="preserve"> 3*(G22157^0.84)</f>
        <v>1.7040416386338251</v>
      </c>
      <c r="I22157" s="16"/>
      <c r="J22157" s="53"/>
      <c r="K22157" s="54"/>
      <c r="L22157" s="15"/>
      <c r="M22157" s="56"/>
      <c r="N22157" s="56"/>
      <c r="O22157" s="56"/>
    </row>
    <row r="22158" spans="1:15" ht="15.75" x14ac:dyDescent="0.25">
      <c r="A22158" s="10">
        <v>41972.277777777781</v>
      </c>
      <c r="B22158" s="15"/>
      <c r="C22158" s="12"/>
      <c r="D22158" s="64"/>
      <c r="E22158" s="13"/>
      <c r="F22158">
        <v>0.51</v>
      </c>
      <c r="G22158">
        <v>0.51</v>
      </c>
      <c r="H22158" s="16">
        <f xml:space="preserve"> 3*(G22158^0.84)</f>
        <v>1.7040416386338251</v>
      </c>
      <c r="I22158" s="16"/>
      <c r="J22158" s="53"/>
      <c r="K22158" s="54"/>
      <c r="L22158" s="15"/>
      <c r="M22158" s="56"/>
      <c r="N22158" s="56"/>
      <c r="O22158" s="56"/>
    </row>
    <row r="22159" spans="1:15" ht="15.75" x14ac:dyDescent="0.25">
      <c r="A22159" s="10">
        <v>41972.28125</v>
      </c>
      <c r="B22159" s="15"/>
      <c r="C22159" s="12"/>
      <c r="D22159" s="64"/>
      <c r="E22159" s="13"/>
      <c r="F22159">
        <v>0.51</v>
      </c>
      <c r="G22159">
        <v>0.51</v>
      </c>
      <c r="H22159" s="16">
        <f xml:space="preserve"> 3*(G22159^0.84)</f>
        <v>1.7040416386338251</v>
      </c>
      <c r="I22159" s="16"/>
      <c r="J22159" s="53"/>
      <c r="K22159" s="54"/>
      <c r="L22159" s="15"/>
      <c r="M22159" s="56"/>
      <c r="N22159" s="56"/>
      <c r="O22159" s="56"/>
    </row>
    <row r="22160" spans="1:15" ht="15.75" x14ac:dyDescent="0.25">
      <c r="A22160" s="10">
        <v>41972.284722222219</v>
      </c>
      <c r="B22160" s="15"/>
      <c r="C22160" s="12"/>
      <c r="D22160" s="64"/>
      <c r="E22160" s="13"/>
      <c r="F22160">
        <v>0.52</v>
      </c>
      <c r="G22160">
        <v>0.52</v>
      </c>
      <c r="H22160" s="16">
        <f xml:space="preserve"> 3*(G22160^0.84)</f>
        <v>1.7320645111110373</v>
      </c>
      <c r="I22160" s="16"/>
      <c r="J22160" s="53"/>
      <c r="K22160" s="54"/>
      <c r="L22160" s="15"/>
      <c r="M22160" s="56"/>
      <c r="N22160" s="56"/>
      <c r="O22160" s="56"/>
    </row>
    <row r="22161" spans="1:15" ht="15.75" x14ac:dyDescent="0.25">
      <c r="A22161" s="10">
        <v>41972.288194444445</v>
      </c>
      <c r="B22161" s="15"/>
      <c r="C22161" s="12"/>
      <c r="D22161" s="64"/>
      <c r="E22161" s="13"/>
      <c r="F22161">
        <v>0.48</v>
      </c>
      <c r="G22161">
        <v>0.48</v>
      </c>
      <c r="H22161" s="16">
        <f xml:space="preserve"> 3*(G22161^0.84)</f>
        <v>1.6194363904820714</v>
      </c>
      <c r="I22161" s="16"/>
      <c r="J22161" s="53"/>
      <c r="K22161" s="54"/>
      <c r="L22161" s="15"/>
      <c r="M22161" s="56"/>
      <c r="N22161" s="56"/>
      <c r="O22161" s="56"/>
    </row>
    <row r="22162" spans="1:15" ht="15.75" x14ac:dyDescent="0.25">
      <c r="A22162" s="10">
        <v>41972.291666666664</v>
      </c>
      <c r="B22162" s="15"/>
      <c r="C22162" s="12"/>
      <c r="D22162" s="64"/>
      <c r="E22162" s="13"/>
      <c r="H22162" s="16"/>
      <c r="I22162" s="16"/>
      <c r="J22162" s="53"/>
      <c r="K22162" s="54"/>
      <c r="L22162" s="15"/>
      <c r="M22162" s="56"/>
      <c r="N22162" s="56"/>
      <c r="O22162" s="56"/>
    </row>
    <row r="22163" spans="1:15" ht="15.75" x14ac:dyDescent="0.25">
      <c r="A22163" s="10">
        <v>41972.295138888891</v>
      </c>
      <c r="B22163" s="15"/>
      <c r="C22163" s="12"/>
      <c r="D22163" s="64"/>
      <c r="E22163" s="13"/>
      <c r="F22163">
        <v>0.47</v>
      </c>
      <c r="G22163">
        <v>0.47</v>
      </c>
      <c r="H22163" s="16">
        <f xml:space="preserve"> 3*(G22163^0.84)</f>
        <v>1.5910486352569397</v>
      </c>
      <c r="I22163" s="16"/>
      <c r="J22163" s="53"/>
      <c r="K22163" s="54"/>
      <c r="L22163" s="15"/>
      <c r="M22163" s="56"/>
      <c r="N22163" s="56"/>
      <c r="O22163" s="56"/>
    </row>
    <row r="22164" spans="1:15" ht="15.75" x14ac:dyDescent="0.25">
      <c r="A22164" s="10">
        <v>41972.298611111109</v>
      </c>
      <c r="B22164" s="15"/>
      <c r="C22164" s="12"/>
      <c r="D22164" s="64"/>
      <c r="E22164" s="13"/>
      <c r="F22164">
        <v>0.5</v>
      </c>
      <c r="G22164">
        <v>0.5</v>
      </c>
      <c r="H22164" s="16">
        <f xml:space="preserve"> 3*(G22164^0.84)</f>
        <v>1.67593070710833</v>
      </c>
      <c r="I22164" s="16"/>
      <c r="J22164" s="53"/>
      <c r="K22164" s="54"/>
      <c r="L22164" s="15"/>
      <c r="M22164" s="56"/>
      <c r="N22164" s="56"/>
      <c r="O22164" s="56"/>
    </row>
    <row r="22165" spans="1:15" ht="15.75" x14ac:dyDescent="0.25">
      <c r="A22165" s="10">
        <v>41972.302083333336</v>
      </c>
      <c r="B22165" s="15"/>
      <c r="C22165" s="12"/>
      <c r="D22165" s="64"/>
      <c r="E22165" s="13"/>
      <c r="F22165">
        <v>0.51</v>
      </c>
      <c r="G22165">
        <v>0.51</v>
      </c>
      <c r="H22165" s="16">
        <f xml:space="preserve"> 3*(G22165^0.84)</f>
        <v>1.7040416386338251</v>
      </c>
      <c r="I22165" s="16"/>
      <c r="J22165" s="53"/>
      <c r="K22165" s="54"/>
      <c r="L22165" s="15"/>
      <c r="M22165" s="56"/>
      <c r="N22165" s="56"/>
      <c r="O22165" s="56"/>
    </row>
    <row r="22166" spans="1:15" ht="15.75" x14ac:dyDescent="0.25">
      <c r="A22166" s="10">
        <v>41972.305555555555</v>
      </c>
      <c r="B22166" s="15"/>
      <c r="C22166" s="12"/>
      <c r="D22166" s="64"/>
      <c r="E22166" s="13"/>
      <c r="F22166">
        <v>0.49</v>
      </c>
      <c r="G22166">
        <v>0.49</v>
      </c>
      <c r="H22166" s="16">
        <f xml:space="preserve"> 3*(G22166^0.84)</f>
        <v>1.6477296700217139</v>
      </c>
      <c r="I22166" s="16"/>
      <c r="J22166" s="53"/>
      <c r="K22166" s="54"/>
      <c r="L22166" s="15"/>
      <c r="M22166" s="56"/>
      <c r="N22166" s="56"/>
      <c r="O22166" s="56"/>
    </row>
    <row r="22167" spans="1:15" ht="15.75" x14ac:dyDescent="0.25">
      <c r="A22167" s="10">
        <v>41972.309027777781</v>
      </c>
      <c r="B22167" s="15"/>
      <c r="C22167" s="12"/>
      <c r="D22167" s="64"/>
      <c r="E22167" s="13"/>
      <c r="F22167">
        <v>0.51</v>
      </c>
      <c r="G22167">
        <v>0.51</v>
      </c>
      <c r="H22167" s="16">
        <f xml:space="preserve"> 3*(G22167^0.84)</f>
        <v>1.7040416386338251</v>
      </c>
      <c r="I22167" s="16"/>
      <c r="J22167" s="53"/>
      <c r="K22167" s="54"/>
      <c r="L22167" s="15"/>
      <c r="M22167" s="56"/>
      <c r="N22167" s="56"/>
      <c r="O22167" s="56"/>
    </row>
    <row r="22168" spans="1:15" ht="15.75" x14ac:dyDescent="0.25">
      <c r="A22168" s="10">
        <v>41972.3125</v>
      </c>
      <c r="B22168" s="15"/>
      <c r="C22168" s="12"/>
      <c r="D22168" s="64"/>
      <c r="E22168" s="13"/>
      <c r="H22168" s="16"/>
      <c r="I22168" s="16"/>
      <c r="J22168" s="53"/>
      <c r="K22168" s="54"/>
      <c r="L22168" s="15"/>
      <c r="M22168" s="56"/>
      <c r="N22168" s="56"/>
      <c r="O22168" s="56"/>
    </row>
    <row r="22169" spans="1:15" ht="15.75" x14ac:dyDescent="0.25">
      <c r="A22169" s="10">
        <v>41972.315972222219</v>
      </c>
      <c r="B22169" s="15"/>
      <c r="C22169" s="12"/>
      <c r="D22169" s="64"/>
      <c r="E22169" s="13"/>
      <c r="F22169">
        <v>0.46</v>
      </c>
      <c r="G22169">
        <v>0.46</v>
      </c>
      <c r="H22169" s="16">
        <f xml:space="preserve"> 3*(G22169^0.84)</f>
        <v>1.5625640682830659</v>
      </c>
      <c r="I22169" s="16"/>
      <c r="J22169" s="53"/>
      <c r="K22169" s="54"/>
      <c r="L22169" s="15"/>
      <c r="M22169" s="56"/>
      <c r="N22169" s="56"/>
      <c r="O22169" s="56"/>
    </row>
    <row r="22170" spans="1:15" ht="15.75" x14ac:dyDescent="0.25">
      <c r="A22170" s="10">
        <v>41972.319444444445</v>
      </c>
      <c r="B22170" s="15"/>
      <c r="C22170" s="12"/>
      <c r="D22170" s="64"/>
      <c r="E22170" s="13"/>
      <c r="F22170">
        <v>0.47</v>
      </c>
      <c r="G22170">
        <v>0.47</v>
      </c>
      <c r="H22170" s="16">
        <f xml:space="preserve"> 3*(G22170^0.84)</f>
        <v>1.5910486352569397</v>
      </c>
      <c r="I22170" s="16"/>
      <c r="J22170" s="53"/>
      <c r="K22170" s="54"/>
      <c r="L22170" s="15"/>
      <c r="M22170" s="56"/>
      <c r="N22170" s="56"/>
      <c r="O22170" s="56"/>
    </row>
    <row r="22171" spans="1:15" ht="15.75" x14ac:dyDescent="0.25">
      <c r="A22171" s="10">
        <v>41972.322916666664</v>
      </c>
      <c r="B22171" s="15"/>
      <c r="C22171" s="12"/>
      <c r="D22171" s="64"/>
      <c r="E22171" s="13"/>
      <c r="F22171">
        <v>0.46</v>
      </c>
      <c r="G22171">
        <v>0.46</v>
      </c>
      <c r="H22171" s="16">
        <f xml:space="preserve"> 3*(G22171^0.84)</f>
        <v>1.5625640682830659</v>
      </c>
      <c r="I22171" s="16"/>
      <c r="J22171" s="53"/>
      <c r="K22171" s="54"/>
      <c r="L22171" s="15"/>
      <c r="M22171" s="56"/>
      <c r="N22171" s="56"/>
      <c r="O22171" s="56"/>
    </row>
    <row r="22172" spans="1:15" ht="15.75" x14ac:dyDescent="0.25">
      <c r="A22172" s="10">
        <v>41972.326388888891</v>
      </c>
      <c r="B22172" s="15"/>
      <c r="C22172" s="12"/>
      <c r="D22172" s="64"/>
      <c r="E22172" s="13"/>
      <c r="F22172">
        <v>0.47</v>
      </c>
      <c r="G22172">
        <v>0.47</v>
      </c>
      <c r="H22172" s="16">
        <f xml:space="preserve"> 3*(G22172^0.84)</f>
        <v>1.5910486352569397</v>
      </c>
      <c r="I22172" s="16"/>
      <c r="J22172" s="53"/>
      <c r="K22172" s="54"/>
      <c r="L22172" s="15"/>
      <c r="M22172" s="56"/>
      <c r="N22172" s="56"/>
      <c r="O22172" s="56"/>
    </row>
    <row r="22173" spans="1:15" ht="15.75" x14ac:dyDescent="0.25">
      <c r="A22173" s="10">
        <v>41972.329861111109</v>
      </c>
      <c r="B22173" s="15"/>
      <c r="C22173" s="12"/>
      <c r="D22173" s="64"/>
      <c r="E22173" s="13"/>
      <c r="F22173">
        <v>0.48</v>
      </c>
      <c r="G22173">
        <v>0.48</v>
      </c>
      <c r="H22173" s="16">
        <f xml:space="preserve"> 3*(G22173^0.84)</f>
        <v>1.6194363904820714</v>
      </c>
      <c r="I22173" s="16"/>
      <c r="J22173" s="53"/>
      <c r="K22173" s="54"/>
      <c r="L22173" s="15"/>
      <c r="M22173" s="56"/>
      <c r="N22173" s="56"/>
      <c r="O22173" s="56"/>
    </row>
    <row r="22174" spans="1:15" ht="15.75" x14ac:dyDescent="0.25">
      <c r="A22174" s="10">
        <v>41972.333333333336</v>
      </c>
      <c r="B22174" s="15"/>
      <c r="C22174" s="12"/>
      <c r="D22174" s="64"/>
      <c r="E22174" s="13"/>
      <c r="H22174" s="16"/>
      <c r="I22174" s="16"/>
      <c r="J22174" s="53"/>
      <c r="K22174" s="54"/>
      <c r="L22174" s="15"/>
      <c r="M22174" s="56"/>
      <c r="N22174" s="56"/>
      <c r="O22174" s="56"/>
    </row>
    <row r="22175" spans="1:15" ht="15.75" x14ac:dyDescent="0.25">
      <c r="A22175" s="10">
        <v>41972.336805555555</v>
      </c>
      <c r="B22175" s="15"/>
      <c r="C22175" s="12"/>
      <c r="D22175" s="64"/>
      <c r="E22175" s="13"/>
      <c r="F22175">
        <v>0.46</v>
      </c>
      <c r="G22175">
        <v>0.46</v>
      </c>
      <c r="H22175" s="16">
        <f xml:space="preserve"> 3*(G22175^0.84)</f>
        <v>1.5625640682830659</v>
      </c>
      <c r="I22175" s="16"/>
      <c r="J22175" s="53"/>
      <c r="K22175" s="54"/>
      <c r="L22175" s="15"/>
      <c r="M22175" s="56"/>
      <c r="N22175" s="56"/>
      <c r="O22175" s="56"/>
    </row>
    <row r="22176" spans="1:15" ht="15.75" x14ac:dyDescent="0.25">
      <c r="A22176" s="10">
        <v>41972.340277777781</v>
      </c>
      <c r="B22176" s="15"/>
      <c r="C22176" s="12"/>
      <c r="D22176" s="64"/>
      <c r="E22176" s="13"/>
      <c r="F22176">
        <v>0.48</v>
      </c>
      <c r="G22176">
        <v>0.48</v>
      </c>
      <c r="H22176" s="16">
        <f xml:space="preserve"> 3*(G22176^0.84)</f>
        <v>1.6194363904820714</v>
      </c>
      <c r="I22176" s="16"/>
      <c r="J22176" s="53"/>
      <c r="K22176" s="54"/>
      <c r="L22176" s="15"/>
      <c r="M22176" s="56"/>
      <c r="N22176" s="56"/>
      <c r="O22176" s="56"/>
    </row>
    <row r="22177" spans="1:15" ht="15.75" x14ac:dyDescent="0.25">
      <c r="A22177" s="10">
        <v>41972.34375</v>
      </c>
      <c r="B22177" s="15"/>
      <c r="C22177" s="12"/>
      <c r="D22177" s="64"/>
      <c r="E22177" s="13"/>
      <c r="F22177">
        <v>0.49</v>
      </c>
      <c r="G22177">
        <v>0.49</v>
      </c>
      <c r="H22177" s="16">
        <f xml:space="preserve"> 3*(G22177^0.84)</f>
        <v>1.6477296700217139</v>
      </c>
      <c r="I22177" s="16"/>
      <c r="J22177" s="53"/>
      <c r="K22177" s="54"/>
      <c r="L22177" s="15"/>
      <c r="M22177" s="56"/>
      <c r="N22177" s="56"/>
      <c r="O22177" s="56"/>
    </row>
    <row r="22178" spans="1:15" ht="15.75" x14ac:dyDescent="0.25">
      <c r="A22178" s="10">
        <v>41972.347222222219</v>
      </c>
      <c r="B22178" s="15"/>
      <c r="C22178" s="12"/>
      <c r="D22178" s="64"/>
      <c r="E22178" s="13"/>
      <c r="F22178">
        <v>0.46</v>
      </c>
      <c r="G22178">
        <v>0.46</v>
      </c>
      <c r="H22178" s="16">
        <f xml:space="preserve"> 3*(G22178^0.84)</f>
        <v>1.5625640682830659</v>
      </c>
      <c r="I22178" s="16"/>
      <c r="J22178" s="53"/>
      <c r="K22178" s="54"/>
      <c r="L22178" s="15"/>
      <c r="M22178" s="56"/>
      <c r="N22178" s="56"/>
      <c r="O22178" s="56"/>
    </row>
    <row r="22179" spans="1:15" ht="15.75" x14ac:dyDescent="0.25">
      <c r="A22179" s="10">
        <v>41972.350694444445</v>
      </c>
      <c r="B22179" s="15"/>
      <c r="C22179" s="12"/>
      <c r="D22179" s="64"/>
      <c r="E22179" s="13"/>
      <c r="F22179">
        <v>0.45</v>
      </c>
      <c r="G22179">
        <v>0.45</v>
      </c>
      <c r="H22179" s="16">
        <f xml:space="preserve"> 3*(G22179^0.84)</f>
        <v>1.5339802435880023</v>
      </c>
      <c r="I22179" s="16"/>
      <c r="J22179" s="53"/>
      <c r="K22179" s="54"/>
      <c r="L22179" s="15"/>
      <c r="M22179" s="56"/>
      <c r="N22179" s="56"/>
      <c r="O22179" s="56"/>
    </row>
    <row r="22180" spans="1:15" ht="15.75" x14ac:dyDescent="0.25">
      <c r="A22180" s="10">
        <v>41972.354166666664</v>
      </c>
      <c r="B22180" s="15"/>
      <c r="C22180" s="12"/>
      <c r="D22180" s="64"/>
      <c r="E22180" s="13"/>
      <c r="H22180" s="16"/>
      <c r="I22180" s="16"/>
      <c r="J22180" s="53"/>
      <c r="K22180" s="54"/>
      <c r="L22180" s="15"/>
      <c r="M22180" s="56"/>
      <c r="N22180" s="56"/>
      <c r="O22180" s="56"/>
    </row>
    <row r="22181" spans="1:15" ht="15.75" x14ac:dyDescent="0.25">
      <c r="A22181" s="10">
        <v>41972.357638888891</v>
      </c>
      <c r="B22181" s="15"/>
      <c r="C22181" s="12"/>
      <c r="D22181" s="64"/>
      <c r="E22181" s="13"/>
      <c r="F22181">
        <v>0.43</v>
      </c>
      <c r="G22181">
        <v>0.43</v>
      </c>
      <c r="H22181" s="16">
        <f xml:space="preserve"> 3*(G22181^0.84)</f>
        <v>1.4765044404606313</v>
      </c>
      <c r="I22181" s="16"/>
      <c r="J22181" s="53"/>
      <c r="K22181" s="54"/>
      <c r="L22181" s="15"/>
      <c r="M22181" s="56"/>
      <c r="N22181" s="56"/>
      <c r="O22181" s="56"/>
    </row>
    <row r="22182" spans="1:15" ht="15.75" x14ac:dyDescent="0.25">
      <c r="A22182" s="10">
        <v>41972.361111111109</v>
      </c>
      <c r="B22182" s="15"/>
      <c r="C22182" s="12"/>
      <c r="D22182" s="64"/>
      <c r="E22182" s="13"/>
      <c r="F22182">
        <v>0.42</v>
      </c>
      <c r="G22182">
        <v>0.42</v>
      </c>
      <c r="H22182" s="16">
        <f xml:space="preserve"> 3*(G22182^0.84)</f>
        <v>1.4476069471774606</v>
      </c>
      <c r="I22182" s="16"/>
      <c r="J22182" s="53"/>
      <c r="K22182" s="54"/>
      <c r="L22182" s="15"/>
      <c r="M22182" s="56"/>
      <c r="N22182" s="56"/>
      <c r="O22182" s="56"/>
    </row>
    <row r="22183" spans="1:15" ht="15.75" x14ac:dyDescent="0.25">
      <c r="A22183" s="10">
        <v>41972.364583333336</v>
      </c>
      <c r="B22183" s="15"/>
      <c r="C22183" s="12"/>
      <c r="D22183" s="64"/>
      <c r="E22183" s="13"/>
      <c r="F22183">
        <v>0.43</v>
      </c>
      <c r="G22183">
        <v>0.43</v>
      </c>
      <c r="H22183" s="16">
        <f xml:space="preserve"> 3*(G22183^0.84)</f>
        <v>1.4765044404606313</v>
      </c>
      <c r="I22183" s="16"/>
      <c r="J22183" s="53"/>
      <c r="K22183" s="54"/>
      <c r="L22183" s="15"/>
      <c r="M22183" s="56"/>
      <c r="N22183" s="56"/>
      <c r="O22183" s="56"/>
    </row>
    <row r="22184" spans="1:15" ht="15.75" x14ac:dyDescent="0.25">
      <c r="A22184" s="10">
        <v>41972.368055555555</v>
      </c>
      <c r="B22184" s="15"/>
      <c r="C22184" s="12"/>
      <c r="D22184" s="64"/>
      <c r="E22184" s="13"/>
      <c r="F22184">
        <v>0.44</v>
      </c>
      <c r="G22184">
        <v>0.44</v>
      </c>
      <c r="H22184" s="16">
        <f xml:space="preserve"> 3*(G22184^0.84)</f>
        <v>1.5052945975559302</v>
      </c>
      <c r="I22184" s="16"/>
      <c r="J22184" s="53"/>
      <c r="K22184" s="54"/>
      <c r="L22184" s="15"/>
      <c r="M22184" s="56"/>
      <c r="N22184" s="56"/>
      <c r="O22184" s="56"/>
    </row>
    <row r="22185" spans="1:15" ht="15.75" x14ac:dyDescent="0.25">
      <c r="A22185" s="10">
        <v>41972.371527777781</v>
      </c>
      <c r="B22185" s="15"/>
      <c r="C22185" s="12"/>
      <c r="D22185" s="64"/>
      <c r="E22185" s="13"/>
      <c r="F22185">
        <v>0.45</v>
      </c>
      <c r="G22185">
        <v>0.45</v>
      </c>
      <c r="H22185" s="16">
        <f xml:space="preserve"> 3*(G22185^0.84)</f>
        <v>1.5339802435880023</v>
      </c>
      <c r="I22185" s="16"/>
      <c r="J22185" s="53"/>
      <c r="K22185" s="54"/>
      <c r="L22185" s="15"/>
      <c r="M22185" s="56"/>
      <c r="N22185" s="56"/>
      <c r="O22185" s="56"/>
    </row>
    <row r="22186" spans="1:15" ht="15.75" x14ac:dyDescent="0.25">
      <c r="A22186" s="10">
        <v>41972.375</v>
      </c>
      <c r="B22186" s="15"/>
      <c r="C22186" s="12"/>
      <c r="D22186" s="64"/>
      <c r="E22186" s="13"/>
      <c r="H22186" s="16"/>
      <c r="I22186" s="16"/>
      <c r="J22186" s="53"/>
      <c r="K22186" s="54"/>
      <c r="L22186" s="15"/>
      <c r="M22186" s="56"/>
      <c r="N22186" s="56"/>
      <c r="O22186" s="56"/>
    </row>
    <row r="22187" spans="1:15" ht="15.75" x14ac:dyDescent="0.25">
      <c r="A22187" s="10">
        <v>41972.378472222219</v>
      </c>
      <c r="B22187" s="15"/>
      <c r="C22187" s="12"/>
      <c r="D22187" s="64"/>
      <c r="E22187" s="13"/>
      <c r="F22187">
        <v>0.43</v>
      </c>
      <c r="G22187">
        <v>0.43</v>
      </c>
      <c r="H22187" s="16">
        <f xml:space="preserve"> 3*(G22187^0.84)</f>
        <v>1.4765044404606313</v>
      </c>
      <c r="I22187" s="16"/>
      <c r="J22187" s="53"/>
      <c r="K22187" s="54"/>
      <c r="L22187" s="15"/>
      <c r="M22187" s="56"/>
      <c r="N22187" s="56"/>
      <c r="O22187" s="56"/>
    </row>
    <row r="22188" spans="1:15" ht="15.75" x14ac:dyDescent="0.25">
      <c r="A22188" s="10">
        <v>41972.381944444445</v>
      </c>
      <c r="B22188" s="15"/>
      <c r="C22188" s="12"/>
      <c r="D22188" s="64"/>
      <c r="E22188" s="13"/>
      <c r="F22188">
        <v>0.42</v>
      </c>
      <c r="G22188">
        <v>0.42</v>
      </c>
      <c r="H22188" s="16">
        <f xml:space="preserve"> 3*(G22188^0.84)</f>
        <v>1.4476069471774606</v>
      </c>
      <c r="I22188" s="16"/>
      <c r="J22188" s="53"/>
      <c r="K22188" s="54"/>
      <c r="L22188" s="15"/>
      <c r="M22188" s="56"/>
      <c r="N22188" s="56"/>
      <c r="O22188" s="56"/>
    </row>
    <row r="22189" spans="1:15" ht="15.75" x14ac:dyDescent="0.25">
      <c r="A22189" s="10">
        <v>41972.385416666664</v>
      </c>
      <c r="B22189" s="15"/>
      <c r="C22189" s="12"/>
      <c r="D22189" s="64"/>
      <c r="E22189" s="13"/>
      <c r="F22189">
        <v>0.43</v>
      </c>
      <c r="G22189">
        <v>0.43</v>
      </c>
      <c r="H22189" s="16">
        <f xml:space="preserve"> 3*(G22189^0.84)</f>
        <v>1.4765044404606313</v>
      </c>
      <c r="I22189" s="16"/>
      <c r="J22189" s="53"/>
      <c r="K22189" s="54"/>
      <c r="L22189" s="15"/>
      <c r="M22189" s="56"/>
      <c r="N22189" s="56"/>
      <c r="O22189" s="56"/>
    </row>
    <row r="22190" spans="1:15" ht="15.75" x14ac:dyDescent="0.25">
      <c r="A22190" s="10">
        <v>41972.388888888891</v>
      </c>
      <c r="B22190" s="15"/>
      <c r="C22190" s="12"/>
      <c r="D22190" s="64"/>
      <c r="E22190" s="13"/>
      <c r="F22190">
        <v>0.42</v>
      </c>
      <c r="G22190">
        <v>0.42</v>
      </c>
      <c r="H22190" s="16">
        <f xml:space="preserve"> 3*(G22190^0.84)</f>
        <v>1.4476069471774606</v>
      </c>
      <c r="I22190" s="16"/>
      <c r="J22190" s="53"/>
      <c r="K22190" s="54"/>
      <c r="L22190" s="15"/>
      <c r="M22190" s="56"/>
      <c r="N22190" s="56"/>
      <c r="O22190" s="56"/>
    </row>
    <row r="22191" spans="1:15" ht="15.75" x14ac:dyDescent="0.25">
      <c r="A22191" s="10">
        <v>41972.392361111109</v>
      </c>
      <c r="B22191" s="15"/>
      <c r="C22191" s="12"/>
      <c r="D22191" s="64"/>
      <c r="E22191" s="13"/>
      <c r="F22191">
        <v>0.42</v>
      </c>
      <c r="G22191">
        <v>0.42</v>
      </c>
      <c r="H22191" s="16">
        <f xml:space="preserve"> 3*(G22191^0.84)</f>
        <v>1.4476069471774606</v>
      </c>
      <c r="I22191" s="16"/>
      <c r="J22191" s="53"/>
      <c r="K22191" s="54"/>
      <c r="L22191" s="15"/>
      <c r="M22191" s="56"/>
      <c r="N22191" s="56"/>
      <c r="O22191" s="56"/>
    </row>
    <row r="22192" spans="1:15" ht="15.75" x14ac:dyDescent="0.25">
      <c r="A22192" s="10">
        <v>41972.395833333336</v>
      </c>
      <c r="B22192" s="15"/>
      <c r="C22192" s="12"/>
      <c r="D22192" s="64"/>
      <c r="E22192" s="13"/>
      <c r="H22192" s="16"/>
      <c r="I22192" s="16"/>
      <c r="J22192" s="53"/>
      <c r="K22192" s="54"/>
      <c r="L22192" s="15"/>
      <c r="M22192" s="56"/>
      <c r="N22192" s="56"/>
      <c r="O22192" s="56"/>
    </row>
    <row r="22193" spans="1:15" ht="15.75" x14ac:dyDescent="0.25">
      <c r="A22193" s="10">
        <v>41972.399305555555</v>
      </c>
      <c r="B22193" s="15"/>
      <c r="C22193" s="12"/>
      <c r="D22193" s="64"/>
      <c r="E22193" s="13"/>
      <c r="F22193">
        <v>0.45</v>
      </c>
      <c r="G22193">
        <v>0.45</v>
      </c>
      <c r="H22193" s="16">
        <f xml:space="preserve"> 3*(G22193^0.84)</f>
        <v>1.5339802435880023</v>
      </c>
      <c r="I22193" s="16"/>
      <c r="J22193" s="53"/>
      <c r="K22193" s="54"/>
      <c r="L22193" s="15"/>
      <c r="M22193" s="56"/>
      <c r="N22193" s="56"/>
      <c r="O22193" s="56"/>
    </row>
    <row r="22194" spans="1:15" ht="15.75" x14ac:dyDescent="0.25">
      <c r="A22194" s="10">
        <v>41972.402777777781</v>
      </c>
      <c r="B22194" s="15"/>
      <c r="C22194" s="12"/>
      <c r="D22194" s="64"/>
      <c r="E22194" s="13"/>
      <c r="F22194">
        <v>0.44</v>
      </c>
      <c r="G22194">
        <v>0.44</v>
      </c>
      <c r="H22194" s="16">
        <f xml:space="preserve"> 3*(G22194^0.84)</f>
        <v>1.5052945975559302</v>
      </c>
      <c r="I22194" s="16"/>
      <c r="J22194" s="53"/>
      <c r="K22194" s="54"/>
      <c r="L22194" s="15"/>
      <c r="M22194" s="56"/>
      <c r="N22194" s="56"/>
      <c r="O22194" s="56"/>
    </row>
    <row r="22195" spans="1:15" ht="15.75" x14ac:dyDescent="0.25">
      <c r="A22195" s="10">
        <v>41972.40625</v>
      </c>
      <c r="B22195" s="15"/>
      <c r="C22195" s="12"/>
      <c r="D22195" s="64"/>
      <c r="E22195" s="13"/>
      <c r="F22195">
        <v>0.44</v>
      </c>
      <c r="G22195">
        <v>0.44</v>
      </c>
      <c r="H22195" s="16">
        <f xml:space="preserve"> 3*(G22195^0.84)</f>
        <v>1.5052945975559302</v>
      </c>
      <c r="I22195" s="16"/>
      <c r="J22195" s="53"/>
      <c r="K22195" s="54"/>
      <c r="L22195" s="15"/>
      <c r="M22195" s="56"/>
      <c r="N22195" s="56"/>
      <c r="O22195" s="56"/>
    </row>
    <row r="22196" spans="1:15" ht="15.75" x14ac:dyDescent="0.25">
      <c r="A22196" s="10">
        <v>41972.409722222219</v>
      </c>
      <c r="B22196" s="15"/>
      <c r="C22196" s="12"/>
      <c r="D22196" s="64"/>
      <c r="E22196" s="13"/>
      <c r="F22196">
        <v>0.49</v>
      </c>
      <c r="G22196">
        <v>0.49</v>
      </c>
      <c r="H22196" s="16">
        <f xml:space="preserve"> 3*(G22196^0.84)</f>
        <v>1.6477296700217139</v>
      </c>
      <c r="I22196" s="16"/>
      <c r="J22196" s="53"/>
      <c r="K22196" s="54"/>
      <c r="L22196" s="15"/>
      <c r="M22196" s="56"/>
      <c r="N22196" s="56"/>
      <c r="O22196" s="56"/>
    </row>
    <row r="22197" spans="1:15" ht="15.75" x14ac:dyDescent="0.25">
      <c r="A22197" s="10">
        <v>41972.413194444445</v>
      </c>
      <c r="B22197" s="15"/>
      <c r="C22197" s="12"/>
      <c r="D22197" s="64"/>
      <c r="E22197" s="13"/>
      <c r="F22197">
        <v>0.44</v>
      </c>
      <c r="G22197">
        <v>0.44</v>
      </c>
      <c r="H22197" s="16">
        <f xml:space="preserve"> 3*(G22197^0.84)</f>
        <v>1.5052945975559302</v>
      </c>
      <c r="I22197" s="16"/>
      <c r="J22197" s="53"/>
      <c r="K22197" s="54"/>
      <c r="L22197" s="15"/>
      <c r="M22197" s="56"/>
      <c r="N22197" s="56"/>
      <c r="O22197" s="56"/>
    </row>
    <row r="22198" spans="1:15" ht="15.75" x14ac:dyDescent="0.25">
      <c r="A22198" s="10">
        <v>41972.416666666664</v>
      </c>
      <c r="B22198" s="15"/>
      <c r="C22198" s="12"/>
      <c r="D22198" s="64"/>
      <c r="E22198" s="13"/>
      <c r="H22198" s="16"/>
      <c r="I22198" s="16"/>
      <c r="J22198" s="53"/>
      <c r="K22198" s="54"/>
      <c r="L22198" s="15"/>
      <c r="M22198" s="56"/>
      <c r="N22198" s="56"/>
      <c r="O22198" s="56"/>
    </row>
    <row r="22199" spans="1:15" ht="15.75" x14ac:dyDescent="0.25">
      <c r="A22199" s="10">
        <v>41972.420138888891</v>
      </c>
      <c r="B22199" s="15"/>
      <c r="C22199" s="12"/>
      <c r="D22199" s="64"/>
      <c r="E22199" s="13"/>
      <c r="F22199">
        <v>0.44</v>
      </c>
      <c r="G22199">
        <v>0.44</v>
      </c>
      <c r="H22199" s="16">
        <f xml:space="preserve"> 3*(G22199^0.84)</f>
        <v>1.5052945975559302</v>
      </c>
      <c r="I22199" s="16"/>
      <c r="J22199" s="53"/>
      <c r="K22199" s="54"/>
      <c r="L22199" s="15"/>
      <c r="M22199" s="56"/>
      <c r="N22199" s="56"/>
      <c r="O22199" s="56"/>
    </row>
    <row r="22200" spans="1:15" ht="15.75" x14ac:dyDescent="0.25">
      <c r="A22200" s="10">
        <v>41972.423611111109</v>
      </c>
      <c r="B22200" s="15"/>
      <c r="C22200" s="12"/>
      <c r="D22200" s="64"/>
      <c r="E22200" s="13"/>
      <c r="F22200">
        <v>0.44</v>
      </c>
      <c r="G22200">
        <v>0.44</v>
      </c>
      <c r="H22200" s="16">
        <f xml:space="preserve"> 3*(G22200^0.84)</f>
        <v>1.5052945975559302</v>
      </c>
      <c r="I22200" s="16"/>
      <c r="J22200" s="53"/>
      <c r="K22200" s="54"/>
      <c r="L22200" s="15"/>
      <c r="M22200" s="56"/>
      <c r="N22200" s="56"/>
      <c r="O22200" s="56"/>
    </row>
    <row r="22201" spans="1:15" ht="15.75" x14ac:dyDescent="0.25">
      <c r="A22201" s="10">
        <v>41972.427083333336</v>
      </c>
      <c r="B22201" s="15"/>
      <c r="C22201" s="12"/>
      <c r="D22201" s="64"/>
      <c r="E22201" s="13"/>
      <c r="F22201">
        <v>0.43</v>
      </c>
      <c r="G22201">
        <v>0.43</v>
      </c>
      <c r="H22201" s="16">
        <f xml:space="preserve"> 3*(G22201^0.84)</f>
        <v>1.4765044404606313</v>
      </c>
      <c r="I22201" s="16"/>
      <c r="J22201" s="53"/>
      <c r="K22201" s="54"/>
      <c r="L22201" s="15"/>
      <c r="M22201" s="56"/>
      <c r="N22201" s="56"/>
      <c r="O22201" s="56"/>
    </row>
    <row r="22202" spans="1:15" ht="15.75" x14ac:dyDescent="0.25">
      <c r="A22202" s="10">
        <v>41972.430555555555</v>
      </c>
      <c r="B22202" s="15"/>
      <c r="C22202" s="12"/>
      <c r="D22202" s="64"/>
      <c r="E22202" s="13"/>
      <c r="F22202">
        <v>0.43</v>
      </c>
      <c r="G22202">
        <v>0.43</v>
      </c>
      <c r="H22202" s="16">
        <f xml:space="preserve"> 3*(G22202^0.84)</f>
        <v>1.4765044404606313</v>
      </c>
      <c r="I22202" s="16"/>
      <c r="J22202" s="53"/>
      <c r="K22202" s="54"/>
      <c r="L22202" s="15"/>
      <c r="M22202" s="56"/>
      <c r="N22202" s="56"/>
      <c r="O22202" s="56"/>
    </row>
    <row r="22203" spans="1:15" ht="15.75" x14ac:dyDescent="0.25">
      <c r="A22203" s="10">
        <v>41972.434027777781</v>
      </c>
      <c r="B22203" s="15"/>
      <c r="C22203" s="12"/>
      <c r="D22203" s="64"/>
      <c r="E22203" s="13"/>
      <c r="F22203">
        <v>0.42</v>
      </c>
      <c r="G22203">
        <v>0.42</v>
      </c>
      <c r="H22203" s="16">
        <f xml:space="preserve"> 3*(G22203^0.84)</f>
        <v>1.4476069471774606</v>
      </c>
      <c r="I22203" s="16"/>
      <c r="J22203" s="53"/>
      <c r="K22203" s="54"/>
      <c r="L22203" s="15"/>
      <c r="M22203" s="56"/>
      <c r="N22203" s="56"/>
      <c r="O22203" s="56"/>
    </row>
    <row r="22204" spans="1:15" ht="15.75" x14ac:dyDescent="0.25">
      <c r="A22204" s="10">
        <v>41972.4375</v>
      </c>
      <c r="B22204" s="15"/>
      <c r="C22204" s="12"/>
      <c r="D22204" s="64"/>
      <c r="E22204" s="13"/>
      <c r="H22204" s="16"/>
      <c r="I22204" s="16"/>
      <c r="J22204" s="53"/>
      <c r="K22204" s="54"/>
      <c r="L22204" s="15"/>
      <c r="M22204" s="56"/>
      <c r="N22204" s="56"/>
      <c r="O22204" s="56"/>
    </row>
    <row r="22205" spans="1:15" ht="15.75" x14ac:dyDescent="0.25">
      <c r="A22205" s="10">
        <v>41972.440972222219</v>
      </c>
      <c r="B22205" s="15"/>
      <c r="C22205" s="12"/>
      <c r="D22205" s="64"/>
      <c r="E22205" s="13"/>
      <c r="F22205">
        <v>0.43</v>
      </c>
      <c r="G22205">
        <v>0.43</v>
      </c>
      <c r="H22205" s="16">
        <f xml:space="preserve"> 3*(G22205^0.84)</f>
        <v>1.4765044404606313</v>
      </c>
      <c r="I22205" s="16"/>
      <c r="J22205" s="53"/>
      <c r="K22205" s="54"/>
      <c r="L22205" s="15"/>
      <c r="M22205" s="56"/>
      <c r="N22205" s="56"/>
      <c r="O22205" s="56"/>
    </row>
    <row r="22206" spans="1:15" ht="15.75" x14ac:dyDescent="0.25">
      <c r="A22206" s="10">
        <v>41972.444444444445</v>
      </c>
      <c r="B22206" s="15"/>
      <c r="C22206" s="12"/>
      <c r="D22206" s="64"/>
      <c r="E22206" s="13"/>
      <c r="F22206">
        <v>0.43</v>
      </c>
      <c r="G22206">
        <v>0.43</v>
      </c>
      <c r="H22206" s="16">
        <f xml:space="preserve"> 3*(G22206^0.84)</f>
        <v>1.4765044404606313</v>
      </c>
      <c r="I22206" s="16"/>
      <c r="J22206" s="53"/>
      <c r="K22206" s="54"/>
      <c r="L22206" s="15"/>
      <c r="M22206" s="56"/>
      <c r="N22206" s="56"/>
      <c r="O22206" s="56"/>
    </row>
    <row r="22207" spans="1:15" ht="15.75" x14ac:dyDescent="0.25">
      <c r="A22207" s="10">
        <v>41972.447916666664</v>
      </c>
      <c r="B22207" s="15"/>
      <c r="C22207" s="12"/>
      <c r="D22207" s="64"/>
      <c r="E22207" s="13"/>
      <c r="F22207">
        <v>0.46</v>
      </c>
      <c r="G22207">
        <v>0.46</v>
      </c>
      <c r="H22207" s="16">
        <f xml:space="preserve"> 3*(G22207^0.84)</f>
        <v>1.5625640682830659</v>
      </c>
      <c r="I22207" s="16"/>
      <c r="J22207" s="53"/>
      <c r="K22207" s="54"/>
      <c r="L22207" s="15"/>
      <c r="M22207" s="56"/>
      <c r="N22207" s="56"/>
      <c r="O22207" s="56"/>
    </row>
    <row r="22208" spans="1:15" ht="15.75" x14ac:dyDescent="0.25">
      <c r="A22208" s="10">
        <v>41972.451388888891</v>
      </c>
      <c r="B22208" s="15"/>
      <c r="C22208" s="12"/>
      <c r="D22208" s="64"/>
      <c r="E22208" s="13"/>
      <c r="F22208">
        <v>0.41</v>
      </c>
      <c r="G22208">
        <v>0.41</v>
      </c>
      <c r="H22208" s="16">
        <f xml:space="preserve"> 3*(G22208^0.84)</f>
        <v>1.4185991469732118</v>
      </c>
      <c r="I22208" s="16"/>
      <c r="J22208" s="53"/>
      <c r="K22208" s="54"/>
      <c r="L22208" s="15"/>
      <c r="M22208" s="56"/>
      <c r="N22208" s="56"/>
      <c r="O22208" s="56"/>
    </row>
    <row r="22209" spans="1:15" ht="15.75" x14ac:dyDescent="0.25">
      <c r="A22209" s="10">
        <v>41972.454861111109</v>
      </c>
      <c r="B22209" s="15"/>
      <c r="C22209" s="12"/>
      <c r="D22209" s="64"/>
      <c r="E22209" s="13"/>
      <c r="F22209">
        <v>0.43</v>
      </c>
      <c r="G22209">
        <v>0.43</v>
      </c>
      <c r="H22209" s="16">
        <f xml:space="preserve"> 3*(G22209^0.84)</f>
        <v>1.4765044404606313</v>
      </c>
      <c r="I22209" s="16"/>
      <c r="J22209" s="53"/>
      <c r="K22209" s="54"/>
      <c r="L22209" s="15"/>
      <c r="M22209" s="56"/>
      <c r="N22209" s="56"/>
      <c r="O22209" s="56"/>
    </row>
    <row r="22210" spans="1:15" ht="15.75" x14ac:dyDescent="0.25">
      <c r="A22210" s="10">
        <v>41972.458333333336</v>
      </c>
      <c r="B22210" s="15"/>
      <c r="C22210" s="12"/>
      <c r="D22210" s="64"/>
      <c r="E22210" s="13"/>
      <c r="H22210" s="16"/>
      <c r="I22210" s="16"/>
      <c r="J22210" s="53"/>
      <c r="K22210" s="54"/>
      <c r="L22210" s="15"/>
      <c r="M22210" s="56"/>
      <c r="N22210" s="56"/>
      <c r="O22210" s="56"/>
    </row>
    <row r="22211" spans="1:15" ht="15.75" x14ac:dyDescent="0.25">
      <c r="A22211" s="10">
        <v>41972.461805555555</v>
      </c>
      <c r="B22211" s="15"/>
      <c r="C22211" s="12"/>
      <c r="D22211" s="64"/>
      <c r="E22211" s="13"/>
      <c r="F22211">
        <v>0.44</v>
      </c>
      <c r="G22211">
        <v>0.44</v>
      </c>
      <c r="H22211" s="16">
        <f xml:space="preserve"> 3*(G22211^0.84)</f>
        <v>1.5052945975559302</v>
      </c>
      <c r="I22211" s="16"/>
      <c r="J22211" s="53"/>
      <c r="K22211" s="54"/>
      <c r="L22211" s="15"/>
      <c r="M22211" s="56"/>
      <c r="N22211" s="56"/>
      <c r="O22211" s="56"/>
    </row>
    <row r="22212" spans="1:15" ht="15.75" x14ac:dyDescent="0.25">
      <c r="A22212" s="10">
        <v>41972.465277777781</v>
      </c>
      <c r="B22212" s="15"/>
      <c r="C22212" s="12"/>
      <c r="D22212" s="64"/>
      <c r="E22212" s="13"/>
      <c r="F22212">
        <v>0.42</v>
      </c>
      <c r="G22212">
        <v>0.42</v>
      </c>
      <c r="H22212" s="16">
        <f xml:space="preserve"> 3*(G22212^0.84)</f>
        <v>1.4476069471774606</v>
      </c>
      <c r="I22212" s="16"/>
      <c r="J22212" s="53"/>
      <c r="K22212" s="54"/>
      <c r="L22212" s="15"/>
      <c r="M22212" s="56"/>
      <c r="N22212" s="56"/>
      <c r="O22212" s="56"/>
    </row>
    <row r="22213" spans="1:15" ht="15.75" x14ac:dyDescent="0.25">
      <c r="A22213" s="10">
        <v>41972.46875</v>
      </c>
      <c r="B22213" s="15"/>
      <c r="C22213" s="12"/>
      <c r="D22213" s="64"/>
      <c r="E22213" s="13"/>
      <c r="F22213">
        <v>0.43</v>
      </c>
      <c r="G22213">
        <v>0.43</v>
      </c>
      <c r="H22213" s="16">
        <f xml:space="preserve"> 3*(G22213^0.84)</f>
        <v>1.4765044404606313</v>
      </c>
      <c r="I22213" s="16"/>
      <c r="J22213" s="53"/>
      <c r="K22213" s="54"/>
      <c r="L22213" s="15"/>
      <c r="M22213" s="56"/>
      <c r="N22213" s="56"/>
      <c r="O22213" s="56"/>
    </row>
    <row r="22214" spans="1:15" ht="15.75" x14ac:dyDescent="0.25">
      <c r="A22214" s="10">
        <v>41972.472222222219</v>
      </c>
      <c r="B22214" s="15"/>
      <c r="C22214" s="12"/>
      <c r="D22214" s="64"/>
      <c r="E22214" s="13"/>
      <c r="F22214">
        <v>0.45</v>
      </c>
      <c r="G22214">
        <v>0.45</v>
      </c>
      <c r="H22214" s="16">
        <f xml:space="preserve"> 3*(G22214^0.84)</f>
        <v>1.5339802435880023</v>
      </c>
      <c r="I22214" s="16"/>
      <c r="J22214" s="53"/>
      <c r="K22214" s="54"/>
      <c r="L22214" s="15"/>
      <c r="M22214" s="56"/>
      <c r="N22214" s="56"/>
      <c r="O22214" s="56"/>
    </row>
    <row r="22215" spans="1:15" ht="15.75" x14ac:dyDescent="0.25">
      <c r="A22215" s="10">
        <v>41972.475694444445</v>
      </c>
      <c r="B22215" s="15"/>
      <c r="C22215" s="12"/>
      <c r="D22215" s="64"/>
      <c r="E22215" s="13"/>
      <c r="F22215">
        <v>0.44</v>
      </c>
      <c r="G22215">
        <v>0.44</v>
      </c>
      <c r="H22215" s="16">
        <f xml:space="preserve"> 3*(G22215^0.84)</f>
        <v>1.5052945975559302</v>
      </c>
      <c r="I22215" s="16"/>
      <c r="J22215" s="53"/>
      <c r="K22215" s="54"/>
      <c r="L22215" s="15"/>
      <c r="M22215" s="56"/>
      <c r="N22215" s="56"/>
      <c r="O22215" s="56"/>
    </row>
    <row r="22216" spans="1:15" ht="15.75" x14ac:dyDescent="0.25">
      <c r="A22216" s="10">
        <v>41972.479166666664</v>
      </c>
      <c r="B22216" s="15"/>
      <c r="C22216" s="12"/>
      <c r="D22216" s="64"/>
      <c r="E22216" s="13"/>
      <c r="H22216" s="16"/>
      <c r="I22216" s="16"/>
      <c r="J22216" s="53"/>
      <c r="K22216" s="54"/>
      <c r="L22216" s="15"/>
      <c r="M22216" s="56"/>
      <c r="N22216" s="56"/>
      <c r="O22216" s="56"/>
    </row>
    <row r="22217" spans="1:15" ht="15.75" x14ac:dyDescent="0.25">
      <c r="A22217" s="10">
        <v>41972.482638888891</v>
      </c>
      <c r="B22217" s="15"/>
      <c r="C22217" s="12"/>
      <c r="D22217" s="64"/>
      <c r="E22217" s="13"/>
      <c r="F22217">
        <v>0.44</v>
      </c>
      <c r="G22217">
        <v>0.44</v>
      </c>
      <c r="H22217" s="16">
        <f xml:space="preserve"> 3*(G22217^0.84)</f>
        <v>1.5052945975559302</v>
      </c>
      <c r="I22217" s="16"/>
      <c r="J22217" s="53"/>
      <c r="K22217" s="54"/>
      <c r="L22217" s="15"/>
      <c r="M22217" s="56"/>
      <c r="N22217" s="56"/>
      <c r="O22217" s="56"/>
    </row>
    <row r="22218" spans="1:15" ht="15.75" x14ac:dyDescent="0.25">
      <c r="A22218" s="10">
        <v>41972.486111111109</v>
      </c>
      <c r="B22218" s="15"/>
      <c r="C22218" s="12"/>
      <c r="D22218" s="64"/>
      <c r="E22218" s="13"/>
      <c r="F22218">
        <v>0.43</v>
      </c>
      <c r="G22218">
        <v>0.43</v>
      </c>
      <c r="H22218" s="16">
        <f xml:space="preserve"> 3*(G22218^0.84)</f>
        <v>1.4765044404606313</v>
      </c>
      <c r="I22218" s="16"/>
      <c r="J22218" s="53"/>
      <c r="K22218" s="54"/>
      <c r="L22218" s="15"/>
      <c r="M22218" s="56"/>
      <c r="N22218" s="56"/>
      <c r="O22218" s="56"/>
    </row>
    <row r="22219" spans="1:15" ht="15.75" x14ac:dyDescent="0.25">
      <c r="A22219" s="10">
        <v>41972.489583333336</v>
      </c>
      <c r="B22219" s="15"/>
      <c r="C22219" s="12"/>
      <c r="D22219" s="64"/>
      <c r="E22219" s="13"/>
      <c r="F22219">
        <v>0.43</v>
      </c>
      <c r="G22219">
        <v>0.43</v>
      </c>
      <c r="H22219" s="16">
        <f xml:space="preserve"> 3*(G22219^0.84)</f>
        <v>1.4765044404606313</v>
      </c>
      <c r="I22219" s="16"/>
      <c r="J22219" s="53"/>
      <c r="K22219" s="54"/>
      <c r="L22219" s="15"/>
      <c r="M22219" s="56"/>
      <c r="N22219" s="56"/>
      <c r="O22219" s="56"/>
    </row>
    <row r="22220" spans="1:15" ht="15.75" x14ac:dyDescent="0.25">
      <c r="A22220" s="10">
        <v>41972.493055555555</v>
      </c>
      <c r="B22220" s="15"/>
      <c r="C22220" s="12"/>
      <c r="D22220" s="64"/>
      <c r="E22220" s="13"/>
      <c r="F22220">
        <v>0.43</v>
      </c>
      <c r="G22220">
        <v>0.43</v>
      </c>
      <c r="H22220" s="16">
        <f xml:space="preserve"> 3*(G22220^0.84)</f>
        <v>1.4765044404606313</v>
      </c>
      <c r="I22220" s="16"/>
      <c r="J22220" s="53"/>
      <c r="K22220" s="54"/>
      <c r="L22220" s="15"/>
      <c r="M22220" s="56"/>
      <c r="N22220" s="56"/>
      <c r="O22220" s="56"/>
    </row>
    <row r="22221" spans="1:15" ht="15.75" x14ac:dyDescent="0.25">
      <c r="A22221" s="10">
        <v>41972.496527777781</v>
      </c>
      <c r="B22221" s="15"/>
      <c r="C22221" s="12"/>
      <c r="D22221" s="64"/>
      <c r="E22221" s="13"/>
      <c r="F22221">
        <v>0.4</v>
      </c>
      <c r="G22221">
        <v>0.4</v>
      </c>
      <c r="H22221" s="16">
        <f xml:space="preserve"> 3*(G22221^0.84)</f>
        <v>1.389477912257534</v>
      </c>
      <c r="I22221" s="16"/>
      <c r="J22221" s="53"/>
      <c r="K22221" s="54"/>
      <c r="L22221" s="15"/>
      <c r="M22221" s="56"/>
      <c r="N22221" s="56"/>
      <c r="O22221" s="56"/>
    </row>
    <row r="22222" spans="1:15" ht="15.75" x14ac:dyDescent="0.25">
      <c r="A22222" s="10">
        <v>41972.5</v>
      </c>
      <c r="B22222" s="15"/>
      <c r="C22222" s="12"/>
      <c r="D22222" s="64"/>
      <c r="E22222" s="13"/>
      <c r="H22222" s="16"/>
      <c r="I22222" s="16"/>
      <c r="J22222" s="53"/>
      <c r="K22222" s="54"/>
      <c r="L22222" s="15"/>
      <c r="M22222" s="56"/>
      <c r="N22222" s="56"/>
      <c r="O22222" s="56"/>
    </row>
    <row r="22223" spans="1:15" ht="15.75" x14ac:dyDescent="0.25">
      <c r="A22223" s="10">
        <v>41972.503472222219</v>
      </c>
      <c r="B22223" s="15"/>
      <c r="C22223" s="12"/>
      <c r="D22223" s="64"/>
      <c r="E22223" s="13"/>
      <c r="F22223">
        <v>0.42</v>
      </c>
      <c r="G22223">
        <v>0.42</v>
      </c>
      <c r="H22223" s="16">
        <f xml:space="preserve"> 3*(G22223^0.84)</f>
        <v>1.4476069471774606</v>
      </c>
      <c r="I22223" s="16"/>
      <c r="J22223" s="53"/>
      <c r="K22223" s="54"/>
      <c r="L22223" s="15"/>
      <c r="M22223" s="56"/>
      <c r="N22223" s="56"/>
      <c r="O22223" s="56"/>
    </row>
    <row r="22224" spans="1:15" ht="15.75" x14ac:dyDescent="0.25">
      <c r="A22224" s="10">
        <v>41972.506944444445</v>
      </c>
      <c r="B22224" s="15"/>
      <c r="C22224" s="12"/>
      <c r="D22224" s="64"/>
      <c r="E22224" s="13"/>
      <c r="F22224">
        <v>0.42</v>
      </c>
      <c r="G22224">
        <v>0.42</v>
      </c>
      <c r="H22224" s="16">
        <f xml:space="preserve"> 3*(G22224^0.84)</f>
        <v>1.4476069471774606</v>
      </c>
      <c r="I22224" s="16"/>
      <c r="J22224" s="53"/>
      <c r="K22224" s="54"/>
      <c r="L22224" s="15"/>
      <c r="M22224" s="56"/>
      <c r="N22224" s="56"/>
      <c r="O22224" s="56"/>
    </row>
    <row r="22225" spans="1:15" ht="15.75" x14ac:dyDescent="0.25">
      <c r="A22225" s="10">
        <v>41972.510416666664</v>
      </c>
      <c r="B22225" s="15"/>
      <c r="C22225" s="12"/>
      <c r="D22225" s="64"/>
      <c r="E22225" s="13"/>
      <c r="F22225">
        <v>0.44</v>
      </c>
      <c r="G22225">
        <v>0.44</v>
      </c>
      <c r="H22225" s="16">
        <f xml:space="preserve"> 3*(G22225^0.84)</f>
        <v>1.5052945975559302</v>
      </c>
      <c r="I22225" s="16"/>
      <c r="J22225" s="53"/>
      <c r="K22225" s="54"/>
      <c r="L22225" s="15"/>
      <c r="M22225" s="56"/>
      <c r="N22225" s="56"/>
      <c r="O22225" s="56"/>
    </row>
    <row r="22226" spans="1:15" ht="15.75" x14ac:dyDescent="0.25">
      <c r="A22226" s="10">
        <v>41972.513888888891</v>
      </c>
      <c r="B22226" s="15"/>
      <c r="C22226" s="12"/>
      <c r="D22226" s="64"/>
      <c r="E22226" s="13"/>
      <c r="F22226">
        <v>0.42</v>
      </c>
      <c r="G22226">
        <v>0.42</v>
      </c>
      <c r="H22226" s="16">
        <f xml:space="preserve"> 3*(G22226^0.84)</f>
        <v>1.4476069471774606</v>
      </c>
      <c r="I22226" s="16"/>
      <c r="J22226" s="53"/>
      <c r="K22226" s="54"/>
      <c r="L22226" s="15"/>
      <c r="M22226" s="56"/>
      <c r="N22226" s="56"/>
      <c r="O22226" s="56"/>
    </row>
    <row r="22227" spans="1:15" ht="15.75" x14ac:dyDescent="0.25">
      <c r="A22227" s="10">
        <v>41972.517361111109</v>
      </c>
      <c r="B22227" s="15"/>
      <c r="C22227" s="12"/>
      <c r="D22227" s="64"/>
      <c r="E22227" s="13"/>
      <c r="F22227">
        <v>0.41</v>
      </c>
      <c r="G22227">
        <v>0.41</v>
      </c>
      <c r="H22227" s="16">
        <f xml:space="preserve"> 3*(G22227^0.84)</f>
        <v>1.4185991469732118</v>
      </c>
      <c r="I22227" s="16"/>
      <c r="J22227" s="53"/>
      <c r="K22227" s="54"/>
      <c r="L22227" s="15"/>
      <c r="M22227" s="56"/>
      <c r="N22227" s="56"/>
      <c r="O22227" s="56"/>
    </row>
    <row r="22228" spans="1:15" ht="15.75" x14ac:dyDescent="0.25">
      <c r="A22228" s="10">
        <v>41972.520833333336</v>
      </c>
      <c r="B22228" s="15"/>
      <c r="C22228" s="12"/>
      <c r="D22228" s="64"/>
      <c r="E22228" s="13"/>
      <c r="H22228" s="16"/>
      <c r="I22228" s="16"/>
      <c r="J22228" s="53"/>
      <c r="K22228" s="54"/>
      <c r="L22228" s="15"/>
      <c r="M22228" s="56"/>
      <c r="N22228" s="56"/>
      <c r="O22228" s="56"/>
    </row>
    <row r="22229" spans="1:15" ht="15.75" x14ac:dyDescent="0.25">
      <c r="A22229" s="10">
        <v>41972.524305555555</v>
      </c>
      <c r="B22229" s="15"/>
      <c r="C22229" s="12"/>
      <c r="D22229" s="64"/>
      <c r="E22229" s="13"/>
      <c r="F22229">
        <v>0.41</v>
      </c>
      <c r="G22229">
        <v>0.41</v>
      </c>
      <c r="H22229" s="16">
        <f xml:space="preserve"> 3*(G22229^0.84)</f>
        <v>1.4185991469732118</v>
      </c>
      <c r="I22229" s="16"/>
      <c r="J22229" s="53"/>
      <c r="K22229" s="54"/>
      <c r="L22229" s="15"/>
      <c r="M22229" s="56"/>
      <c r="N22229" s="56"/>
      <c r="O22229" s="56"/>
    </row>
    <row r="22230" spans="1:15" ht="15.75" x14ac:dyDescent="0.25">
      <c r="A22230" s="10">
        <v>41972.527777777781</v>
      </c>
      <c r="B22230" s="15"/>
      <c r="C22230" s="12"/>
      <c r="D22230" s="64"/>
      <c r="E22230" s="13"/>
      <c r="F22230">
        <v>0.41</v>
      </c>
      <c r="G22230">
        <v>0.41</v>
      </c>
      <c r="H22230" s="16">
        <f xml:space="preserve"> 3*(G22230^0.84)</f>
        <v>1.4185991469732118</v>
      </c>
      <c r="I22230" s="16"/>
      <c r="J22230" s="53"/>
      <c r="K22230" s="54"/>
      <c r="L22230" s="15"/>
      <c r="M22230" s="56"/>
      <c r="N22230" s="56"/>
      <c r="O22230" s="56"/>
    </row>
    <row r="22231" spans="1:15" ht="15.75" x14ac:dyDescent="0.25">
      <c r="A22231" s="10">
        <v>41972.53125</v>
      </c>
      <c r="B22231" s="15"/>
      <c r="C22231" s="12"/>
      <c r="D22231" s="64"/>
      <c r="E22231" s="13"/>
      <c r="F22231">
        <v>0.42</v>
      </c>
      <c r="G22231">
        <v>0.42</v>
      </c>
      <c r="H22231" s="16">
        <f xml:space="preserve"> 3*(G22231^0.84)</f>
        <v>1.4476069471774606</v>
      </c>
      <c r="I22231" s="16"/>
      <c r="J22231" s="53"/>
      <c r="K22231" s="54"/>
      <c r="L22231" s="15"/>
      <c r="M22231" s="56"/>
      <c r="N22231" s="56"/>
      <c r="O22231" s="56"/>
    </row>
    <row r="22232" spans="1:15" ht="15.75" x14ac:dyDescent="0.25">
      <c r="A22232" s="10">
        <v>41972.534722222219</v>
      </c>
      <c r="B22232" s="15"/>
      <c r="C22232" s="12"/>
      <c r="D22232" s="64"/>
      <c r="E22232" s="13"/>
      <c r="F22232">
        <v>0.42</v>
      </c>
      <c r="G22232">
        <v>0.42</v>
      </c>
      <c r="H22232" s="16">
        <f xml:space="preserve"> 3*(G22232^0.84)</f>
        <v>1.4476069471774606</v>
      </c>
      <c r="I22232" s="16"/>
      <c r="J22232" s="53"/>
      <c r="K22232" s="54"/>
      <c r="L22232" s="15"/>
      <c r="M22232" s="56"/>
      <c r="N22232" s="56"/>
      <c r="O22232" s="56"/>
    </row>
    <row r="22233" spans="1:15" ht="15.75" x14ac:dyDescent="0.25">
      <c r="A22233" s="10">
        <v>41972.538194444445</v>
      </c>
      <c r="B22233" s="15"/>
      <c r="C22233" s="12"/>
      <c r="D22233" s="64"/>
      <c r="E22233" s="13"/>
      <c r="F22233">
        <v>0.44</v>
      </c>
      <c r="G22233">
        <v>0.44</v>
      </c>
      <c r="H22233" s="16">
        <f xml:space="preserve"> 3*(G22233^0.84)</f>
        <v>1.5052945975559302</v>
      </c>
      <c r="I22233" s="16"/>
      <c r="J22233" s="53"/>
      <c r="K22233" s="54"/>
      <c r="L22233" s="15"/>
      <c r="M22233" s="56"/>
      <c r="N22233" s="56"/>
      <c r="O22233" s="56"/>
    </row>
    <row r="22234" spans="1:15" ht="15.75" x14ac:dyDescent="0.25">
      <c r="A22234" s="10">
        <v>41972.541666666664</v>
      </c>
      <c r="B22234" s="15"/>
      <c r="C22234" s="12"/>
      <c r="D22234" s="64"/>
      <c r="E22234" s="13"/>
      <c r="H22234" s="16"/>
      <c r="I22234" s="16"/>
      <c r="J22234" s="53"/>
      <c r="K22234" s="54"/>
      <c r="L22234" s="15"/>
      <c r="M22234" s="56"/>
      <c r="N22234" s="56"/>
      <c r="O22234" s="56"/>
    </row>
    <row r="22235" spans="1:15" ht="15.75" x14ac:dyDescent="0.25">
      <c r="A22235" s="10">
        <v>41972.545138888891</v>
      </c>
      <c r="B22235" s="15"/>
      <c r="C22235" s="12"/>
      <c r="D22235" s="64"/>
      <c r="E22235" s="13"/>
      <c r="F22235">
        <v>0.43</v>
      </c>
      <c r="G22235">
        <v>0.43</v>
      </c>
      <c r="H22235" s="16">
        <f xml:space="preserve"> 3*(G22235^0.84)</f>
        <v>1.4765044404606313</v>
      </c>
      <c r="I22235" s="16"/>
      <c r="J22235" s="53"/>
      <c r="K22235" s="54"/>
      <c r="L22235" s="15"/>
      <c r="M22235" s="56"/>
      <c r="N22235" s="56"/>
      <c r="O22235" s="56"/>
    </row>
    <row r="22236" spans="1:15" ht="15.75" x14ac:dyDescent="0.25">
      <c r="A22236" s="10">
        <v>41972.548611111109</v>
      </c>
      <c r="B22236" s="15"/>
      <c r="C22236" s="12"/>
      <c r="D22236" s="64"/>
      <c r="E22236" s="13"/>
      <c r="F22236">
        <v>0.42</v>
      </c>
      <c r="G22236">
        <v>0.42</v>
      </c>
      <c r="H22236" s="16">
        <f xml:space="preserve"> 3*(G22236^0.84)</f>
        <v>1.4476069471774606</v>
      </c>
      <c r="I22236" s="16"/>
      <c r="J22236" s="53"/>
      <c r="K22236" s="54"/>
      <c r="L22236" s="15"/>
      <c r="M22236" s="56"/>
      <c r="N22236" s="56"/>
      <c r="O22236" s="56"/>
    </row>
    <row r="22237" spans="1:15" ht="15.75" x14ac:dyDescent="0.25">
      <c r="A22237" s="10">
        <v>41972.552083333336</v>
      </c>
      <c r="B22237" s="15"/>
      <c r="C22237" s="12"/>
      <c r="D22237" s="64"/>
      <c r="E22237" s="13"/>
      <c r="F22237">
        <v>0.44</v>
      </c>
      <c r="G22237">
        <v>0.44</v>
      </c>
      <c r="H22237" s="16">
        <f xml:space="preserve"> 3*(G22237^0.84)</f>
        <v>1.5052945975559302</v>
      </c>
      <c r="I22237" s="16"/>
      <c r="J22237" s="53"/>
      <c r="K22237" s="54"/>
      <c r="L22237" s="15"/>
      <c r="M22237" s="56"/>
      <c r="N22237" s="56"/>
      <c r="O22237" s="56"/>
    </row>
    <row r="22238" spans="1:15" ht="15.75" x14ac:dyDescent="0.25">
      <c r="A22238" s="10">
        <v>41972.555555555555</v>
      </c>
      <c r="B22238" s="15"/>
      <c r="C22238" s="12"/>
      <c r="D22238" s="64"/>
      <c r="E22238" s="13"/>
      <c r="F22238">
        <v>0.43</v>
      </c>
      <c r="G22238">
        <v>0.43</v>
      </c>
      <c r="H22238" s="16">
        <f xml:space="preserve"> 3*(G22238^0.84)</f>
        <v>1.4765044404606313</v>
      </c>
      <c r="I22238" s="16"/>
      <c r="J22238" s="53"/>
      <c r="K22238" s="54"/>
      <c r="L22238" s="15"/>
      <c r="M22238" s="56"/>
      <c r="N22238" s="56"/>
      <c r="O22238" s="56"/>
    </row>
    <row r="22239" spans="1:15" ht="15.75" x14ac:dyDescent="0.25">
      <c r="A22239" s="10">
        <v>41972.559027777781</v>
      </c>
      <c r="B22239" s="15"/>
      <c r="C22239" s="12"/>
      <c r="D22239" s="64"/>
      <c r="E22239" s="13"/>
      <c r="F22239">
        <v>0.42</v>
      </c>
      <c r="G22239">
        <v>0.42</v>
      </c>
      <c r="H22239" s="16">
        <f xml:space="preserve"> 3*(G22239^0.84)</f>
        <v>1.4476069471774606</v>
      </c>
      <c r="I22239" s="16"/>
      <c r="J22239" s="53"/>
      <c r="K22239" s="54"/>
      <c r="L22239" s="15"/>
      <c r="M22239" s="56"/>
      <c r="N22239" s="56"/>
      <c r="O22239" s="56"/>
    </row>
    <row r="22240" spans="1:15" ht="15.75" x14ac:dyDescent="0.25">
      <c r="A22240" s="10">
        <v>41972.5625</v>
      </c>
      <c r="B22240" s="15"/>
      <c r="C22240" s="12"/>
      <c r="D22240" s="64"/>
      <c r="E22240" s="13"/>
      <c r="H22240" s="16"/>
      <c r="I22240" s="16"/>
      <c r="J22240" s="53"/>
      <c r="K22240" s="54"/>
      <c r="L22240" s="15"/>
      <c r="M22240" s="56"/>
      <c r="N22240" s="56"/>
      <c r="O22240" s="56"/>
    </row>
    <row r="22241" spans="1:15" ht="15.75" x14ac:dyDescent="0.25">
      <c r="A22241" s="10">
        <v>41972.565972222219</v>
      </c>
      <c r="B22241" s="15"/>
      <c r="C22241" s="12"/>
      <c r="D22241" s="64"/>
      <c r="E22241" s="13"/>
      <c r="F22241">
        <v>0.43</v>
      </c>
      <c r="G22241">
        <v>0.43</v>
      </c>
      <c r="H22241" s="16">
        <f xml:space="preserve"> 3*(G22241^0.84)</f>
        <v>1.4765044404606313</v>
      </c>
      <c r="I22241" s="16"/>
      <c r="J22241" s="53"/>
      <c r="K22241" s="54"/>
      <c r="L22241" s="15"/>
      <c r="M22241" s="56"/>
      <c r="N22241" s="56"/>
      <c r="O22241" s="56"/>
    </row>
    <row r="22242" spans="1:15" ht="15.75" x14ac:dyDescent="0.25">
      <c r="A22242" s="10">
        <v>41972.569444444445</v>
      </c>
      <c r="B22242" s="15"/>
      <c r="C22242" s="12"/>
      <c r="D22242" s="64"/>
      <c r="E22242" s="13"/>
      <c r="F22242">
        <v>0.43</v>
      </c>
      <c r="G22242">
        <v>0.43</v>
      </c>
      <c r="H22242" s="16">
        <f xml:space="preserve"> 3*(G22242^0.84)</f>
        <v>1.4765044404606313</v>
      </c>
      <c r="I22242" s="16"/>
      <c r="J22242" s="53"/>
      <c r="K22242" s="54"/>
      <c r="L22242" s="15"/>
      <c r="M22242" s="56"/>
      <c r="N22242" s="56"/>
      <c r="O22242" s="56"/>
    </row>
    <row r="22243" spans="1:15" ht="15.75" x14ac:dyDescent="0.25">
      <c r="A22243" s="10">
        <v>41972.572916666664</v>
      </c>
      <c r="B22243" s="15"/>
      <c r="C22243" s="12"/>
      <c r="D22243" s="64"/>
      <c r="E22243" s="13"/>
      <c r="F22243">
        <v>0.44</v>
      </c>
      <c r="G22243">
        <v>0.44</v>
      </c>
      <c r="H22243" s="16">
        <f xml:space="preserve"> 3*(G22243^0.84)</f>
        <v>1.5052945975559302</v>
      </c>
      <c r="I22243" s="16"/>
      <c r="J22243" s="53"/>
      <c r="K22243" s="54"/>
      <c r="L22243" s="15"/>
      <c r="M22243" s="56"/>
      <c r="N22243" s="56"/>
      <c r="O22243" s="56"/>
    </row>
    <row r="22244" spans="1:15" ht="15.75" x14ac:dyDescent="0.25">
      <c r="A22244" s="10">
        <v>41972.576388888891</v>
      </c>
      <c r="B22244" s="15"/>
      <c r="C22244" s="12"/>
      <c r="D22244" s="64"/>
      <c r="E22244" s="13"/>
      <c r="F22244">
        <v>0.44</v>
      </c>
      <c r="G22244">
        <v>0.44</v>
      </c>
      <c r="H22244" s="16">
        <f xml:space="preserve"> 3*(G22244^0.84)</f>
        <v>1.5052945975559302</v>
      </c>
      <c r="I22244" s="16"/>
      <c r="J22244" s="53"/>
      <c r="K22244" s="54"/>
      <c r="L22244" s="15"/>
      <c r="M22244" s="56"/>
      <c r="N22244" s="56"/>
      <c r="O22244" s="56"/>
    </row>
    <row r="22245" spans="1:15" ht="15.75" x14ac:dyDescent="0.25">
      <c r="A22245" s="10">
        <v>41972.579861111109</v>
      </c>
      <c r="B22245" s="15"/>
      <c r="C22245" s="12"/>
      <c r="D22245" s="64"/>
      <c r="E22245" s="13"/>
      <c r="F22245">
        <v>0.41</v>
      </c>
      <c r="G22245">
        <v>0.41</v>
      </c>
      <c r="H22245" s="16">
        <f xml:space="preserve"> 3*(G22245^0.84)</f>
        <v>1.4185991469732118</v>
      </c>
      <c r="I22245" s="16"/>
      <c r="J22245" s="53"/>
      <c r="K22245" s="54"/>
      <c r="L22245" s="15"/>
      <c r="M22245" s="56"/>
      <c r="N22245" s="56"/>
      <c r="O22245" s="56"/>
    </row>
    <row r="22246" spans="1:15" ht="15.75" x14ac:dyDescent="0.25">
      <c r="A22246" s="10">
        <v>41972.583333333336</v>
      </c>
      <c r="B22246" s="15"/>
      <c r="C22246" s="12"/>
      <c r="D22246" s="64"/>
      <c r="E22246" s="13"/>
      <c r="H22246" s="16"/>
      <c r="I22246" s="16"/>
      <c r="J22246" s="53"/>
      <c r="K22246" s="54"/>
      <c r="L22246" s="15"/>
      <c r="M22246" s="56"/>
      <c r="N22246" s="56"/>
      <c r="O22246" s="56"/>
    </row>
    <row r="22247" spans="1:15" ht="15.75" x14ac:dyDescent="0.25">
      <c r="A22247" s="10">
        <v>41972.586805555555</v>
      </c>
      <c r="B22247" s="15"/>
      <c r="C22247" s="12"/>
      <c r="D22247" s="64"/>
      <c r="E22247" s="13"/>
      <c r="F22247">
        <v>0.43</v>
      </c>
      <c r="G22247">
        <v>0.43</v>
      </c>
      <c r="H22247" s="16">
        <f xml:space="preserve"> 3*(G22247^0.84)</f>
        <v>1.4765044404606313</v>
      </c>
      <c r="I22247" s="16"/>
      <c r="J22247" s="53"/>
      <c r="K22247" s="54"/>
      <c r="L22247" s="15"/>
      <c r="M22247" s="56"/>
      <c r="N22247" s="56"/>
      <c r="O22247" s="56"/>
    </row>
    <row r="22248" spans="1:15" ht="15.75" x14ac:dyDescent="0.25">
      <c r="A22248" s="10">
        <v>41972.590277777781</v>
      </c>
      <c r="B22248" s="15"/>
      <c r="C22248" s="12"/>
      <c r="D22248" s="64"/>
      <c r="E22248" s="13"/>
      <c r="F22248">
        <v>0.42</v>
      </c>
      <c r="G22248">
        <v>0.42</v>
      </c>
      <c r="H22248" s="16">
        <f xml:space="preserve"> 3*(G22248^0.84)</f>
        <v>1.4476069471774606</v>
      </c>
      <c r="I22248" s="16"/>
      <c r="J22248" s="53"/>
      <c r="K22248" s="54"/>
      <c r="L22248" s="15"/>
      <c r="M22248" s="56"/>
      <c r="N22248" s="56"/>
      <c r="O22248" s="56"/>
    </row>
    <row r="22249" spans="1:15" ht="15.75" x14ac:dyDescent="0.25">
      <c r="A22249" s="10">
        <v>41972.59375</v>
      </c>
      <c r="B22249" s="15"/>
      <c r="C22249" s="12"/>
      <c r="D22249" s="64"/>
      <c r="E22249" s="13"/>
      <c r="F22249">
        <v>0.41</v>
      </c>
      <c r="G22249">
        <v>0.41</v>
      </c>
      <c r="H22249" s="16">
        <f xml:space="preserve"> 3*(G22249^0.84)</f>
        <v>1.4185991469732118</v>
      </c>
      <c r="I22249" s="16"/>
      <c r="J22249" s="53"/>
      <c r="K22249" s="54"/>
      <c r="L22249" s="15"/>
      <c r="M22249" s="56"/>
      <c r="N22249" s="56"/>
      <c r="O22249" s="56"/>
    </row>
    <row r="22250" spans="1:15" ht="15.75" x14ac:dyDescent="0.25">
      <c r="A22250" s="10">
        <v>41972.597222222219</v>
      </c>
      <c r="B22250" s="15"/>
      <c r="C22250" s="12"/>
      <c r="D22250" s="64"/>
      <c r="E22250" s="13"/>
      <c r="F22250">
        <v>0.43</v>
      </c>
      <c r="G22250">
        <v>0.43</v>
      </c>
      <c r="H22250" s="16">
        <f xml:space="preserve"> 3*(G22250^0.84)</f>
        <v>1.4765044404606313</v>
      </c>
      <c r="I22250" s="16"/>
      <c r="J22250" s="53"/>
      <c r="K22250" s="54"/>
      <c r="L22250" s="15"/>
      <c r="M22250" s="56"/>
      <c r="N22250" s="56"/>
      <c r="O22250" s="56"/>
    </row>
    <row r="22251" spans="1:15" ht="15.75" x14ac:dyDescent="0.25">
      <c r="A22251" s="10">
        <v>41972.600694444445</v>
      </c>
      <c r="B22251" s="15"/>
      <c r="C22251" s="12"/>
      <c r="D22251" s="64"/>
      <c r="E22251" s="13"/>
      <c r="F22251">
        <v>0.47</v>
      </c>
      <c r="G22251">
        <v>0.47</v>
      </c>
      <c r="H22251" s="16">
        <f xml:space="preserve"> 3*(G22251^0.84)</f>
        <v>1.5910486352569397</v>
      </c>
      <c r="I22251" s="16"/>
      <c r="J22251" s="53"/>
      <c r="K22251" s="54"/>
      <c r="L22251" s="15"/>
      <c r="M22251" s="56"/>
      <c r="N22251" s="56"/>
      <c r="O22251" s="56"/>
    </row>
    <row r="22252" spans="1:15" ht="15.75" x14ac:dyDescent="0.25">
      <c r="A22252" s="10">
        <v>41972.604166666664</v>
      </c>
      <c r="B22252" s="15"/>
      <c r="C22252" s="12"/>
      <c r="D22252" s="64"/>
      <c r="E22252" s="13"/>
      <c r="H22252" s="16"/>
      <c r="I22252" s="16"/>
      <c r="J22252" s="53"/>
      <c r="K22252" s="54"/>
      <c r="L22252" s="15"/>
      <c r="M22252" s="56"/>
      <c r="N22252" s="56"/>
      <c r="O22252" s="56"/>
    </row>
    <row r="22253" spans="1:15" ht="15.75" x14ac:dyDescent="0.25">
      <c r="A22253" s="10">
        <v>41972.607638888891</v>
      </c>
      <c r="B22253" s="15"/>
      <c r="C22253" s="12"/>
      <c r="D22253" s="64"/>
      <c r="E22253" s="13"/>
      <c r="F22253">
        <v>0.51</v>
      </c>
      <c r="G22253">
        <v>0.51</v>
      </c>
      <c r="H22253" s="16">
        <f xml:space="preserve"> 3*(G22253^0.84)</f>
        <v>1.7040416386338251</v>
      </c>
      <c r="I22253" s="16"/>
      <c r="J22253" s="53"/>
      <c r="K22253" s="54"/>
      <c r="L22253" s="15"/>
      <c r="M22253" s="56"/>
      <c r="N22253" s="56"/>
      <c r="O22253" s="56"/>
    </row>
    <row r="22254" spans="1:15" ht="15.75" x14ac:dyDescent="0.25">
      <c r="A22254" s="10">
        <v>41972.611111111109</v>
      </c>
      <c r="B22254" s="15"/>
      <c r="C22254" s="12"/>
      <c r="D22254" s="64"/>
      <c r="E22254" s="13"/>
      <c r="F22254">
        <v>0.46</v>
      </c>
      <c r="G22254">
        <v>0.46</v>
      </c>
      <c r="H22254" s="16">
        <f xml:space="preserve"> 3*(G22254^0.84)</f>
        <v>1.5625640682830659</v>
      </c>
      <c r="I22254" s="16"/>
      <c r="J22254" s="53"/>
      <c r="K22254" s="54"/>
      <c r="L22254" s="15"/>
      <c r="M22254" s="56"/>
      <c r="N22254" s="56"/>
      <c r="O22254" s="56"/>
    </row>
    <row r="22255" spans="1:15" ht="15.75" x14ac:dyDescent="0.25">
      <c r="A22255" s="10">
        <v>41972.614583333336</v>
      </c>
      <c r="B22255" s="15"/>
      <c r="C22255" s="12"/>
      <c r="D22255" s="64"/>
      <c r="E22255" s="13"/>
      <c r="F22255">
        <v>0.47</v>
      </c>
      <c r="G22255">
        <v>0.47</v>
      </c>
      <c r="H22255" s="16">
        <f xml:space="preserve"> 3*(G22255^0.84)</f>
        <v>1.5910486352569397</v>
      </c>
      <c r="I22255" s="16"/>
      <c r="J22255" s="53"/>
      <c r="K22255" s="54"/>
      <c r="L22255" s="15"/>
      <c r="M22255" s="56"/>
      <c r="N22255" s="56"/>
      <c r="O22255" s="56"/>
    </row>
    <row r="22256" spans="1:15" ht="15.75" x14ac:dyDescent="0.25">
      <c r="A22256" s="10">
        <v>41972.618055555555</v>
      </c>
      <c r="B22256" s="15"/>
      <c r="C22256" s="12"/>
      <c r="D22256" s="64"/>
      <c r="E22256" s="13"/>
      <c r="F22256">
        <v>0.47</v>
      </c>
      <c r="G22256">
        <v>0.47</v>
      </c>
      <c r="H22256" s="16">
        <f xml:space="preserve"> 3*(G22256^0.84)</f>
        <v>1.5910486352569397</v>
      </c>
      <c r="I22256" s="16"/>
      <c r="J22256" s="53"/>
      <c r="K22256" s="54"/>
      <c r="L22256" s="15"/>
      <c r="M22256" s="56"/>
      <c r="N22256" s="56"/>
      <c r="O22256" s="56"/>
    </row>
    <row r="22257" spans="1:15" ht="15.75" x14ac:dyDescent="0.25">
      <c r="A22257" s="10">
        <v>41972.621527777781</v>
      </c>
      <c r="B22257" s="15"/>
      <c r="C22257" s="12"/>
      <c r="D22257" s="64"/>
      <c r="E22257" s="13"/>
      <c r="F22257">
        <v>0.5</v>
      </c>
      <c r="G22257">
        <v>0.5</v>
      </c>
      <c r="H22257" s="16">
        <f xml:space="preserve"> 3*(G22257^0.84)</f>
        <v>1.67593070710833</v>
      </c>
      <c r="I22257" s="16"/>
      <c r="J22257" s="53"/>
      <c r="K22257" s="54"/>
      <c r="L22257" s="15"/>
      <c r="M22257" s="56"/>
      <c r="N22257" s="56"/>
      <c r="O22257" s="56"/>
    </row>
    <row r="22258" spans="1:15" ht="15.75" x14ac:dyDescent="0.25">
      <c r="A22258" s="10">
        <v>41972.625</v>
      </c>
      <c r="B22258" s="15"/>
      <c r="C22258" s="12"/>
      <c r="D22258" s="64"/>
      <c r="E22258" s="13"/>
      <c r="H22258" s="16"/>
      <c r="I22258" s="16"/>
      <c r="J22258" s="53"/>
      <c r="K22258" s="54"/>
      <c r="L22258" s="15"/>
      <c r="M22258" s="56"/>
      <c r="N22258" s="56"/>
      <c r="O22258" s="56"/>
    </row>
    <row r="22259" spans="1:15" ht="15.75" x14ac:dyDescent="0.25">
      <c r="A22259" s="10">
        <v>41972.628472222219</v>
      </c>
      <c r="B22259" s="15"/>
      <c r="C22259" s="12"/>
      <c r="D22259" s="64"/>
      <c r="E22259" s="13"/>
      <c r="F22259">
        <v>0.49</v>
      </c>
      <c r="G22259">
        <v>0.49</v>
      </c>
      <c r="H22259" s="16">
        <f xml:space="preserve"> 3*(G22259^0.84)</f>
        <v>1.6477296700217139</v>
      </c>
      <c r="I22259" s="16"/>
      <c r="J22259" s="53"/>
      <c r="K22259" s="54"/>
      <c r="L22259" s="15"/>
      <c r="M22259" s="56"/>
      <c r="N22259" s="56"/>
      <c r="O22259" s="56"/>
    </row>
    <row r="22260" spans="1:15" ht="15.75" x14ac:dyDescent="0.25">
      <c r="A22260" s="10">
        <v>41972.631944444445</v>
      </c>
      <c r="B22260" s="15"/>
      <c r="C22260" s="12"/>
      <c r="D22260" s="64"/>
      <c r="E22260" s="13"/>
      <c r="F22260">
        <v>0.46</v>
      </c>
      <c r="G22260">
        <v>0.46</v>
      </c>
      <c r="H22260" s="16">
        <f xml:space="preserve"> 3*(G22260^0.84)</f>
        <v>1.5625640682830659</v>
      </c>
      <c r="I22260" s="16"/>
      <c r="J22260" s="53"/>
      <c r="K22260" s="54"/>
      <c r="L22260" s="15"/>
      <c r="M22260" s="56"/>
      <c r="N22260" s="56"/>
      <c r="O22260" s="56"/>
    </row>
    <row r="22261" spans="1:15" ht="15.75" x14ac:dyDescent="0.25">
      <c r="A22261" s="10">
        <v>41972.635416666664</v>
      </c>
      <c r="B22261" s="15"/>
      <c r="C22261" s="12"/>
      <c r="D22261" s="64"/>
      <c r="E22261" s="13"/>
      <c r="F22261">
        <v>0.46</v>
      </c>
      <c r="G22261">
        <v>0.46</v>
      </c>
      <c r="H22261" s="16">
        <f xml:space="preserve"> 3*(G22261^0.84)</f>
        <v>1.5625640682830659</v>
      </c>
      <c r="I22261" s="16"/>
      <c r="J22261" s="53"/>
      <c r="K22261" s="54"/>
      <c r="L22261" s="15"/>
      <c r="M22261" s="56"/>
      <c r="N22261" s="56"/>
      <c r="O22261" s="56"/>
    </row>
    <row r="22262" spans="1:15" ht="15.75" x14ac:dyDescent="0.25">
      <c r="A22262" s="10">
        <v>41972.638888888891</v>
      </c>
      <c r="B22262" s="15"/>
      <c r="C22262" s="12"/>
      <c r="D22262" s="64"/>
      <c r="E22262" s="13"/>
      <c r="F22262">
        <v>0.45</v>
      </c>
      <c r="G22262">
        <v>0.45</v>
      </c>
      <c r="H22262" s="16">
        <f xml:space="preserve"> 3*(G22262^0.84)</f>
        <v>1.5339802435880023</v>
      </c>
      <c r="I22262" s="16"/>
      <c r="J22262" s="53"/>
      <c r="K22262" s="54"/>
      <c r="L22262" s="15"/>
      <c r="M22262" s="56"/>
      <c r="N22262" s="56"/>
      <c r="O22262" s="56"/>
    </row>
    <row r="22263" spans="1:15" ht="15.75" x14ac:dyDescent="0.25">
      <c r="A22263" s="10">
        <v>41972.642361111109</v>
      </c>
      <c r="B22263" s="15"/>
      <c r="C22263" s="12"/>
      <c r="D22263" s="64"/>
      <c r="E22263" s="13"/>
      <c r="F22263">
        <v>0.47</v>
      </c>
      <c r="G22263">
        <v>0.47</v>
      </c>
      <c r="H22263" s="16">
        <f xml:space="preserve"> 3*(G22263^0.84)</f>
        <v>1.5910486352569397</v>
      </c>
      <c r="I22263" s="16"/>
      <c r="J22263" s="53"/>
      <c r="K22263" s="54"/>
      <c r="L22263" s="15"/>
      <c r="M22263" s="56"/>
      <c r="N22263" s="56"/>
      <c r="O22263" s="56"/>
    </row>
    <row r="22264" spans="1:15" ht="15.75" x14ac:dyDescent="0.25">
      <c r="A22264" s="10">
        <v>41972.645833333336</v>
      </c>
      <c r="B22264" s="15"/>
      <c r="C22264" s="12"/>
      <c r="D22264" s="64"/>
      <c r="E22264" s="13"/>
      <c r="H22264" s="16"/>
      <c r="I22264" s="16"/>
      <c r="J22264" s="53"/>
      <c r="K22264" s="54"/>
      <c r="L22264" s="15"/>
      <c r="M22264" s="56"/>
      <c r="N22264" s="56"/>
      <c r="O22264" s="56"/>
    </row>
    <row r="22265" spans="1:15" ht="15.75" x14ac:dyDescent="0.25">
      <c r="A22265" s="10">
        <v>41972.649305555555</v>
      </c>
      <c r="B22265" s="15"/>
      <c r="C22265" s="12"/>
      <c r="D22265" s="64"/>
      <c r="E22265" s="13"/>
      <c r="F22265">
        <v>0.45</v>
      </c>
      <c r="G22265">
        <v>0.45</v>
      </c>
      <c r="H22265" s="16">
        <f xml:space="preserve"> 3*(G22265^0.84)</f>
        <v>1.5339802435880023</v>
      </c>
      <c r="I22265" s="16"/>
      <c r="J22265" s="53"/>
      <c r="K22265" s="54"/>
      <c r="L22265" s="15"/>
      <c r="M22265" s="56"/>
      <c r="N22265" s="56"/>
      <c r="O22265" s="56"/>
    </row>
    <row r="22266" spans="1:15" ht="15.75" x14ac:dyDescent="0.25">
      <c r="A22266" s="10">
        <v>41972.652777777781</v>
      </c>
      <c r="B22266" s="15"/>
      <c r="C22266" s="12"/>
      <c r="D22266" s="64"/>
      <c r="E22266" s="13"/>
      <c r="F22266">
        <v>0.46</v>
      </c>
      <c r="G22266">
        <v>0.46</v>
      </c>
      <c r="H22266" s="16">
        <f xml:space="preserve"> 3*(G22266^0.84)</f>
        <v>1.5625640682830659</v>
      </c>
      <c r="I22266" s="16"/>
      <c r="J22266" s="53"/>
      <c r="K22266" s="54"/>
      <c r="L22266" s="15"/>
      <c r="M22266" s="56"/>
      <c r="N22266" s="56"/>
      <c r="O22266" s="56"/>
    </row>
    <row r="22267" spans="1:15" ht="15.75" x14ac:dyDescent="0.25">
      <c r="A22267" s="10">
        <v>41972.65625</v>
      </c>
      <c r="B22267" s="15"/>
      <c r="C22267" s="12"/>
      <c r="D22267" s="64"/>
      <c r="E22267" s="13"/>
      <c r="F22267">
        <v>0.44</v>
      </c>
      <c r="G22267">
        <v>0.44</v>
      </c>
      <c r="H22267" s="16">
        <f xml:space="preserve"> 3*(G22267^0.84)</f>
        <v>1.5052945975559302</v>
      </c>
      <c r="I22267" s="16"/>
      <c r="J22267" s="53"/>
      <c r="K22267" s="54"/>
      <c r="L22267" s="15"/>
      <c r="M22267" s="56"/>
      <c r="N22267" s="56"/>
      <c r="O22267" s="56"/>
    </row>
    <row r="22268" spans="1:15" ht="15.75" x14ac:dyDescent="0.25">
      <c r="A22268" s="10">
        <v>41972.659722222219</v>
      </c>
      <c r="B22268" s="15"/>
      <c r="C22268" s="12"/>
      <c r="D22268" s="64"/>
      <c r="E22268" s="13"/>
      <c r="F22268">
        <v>0.45</v>
      </c>
      <c r="G22268">
        <v>0.45</v>
      </c>
      <c r="H22268" s="16">
        <f xml:space="preserve"> 3*(G22268^0.84)</f>
        <v>1.5339802435880023</v>
      </c>
      <c r="I22268" s="16"/>
      <c r="J22268" s="53"/>
      <c r="K22268" s="54"/>
      <c r="L22268" s="15"/>
      <c r="M22268" s="56"/>
      <c r="N22268" s="56"/>
      <c r="O22268" s="56"/>
    </row>
    <row r="22269" spans="1:15" ht="15.75" x14ac:dyDescent="0.25">
      <c r="A22269" s="10">
        <v>41972.663194444445</v>
      </c>
      <c r="B22269" s="15"/>
      <c r="C22269" s="12"/>
      <c r="D22269" s="64"/>
      <c r="E22269" s="13"/>
      <c r="F22269">
        <v>0.46</v>
      </c>
      <c r="G22269">
        <v>0.46</v>
      </c>
      <c r="H22269" s="16">
        <f xml:space="preserve"> 3*(G22269^0.84)</f>
        <v>1.5625640682830659</v>
      </c>
      <c r="I22269" s="16"/>
      <c r="J22269" s="53"/>
      <c r="K22269" s="54"/>
      <c r="L22269" s="15"/>
      <c r="M22269" s="56"/>
      <c r="N22269" s="56"/>
      <c r="O22269" s="56"/>
    </row>
    <row r="22270" spans="1:15" ht="15.75" x14ac:dyDescent="0.25">
      <c r="A22270" s="10">
        <v>41972.666666666664</v>
      </c>
      <c r="B22270" s="15"/>
      <c r="C22270" s="12"/>
      <c r="D22270" s="64"/>
      <c r="E22270" s="13"/>
      <c r="H22270" s="16"/>
      <c r="I22270" s="16"/>
      <c r="J22270" s="53"/>
      <c r="K22270" s="54"/>
      <c r="L22270" s="15"/>
      <c r="M22270" s="56"/>
      <c r="N22270" s="56"/>
      <c r="O22270" s="56"/>
    </row>
    <row r="22271" spans="1:15" ht="15.75" x14ac:dyDescent="0.25">
      <c r="A22271" s="10">
        <v>41972.670138888891</v>
      </c>
      <c r="B22271" s="15"/>
      <c r="C22271" s="12"/>
      <c r="D22271" s="64"/>
      <c r="E22271" s="13"/>
      <c r="F22271">
        <v>0.44</v>
      </c>
      <c r="G22271">
        <v>0.44</v>
      </c>
      <c r="H22271" s="16">
        <f xml:space="preserve"> 3*(G22271^0.84)</f>
        <v>1.5052945975559302</v>
      </c>
      <c r="I22271" s="16"/>
      <c r="J22271" s="53"/>
      <c r="K22271" s="54"/>
      <c r="L22271" s="15"/>
      <c r="M22271" s="56"/>
      <c r="N22271" s="56"/>
      <c r="O22271" s="56"/>
    </row>
    <row r="22272" spans="1:15" ht="15.75" x14ac:dyDescent="0.25">
      <c r="A22272" s="10">
        <v>41972.673611111109</v>
      </c>
      <c r="B22272" s="15"/>
      <c r="C22272" s="12"/>
      <c r="D22272" s="64"/>
      <c r="E22272" s="13"/>
      <c r="F22272">
        <v>0.47</v>
      </c>
      <c r="G22272">
        <v>0.47</v>
      </c>
      <c r="H22272" s="16">
        <f xml:space="preserve"> 3*(G22272^0.84)</f>
        <v>1.5910486352569397</v>
      </c>
      <c r="I22272" s="16"/>
      <c r="J22272" s="53"/>
      <c r="K22272" s="54"/>
      <c r="L22272" s="15"/>
      <c r="M22272" s="56"/>
      <c r="N22272" s="56"/>
      <c r="O22272" s="56"/>
    </row>
    <row r="22273" spans="1:15" ht="15.75" x14ac:dyDescent="0.25">
      <c r="A22273" s="10">
        <v>41972.677083333336</v>
      </c>
      <c r="B22273" s="15"/>
      <c r="C22273" s="12"/>
      <c r="D22273" s="64"/>
      <c r="E22273" s="13"/>
      <c r="F22273">
        <v>0.44</v>
      </c>
      <c r="G22273">
        <v>0.44</v>
      </c>
      <c r="H22273" s="16">
        <f xml:space="preserve"> 3*(G22273^0.84)</f>
        <v>1.5052945975559302</v>
      </c>
      <c r="I22273" s="16"/>
      <c r="J22273" s="53"/>
      <c r="K22273" s="54"/>
      <c r="L22273" s="15"/>
      <c r="M22273" s="56"/>
      <c r="N22273" s="56"/>
      <c r="O22273" s="56"/>
    </row>
    <row r="22274" spans="1:15" ht="15.75" x14ac:dyDescent="0.25">
      <c r="A22274" s="10">
        <v>41972.680555555555</v>
      </c>
      <c r="B22274" s="15"/>
      <c r="C22274" s="12"/>
      <c r="D22274" s="64"/>
      <c r="E22274" s="13"/>
      <c r="F22274">
        <v>0.45</v>
      </c>
      <c r="G22274">
        <v>0.45</v>
      </c>
      <c r="H22274" s="16">
        <f xml:space="preserve"> 3*(G22274^0.84)</f>
        <v>1.5339802435880023</v>
      </c>
      <c r="I22274" s="16"/>
      <c r="J22274" s="53"/>
      <c r="K22274" s="54"/>
      <c r="L22274" s="15"/>
      <c r="M22274" s="56"/>
      <c r="N22274" s="56"/>
      <c r="O22274" s="56"/>
    </row>
    <row r="22275" spans="1:15" ht="15.75" x14ac:dyDescent="0.25">
      <c r="A22275" s="10">
        <v>41972.684027777781</v>
      </c>
      <c r="B22275" s="15"/>
      <c r="C22275" s="12"/>
      <c r="D22275" s="64"/>
      <c r="E22275" s="13"/>
      <c r="F22275">
        <v>0.43</v>
      </c>
      <c r="G22275">
        <v>0.43</v>
      </c>
      <c r="H22275" s="16">
        <f xml:space="preserve"> 3*(G22275^0.84)</f>
        <v>1.4765044404606313</v>
      </c>
      <c r="I22275" s="16"/>
      <c r="J22275" s="53"/>
      <c r="K22275" s="54"/>
      <c r="L22275" s="15"/>
      <c r="M22275" s="56"/>
      <c r="N22275" s="56"/>
      <c r="O22275" s="56"/>
    </row>
    <row r="22276" spans="1:15" ht="15.75" x14ac:dyDescent="0.25">
      <c r="A22276" s="10">
        <v>41972.6875</v>
      </c>
      <c r="B22276" s="15"/>
      <c r="C22276" s="12"/>
      <c r="D22276" s="64"/>
      <c r="E22276" s="13"/>
      <c r="H22276" s="16"/>
      <c r="I22276" s="16"/>
      <c r="J22276" s="53"/>
      <c r="K22276" s="54"/>
      <c r="L22276" s="15"/>
      <c r="M22276" s="56"/>
      <c r="N22276" s="56"/>
      <c r="O22276" s="56"/>
    </row>
    <row r="22277" spans="1:15" ht="15.75" x14ac:dyDescent="0.25">
      <c r="A22277" s="10">
        <v>41972.690972222219</v>
      </c>
      <c r="B22277" s="15"/>
      <c r="C22277" s="12"/>
      <c r="D22277" s="64"/>
      <c r="E22277" s="13"/>
      <c r="F22277">
        <v>0.45</v>
      </c>
      <c r="G22277">
        <v>0.45</v>
      </c>
      <c r="H22277" s="16">
        <f xml:space="preserve"> 3*(G22277^0.84)</f>
        <v>1.5339802435880023</v>
      </c>
      <c r="I22277" s="16"/>
      <c r="J22277" s="53"/>
      <c r="K22277" s="54"/>
      <c r="L22277" s="15"/>
      <c r="M22277" s="56"/>
      <c r="N22277" s="56"/>
      <c r="O22277" s="56"/>
    </row>
    <row r="22278" spans="1:15" ht="15.75" x14ac:dyDescent="0.25">
      <c r="A22278" s="10">
        <v>41972.694444444445</v>
      </c>
      <c r="B22278" s="15"/>
      <c r="C22278" s="12"/>
      <c r="D22278" s="64"/>
      <c r="E22278" s="13"/>
      <c r="F22278">
        <v>0.41</v>
      </c>
      <c r="G22278">
        <v>0.41</v>
      </c>
      <c r="H22278" s="16">
        <f xml:space="preserve"> 3*(G22278^0.84)</f>
        <v>1.4185991469732118</v>
      </c>
      <c r="I22278" s="16"/>
      <c r="J22278" s="53"/>
      <c r="K22278" s="54"/>
      <c r="L22278" s="15"/>
      <c r="M22278" s="56"/>
      <c r="N22278" s="56"/>
      <c r="O22278" s="56"/>
    </row>
    <row r="22279" spans="1:15" ht="15.75" x14ac:dyDescent="0.25">
      <c r="A22279" s="10">
        <v>41972.697916666664</v>
      </c>
      <c r="B22279" s="15"/>
      <c r="C22279" s="12"/>
      <c r="D22279" s="64"/>
      <c r="E22279" s="13"/>
      <c r="F22279">
        <v>0.43</v>
      </c>
      <c r="G22279">
        <v>0.43</v>
      </c>
      <c r="H22279" s="16">
        <f xml:space="preserve"> 3*(G22279^0.84)</f>
        <v>1.4765044404606313</v>
      </c>
      <c r="I22279" s="16"/>
      <c r="J22279" s="53"/>
      <c r="K22279" s="54"/>
      <c r="L22279" s="15"/>
      <c r="M22279" s="56"/>
      <c r="N22279" s="56"/>
      <c r="O22279" s="56"/>
    </row>
    <row r="22280" spans="1:15" ht="15.75" x14ac:dyDescent="0.25">
      <c r="A22280" s="10">
        <v>41972.701388888891</v>
      </c>
      <c r="B22280" s="15"/>
      <c r="C22280" s="12"/>
      <c r="D22280" s="64"/>
      <c r="E22280" s="13"/>
      <c r="F22280">
        <v>0.43</v>
      </c>
      <c r="G22280">
        <v>0.43</v>
      </c>
      <c r="H22280" s="16">
        <f xml:space="preserve"> 3*(G22280^0.84)</f>
        <v>1.4765044404606313</v>
      </c>
      <c r="I22280" s="16"/>
      <c r="J22280" s="53"/>
      <c r="K22280" s="54"/>
      <c r="L22280" s="15"/>
      <c r="M22280" s="56"/>
      <c r="N22280" s="56"/>
      <c r="O22280" s="56"/>
    </row>
    <row r="22281" spans="1:15" ht="15.75" x14ac:dyDescent="0.25">
      <c r="A22281" s="10">
        <v>41972.704861111109</v>
      </c>
      <c r="B22281" s="15"/>
      <c r="C22281" s="12"/>
      <c r="D22281" s="64"/>
      <c r="E22281" s="13"/>
      <c r="F22281">
        <v>0.46</v>
      </c>
      <c r="G22281">
        <v>0.46</v>
      </c>
      <c r="H22281" s="16">
        <f xml:space="preserve"> 3*(G22281^0.84)</f>
        <v>1.5625640682830659</v>
      </c>
      <c r="I22281" s="16"/>
      <c r="J22281" s="53"/>
      <c r="K22281" s="54"/>
      <c r="L22281" s="15"/>
      <c r="M22281" s="56"/>
      <c r="N22281" s="56"/>
      <c r="O22281" s="56"/>
    </row>
    <row r="22282" spans="1:15" ht="15.75" x14ac:dyDescent="0.25">
      <c r="A22282" s="10">
        <v>41972.708333333336</v>
      </c>
      <c r="B22282" s="15"/>
      <c r="C22282" s="12"/>
      <c r="D22282" s="64"/>
      <c r="E22282" s="13"/>
      <c r="H22282" s="16"/>
      <c r="I22282" s="16"/>
      <c r="J22282" s="53"/>
      <c r="K22282" s="54"/>
      <c r="L22282" s="15"/>
      <c r="M22282" s="56"/>
      <c r="N22282" s="56"/>
      <c r="O22282" s="56"/>
    </row>
    <row r="22283" spans="1:15" ht="15.75" x14ac:dyDescent="0.25">
      <c r="A22283" s="10">
        <v>41972.711805555555</v>
      </c>
      <c r="B22283" s="15"/>
      <c r="C22283" s="12"/>
      <c r="D22283" s="64"/>
      <c r="E22283" s="13"/>
      <c r="F22283">
        <v>0.41</v>
      </c>
      <c r="G22283">
        <v>0.41</v>
      </c>
      <c r="H22283" s="16">
        <f xml:space="preserve"> 3*(G22283^0.84)</f>
        <v>1.4185991469732118</v>
      </c>
      <c r="I22283" s="16"/>
      <c r="J22283" s="53"/>
      <c r="K22283" s="54"/>
      <c r="L22283" s="15"/>
      <c r="M22283" s="56"/>
      <c r="N22283" s="56"/>
      <c r="O22283" s="56"/>
    </row>
    <row r="22284" spans="1:15" ht="15.75" x14ac:dyDescent="0.25">
      <c r="A22284" s="10">
        <v>41972.715277777781</v>
      </c>
      <c r="B22284" s="15"/>
      <c r="C22284" s="12"/>
      <c r="D22284" s="64"/>
      <c r="E22284" s="13"/>
      <c r="F22284">
        <v>0.41</v>
      </c>
      <c r="G22284">
        <v>0.41</v>
      </c>
      <c r="H22284" s="16">
        <f xml:space="preserve"> 3*(G22284^0.84)</f>
        <v>1.4185991469732118</v>
      </c>
      <c r="I22284" s="16"/>
      <c r="J22284" s="53"/>
      <c r="K22284" s="54"/>
      <c r="L22284" s="15"/>
      <c r="M22284" s="56"/>
      <c r="N22284" s="56"/>
      <c r="O22284" s="56"/>
    </row>
    <row r="22285" spans="1:15" ht="15.75" x14ac:dyDescent="0.25">
      <c r="A22285" s="10">
        <v>41972.71875</v>
      </c>
      <c r="B22285" s="15"/>
      <c r="C22285" s="12"/>
      <c r="D22285" s="64"/>
      <c r="E22285" s="13"/>
      <c r="F22285">
        <v>0.41</v>
      </c>
      <c r="G22285">
        <v>0.41</v>
      </c>
      <c r="H22285" s="16">
        <f xml:space="preserve"> 3*(G22285^0.84)</f>
        <v>1.4185991469732118</v>
      </c>
      <c r="I22285" s="16"/>
      <c r="J22285" s="53"/>
      <c r="K22285" s="54"/>
      <c r="L22285" s="15"/>
      <c r="M22285" s="56"/>
      <c r="N22285" s="56"/>
      <c r="O22285" s="56"/>
    </row>
    <row r="22286" spans="1:15" ht="15.75" x14ac:dyDescent="0.25">
      <c r="A22286" s="10">
        <v>41972.722222222219</v>
      </c>
      <c r="B22286" s="15"/>
      <c r="C22286" s="12"/>
      <c r="D22286" s="64"/>
      <c r="E22286" s="13"/>
      <c r="F22286">
        <v>0.42</v>
      </c>
      <c r="G22286">
        <v>0.42</v>
      </c>
      <c r="H22286" s="16">
        <f xml:space="preserve"> 3*(G22286^0.84)</f>
        <v>1.4476069471774606</v>
      </c>
      <c r="I22286" s="16"/>
      <c r="J22286" s="53"/>
      <c r="K22286" s="54"/>
      <c r="L22286" s="15"/>
      <c r="M22286" s="56"/>
      <c r="N22286" s="56"/>
      <c r="O22286" s="56"/>
    </row>
    <row r="22287" spans="1:15" ht="15.75" x14ac:dyDescent="0.25">
      <c r="A22287" s="10">
        <v>41972.725694444445</v>
      </c>
      <c r="B22287" s="15"/>
      <c r="C22287" s="12"/>
      <c r="D22287" s="64"/>
      <c r="E22287" s="13"/>
      <c r="F22287">
        <v>0.44</v>
      </c>
      <c r="G22287">
        <v>0.44</v>
      </c>
      <c r="H22287" s="16">
        <f xml:space="preserve"> 3*(G22287^0.84)</f>
        <v>1.5052945975559302</v>
      </c>
      <c r="I22287" s="16"/>
      <c r="J22287" s="53"/>
      <c r="K22287" s="54"/>
      <c r="L22287" s="15"/>
      <c r="M22287" s="56"/>
      <c r="N22287" s="56"/>
      <c r="O22287" s="56"/>
    </row>
    <row r="22288" spans="1:15" ht="15.75" x14ac:dyDescent="0.25">
      <c r="A22288" s="10">
        <v>41972.729166666664</v>
      </c>
      <c r="B22288" s="15"/>
      <c r="C22288" s="12"/>
      <c r="D22288" s="64"/>
      <c r="E22288" s="13"/>
      <c r="H22288" s="16"/>
      <c r="I22288" s="16"/>
      <c r="J22288" s="53"/>
      <c r="K22288" s="54"/>
      <c r="L22288" s="15"/>
      <c r="M22288" s="56"/>
      <c r="N22288" s="56"/>
      <c r="O22288" s="56"/>
    </row>
    <row r="22289" spans="1:15" ht="15.75" x14ac:dyDescent="0.25">
      <c r="A22289" s="10">
        <v>41972.732638888891</v>
      </c>
      <c r="B22289" s="15"/>
      <c r="C22289" s="12"/>
      <c r="D22289" s="64"/>
      <c r="E22289" s="13"/>
      <c r="F22289">
        <v>0.4</v>
      </c>
      <c r="G22289">
        <v>0.4</v>
      </c>
      <c r="H22289" s="16">
        <f xml:space="preserve"> 3*(G22289^0.84)</f>
        <v>1.389477912257534</v>
      </c>
      <c r="I22289" s="16"/>
      <c r="J22289" s="53"/>
      <c r="K22289" s="54"/>
      <c r="L22289" s="15"/>
      <c r="M22289" s="56"/>
      <c r="N22289" s="56"/>
      <c r="O22289" s="56"/>
    </row>
    <row r="22290" spans="1:15" ht="15.75" x14ac:dyDescent="0.25">
      <c r="A22290" s="10">
        <v>41972.736111111109</v>
      </c>
      <c r="B22290" s="15"/>
      <c r="C22290" s="12"/>
      <c r="D22290" s="64"/>
      <c r="E22290" s="13"/>
      <c r="F22290">
        <v>0.41</v>
      </c>
      <c r="G22290">
        <v>0.41</v>
      </c>
      <c r="H22290" s="16">
        <f xml:space="preserve"> 3*(G22290^0.84)</f>
        <v>1.4185991469732118</v>
      </c>
      <c r="I22290" s="16"/>
      <c r="J22290" s="53"/>
      <c r="K22290" s="54"/>
      <c r="L22290" s="15"/>
      <c r="M22290" s="56"/>
      <c r="N22290" s="56"/>
      <c r="O22290" s="56"/>
    </row>
    <row r="22291" spans="1:15" ht="15.75" x14ac:dyDescent="0.25">
      <c r="A22291" s="10">
        <v>41972.739583333336</v>
      </c>
      <c r="B22291" s="15"/>
      <c r="C22291" s="12"/>
      <c r="D22291" s="64"/>
      <c r="E22291" s="13"/>
      <c r="F22291">
        <v>0.43</v>
      </c>
      <c r="G22291">
        <v>0.43</v>
      </c>
      <c r="H22291" s="16">
        <f xml:space="preserve"> 3*(G22291^0.84)</f>
        <v>1.4765044404606313</v>
      </c>
      <c r="I22291" s="16"/>
      <c r="J22291" s="53"/>
      <c r="K22291" s="54"/>
      <c r="L22291" s="15"/>
      <c r="M22291" s="56"/>
      <c r="N22291" s="56"/>
      <c r="O22291" s="56"/>
    </row>
    <row r="22292" spans="1:15" ht="15.75" x14ac:dyDescent="0.25">
      <c r="A22292" s="10">
        <v>41972.743055555555</v>
      </c>
      <c r="B22292" s="15"/>
      <c r="C22292" s="12"/>
      <c r="D22292" s="64"/>
      <c r="E22292" s="13"/>
      <c r="F22292">
        <v>0.42</v>
      </c>
      <c r="G22292">
        <v>0.42</v>
      </c>
      <c r="H22292" s="16">
        <f xml:space="preserve"> 3*(G22292^0.84)</f>
        <v>1.4476069471774606</v>
      </c>
      <c r="I22292" s="16"/>
      <c r="J22292" s="53"/>
      <c r="K22292" s="54"/>
      <c r="L22292" s="15"/>
      <c r="M22292" s="56"/>
      <c r="N22292" s="56"/>
      <c r="O22292" s="56"/>
    </row>
    <row r="22293" spans="1:15" ht="15.75" x14ac:dyDescent="0.25">
      <c r="A22293" s="10">
        <v>41972.746527777781</v>
      </c>
      <c r="B22293" s="15"/>
      <c r="C22293" s="12"/>
      <c r="D22293" s="64"/>
      <c r="E22293" s="13"/>
      <c r="F22293">
        <v>0.42</v>
      </c>
      <c r="G22293">
        <v>0.42</v>
      </c>
      <c r="H22293" s="16">
        <f xml:space="preserve"> 3*(G22293^0.84)</f>
        <v>1.4476069471774606</v>
      </c>
      <c r="I22293" s="16"/>
      <c r="J22293" s="53"/>
      <c r="K22293" s="54"/>
      <c r="L22293" s="15"/>
      <c r="M22293" s="56"/>
      <c r="N22293" s="56"/>
      <c r="O22293" s="56"/>
    </row>
    <row r="22294" spans="1:15" ht="15.75" x14ac:dyDescent="0.25">
      <c r="A22294" s="10">
        <v>41972.75</v>
      </c>
      <c r="B22294" s="15"/>
      <c r="C22294" s="12"/>
      <c r="D22294" s="64"/>
      <c r="E22294" s="13"/>
      <c r="H22294" s="16"/>
      <c r="I22294" s="16"/>
      <c r="J22294" s="53"/>
      <c r="K22294" s="54"/>
      <c r="L22294" s="15"/>
      <c r="M22294" s="56"/>
      <c r="N22294" s="56"/>
      <c r="O22294" s="56"/>
    </row>
    <row r="22295" spans="1:15" ht="15.75" x14ac:dyDescent="0.25">
      <c r="A22295" s="10">
        <v>41972.753472222219</v>
      </c>
      <c r="B22295" s="15"/>
      <c r="C22295" s="12"/>
      <c r="D22295" s="64"/>
      <c r="E22295" s="13"/>
      <c r="F22295">
        <v>0.39</v>
      </c>
      <c r="G22295">
        <v>0.39</v>
      </c>
      <c r="H22295" s="16">
        <f xml:space="preserve"> 3*(G22295^0.84)</f>
        <v>1.3602399461615968</v>
      </c>
      <c r="I22295" s="16"/>
      <c r="J22295" s="53"/>
      <c r="K22295" s="54"/>
      <c r="L22295" s="15"/>
      <c r="M22295" s="56"/>
      <c r="N22295" s="56"/>
      <c r="O22295" s="56"/>
    </row>
    <row r="22296" spans="1:15" ht="15.75" x14ac:dyDescent="0.25">
      <c r="A22296" s="10">
        <v>41972.756944444445</v>
      </c>
      <c r="B22296" s="15"/>
      <c r="C22296" s="12"/>
      <c r="D22296" s="64"/>
      <c r="E22296" s="13"/>
      <c r="F22296">
        <v>0.4</v>
      </c>
      <c r="G22296">
        <v>0.4</v>
      </c>
      <c r="H22296" s="16">
        <f xml:space="preserve"> 3*(G22296^0.84)</f>
        <v>1.389477912257534</v>
      </c>
      <c r="I22296" s="16"/>
      <c r="J22296" s="53"/>
      <c r="K22296" s="54"/>
      <c r="L22296" s="15"/>
      <c r="M22296" s="56"/>
      <c r="N22296" s="56"/>
      <c r="O22296" s="56"/>
    </row>
    <row r="22297" spans="1:15" ht="15.75" x14ac:dyDescent="0.25">
      <c r="A22297" s="10">
        <v>41972.760416666664</v>
      </c>
      <c r="B22297" s="15"/>
      <c r="C22297" s="12"/>
      <c r="D22297" s="64"/>
      <c r="E22297" s="13"/>
      <c r="F22297">
        <v>0.44</v>
      </c>
      <c r="G22297">
        <v>0.44</v>
      </c>
      <c r="H22297" s="16">
        <f xml:space="preserve"> 3*(G22297^0.84)</f>
        <v>1.5052945975559302</v>
      </c>
      <c r="I22297" s="16"/>
      <c r="J22297" s="53"/>
      <c r="K22297" s="54"/>
      <c r="L22297" s="15"/>
      <c r="M22297" s="56"/>
      <c r="N22297" s="56"/>
      <c r="O22297" s="56"/>
    </row>
    <row r="22298" spans="1:15" ht="15.75" x14ac:dyDescent="0.25">
      <c r="A22298" s="10">
        <v>41972.763888888891</v>
      </c>
      <c r="B22298" s="15"/>
      <c r="C22298" s="12"/>
      <c r="D22298" s="64"/>
      <c r="E22298" s="13"/>
      <c r="F22298">
        <v>0.4</v>
      </c>
      <c r="G22298">
        <v>0.4</v>
      </c>
      <c r="H22298" s="16">
        <f xml:space="preserve"> 3*(G22298^0.84)</f>
        <v>1.389477912257534</v>
      </c>
      <c r="I22298" s="16"/>
      <c r="J22298" s="53"/>
      <c r="K22298" s="54"/>
      <c r="L22298" s="15"/>
      <c r="M22298" s="56"/>
      <c r="N22298" s="56"/>
      <c r="O22298" s="56"/>
    </row>
    <row r="22299" spans="1:15" ht="15.75" x14ac:dyDescent="0.25">
      <c r="A22299" s="10">
        <v>41972.767361111109</v>
      </c>
      <c r="B22299" s="15"/>
      <c r="C22299" s="12"/>
      <c r="D22299" s="64"/>
      <c r="E22299" s="13"/>
      <c r="F22299">
        <v>0.45</v>
      </c>
      <c r="G22299">
        <v>0.45</v>
      </c>
      <c r="H22299" s="16">
        <f xml:space="preserve"> 3*(G22299^0.84)</f>
        <v>1.5339802435880023</v>
      </c>
      <c r="I22299" s="16"/>
      <c r="J22299" s="53"/>
      <c r="K22299" s="54"/>
      <c r="L22299" s="15"/>
      <c r="M22299" s="56"/>
      <c r="N22299" s="56"/>
      <c r="O22299" s="56"/>
    </row>
    <row r="22300" spans="1:15" ht="15.75" x14ac:dyDescent="0.25">
      <c r="A22300" s="10">
        <v>41972.770833333336</v>
      </c>
      <c r="B22300" s="15"/>
      <c r="C22300" s="12"/>
      <c r="D22300" s="64"/>
      <c r="E22300" s="13"/>
      <c r="H22300" s="16"/>
      <c r="I22300" s="16"/>
      <c r="J22300" s="53"/>
      <c r="K22300" s="54"/>
      <c r="L22300" s="15"/>
      <c r="M22300" s="56"/>
      <c r="N22300" s="56"/>
      <c r="O22300" s="56"/>
    </row>
    <row r="22301" spans="1:15" ht="15.75" x14ac:dyDescent="0.25">
      <c r="A22301" s="10">
        <v>41972.774305555555</v>
      </c>
      <c r="B22301" s="15"/>
      <c r="C22301" s="12"/>
      <c r="D22301" s="64"/>
      <c r="E22301" s="13"/>
      <c r="F22301">
        <v>0.41</v>
      </c>
      <c r="G22301">
        <v>0.41</v>
      </c>
      <c r="H22301" s="16">
        <f xml:space="preserve"> 3*(G22301^0.84)</f>
        <v>1.4185991469732118</v>
      </c>
      <c r="I22301" s="16"/>
      <c r="J22301" s="53"/>
      <c r="K22301" s="54"/>
      <c r="L22301" s="15"/>
      <c r="M22301" s="56"/>
      <c r="N22301" s="56"/>
      <c r="O22301" s="56"/>
    </row>
    <row r="22302" spans="1:15" ht="15.75" x14ac:dyDescent="0.25">
      <c r="A22302" s="10">
        <v>41972.777777777781</v>
      </c>
      <c r="B22302" s="15"/>
      <c r="C22302" s="12"/>
      <c r="D22302" s="64"/>
      <c r="E22302" s="13"/>
      <c r="F22302">
        <v>0.43</v>
      </c>
      <c r="G22302">
        <v>0.43</v>
      </c>
      <c r="H22302" s="16">
        <f xml:space="preserve"> 3*(G22302^0.84)</f>
        <v>1.4765044404606313</v>
      </c>
      <c r="I22302" s="16"/>
      <c r="J22302" s="53"/>
      <c r="K22302" s="54"/>
      <c r="L22302" s="15"/>
      <c r="M22302" s="56"/>
      <c r="N22302" s="56"/>
      <c r="O22302" s="56"/>
    </row>
    <row r="22303" spans="1:15" ht="15.75" x14ac:dyDescent="0.25">
      <c r="A22303" s="10">
        <v>41972.78125</v>
      </c>
      <c r="B22303" s="15"/>
      <c r="C22303" s="12"/>
      <c r="D22303" s="64"/>
      <c r="E22303" s="13"/>
      <c r="F22303">
        <v>0.45</v>
      </c>
      <c r="G22303">
        <v>0.45</v>
      </c>
      <c r="H22303" s="16">
        <f xml:space="preserve"> 3*(G22303^0.84)</f>
        <v>1.5339802435880023</v>
      </c>
      <c r="I22303" s="16"/>
      <c r="J22303" s="53"/>
      <c r="K22303" s="54"/>
      <c r="L22303" s="15"/>
      <c r="M22303" s="56"/>
      <c r="N22303" s="56"/>
      <c r="O22303" s="56"/>
    </row>
    <row r="22304" spans="1:15" ht="15.75" x14ac:dyDescent="0.25">
      <c r="A22304" s="10">
        <v>41972.784722222219</v>
      </c>
      <c r="B22304" s="15"/>
      <c r="C22304" s="12"/>
      <c r="D22304" s="64"/>
      <c r="E22304" s="13"/>
      <c r="F22304">
        <v>0.42</v>
      </c>
      <c r="G22304">
        <v>0.42</v>
      </c>
      <c r="H22304" s="16">
        <f xml:space="preserve"> 3*(G22304^0.84)</f>
        <v>1.4476069471774606</v>
      </c>
      <c r="I22304" s="16"/>
      <c r="J22304" s="53"/>
      <c r="K22304" s="54"/>
      <c r="L22304" s="15"/>
      <c r="M22304" s="56"/>
      <c r="N22304" s="56"/>
      <c r="O22304" s="56"/>
    </row>
    <row r="22305" spans="1:15" ht="15.75" x14ac:dyDescent="0.25">
      <c r="A22305" s="10">
        <v>41972.788194444445</v>
      </c>
      <c r="B22305" s="15"/>
      <c r="C22305" s="12"/>
      <c r="D22305" s="64"/>
      <c r="E22305" s="13"/>
      <c r="F22305">
        <v>0.4</v>
      </c>
      <c r="G22305">
        <v>0.4</v>
      </c>
      <c r="H22305" s="16">
        <f xml:space="preserve"> 3*(G22305^0.84)</f>
        <v>1.389477912257534</v>
      </c>
      <c r="I22305" s="16"/>
      <c r="J22305" s="53"/>
      <c r="K22305" s="54"/>
      <c r="L22305" s="15"/>
      <c r="M22305" s="56"/>
      <c r="N22305" s="56"/>
      <c r="O22305" s="56"/>
    </row>
    <row r="22306" spans="1:15" ht="15.75" x14ac:dyDescent="0.25">
      <c r="A22306" s="10">
        <v>41972.791666666664</v>
      </c>
      <c r="B22306" s="15"/>
      <c r="C22306" s="12"/>
      <c r="D22306" s="64"/>
      <c r="E22306" s="13"/>
      <c r="H22306" s="16"/>
      <c r="I22306" s="16"/>
      <c r="J22306" s="53"/>
      <c r="K22306" s="54"/>
      <c r="L22306" s="15"/>
      <c r="M22306" s="56"/>
      <c r="N22306" s="56"/>
      <c r="O22306" s="56"/>
    </row>
    <row r="22307" spans="1:15" ht="15.75" x14ac:dyDescent="0.25">
      <c r="A22307" s="10">
        <v>41972.795138888891</v>
      </c>
      <c r="B22307" s="15"/>
      <c r="C22307" s="12"/>
      <c r="D22307" s="64"/>
      <c r="E22307" s="13"/>
      <c r="F22307">
        <v>0.45</v>
      </c>
      <c r="G22307">
        <v>0.45</v>
      </c>
      <c r="H22307" s="16">
        <f xml:space="preserve"> 3*(G22307^0.84)</f>
        <v>1.5339802435880023</v>
      </c>
      <c r="I22307" s="16"/>
      <c r="J22307" s="53"/>
      <c r="K22307" s="54"/>
      <c r="L22307" s="15"/>
      <c r="M22307" s="56"/>
      <c r="N22307" s="56"/>
      <c r="O22307" s="56"/>
    </row>
    <row r="22308" spans="1:15" ht="15.75" x14ac:dyDescent="0.25">
      <c r="A22308" s="10">
        <v>41972.798611111109</v>
      </c>
      <c r="B22308" s="15"/>
      <c r="C22308" s="12"/>
      <c r="D22308" s="64"/>
      <c r="E22308" s="13"/>
      <c r="F22308">
        <v>0.42</v>
      </c>
      <c r="G22308">
        <v>0.42</v>
      </c>
      <c r="H22308" s="16">
        <f xml:space="preserve"> 3*(G22308^0.84)</f>
        <v>1.4476069471774606</v>
      </c>
      <c r="I22308" s="16"/>
      <c r="J22308" s="53"/>
      <c r="K22308" s="54"/>
      <c r="L22308" s="15"/>
      <c r="M22308" s="56"/>
      <c r="N22308" s="56"/>
      <c r="O22308" s="56"/>
    </row>
    <row r="22309" spans="1:15" ht="15.75" x14ac:dyDescent="0.25">
      <c r="A22309" s="10">
        <v>41972.802083333336</v>
      </c>
      <c r="B22309" s="15"/>
      <c r="C22309" s="12"/>
      <c r="D22309" s="64"/>
      <c r="E22309" s="13"/>
      <c r="F22309">
        <v>0.43</v>
      </c>
      <c r="G22309">
        <v>0.43</v>
      </c>
      <c r="H22309" s="16">
        <f xml:space="preserve"> 3*(G22309^0.84)</f>
        <v>1.4765044404606313</v>
      </c>
      <c r="I22309" s="16"/>
      <c r="J22309" s="53"/>
      <c r="K22309" s="54"/>
      <c r="L22309" s="15"/>
      <c r="M22309" s="56"/>
      <c r="N22309" s="56"/>
      <c r="O22309" s="56"/>
    </row>
    <row r="22310" spans="1:15" ht="15.75" x14ac:dyDescent="0.25">
      <c r="A22310" s="10">
        <v>41972.805555555555</v>
      </c>
      <c r="B22310" s="15"/>
      <c r="C22310" s="12"/>
      <c r="D22310" s="64"/>
      <c r="E22310" s="13"/>
      <c r="F22310">
        <v>0.44</v>
      </c>
      <c r="G22310">
        <v>0.44</v>
      </c>
      <c r="H22310" s="16">
        <f xml:space="preserve"> 3*(G22310^0.84)</f>
        <v>1.5052945975559302</v>
      </c>
      <c r="I22310" s="16"/>
      <c r="J22310" s="53"/>
      <c r="K22310" s="54"/>
      <c r="L22310" s="15"/>
      <c r="M22310" s="56"/>
      <c r="N22310" s="56"/>
      <c r="O22310" s="56"/>
    </row>
    <row r="22311" spans="1:15" ht="15.75" x14ac:dyDescent="0.25">
      <c r="A22311" s="10">
        <v>41972.809027777781</v>
      </c>
      <c r="B22311" s="15"/>
      <c r="C22311" s="12"/>
      <c r="D22311" s="64"/>
      <c r="E22311" s="13"/>
      <c r="F22311">
        <v>0.42</v>
      </c>
      <c r="G22311">
        <v>0.42</v>
      </c>
      <c r="H22311" s="16">
        <f xml:space="preserve"> 3*(G22311^0.84)</f>
        <v>1.4476069471774606</v>
      </c>
      <c r="I22311" s="16"/>
      <c r="J22311" s="53"/>
      <c r="K22311" s="54"/>
      <c r="L22311" s="15"/>
      <c r="M22311" s="56"/>
      <c r="N22311" s="56"/>
      <c r="O22311" s="56"/>
    </row>
    <row r="22312" spans="1:15" ht="15.75" x14ac:dyDescent="0.25">
      <c r="A22312" s="10">
        <v>41972.8125</v>
      </c>
      <c r="B22312" s="15"/>
      <c r="C22312" s="12"/>
      <c r="D22312" s="64"/>
      <c r="E22312" s="13"/>
      <c r="H22312" s="16"/>
      <c r="I22312" s="16"/>
      <c r="J22312" s="53"/>
      <c r="K22312" s="54"/>
      <c r="L22312" s="15"/>
      <c r="M22312" s="56"/>
      <c r="N22312" s="56"/>
      <c r="O22312" s="56"/>
    </row>
    <row r="22313" spans="1:15" ht="15.75" x14ac:dyDescent="0.25">
      <c r="A22313" s="10">
        <v>41972.815972222219</v>
      </c>
      <c r="B22313" s="15"/>
      <c r="C22313" s="12"/>
      <c r="D22313" s="64"/>
      <c r="E22313" s="13"/>
      <c r="F22313">
        <v>0.43</v>
      </c>
      <c r="G22313">
        <v>0.43</v>
      </c>
      <c r="H22313" s="16">
        <f xml:space="preserve"> 3*(G22313^0.84)</f>
        <v>1.4765044404606313</v>
      </c>
      <c r="I22313" s="16"/>
      <c r="J22313" s="53"/>
      <c r="K22313" s="54"/>
      <c r="L22313" s="15"/>
      <c r="M22313" s="56"/>
      <c r="N22313" s="56"/>
      <c r="O22313" s="56"/>
    </row>
    <row r="22314" spans="1:15" ht="15.75" x14ac:dyDescent="0.25">
      <c r="A22314" s="10">
        <v>41972.819444444445</v>
      </c>
      <c r="B22314" s="15"/>
      <c r="C22314" s="12"/>
      <c r="D22314" s="64"/>
      <c r="E22314" s="13"/>
      <c r="F22314">
        <v>0.42</v>
      </c>
      <c r="G22314">
        <v>0.42</v>
      </c>
      <c r="H22314" s="16">
        <f xml:space="preserve"> 3*(G22314^0.84)</f>
        <v>1.4476069471774606</v>
      </c>
      <c r="I22314" s="16"/>
      <c r="J22314" s="53"/>
      <c r="K22314" s="54"/>
      <c r="L22314" s="15"/>
      <c r="M22314" s="56"/>
      <c r="N22314" s="56"/>
      <c r="O22314" s="56"/>
    </row>
    <row r="22315" spans="1:15" ht="15.75" x14ac:dyDescent="0.25">
      <c r="A22315" s="10">
        <v>41972.822916666664</v>
      </c>
      <c r="B22315" s="15"/>
      <c r="C22315" s="12"/>
      <c r="D22315" s="64"/>
      <c r="E22315" s="13"/>
      <c r="F22315">
        <v>0.43</v>
      </c>
      <c r="G22315">
        <v>0.43</v>
      </c>
      <c r="H22315" s="16">
        <f xml:space="preserve"> 3*(G22315^0.84)</f>
        <v>1.4765044404606313</v>
      </c>
      <c r="I22315" s="16"/>
      <c r="J22315" s="53"/>
      <c r="K22315" s="54"/>
      <c r="L22315" s="15"/>
      <c r="M22315" s="56"/>
      <c r="N22315" s="56"/>
      <c r="O22315" s="56"/>
    </row>
    <row r="22316" spans="1:15" ht="15.75" x14ac:dyDescent="0.25">
      <c r="A22316" s="10">
        <v>41972.826388888891</v>
      </c>
      <c r="B22316" s="15"/>
      <c r="C22316" s="12"/>
      <c r="D22316" s="64"/>
      <c r="E22316" s="13"/>
      <c r="F22316">
        <v>0.46</v>
      </c>
      <c r="G22316">
        <v>0.46</v>
      </c>
      <c r="H22316" s="16">
        <f xml:space="preserve"> 3*(G22316^0.84)</f>
        <v>1.5625640682830659</v>
      </c>
      <c r="I22316" s="16"/>
      <c r="J22316" s="53"/>
      <c r="K22316" s="54"/>
      <c r="L22316" s="15"/>
      <c r="M22316" s="56"/>
      <c r="N22316" s="56"/>
      <c r="O22316" s="56"/>
    </row>
    <row r="22317" spans="1:15" ht="15.75" x14ac:dyDescent="0.25">
      <c r="A22317" s="10">
        <v>41972.829861111109</v>
      </c>
      <c r="B22317" s="15"/>
      <c r="C22317" s="12"/>
      <c r="D22317" s="64"/>
      <c r="E22317" s="13"/>
      <c r="F22317">
        <v>0.43</v>
      </c>
      <c r="G22317">
        <v>0.43</v>
      </c>
      <c r="H22317" s="16">
        <f xml:space="preserve"> 3*(G22317^0.84)</f>
        <v>1.4765044404606313</v>
      </c>
      <c r="I22317" s="16"/>
      <c r="J22317" s="53"/>
      <c r="K22317" s="54"/>
      <c r="L22317" s="15"/>
      <c r="M22317" s="56"/>
      <c r="N22317" s="56"/>
      <c r="O22317" s="56"/>
    </row>
    <row r="22318" spans="1:15" ht="15.75" x14ac:dyDescent="0.25">
      <c r="A22318" s="10">
        <v>41972.833333333336</v>
      </c>
      <c r="B22318" s="15"/>
      <c r="C22318" s="12"/>
      <c r="D22318" s="64"/>
      <c r="E22318" s="13"/>
      <c r="H22318" s="16"/>
      <c r="I22318" s="16"/>
      <c r="J22318" s="53"/>
      <c r="K22318" s="54"/>
      <c r="L22318" s="15"/>
      <c r="M22318" s="56"/>
      <c r="N22318" s="56"/>
      <c r="O22318" s="56"/>
    </row>
    <row r="22319" spans="1:15" ht="15.75" x14ac:dyDescent="0.25">
      <c r="A22319" s="10">
        <v>41972.836805555555</v>
      </c>
      <c r="B22319" s="15"/>
      <c r="C22319" s="12"/>
      <c r="D22319" s="64"/>
      <c r="E22319" s="13"/>
      <c r="F22319">
        <v>0.43</v>
      </c>
      <c r="G22319">
        <v>0.43</v>
      </c>
      <c r="H22319" s="16">
        <f xml:space="preserve"> 3*(G22319^0.84)</f>
        <v>1.4765044404606313</v>
      </c>
      <c r="I22319" s="16"/>
      <c r="J22319" s="53"/>
      <c r="K22319" s="54"/>
      <c r="L22319" s="15"/>
      <c r="M22319" s="56"/>
      <c r="N22319" s="56"/>
      <c r="O22319" s="56"/>
    </row>
    <row r="22320" spans="1:15" ht="15.75" x14ac:dyDescent="0.25">
      <c r="A22320" s="10">
        <v>41972.840277777781</v>
      </c>
      <c r="B22320" s="15"/>
      <c r="C22320" s="12"/>
      <c r="D22320" s="64"/>
      <c r="E22320" s="13"/>
      <c r="F22320">
        <v>0.47</v>
      </c>
      <c r="G22320">
        <v>0.47</v>
      </c>
      <c r="H22320" s="16">
        <f xml:space="preserve"> 3*(G22320^0.84)</f>
        <v>1.5910486352569397</v>
      </c>
      <c r="I22320" s="16"/>
      <c r="J22320" s="53"/>
      <c r="K22320" s="54"/>
      <c r="L22320" s="15"/>
      <c r="M22320" s="56"/>
      <c r="N22320" s="56"/>
      <c r="O22320" s="56"/>
    </row>
    <row r="22321" spans="1:15" ht="15.75" x14ac:dyDescent="0.25">
      <c r="A22321" s="10">
        <v>41972.84375</v>
      </c>
      <c r="B22321" s="15"/>
      <c r="C22321" s="12"/>
      <c r="D22321" s="64"/>
      <c r="E22321" s="13"/>
      <c r="F22321">
        <v>0.46</v>
      </c>
      <c r="G22321">
        <v>0.46</v>
      </c>
      <c r="H22321" s="16">
        <f xml:space="preserve"> 3*(G22321^0.84)</f>
        <v>1.5625640682830659</v>
      </c>
      <c r="I22321" s="16"/>
      <c r="J22321" s="53"/>
      <c r="K22321" s="54"/>
      <c r="L22321" s="15"/>
      <c r="M22321" s="56"/>
      <c r="N22321" s="56"/>
      <c r="O22321" s="56"/>
    </row>
    <row r="22322" spans="1:15" ht="15.75" x14ac:dyDescent="0.25">
      <c r="A22322" s="10">
        <v>41972.847222222219</v>
      </c>
      <c r="B22322" s="15"/>
      <c r="C22322" s="12"/>
      <c r="D22322" s="64"/>
      <c r="E22322" s="13"/>
      <c r="F22322">
        <v>0.44</v>
      </c>
      <c r="G22322">
        <v>0.44</v>
      </c>
      <c r="H22322" s="16">
        <f xml:space="preserve"> 3*(G22322^0.84)</f>
        <v>1.5052945975559302</v>
      </c>
      <c r="I22322" s="16"/>
      <c r="J22322" s="53"/>
      <c r="K22322" s="54"/>
      <c r="L22322" s="15"/>
      <c r="M22322" s="56"/>
      <c r="N22322" s="56"/>
      <c r="O22322" s="56"/>
    </row>
    <row r="22323" spans="1:15" ht="15.75" x14ac:dyDescent="0.25">
      <c r="A22323" s="10">
        <v>41972.850694444445</v>
      </c>
      <c r="B22323" s="15"/>
      <c r="C22323" s="12"/>
      <c r="D22323" s="64"/>
      <c r="E22323" s="13"/>
      <c r="F22323">
        <v>0.41</v>
      </c>
      <c r="G22323">
        <v>0.41</v>
      </c>
      <c r="H22323" s="16">
        <f xml:space="preserve"> 3*(G22323^0.84)</f>
        <v>1.4185991469732118</v>
      </c>
      <c r="I22323" s="16"/>
      <c r="J22323" s="53"/>
      <c r="K22323" s="54"/>
      <c r="L22323" s="15"/>
      <c r="M22323" s="56"/>
      <c r="N22323" s="56"/>
      <c r="O22323" s="56"/>
    </row>
    <row r="22324" spans="1:15" ht="15.75" x14ac:dyDescent="0.25">
      <c r="A22324" s="10">
        <v>41972.854166666664</v>
      </c>
      <c r="B22324" s="15"/>
      <c r="C22324" s="12"/>
      <c r="D22324" s="64"/>
      <c r="E22324" s="13"/>
      <c r="H22324" s="16"/>
      <c r="I22324" s="16"/>
      <c r="J22324" s="53"/>
      <c r="K22324" s="54"/>
      <c r="L22324" s="15"/>
      <c r="M22324" s="56"/>
      <c r="N22324" s="56"/>
      <c r="O22324" s="56"/>
    </row>
    <row r="22325" spans="1:15" ht="15.75" x14ac:dyDescent="0.25">
      <c r="A22325" s="10">
        <v>41972.857638888891</v>
      </c>
      <c r="B22325" s="15"/>
      <c r="C22325" s="12"/>
      <c r="D22325" s="64"/>
      <c r="E22325" s="13"/>
      <c r="F22325">
        <v>0.43</v>
      </c>
      <c r="G22325">
        <v>0.43</v>
      </c>
      <c r="H22325" s="16">
        <f xml:space="preserve"> 3*(G22325^0.84)</f>
        <v>1.4765044404606313</v>
      </c>
      <c r="I22325" s="16"/>
      <c r="J22325" s="53"/>
      <c r="K22325" s="54"/>
      <c r="L22325" s="15"/>
      <c r="M22325" s="56"/>
      <c r="N22325" s="56"/>
      <c r="O22325" s="56"/>
    </row>
    <row r="22326" spans="1:15" ht="15.75" x14ac:dyDescent="0.25">
      <c r="A22326" s="10">
        <v>41972.861111111109</v>
      </c>
      <c r="B22326" s="15"/>
      <c r="C22326" s="12"/>
      <c r="D22326" s="64"/>
      <c r="E22326" s="13"/>
      <c r="F22326">
        <v>0.43</v>
      </c>
      <c r="G22326">
        <v>0.43</v>
      </c>
      <c r="H22326" s="16">
        <f xml:space="preserve"> 3*(G22326^0.84)</f>
        <v>1.4765044404606313</v>
      </c>
      <c r="I22326" s="16"/>
      <c r="J22326" s="53"/>
      <c r="K22326" s="54"/>
      <c r="L22326" s="15"/>
      <c r="M22326" s="56"/>
      <c r="N22326" s="56"/>
      <c r="O22326" s="56"/>
    </row>
    <row r="22327" spans="1:15" ht="15.75" x14ac:dyDescent="0.25">
      <c r="A22327" s="10">
        <v>41972.864583333336</v>
      </c>
      <c r="B22327" s="15"/>
      <c r="C22327" s="12"/>
      <c r="D22327" s="64"/>
      <c r="E22327" s="13"/>
      <c r="F22327">
        <v>0.44</v>
      </c>
      <c r="G22327">
        <v>0.44</v>
      </c>
      <c r="H22327" s="16">
        <f xml:space="preserve"> 3*(G22327^0.84)</f>
        <v>1.5052945975559302</v>
      </c>
      <c r="I22327" s="16"/>
      <c r="J22327" s="53"/>
      <c r="K22327" s="54"/>
      <c r="L22327" s="15"/>
      <c r="M22327" s="56"/>
      <c r="N22327" s="56"/>
      <c r="O22327" s="56"/>
    </row>
    <row r="22328" spans="1:15" ht="15.75" x14ac:dyDescent="0.25">
      <c r="A22328" s="10">
        <v>41972.868055555555</v>
      </c>
      <c r="B22328" s="15"/>
      <c r="C22328" s="12"/>
      <c r="D22328" s="64"/>
      <c r="E22328" s="13"/>
      <c r="F22328">
        <v>0.43</v>
      </c>
      <c r="G22328">
        <v>0.43</v>
      </c>
      <c r="H22328" s="16">
        <f xml:space="preserve"> 3*(G22328^0.84)</f>
        <v>1.4765044404606313</v>
      </c>
      <c r="I22328" s="16"/>
      <c r="J22328" s="53"/>
      <c r="K22328" s="54"/>
      <c r="L22328" s="15"/>
      <c r="M22328" s="56"/>
      <c r="N22328" s="56"/>
      <c r="O22328" s="56"/>
    </row>
    <row r="22329" spans="1:15" ht="15.75" x14ac:dyDescent="0.25">
      <c r="A22329" s="10">
        <v>41972.871527777781</v>
      </c>
      <c r="B22329" s="15"/>
      <c r="C22329" s="12"/>
      <c r="D22329" s="64"/>
      <c r="E22329" s="13"/>
      <c r="F22329">
        <v>0.44</v>
      </c>
      <c r="G22329">
        <v>0.44</v>
      </c>
      <c r="H22329" s="16">
        <f xml:space="preserve"> 3*(G22329^0.84)</f>
        <v>1.5052945975559302</v>
      </c>
      <c r="I22329" s="16"/>
      <c r="J22329" s="53"/>
      <c r="K22329" s="54"/>
      <c r="L22329" s="15"/>
      <c r="M22329" s="56"/>
      <c r="N22329" s="56"/>
      <c r="O22329" s="56"/>
    </row>
    <row r="22330" spans="1:15" ht="15.75" x14ac:dyDescent="0.25">
      <c r="A22330" s="10">
        <v>41972.875</v>
      </c>
      <c r="B22330" s="15"/>
      <c r="C22330" s="12"/>
      <c r="D22330" s="64"/>
      <c r="E22330" s="13"/>
      <c r="H22330" s="16"/>
      <c r="I22330" s="16"/>
      <c r="J22330" s="53"/>
      <c r="K22330" s="54"/>
      <c r="L22330" s="15"/>
      <c r="M22330" s="56"/>
      <c r="N22330" s="56"/>
      <c r="O22330" s="56"/>
    </row>
    <row r="22331" spans="1:15" ht="15.75" x14ac:dyDescent="0.25">
      <c r="A22331" s="10">
        <v>41972.878472222219</v>
      </c>
      <c r="B22331" s="15"/>
      <c r="C22331" s="12"/>
      <c r="D22331" s="64"/>
      <c r="E22331" s="13"/>
      <c r="F22331">
        <v>0.43</v>
      </c>
      <c r="G22331">
        <v>0.43</v>
      </c>
      <c r="H22331" s="16">
        <f xml:space="preserve"> 3*(G22331^0.84)</f>
        <v>1.4765044404606313</v>
      </c>
      <c r="I22331" s="16"/>
      <c r="J22331" s="53"/>
      <c r="K22331" s="54"/>
      <c r="L22331" s="15"/>
      <c r="M22331" s="56"/>
      <c r="N22331" s="56"/>
      <c r="O22331" s="56"/>
    </row>
    <row r="22332" spans="1:15" ht="15.75" x14ac:dyDescent="0.25">
      <c r="A22332" s="10">
        <v>41972.881944444445</v>
      </c>
      <c r="B22332" s="15"/>
      <c r="C22332" s="12"/>
      <c r="D22332" s="64"/>
      <c r="E22332" s="13"/>
      <c r="F22332">
        <v>0.44</v>
      </c>
      <c r="G22332">
        <v>0.44</v>
      </c>
      <c r="H22332" s="16">
        <f xml:space="preserve"> 3*(G22332^0.84)</f>
        <v>1.5052945975559302</v>
      </c>
      <c r="I22332" s="16"/>
      <c r="J22332" s="53"/>
      <c r="K22332" s="54"/>
      <c r="L22332" s="15"/>
      <c r="M22332" s="56"/>
      <c r="N22332" s="56"/>
      <c r="O22332" s="56"/>
    </row>
    <row r="22333" spans="1:15" ht="15.75" x14ac:dyDescent="0.25">
      <c r="A22333" s="10">
        <v>41972.885416666664</v>
      </c>
      <c r="B22333" s="15"/>
      <c r="C22333" s="12"/>
      <c r="D22333" s="64"/>
      <c r="E22333" s="13"/>
      <c r="F22333">
        <v>0.43</v>
      </c>
      <c r="G22333">
        <v>0.43</v>
      </c>
      <c r="H22333" s="16">
        <f xml:space="preserve"> 3*(G22333^0.84)</f>
        <v>1.4765044404606313</v>
      </c>
      <c r="I22333" s="16"/>
      <c r="J22333" s="53"/>
      <c r="K22333" s="54"/>
      <c r="L22333" s="15"/>
      <c r="M22333" s="56"/>
      <c r="N22333" s="56"/>
      <c r="O22333" s="56"/>
    </row>
    <row r="22334" spans="1:15" ht="15.75" x14ac:dyDescent="0.25">
      <c r="A22334" s="10">
        <v>41972.888888888891</v>
      </c>
      <c r="B22334" s="15"/>
      <c r="C22334" s="12"/>
      <c r="D22334" s="64"/>
      <c r="E22334" s="13"/>
      <c r="F22334">
        <v>0.42</v>
      </c>
      <c r="G22334">
        <v>0.42</v>
      </c>
      <c r="H22334" s="16">
        <f xml:space="preserve"> 3*(G22334^0.84)</f>
        <v>1.4476069471774606</v>
      </c>
      <c r="I22334" s="16"/>
      <c r="J22334" s="53"/>
      <c r="K22334" s="54"/>
      <c r="L22334" s="15"/>
      <c r="M22334" s="56"/>
      <c r="N22334" s="56"/>
      <c r="O22334" s="56"/>
    </row>
    <row r="22335" spans="1:15" ht="15.75" x14ac:dyDescent="0.25">
      <c r="A22335" s="10">
        <v>41972.892361111109</v>
      </c>
      <c r="B22335" s="15"/>
      <c r="C22335" s="12"/>
      <c r="D22335" s="64"/>
      <c r="E22335" s="13"/>
      <c r="F22335">
        <v>0.4</v>
      </c>
      <c r="G22335">
        <v>0.4</v>
      </c>
      <c r="H22335" s="16">
        <f xml:space="preserve"> 3*(G22335^0.84)</f>
        <v>1.389477912257534</v>
      </c>
      <c r="I22335" s="16"/>
      <c r="J22335" s="53"/>
      <c r="K22335" s="54"/>
      <c r="L22335" s="15"/>
      <c r="M22335" s="56"/>
      <c r="N22335" s="56"/>
      <c r="O22335" s="56"/>
    </row>
    <row r="22336" spans="1:15" ht="15.75" x14ac:dyDescent="0.25">
      <c r="A22336" s="10">
        <v>41972.895833333336</v>
      </c>
      <c r="B22336" s="15"/>
      <c r="C22336" s="12"/>
      <c r="D22336" s="64"/>
      <c r="E22336" s="13"/>
      <c r="H22336" s="16"/>
      <c r="I22336" s="16"/>
      <c r="J22336" s="53"/>
      <c r="K22336" s="54"/>
      <c r="L22336" s="15"/>
      <c r="M22336" s="56"/>
      <c r="N22336" s="56"/>
      <c r="O22336" s="56"/>
    </row>
    <row r="22337" spans="1:15" ht="15.75" x14ac:dyDescent="0.25">
      <c r="A22337" s="10">
        <v>41972.899305555555</v>
      </c>
      <c r="B22337" s="15"/>
      <c r="C22337" s="12"/>
      <c r="D22337" s="64"/>
      <c r="E22337" s="13"/>
      <c r="F22337">
        <v>0.41</v>
      </c>
      <c r="G22337">
        <v>0.41</v>
      </c>
      <c r="H22337" s="16">
        <f xml:space="preserve"> 3*(G22337^0.84)</f>
        <v>1.4185991469732118</v>
      </c>
      <c r="I22337" s="16"/>
      <c r="J22337" s="53"/>
      <c r="K22337" s="54"/>
      <c r="L22337" s="15"/>
      <c r="M22337" s="56"/>
      <c r="N22337" s="56"/>
      <c r="O22337" s="56"/>
    </row>
    <row r="22338" spans="1:15" ht="15.75" x14ac:dyDescent="0.25">
      <c r="A22338" s="10">
        <v>41972.902777777781</v>
      </c>
      <c r="B22338" s="15"/>
      <c r="C22338" s="12"/>
      <c r="D22338" s="64"/>
      <c r="E22338" s="13"/>
      <c r="F22338">
        <v>0.39</v>
      </c>
      <c r="G22338">
        <v>0.39</v>
      </c>
      <c r="H22338" s="16">
        <f xml:space="preserve"> 3*(G22338^0.84)</f>
        <v>1.3602399461615968</v>
      </c>
      <c r="I22338" s="16"/>
      <c r="J22338" s="53"/>
      <c r="K22338" s="54"/>
      <c r="L22338" s="15"/>
      <c r="M22338" s="56"/>
      <c r="N22338" s="56"/>
      <c r="O22338" s="56"/>
    </row>
    <row r="22339" spans="1:15" ht="15.75" x14ac:dyDescent="0.25">
      <c r="A22339" s="10">
        <v>41972.90625</v>
      </c>
      <c r="B22339" s="15"/>
      <c r="C22339" s="12"/>
      <c r="D22339" s="64"/>
      <c r="E22339" s="13"/>
      <c r="F22339">
        <v>0.41</v>
      </c>
      <c r="G22339">
        <v>0.41</v>
      </c>
      <c r="H22339" s="16">
        <f xml:space="preserve"> 3*(G22339^0.84)</f>
        <v>1.4185991469732118</v>
      </c>
      <c r="I22339" s="16"/>
      <c r="J22339" s="53"/>
      <c r="K22339" s="54"/>
      <c r="L22339" s="15"/>
      <c r="M22339" s="56"/>
      <c r="N22339" s="56"/>
      <c r="O22339" s="56"/>
    </row>
    <row r="22340" spans="1:15" ht="15.75" x14ac:dyDescent="0.25">
      <c r="A22340" s="10">
        <v>41972.909722222219</v>
      </c>
      <c r="B22340" s="15"/>
      <c r="C22340" s="12"/>
      <c r="D22340" s="64"/>
      <c r="E22340" s="13"/>
      <c r="F22340">
        <v>0.43</v>
      </c>
      <c r="G22340">
        <v>0.43</v>
      </c>
      <c r="H22340" s="16">
        <f xml:space="preserve"> 3*(G22340^0.84)</f>
        <v>1.4765044404606313</v>
      </c>
      <c r="I22340" s="16"/>
      <c r="J22340" s="53"/>
      <c r="K22340" s="54"/>
      <c r="L22340" s="15"/>
      <c r="M22340" s="56"/>
      <c r="N22340" s="56"/>
      <c r="O22340" s="56"/>
    </row>
    <row r="22341" spans="1:15" ht="15.75" x14ac:dyDescent="0.25">
      <c r="A22341" s="10">
        <v>41972.913194444445</v>
      </c>
      <c r="B22341" s="15"/>
      <c r="C22341" s="12"/>
      <c r="D22341" s="64"/>
      <c r="E22341" s="13"/>
      <c r="F22341">
        <v>0.4</v>
      </c>
      <c r="G22341">
        <v>0.4</v>
      </c>
      <c r="H22341" s="16">
        <f xml:space="preserve"> 3*(G22341^0.84)</f>
        <v>1.389477912257534</v>
      </c>
      <c r="I22341" s="16"/>
      <c r="J22341" s="53"/>
      <c r="K22341" s="54"/>
      <c r="L22341" s="15"/>
      <c r="M22341" s="56"/>
      <c r="N22341" s="56"/>
      <c r="O22341" s="56"/>
    </row>
    <row r="22342" spans="1:15" ht="15.75" x14ac:dyDescent="0.25">
      <c r="A22342" s="10">
        <v>41972.916666666664</v>
      </c>
      <c r="B22342" s="15"/>
      <c r="C22342" s="12"/>
      <c r="D22342" s="64"/>
      <c r="E22342" s="13"/>
      <c r="H22342" s="16"/>
      <c r="I22342" s="16"/>
      <c r="J22342" s="53"/>
      <c r="K22342" s="54"/>
      <c r="L22342" s="15"/>
      <c r="M22342" s="56"/>
      <c r="N22342" s="56"/>
      <c r="O22342" s="56"/>
    </row>
    <row r="22343" spans="1:15" ht="15.75" x14ac:dyDescent="0.25">
      <c r="A22343" s="10">
        <v>41972.920138888891</v>
      </c>
      <c r="B22343" s="15"/>
      <c r="C22343" s="12"/>
      <c r="D22343" s="64"/>
      <c r="E22343" s="13"/>
      <c r="F22343">
        <v>0.46</v>
      </c>
      <c r="G22343">
        <v>0.46</v>
      </c>
      <c r="H22343" s="16">
        <f xml:space="preserve"> 3*(G22343^0.84)</f>
        <v>1.5625640682830659</v>
      </c>
      <c r="I22343" s="16"/>
      <c r="J22343" s="53"/>
      <c r="K22343" s="54"/>
      <c r="L22343" s="15"/>
      <c r="M22343" s="56"/>
      <c r="N22343" s="56"/>
      <c r="O22343" s="56"/>
    </row>
    <row r="22344" spans="1:15" ht="15.75" x14ac:dyDescent="0.25">
      <c r="A22344" s="10">
        <v>41972.923611111109</v>
      </c>
      <c r="B22344" s="15"/>
      <c r="C22344" s="12"/>
      <c r="D22344" s="64"/>
      <c r="E22344" s="13"/>
      <c r="F22344">
        <v>0.44</v>
      </c>
      <c r="G22344">
        <v>0.44</v>
      </c>
      <c r="H22344" s="16">
        <f xml:space="preserve"> 3*(G22344^0.84)</f>
        <v>1.5052945975559302</v>
      </c>
      <c r="I22344" s="16"/>
      <c r="J22344" s="53"/>
      <c r="K22344" s="54"/>
      <c r="L22344" s="15"/>
      <c r="M22344" s="56"/>
      <c r="N22344" s="56"/>
      <c r="O22344" s="56"/>
    </row>
    <row r="22345" spans="1:15" ht="15.75" x14ac:dyDescent="0.25">
      <c r="A22345" s="10">
        <v>41972.927083333336</v>
      </c>
      <c r="B22345" s="15"/>
      <c r="C22345" s="12"/>
      <c r="D22345" s="64"/>
      <c r="E22345" s="13"/>
      <c r="F22345">
        <v>0.41</v>
      </c>
      <c r="G22345">
        <v>0.41</v>
      </c>
      <c r="H22345" s="16">
        <f xml:space="preserve"> 3*(G22345^0.84)</f>
        <v>1.4185991469732118</v>
      </c>
      <c r="I22345" s="16"/>
      <c r="J22345" s="53"/>
      <c r="K22345" s="54"/>
      <c r="L22345" s="15"/>
      <c r="M22345" s="56"/>
      <c r="N22345" s="56"/>
      <c r="O22345" s="56"/>
    </row>
    <row r="22346" spans="1:15" ht="15.75" x14ac:dyDescent="0.25">
      <c r="A22346" s="10">
        <v>41972.930555555555</v>
      </c>
      <c r="B22346" s="15"/>
      <c r="C22346" s="12"/>
      <c r="D22346" s="64"/>
      <c r="E22346" s="13"/>
      <c r="F22346">
        <v>0.44</v>
      </c>
      <c r="G22346">
        <v>0.44</v>
      </c>
      <c r="H22346" s="16">
        <f xml:space="preserve"> 3*(G22346^0.84)</f>
        <v>1.5052945975559302</v>
      </c>
      <c r="I22346" s="16"/>
      <c r="J22346" s="53"/>
      <c r="K22346" s="54"/>
      <c r="L22346" s="15"/>
      <c r="M22346" s="56"/>
      <c r="N22346" s="56"/>
      <c r="O22346" s="56"/>
    </row>
    <row r="22347" spans="1:15" ht="15.75" x14ac:dyDescent="0.25">
      <c r="A22347" s="10">
        <v>41972.934027777781</v>
      </c>
      <c r="B22347" s="15"/>
      <c r="C22347" s="12"/>
      <c r="D22347" s="64"/>
      <c r="E22347" s="13"/>
      <c r="F22347">
        <v>0.41</v>
      </c>
      <c r="G22347">
        <v>0.41</v>
      </c>
      <c r="H22347" s="16">
        <f xml:space="preserve"> 3*(G22347^0.84)</f>
        <v>1.4185991469732118</v>
      </c>
      <c r="I22347" s="16"/>
      <c r="J22347" s="53"/>
      <c r="K22347" s="54"/>
      <c r="L22347" s="15"/>
      <c r="M22347" s="56"/>
      <c r="N22347" s="56"/>
      <c r="O22347" s="56"/>
    </row>
    <row r="22348" spans="1:15" ht="15.75" x14ac:dyDescent="0.25">
      <c r="A22348" s="10">
        <v>41972.9375</v>
      </c>
      <c r="B22348" s="15"/>
      <c r="C22348" s="12"/>
      <c r="D22348" s="64"/>
      <c r="E22348" s="13"/>
      <c r="H22348" s="16"/>
      <c r="I22348" s="16"/>
      <c r="J22348" s="53"/>
      <c r="K22348" s="54"/>
      <c r="L22348" s="15"/>
      <c r="M22348" s="56"/>
      <c r="N22348" s="56"/>
      <c r="O22348" s="56"/>
    </row>
    <row r="22349" spans="1:15" ht="15.75" x14ac:dyDescent="0.25">
      <c r="A22349" s="10">
        <v>41972.940972222219</v>
      </c>
      <c r="B22349" s="15"/>
      <c r="C22349" s="12"/>
      <c r="D22349" s="64"/>
      <c r="E22349" s="13"/>
      <c r="F22349">
        <v>0.45</v>
      </c>
      <c r="G22349">
        <v>0.45</v>
      </c>
      <c r="H22349" s="16">
        <f xml:space="preserve"> 3*(G22349^0.84)</f>
        <v>1.5339802435880023</v>
      </c>
      <c r="I22349" s="16"/>
      <c r="J22349" s="53"/>
      <c r="K22349" s="54"/>
      <c r="L22349" s="15"/>
      <c r="M22349" s="56"/>
      <c r="N22349" s="56"/>
      <c r="O22349" s="56"/>
    </row>
    <row r="22350" spans="1:15" ht="15.75" x14ac:dyDescent="0.25">
      <c r="A22350" s="10">
        <v>41972.944444444445</v>
      </c>
      <c r="B22350" s="15"/>
      <c r="C22350" s="12"/>
      <c r="D22350" s="64"/>
      <c r="E22350" s="13"/>
      <c r="F22350">
        <v>0.42</v>
      </c>
      <c r="G22350">
        <v>0.42</v>
      </c>
      <c r="H22350" s="16">
        <f xml:space="preserve"> 3*(G22350^0.84)</f>
        <v>1.4476069471774606</v>
      </c>
      <c r="I22350" s="16"/>
      <c r="J22350" s="53"/>
      <c r="K22350" s="54"/>
      <c r="L22350" s="15"/>
      <c r="M22350" s="56"/>
      <c r="N22350" s="56"/>
      <c r="O22350" s="56"/>
    </row>
    <row r="22351" spans="1:15" ht="15.75" x14ac:dyDescent="0.25">
      <c r="A22351" s="10">
        <v>41972.947916666664</v>
      </c>
      <c r="B22351" s="15"/>
      <c r="C22351" s="12"/>
      <c r="D22351" s="64"/>
      <c r="E22351" s="13"/>
      <c r="F22351">
        <v>0.47</v>
      </c>
      <c r="G22351">
        <v>0.47</v>
      </c>
      <c r="H22351" s="16">
        <f xml:space="preserve"> 3*(G22351^0.84)</f>
        <v>1.5910486352569397</v>
      </c>
      <c r="I22351" s="16"/>
      <c r="J22351" s="53"/>
      <c r="K22351" s="54"/>
      <c r="L22351" s="15"/>
      <c r="M22351" s="56"/>
      <c r="N22351" s="56"/>
      <c r="O22351" s="56"/>
    </row>
    <row r="22352" spans="1:15" ht="15.75" x14ac:dyDescent="0.25">
      <c r="A22352" s="10">
        <v>41972.951388888891</v>
      </c>
      <c r="B22352" s="15"/>
      <c r="C22352" s="12"/>
      <c r="D22352" s="64"/>
      <c r="E22352" s="13"/>
      <c r="F22352">
        <v>0.43</v>
      </c>
      <c r="G22352">
        <v>0.43</v>
      </c>
      <c r="H22352" s="16">
        <f xml:space="preserve"> 3*(G22352^0.84)</f>
        <v>1.4765044404606313</v>
      </c>
      <c r="I22352" s="16"/>
      <c r="J22352" s="53"/>
      <c r="K22352" s="54"/>
      <c r="L22352" s="15"/>
      <c r="M22352" s="56"/>
      <c r="N22352" s="56"/>
      <c r="O22352" s="56"/>
    </row>
    <row r="22353" spans="1:15" ht="15.75" x14ac:dyDescent="0.25">
      <c r="A22353" s="10">
        <v>41972.954861111109</v>
      </c>
      <c r="B22353" s="15"/>
      <c r="C22353" s="12"/>
      <c r="D22353" s="64"/>
      <c r="E22353" s="13"/>
      <c r="F22353">
        <v>0.44</v>
      </c>
      <c r="G22353">
        <v>0.44</v>
      </c>
      <c r="H22353" s="16">
        <f xml:space="preserve"> 3*(G22353^0.84)</f>
        <v>1.5052945975559302</v>
      </c>
      <c r="I22353" s="16"/>
      <c r="J22353" s="53"/>
      <c r="K22353" s="54"/>
      <c r="L22353" s="15"/>
      <c r="M22353" s="56"/>
      <c r="N22353" s="56"/>
      <c r="O22353" s="56"/>
    </row>
    <row r="22354" spans="1:15" ht="15.75" x14ac:dyDescent="0.25">
      <c r="A22354" s="10">
        <v>41972.958333333336</v>
      </c>
      <c r="B22354" s="15"/>
      <c r="C22354" s="12"/>
      <c r="D22354" s="64"/>
      <c r="E22354" s="13"/>
      <c r="H22354" s="16"/>
      <c r="I22354" s="16"/>
      <c r="J22354" s="53"/>
      <c r="K22354" s="54"/>
      <c r="L22354" s="15"/>
      <c r="M22354" s="56"/>
      <c r="N22354" s="56"/>
      <c r="O22354" s="56"/>
    </row>
    <row r="22355" spans="1:15" ht="15.75" x14ac:dyDescent="0.25">
      <c r="A22355" s="10">
        <v>41972.961805555555</v>
      </c>
      <c r="B22355" s="15"/>
      <c r="C22355" s="12"/>
      <c r="D22355" s="64"/>
      <c r="E22355" s="13"/>
      <c r="F22355">
        <v>0.42</v>
      </c>
      <c r="G22355">
        <v>0.42</v>
      </c>
      <c r="H22355" s="16">
        <f xml:space="preserve"> 3*(G22355^0.84)</f>
        <v>1.4476069471774606</v>
      </c>
      <c r="I22355" s="16"/>
      <c r="J22355" s="53"/>
      <c r="K22355" s="54"/>
      <c r="L22355" s="15"/>
      <c r="M22355" s="56"/>
      <c r="N22355" s="56"/>
      <c r="O22355" s="56"/>
    </row>
    <row r="22356" spans="1:15" ht="15.75" x14ac:dyDescent="0.25">
      <c r="A22356" s="10">
        <v>41972.965277777781</v>
      </c>
      <c r="B22356" s="15"/>
      <c r="C22356" s="12"/>
      <c r="D22356" s="64"/>
      <c r="E22356" s="13"/>
      <c r="F22356">
        <v>0.43</v>
      </c>
      <c r="G22356">
        <v>0.43</v>
      </c>
      <c r="H22356" s="16">
        <f xml:space="preserve"> 3*(G22356^0.84)</f>
        <v>1.4765044404606313</v>
      </c>
      <c r="I22356" s="16"/>
      <c r="J22356" s="53"/>
      <c r="K22356" s="54"/>
      <c r="L22356" s="15"/>
      <c r="M22356" s="56"/>
      <c r="N22356" s="56"/>
      <c r="O22356" s="56"/>
    </row>
    <row r="22357" spans="1:15" ht="15.75" x14ac:dyDescent="0.25">
      <c r="A22357" s="10">
        <v>41972.96875</v>
      </c>
      <c r="B22357" s="15"/>
      <c r="C22357" s="12"/>
      <c r="D22357" s="64"/>
      <c r="E22357" s="13"/>
      <c r="F22357">
        <v>0.39</v>
      </c>
      <c r="G22357">
        <v>0.39</v>
      </c>
      <c r="H22357" s="16">
        <f xml:space="preserve"> 3*(G22357^0.84)</f>
        <v>1.3602399461615968</v>
      </c>
      <c r="I22357" s="16"/>
      <c r="J22357" s="53"/>
      <c r="K22357" s="54"/>
      <c r="L22357" s="15"/>
      <c r="M22357" s="56"/>
      <c r="N22357" s="56"/>
      <c r="O22357" s="56"/>
    </row>
    <row r="22358" spans="1:15" ht="15.75" x14ac:dyDescent="0.25">
      <c r="A22358" s="10">
        <v>41972.972222222219</v>
      </c>
      <c r="B22358" s="15"/>
      <c r="C22358" s="12"/>
      <c r="D22358" s="64"/>
      <c r="E22358" s="13"/>
      <c r="F22358">
        <v>0.43</v>
      </c>
      <c r="G22358">
        <v>0.43</v>
      </c>
      <c r="H22358" s="16">
        <f xml:space="preserve"> 3*(G22358^0.84)</f>
        <v>1.4765044404606313</v>
      </c>
      <c r="I22358" s="16"/>
      <c r="J22358" s="53"/>
      <c r="K22358" s="54"/>
      <c r="L22358" s="15"/>
      <c r="M22358" s="56"/>
      <c r="N22358" s="56"/>
      <c r="O22358" s="56"/>
    </row>
    <row r="22359" spans="1:15" ht="15.75" x14ac:dyDescent="0.25">
      <c r="A22359" s="10">
        <v>41972.975694444445</v>
      </c>
      <c r="B22359" s="15"/>
      <c r="C22359" s="12"/>
      <c r="D22359" s="64"/>
      <c r="E22359" s="13"/>
      <c r="F22359">
        <v>0.41</v>
      </c>
      <c r="G22359">
        <v>0.41</v>
      </c>
      <c r="H22359" s="16">
        <f xml:space="preserve"> 3*(G22359^0.84)</f>
        <v>1.4185991469732118</v>
      </c>
      <c r="I22359" s="16"/>
      <c r="J22359" s="53"/>
      <c r="K22359" s="54"/>
      <c r="L22359" s="15"/>
      <c r="M22359" s="56"/>
      <c r="N22359" s="56"/>
      <c r="O22359" s="56"/>
    </row>
    <row r="22360" spans="1:15" ht="15.75" x14ac:dyDescent="0.25">
      <c r="A22360" s="10">
        <v>41972.979166666664</v>
      </c>
      <c r="B22360" s="15"/>
      <c r="C22360" s="12"/>
      <c r="D22360" s="64"/>
      <c r="E22360" s="13"/>
      <c r="H22360" s="16"/>
      <c r="I22360" s="16"/>
      <c r="J22360" s="53"/>
      <c r="K22360" s="54"/>
      <c r="L22360" s="15"/>
      <c r="M22360" s="56"/>
      <c r="N22360" s="56"/>
      <c r="O22360" s="56"/>
    </row>
    <row r="22361" spans="1:15" ht="15.75" x14ac:dyDescent="0.25">
      <c r="A22361" s="10">
        <v>41972.982638888891</v>
      </c>
      <c r="B22361" s="15"/>
      <c r="C22361" s="12"/>
      <c r="D22361" s="64"/>
      <c r="E22361" s="13"/>
      <c r="F22361">
        <v>0.43</v>
      </c>
      <c r="G22361">
        <v>0.43</v>
      </c>
      <c r="H22361" s="16">
        <f xml:space="preserve"> 3*(G22361^0.84)</f>
        <v>1.4765044404606313</v>
      </c>
      <c r="I22361" s="16"/>
      <c r="J22361" s="53"/>
      <c r="K22361" s="54"/>
      <c r="L22361" s="15"/>
      <c r="M22361" s="56"/>
      <c r="N22361" s="56"/>
      <c r="O22361" s="56"/>
    </row>
    <row r="22362" spans="1:15" ht="15.75" x14ac:dyDescent="0.25">
      <c r="A22362" s="10">
        <v>41972.986111111109</v>
      </c>
      <c r="B22362" s="15"/>
      <c r="C22362" s="12"/>
      <c r="D22362" s="64"/>
      <c r="E22362" s="13"/>
      <c r="F22362">
        <v>0.49</v>
      </c>
      <c r="G22362">
        <v>0.49</v>
      </c>
      <c r="H22362" s="16">
        <f xml:space="preserve"> 3*(G22362^0.84)</f>
        <v>1.6477296700217139</v>
      </c>
      <c r="I22362" s="16"/>
      <c r="J22362" s="53"/>
      <c r="K22362" s="54"/>
      <c r="L22362" s="15"/>
      <c r="M22362" s="56"/>
      <c r="N22362" s="56"/>
      <c r="O22362" s="56"/>
    </row>
    <row r="22363" spans="1:15" ht="15.75" x14ac:dyDescent="0.25">
      <c r="A22363" s="10">
        <v>41972.989583333336</v>
      </c>
      <c r="B22363" s="15"/>
      <c r="C22363" s="12"/>
      <c r="D22363" s="64"/>
      <c r="E22363" s="13"/>
      <c r="F22363">
        <v>0.42</v>
      </c>
      <c r="G22363">
        <v>0.42</v>
      </c>
      <c r="H22363" s="16">
        <f xml:space="preserve"> 3*(G22363^0.84)</f>
        <v>1.4476069471774606</v>
      </c>
      <c r="I22363" s="16"/>
      <c r="J22363" s="53"/>
      <c r="K22363" s="54"/>
      <c r="L22363" s="15"/>
      <c r="M22363" s="56"/>
      <c r="N22363" s="56"/>
      <c r="O22363" s="56"/>
    </row>
    <row r="22364" spans="1:15" ht="15.75" x14ac:dyDescent="0.25">
      <c r="A22364" s="10">
        <v>41972.993055555555</v>
      </c>
      <c r="B22364" s="15"/>
      <c r="C22364" s="12"/>
      <c r="D22364" s="64"/>
      <c r="E22364" s="13"/>
      <c r="F22364">
        <v>0.42</v>
      </c>
      <c r="G22364">
        <v>0.42</v>
      </c>
      <c r="H22364" s="16">
        <f xml:space="preserve"> 3*(G22364^0.84)</f>
        <v>1.4476069471774606</v>
      </c>
      <c r="I22364" s="16"/>
      <c r="J22364" s="53"/>
      <c r="K22364" s="54"/>
      <c r="L22364" s="15"/>
      <c r="M22364" s="56"/>
      <c r="N22364" s="56"/>
      <c r="O22364" s="56"/>
    </row>
    <row r="22365" spans="1:15" ht="15.75" x14ac:dyDescent="0.25">
      <c r="A22365" s="10">
        <v>41972.996527777781</v>
      </c>
      <c r="B22365" s="15"/>
      <c r="C22365" s="12"/>
      <c r="D22365" s="64"/>
      <c r="E22365" s="13"/>
      <c r="F22365">
        <v>0.42</v>
      </c>
      <c r="G22365">
        <v>0.42</v>
      </c>
      <c r="H22365" s="16">
        <f xml:space="preserve"> 3*(G22365^0.84)</f>
        <v>1.4476069471774606</v>
      </c>
      <c r="I22365" s="16"/>
      <c r="J22365" s="53"/>
      <c r="K22365" s="54"/>
      <c r="L22365" s="15"/>
      <c r="M22365" s="56"/>
      <c r="N22365" s="56"/>
      <c r="O22365" s="56"/>
    </row>
    <row r="22366" spans="1:15" ht="15.75" x14ac:dyDescent="0.25">
      <c r="A22366" s="10">
        <v>41973</v>
      </c>
      <c r="B22366" s="15"/>
      <c r="C22366" s="12"/>
      <c r="D22366" s="64"/>
      <c r="E22366" s="13"/>
      <c r="H22366" s="16"/>
      <c r="I22366" s="16"/>
      <c r="J22366" s="53"/>
      <c r="K22366" s="54"/>
      <c r="L22366" s="15"/>
      <c r="M22366" s="56"/>
      <c r="N22366" s="56"/>
      <c r="O22366" s="56"/>
    </row>
    <row r="22367" spans="1:15" ht="15.75" x14ac:dyDescent="0.25">
      <c r="A22367" s="10">
        <v>41973.003472222219</v>
      </c>
      <c r="B22367" s="15"/>
      <c r="C22367" s="12"/>
      <c r="D22367" s="64"/>
      <c r="E22367" s="13"/>
      <c r="F22367">
        <v>0.41</v>
      </c>
      <c r="G22367">
        <v>0.41</v>
      </c>
      <c r="H22367" s="16">
        <f xml:space="preserve"> 3*(G22367^0.84)</f>
        <v>1.4185991469732118</v>
      </c>
      <c r="I22367" s="16"/>
      <c r="J22367" s="53"/>
      <c r="K22367" s="54"/>
      <c r="L22367" s="15"/>
      <c r="M22367" s="56"/>
      <c r="N22367" s="56"/>
      <c r="O22367" s="56"/>
    </row>
    <row r="22368" spans="1:15" ht="15.75" x14ac:dyDescent="0.25">
      <c r="A22368" s="10">
        <v>41973.006944444445</v>
      </c>
      <c r="B22368" s="15"/>
      <c r="C22368" s="12"/>
      <c r="D22368" s="64"/>
      <c r="E22368" s="13"/>
      <c r="F22368">
        <v>0.43</v>
      </c>
      <c r="G22368">
        <v>0.43</v>
      </c>
      <c r="H22368" s="16">
        <f xml:space="preserve"> 3*(G22368^0.84)</f>
        <v>1.4765044404606313</v>
      </c>
      <c r="I22368" s="16"/>
      <c r="J22368" s="53"/>
      <c r="K22368" s="54"/>
      <c r="L22368" s="15"/>
      <c r="M22368" s="56"/>
      <c r="N22368" s="56"/>
      <c r="O22368" s="56"/>
    </row>
    <row r="22369" spans="1:15" ht="15.75" x14ac:dyDescent="0.25">
      <c r="A22369" s="10">
        <v>41973.010416666664</v>
      </c>
      <c r="B22369" s="15"/>
      <c r="C22369" s="12"/>
      <c r="D22369" s="64"/>
      <c r="E22369" s="13"/>
      <c r="F22369">
        <v>0.39</v>
      </c>
      <c r="G22369">
        <v>0.39</v>
      </c>
      <c r="H22369" s="16">
        <f xml:space="preserve"> 3*(G22369^0.84)</f>
        <v>1.3602399461615968</v>
      </c>
      <c r="I22369" s="16"/>
      <c r="J22369" s="53"/>
      <c r="K22369" s="54"/>
      <c r="L22369" s="15"/>
      <c r="M22369" s="56"/>
      <c r="N22369" s="56"/>
      <c r="O22369" s="56"/>
    </row>
    <row r="22370" spans="1:15" ht="15.75" x14ac:dyDescent="0.25">
      <c r="A22370" s="10">
        <v>41973.013888888891</v>
      </c>
      <c r="B22370" s="15"/>
      <c r="C22370" s="12"/>
      <c r="D22370" s="64"/>
      <c r="E22370" s="13"/>
      <c r="F22370">
        <v>0.4</v>
      </c>
      <c r="G22370">
        <v>0.4</v>
      </c>
      <c r="H22370" s="16">
        <f xml:space="preserve"> 3*(G22370^0.84)</f>
        <v>1.389477912257534</v>
      </c>
      <c r="I22370" s="16"/>
      <c r="J22370" s="53"/>
      <c r="K22370" s="54"/>
      <c r="L22370" s="15"/>
      <c r="M22370" s="56"/>
      <c r="N22370" s="56"/>
      <c r="O22370" s="56"/>
    </row>
    <row r="22371" spans="1:15" ht="15.75" x14ac:dyDescent="0.25">
      <c r="A22371" s="10">
        <v>41973.017361111109</v>
      </c>
      <c r="B22371" s="15"/>
      <c r="C22371" s="12"/>
      <c r="D22371" s="64"/>
      <c r="E22371" s="13"/>
      <c r="F22371">
        <v>0.35</v>
      </c>
      <c r="G22371">
        <v>0.35</v>
      </c>
      <c r="H22371" s="16">
        <f xml:space="preserve"> 3*(G22371^0.84)</f>
        <v>1.2420480918888601</v>
      </c>
      <c r="I22371" s="16"/>
      <c r="J22371" s="53"/>
      <c r="K22371" s="54"/>
      <c r="L22371" s="15"/>
      <c r="M22371" s="56"/>
      <c r="N22371" s="56"/>
      <c r="O22371" s="56"/>
    </row>
    <row r="22372" spans="1:15" ht="15.75" x14ac:dyDescent="0.25">
      <c r="A22372" s="10">
        <v>41973.020833333336</v>
      </c>
      <c r="B22372" s="15"/>
      <c r="C22372" s="12"/>
      <c r="D22372" s="64"/>
      <c r="E22372" s="13"/>
      <c r="H22372" s="16"/>
      <c r="I22372" s="16"/>
      <c r="J22372" s="53"/>
      <c r="K22372" s="54"/>
      <c r="L22372" s="15"/>
      <c r="M22372" s="56"/>
      <c r="N22372" s="56"/>
      <c r="O22372" s="56"/>
    </row>
    <row r="22373" spans="1:15" ht="15.75" x14ac:dyDescent="0.25">
      <c r="A22373" s="10">
        <v>41973.024305555555</v>
      </c>
      <c r="B22373" s="15"/>
      <c r="C22373" s="12"/>
      <c r="D22373" s="64"/>
      <c r="E22373" s="13"/>
      <c r="F22373">
        <v>0.45</v>
      </c>
      <c r="G22373">
        <v>0.45</v>
      </c>
      <c r="H22373" s="16">
        <f xml:space="preserve"> 3*(G22373^0.84)</f>
        <v>1.5339802435880023</v>
      </c>
      <c r="I22373" s="16"/>
      <c r="J22373" s="53"/>
      <c r="K22373" s="54"/>
      <c r="L22373" s="15"/>
      <c r="M22373" s="56"/>
      <c r="N22373" s="56"/>
      <c r="O22373" s="56"/>
    </row>
    <row r="22374" spans="1:15" ht="15.75" x14ac:dyDescent="0.25">
      <c r="A22374" s="10">
        <v>41973.027777777781</v>
      </c>
      <c r="B22374" s="15"/>
      <c r="C22374" s="12"/>
      <c r="D22374" s="64"/>
      <c r="E22374" s="13"/>
      <c r="F22374">
        <v>0.43</v>
      </c>
      <c r="G22374">
        <v>0.43</v>
      </c>
      <c r="H22374" s="16">
        <f xml:space="preserve"> 3*(G22374^0.84)</f>
        <v>1.4765044404606313</v>
      </c>
      <c r="I22374" s="16"/>
      <c r="J22374" s="53"/>
      <c r="K22374" s="54"/>
      <c r="L22374" s="15"/>
      <c r="M22374" s="56"/>
      <c r="N22374" s="56"/>
      <c r="O22374" s="56"/>
    </row>
    <row r="22375" spans="1:15" ht="15.75" x14ac:dyDescent="0.25">
      <c r="A22375" s="10">
        <v>41973.03125</v>
      </c>
      <c r="B22375" s="15"/>
      <c r="C22375" s="12"/>
      <c r="D22375" s="64"/>
      <c r="E22375" s="13"/>
      <c r="F22375">
        <v>0.34</v>
      </c>
      <c r="G22375">
        <v>0.34</v>
      </c>
      <c r="H22375" s="16">
        <f xml:space="preserve"> 3*(G22375^0.84)</f>
        <v>1.2121700379145475</v>
      </c>
      <c r="I22375" s="16"/>
      <c r="J22375" s="53"/>
      <c r="K22375" s="54"/>
      <c r="L22375" s="15"/>
      <c r="M22375" s="56"/>
      <c r="N22375" s="56"/>
      <c r="O22375" s="56"/>
    </row>
    <row r="22376" spans="1:15" ht="15.75" x14ac:dyDescent="0.25">
      <c r="A22376" s="10">
        <v>41973.034722222219</v>
      </c>
      <c r="B22376" s="15"/>
      <c r="C22376" s="12"/>
      <c r="D22376" s="64"/>
      <c r="E22376" s="13"/>
      <c r="F22376">
        <v>0.33</v>
      </c>
      <c r="G22376">
        <v>0.33</v>
      </c>
      <c r="H22376" s="16">
        <f xml:space="preserve"> 3*(G22376^0.84)</f>
        <v>1.1821510279795571</v>
      </c>
      <c r="I22376" s="16"/>
      <c r="J22376" s="53"/>
      <c r="K22376" s="54"/>
      <c r="L22376" s="15"/>
      <c r="M22376" s="56"/>
      <c r="N22376" s="56"/>
      <c r="O22376" s="56"/>
    </row>
    <row r="22377" spans="1:15" ht="15.75" x14ac:dyDescent="0.25">
      <c r="A22377" s="10">
        <v>41973.038194444445</v>
      </c>
      <c r="B22377" s="15"/>
      <c r="C22377" s="12"/>
      <c r="D22377" s="64"/>
      <c r="E22377" s="13"/>
      <c r="F22377">
        <v>0.32</v>
      </c>
      <c r="G22377">
        <v>0.32</v>
      </c>
      <c r="H22377" s="16">
        <f xml:space="preserve"> 3*(G22377^0.84)</f>
        <v>1.1519860937345785</v>
      </c>
      <c r="I22377" s="16"/>
      <c r="J22377" s="53"/>
      <c r="K22377" s="54"/>
      <c r="L22377" s="15"/>
      <c r="M22377" s="56"/>
      <c r="N22377" s="56"/>
      <c r="O22377" s="56"/>
    </row>
    <row r="22378" spans="1:15" ht="15.75" x14ac:dyDescent="0.25">
      <c r="A22378" s="10">
        <v>41973.041666666664</v>
      </c>
      <c r="B22378" s="15"/>
      <c r="C22378" s="12"/>
      <c r="D22378" s="64"/>
      <c r="E22378" s="13"/>
      <c r="H22378" s="16"/>
      <c r="I22378" s="16"/>
      <c r="J22378" s="53"/>
      <c r="K22378" s="54"/>
      <c r="L22378" s="15"/>
      <c r="M22378" s="56"/>
      <c r="N22378" s="56"/>
      <c r="O22378" s="56"/>
    </row>
    <row r="22379" spans="1:15" ht="15.75" x14ac:dyDescent="0.25">
      <c r="A22379" s="10">
        <v>41973.045138888891</v>
      </c>
      <c r="B22379" s="15"/>
      <c r="C22379" s="12"/>
      <c r="D22379" s="64"/>
      <c r="E22379" s="13"/>
      <c r="F22379">
        <v>0.4</v>
      </c>
      <c r="G22379">
        <v>0.4</v>
      </c>
      <c r="H22379" s="16">
        <f xml:space="preserve"> 3*(G22379^0.84)</f>
        <v>1.389477912257534</v>
      </c>
      <c r="I22379" s="16"/>
      <c r="J22379" s="53"/>
      <c r="K22379" s="54"/>
      <c r="L22379" s="15"/>
      <c r="M22379" s="56"/>
      <c r="N22379" s="56"/>
      <c r="O22379" s="56"/>
    </row>
    <row r="22380" spans="1:15" ht="15.75" x14ac:dyDescent="0.25">
      <c r="A22380" s="10">
        <v>41973.048611111109</v>
      </c>
      <c r="B22380" s="15"/>
      <c r="C22380" s="12"/>
      <c r="D22380" s="64"/>
      <c r="E22380" s="13"/>
      <c r="F22380">
        <v>0.3</v>
      </c>
      <c r="G22380">
        <v>0.3</v>
      </c>
      <c r="H22380" s="16">
        <f xml:space="preserve"> 3*(G22380^0.84)</f>
        <v>1.0911968627251392</v>
      </c>
      <c r="I22380" s="16"/>
      <c r="J22380" s="53"/>
      <c r="K22380" s="54"/>
      <c r="L22380" s="15"/>
      <c r="M22380" s="56"/>
      <c r="N22380" s="56"/>
      <c r="O22380" s="56"/>
    </row>
    <row r="22381" spans="1:15" ht="15.75" x14ac:dyDescent="0.25">
      <c r="A22381" s="10">
        <v>41973.052083333336</v>
      </c>
      <c r="B22381" s="15"/>
      <c r="C22381" s="12"/>
      <c r="D22381" s="64"/>
      <c r="E22381" s="13"/>
      <c r="F22381">
        <v>0.41</v>
      </c>
      <c r="G22381">
        <v>0.41</v>
      </c>
      <c r="H22381" s="16">
        <f xml:space="preserve"> 3*(G22381^0.84)</f>
        <v>1.4185991469732118</v>
      </c>
      <c r="I22381" s="16"/>
      <c r="J22381" s="53"/>
      <c r="K22381" s="54"/>
      <c r="L22381" s="15"/>
      <c r="M22381" s="56"/>
      <c r="N22381" s="56"/>
      <c r="O22381" s="56"/>
    </row>
    <row r="22382" spans="1:15" ht="15.75" x14ac:dyDescent="0.25">
      <c r="A22382" s="10">
        <v>41973.055555555555</v>
      </c>
      <c r="B22382" s="15"/>
      <c r="C22382" s="12"/>
      <c r="D22382" s="64"/>
      <c r="E22382" s="13"/>
      <c r="F22382">
        <v>0.4</v>
      </c>
      <c r="G22382">
        <v>0.4</v>
      </c>
      <c r="H22382" s="16">
        <f xml:space="preserve"> 3*(G22382^0.84)</f>
        <v>1.389477912257534</v>
      </c>
      <c r="I22382" s="16"/>
      <c r="J22382" s="53"/>
      <c r="K22382" s="54"/>
      <c r="L22382" s="15"/>
      <c r="M22382" s="56"/>
      <c r="N22382" s="56"/>
      <c r="O22382" s="56"/>
    </row>
    <row r="22383" spans="1:15" ht="15.75" x14ac:dyDescent="0.25">
      <c r="A22383" s="10">
        <v>41973.059027777781</v>
      </c>
      <c r="B22383" s="15"/>
      <c r="C22383" s="12"/>
      <c r="D22383" s="64"/>
      <c r="E22383" s="13"/>
      <c r="F22383">
        <v>0.38</v>
      </c>
      <c r="G22383">
        <v>0.38</v>
      </c>
      <c r="H22383" s="16">
        <f xml:space="preserve"> 3*(G22383^0.84)</f>
        <v>1.3308817687884305</v>
      </c>
      <c r="I22383" s="16"/>
      <c r="J22383" s="53"/>
      <c r="K22383" s="54"/>
      <c r="L22383" s="15"/>
      <c r="M22383" s="56"/>
      <c r="N22383" s="56"/>
      <c r="O22383" s="56"/>
    </row>
    <row r="22384" spans="1:15" ht="15.75" x14ac:dyDescent="0.25">
      <c r="A22384" s="10">
        <v>41973.0625</v>
      </c>
      <c r="B22384" s="15"/>
      <c r="C22384" s="12"/>
      <c r="D22384" s="64"/>
      <c r="E22384" s="13"/>
      <c r="H22384" s="16"/>
      <c r="I22384" s="16"/>
      <c r="J22384" s="53"/>
      <c r="K22384" s="54"/>
      <c r="L22384" s="15"/>
      <c r="M22384" s="56"/>
      <c r="N22384" s="56"/>
      <c r="O22384" s="56"/>
    </row>
    <row r="22385" spans="1:15" ht="15.75" x14ac:dyDescent="0.25">
      <c r="A22385" s="10">
        <v>41973.065972222219</v>
      </c>
      <c r="B22385" s="15"/>
      <c r="C22385" s="12"/>
      <c r="D22385" s="64"/>
      <c r="E22385" s="13"/>
      <c r="F22385">
        <v>0.38</v>
      </c>
      <c r="G22385">
        <v>0.38</v>
      </c>
      <c r="H22385" s="16">
        <f xml:space="preserve"> 3*(G22385^0.84)</f>
        <v>1.3308817687884305</v>
      </c>
      <c r="I22385" s="16"/>
      <c r="J22385" s="53"/>
      <c r="K22385" s="54"/>
      <c r="L22385" s="15"/>
      <c r="M22385" s="56"/>
      <c r="N22385" s="56"/>
      <c r="O22385" s="56"/>
    </row>
    <row r="22386" spans="1:15" ht="15.75" x14ac:dyDescent="0.25">
      <c r="A22386" s="10">
        <v>41973.069444444445</v>
      </c>
      <c r="B22386" s="15"/>
      <c r="C22386" s="12"/>
      <c r="D22386" s="64"/>
      <c r="E22386" s="13"/>
      <c r="F22386">
        <v>0.38</v>
      </c>
      <c r="G22386">
        <v>0.38</v>
      </c>
      <c r="H22386" s="16">
        <f xml:space="preserve"> 3*(G22386^0.84)</f>
        <v>1.3308817687884305</v>
      </c>
      <c r="I22386" s="16"/>
      <c r="J22386" s="53"/>
      <c r="K22386" s="54"/>
      <c r="L22386" s="15"/>
      <c r="M22386" s="56"/>
      <c r="N22386" s="56"/>
      <c r="O22386" s="56"/>
    </row>
    <row r="22387" spans="1:15" ht="15.75" x14ac:dyDescent="0.25">
      <c r="A22387" s="10">
        <v>41973.072916666664</v>
      </c>
      <c r="B22387" s="15"/>
      <c r="C22387" s="12"/>
      <c r="D22387" s="64"/>
      <c r="E22387" s="13"/>
      <c r="F22387">
        <v>0.38</v>
      </c>
      <c r="G22387">
        <v>0.38</v>
      </c>
      <c r="H22387" s="16">
        <f xml:space="preserve"> 3*(G22387^0.84)</f>
        <v>1.3308817687884305</v>
      </c>
      <c r="I22387" s="16"/>
      <c r="J22387" s="53"/>
      <c r="K22387" s="54"/>
      <c r="L22387" s="15"/>
      <c r="M22387" s="56"/>
      <c r="N22387" s="56"/>
      <c r="O22387" s="56"/>
    </row>
    <row r="22388" spans="1:15" ht="15.75" x14ac:dyDescent="0.25">
      <c r="A22388" s="10">
        <v>41973.076388888891</v>
      </c>
      <c r="B22388" s="15"/>
      <c r="C22388" s="12"/>
      <c r="D22388" s="64"/>
      <c r="E22388" s="13"/>
      <c r="F22388">
        <v>0.4</v>
      </c>
      <c r="G22388">
        <v>0.4</v>
      </c>
      <c r="H22388" s="16">
        <f xml:space="preserve"> 3*(G22388^0.84)</f>
        <v>1.389477912257534</v>
      </c>
      <c r="I22388" s="16"/>
      <c r="J22388" s="53"/>
      <c r="K22388" s="54"/>
      <c r="L22388" s="15"/>
      <c r="M22388" s="56"/>
      <c r="N22388" s="56"/>
      <c r="O22388" s="56"/>
    </row>
    <row r="22389" spans="1:15" ht="15.75" x14ac:dyDescent="0.25">
      <c r="A22389" s="10">
        <v>41973.079861111109</v>
      </c>
      <c r="B22389" s="15"/>
      <c r="C22389" s="12"/>
      <c r="D22389" s="64"/>
      <c r="E22389" s="13"/>
      <c r="F22389">
        <v>0.42</v>
      </c>
      <c r="G22389">
        <v>0.42</v>
      </c>
      <c r="H22389" s="16">
        <f xml:space="preserve"> 3*(G22389^0.84)</f>
        <v>1.4476069471774606</v>
      </c>
      <c r="I22389" s="16"/>
      <c r="J22389" s="53"/>
      <c r="K22389" s="54"/>
      <c r="L22389" s="15"/>
      <c r="M22389" s="56"/>
      <c r="N22389" s="56"/>
      <c r="O22389" s="56"/>
    </row>
    <row r="22390" spans="1:15" ht="15.75" x14ac:dyDescent="0.25">
      <c r="A22390" s="10">
        <v>41973.083333333336</v>
      </c>
      <c r="B22390" s="15"/>
      <c r="C22390" s="12"/>
      <c r="D22390" s="64"/>
      <c r="E22390" s="13"/>
      <c r="H22390" s="16"/>
      <c r="I22390" s="16"/>
      <c r="J22390" s="53"/>
      <c r="K22390" s="54"/>
      <c r="L22390" s="15"/>
      <c r="M22390" s="56"/>
      <c r="N22390" s="56"/>
      <c r="O22390" s="56"/>
    </row>
    <row r="22391" spans="1:15" ht="15.75" x14ac:dyDescent="0.25">
      <c r="A22391" s="10">
        <v>41973.086805555555</v>
      </c>
      <c r="B22391" s="15"/>
      <c r="C22391" s="12"/>
      <c r="D22391" s="64"/>
      <c r="E22391" s="13"/>
      <c r="F22391">
        <v>0.38</v>
      </c>
      <c r="G22391">
        <v>0.38</v>
      </c>
      <c r="H22391" s="16">
        <f xml:space="preserve"> 3*(G22391^0.84)</f>
        <v>1.3308817687884305</v>
      </c>
      <c r="I22391" s="16"/>
      <c r="J22391" s="53"/>
      <c r="K22391" s="54"/>
      <c r="L22391" s="15"/>
      <c r="M22391" s="56"/>
      <c r="N22391" s="56"/>
      <c r="O22391" s="56"/>
    </row>
    <row r="22392" spans="1:15" ht="15.75" x14ac:dyDescent="0.25">
      <c r="A22392" s="10">
        <v>41973.090277777781</v>
      </c>
      <c r="B22392" s="15"/>
      <c r="C22392" s="12"/>
      <c r="D22392" s="64"/>
      <c r="E22392" s="13"/>
      <c r="F22392">
        <v>0.39</v>
      </c>
      <c r="G22392">
        <v>0.39</v>
      </c>
      <c r="H22392" s="16">
        <f xml:space="preserve"> 3*(G22392^0.84)</f>
        <v>1.3602399461615968</v>
      </c>
      <c r="I22392" s="16"/>
      <c r="J22392" s="53"/>
      <c r="K22392" s="54"/>
      <c r="L22392" s="15"/>
      <c r="M22392" s="56"/>
      <c r="N22392" s="56"/>
      <c r="O22392" s="56"/>
    </row>
    <row r="22393" spans="1:15" ht="15.75" x14ac:dyDescent="0.25">
      <c r="A22393" s="10">
        <v>41973.09375</v>
      </c>
      <c r="B22393" s="15"/>
      <c r="C22393" s="12"/>
      <c r="D22393" s="64"/>
      <c r="E22393" s="13"/>
      <c r="F22393">
        <v>0.4</v>
      </c>
      <c r="G22393">
        <v>0.4</v>
      </c>
      <c r="H22393" s="16">
        <f xml:space="preserve"> 3*(G22393^0.84)</f>
        <v>1.389477912257534</v>
      </c>
      <c r="I22393" s="16"/>
      <c r="J22393" s="53"/>
      <c r="K22393" s="54"/>
      <c r="L22393" s="15"/>
      <c r="M22393" s="56"/>
      <c r="N22393" s="56"/>
      <c r="O22393" s="56"/>
    </row>
    <row r="22394" spans="1:15" ht="15.75" x14ac:dyDescent="0.25">
      <c r="A22394" s="10">
        <v>41973.097222222219</v>
      </c>
      <c r="B22394" s="15"/>
      <c r="C22394" s="12"/>
      <c r="D22394" s="64"/>
      <c r="E22394" s="13"/>
      <c r="F22394">
        <v>0.38</v>
      </c>
      <c r="G22394">
        <v>0.38</v>
      </c>
      <c r="H22394" s="16">
        <f xml:space="preserve"> 3*(G22394^0.84)</f>
        <v>1.3308817687884305</v>
      </c>
      <c r="I22394" s="16"/>
      <c r="J22394" s="53"/>
      <c r="K22394" s="54"/>
      <c r="L22394" s="15"/>
      <c r="M22394" s="56"/>
      <c r="N22394" s="56"/>
      <c r="O22394" s="56"/>
    </row>
    <row r="22395" spans="1:15" ht="15.75" x14ac:dyDescent="0.25">
      <c r="A22395" s="10">
        <v>41973.100694444445</v>
      </c>
      <c r="B22395" s="15"/>
      <c r="C22395" s="12"/>
      <c r="D22395" s="64"/>
      <c r="E22395" s="13"/>
      <c r="F22395">
        <v>0.4</v>
      </c>
      <c r="G22395">
        <v>0.4</v>
      </c>
      <c r="H22395" s="16">
        <f xml:space="preserve"> 3*(G22395^0.84)</f>
        <v>1.389477912257534</v>
      </c>
      <c r="I22395" s="16"/>
      <c r="J22395" s="53"/>
      <c r="K22395" s="54"/>
      <c r="L22395" s="15"/>
      <c r="M22395" s="56"/>
      <c r="N22395" s="56"/>
      <c r="O22395" s="56"/>
    </row>
    <row r="22396" spans="1:15" ht="15.75" x14ac:dyDescent="0.25">
      <c r="A22396" s="10">
        <v>41973.104166666664</v>
      </c>
      <c r="B22396" s="15"/>
      <c r="C22396" s="12"/>
      <c r="D22396" s="64"/>
      <c r="E22396" s="13"/>
      <c r="H22396" s="16"/>
      <c r="I22396" s="16"/>
      <c r="J22396" s="53"/>
      <c r="K22396" s="43"/>
      <c r="L22396" s="15"/>
      <c r="M22396" s="56"/>
      <c r="N22396" s="56"/>
      <c r="O22396" s="56"/>
    </row>
    <row r="22397" spans="1:15" ht="15.75" x14ac:dyDescent="0.25">
      <c r="A22397" s="10">
        <v>41973.107638888891</v>
      </c>
      <c r="B22397" s="15"/>
      <c r="C22397" s="12"/>
      <c r="D22397" s="64"/>
      <c r="E22397" s="13"/>
      <c r="F22397">
        <v>0.39</v>
      </c>
      <c r="G22397">
        <v>0.39</v>
      </c>
      <c r="H22397" s="16">
        <f xml:space="preserve"> 3*(G22397^0.84)</f>
        <v>1.3602399461615968</v>
      </c>
      <c r="I22397" s="16"/>
      <c r="J22397" s="53"/>
      <c r="K22397" s="43"/>
      <c r="L22397" s="15"/>
      <c r="M22397" s="56"/>
      <c r="N22397" s="56"/>
      <c r="O22397" s="56"/>
    </row>
    <row r="22398" spans="1:15" ht="15.75" x14ac:dyDescent="0.25">
      <c r="A22398" s="10">
        <v>41973.111111111109</v>
      </c>
      <c r="B22398" s="15"/>
      <c r="C22398" s="12"/>
      <c r="D22398" s="64"/>
      <c r="E22398" s="13"/>
      <c r="F22398">
        <v>0.39</v>
      </c>
      <c r="G22398">
        <v>0.39</v>
      </c>
      <c r="H22398" s="16">
        <f xml:space="preserve"> 3*(G22398^0.84)</f>
        <v>1.3602399461615968</v>
      </c>
      <c r="I22398" s="16"/>
      <c r="J22398" s="53"/>
      <c r="K22398" s="43"/>
      <c r="L22398" s="15"/>
      <c r="M22398" s="56"/>
      <c r="N22398" s="56"/>
      <c r="O22398" s="56"/>
    </row>
    <row r="22399" spans="1:15" ht="15.75" x14ac:dyDescent="0.25">
      <c r="A22399" s="10">
        <v>41973.114583333336</v>
      </c>
      <c r="B22399" s="15"/>
      <c r="C22399" s="12"/>
      <c r="D22399" s="64"/>
      <c r="E22399" s="13"/>
      <c r="F22399">
        <v>0.37</v>
      </c>
      <c r="G22399">
        <v>0.37</v>
      </c>
      <c r="H22399" s="16">
        <f xml:space="preserve"> 3*(G22399^0.84)</f>
        <v>1.3013997019540762</v>
      </c>
      <c r="I22399" s="16"/>
      <c r="J22399" s="53"/>
      <c r="K22399" s="54"/>
      <c r="L22399" s="15"/>
      <c r="M22399" s="56"/>
      <c r="N22399" s="56"/>
      <c r="O22399" s="56"/>
    </row>
    <row r="22400" spans="1:15" ht="15.75" x14ac:dyDescent="0.25">
      <c r="A22400" s="10">
        <v>41973.118055555555</v>
      </c>
      <c r="B22400" s="15"/>
      <c r="C22400" s="12"/>
      <c r="D22400" s="64"/>
      <c r="E22400" s="13"/>
      <c r="F22400">
        <v>0.4</v>
      </c>
      <c r="G22400">
        <v>0.4</v>
      </c>
      <c r="H22400" s="16">
        <f xml:space="preserve"> 3*(G22400^0.84)</f>
        <v>1.389477912257534</v>
      </c>
      <c r="I22400" s="16"/>
      <c r="J22400" s="53"/>
      <c r="K22400" s="54"/>
      <c r="L22400" s="15"/>
      <c r="M22400" s="56"/>
      <c r="N22400" s="56"/>
      <c r="O22400" s="56"/>
    </row>
    <row r="22401" spans="1:15" ht="15.75" x14ac:dyDescent="0.25">
      <c r="A22401" s="10">
        <v>41973.121527777781</v>
      </c>
      <c r="B22401" s="15"/>
      <c r="C22401" s="12"/>
      <c r="D22401" s="64"/>
      <c r="E22401" s="13"/>
      <c r="F22401">
        <v>0.36</v>
      </c>
      <c r="G22401">
        <v>0.36</v>
      </c>
      <c r="H22401" s="16">
        <f xml:space="preserve"> 3*(G22401^0.84)</f>
        <v>1.2717898522084825</v>
      </c>
      <c r="I22401" s="16"/>
      <c r="J22401" s="53"/>
      <c r="K22401" s="54"/>
      <c r="L22401" s="15"/>
      <c r="M22401" s="56"/>
      <c r="N22401" s="56"/>
      <c r="O22401" s="56"/>
    </row>
    <row r="22402" spans="1:15" ht="15.75" x14ac:dyDescent="0.25">
      <c r="A22402" s="10">
        <v>41973.125</v>
      </c>
      <c r="B22402" s="15"/>
      <c r="C22402" s="12"/>
      <c r="D22402" s="64"/>
      <c r="E22402" s="13"/>
      <c r="H22402" s="16"/>
      <c r="I22402" s="16"/>
      <c r="J22402" s="53"/>
      <c r="K22402" s="54"/>
      <c r="L22402" s="15"/>
      <c r="M22402" s="56"/>
      <c r="N22402" s="56"/>
      <c r="O22402" s="56"/>
    </row>
    <row r="22403" spans="1:15" ht="15.75" x14ac:dyDescent="0.25">
      <c r="A22403" s="10">
        <v>41973.128472222219</v>
      </c>
      <c r="B22403" s="15"/>
      <c r="C22403" s="12"/>
      <c r="D22403" s="64"/>
      <c r="E22403" s="13"/>
      <c r="F22403">
        <v>0.39</v>
      </c>
      <c r="G22403">
        <v>0.39</v>
      </c>
      <c r="H22403" s="16">
        <f xml:space="preserve"> 3*(G22403^0.84)</f>
        <v>1.3602399461615968</v>
      </c>
      <c r="I22403" s="16"/>
      <c r="J22403" s="53"/>
      <c r="K22403" s="54"/>
      <c r="L22403" s="15"/>
      <c r="M22403" s="56"/>
      <c r="N22403" s="56"/>
      <c r="O22403" s="56"/>
    </row>
    <row r="22404" spans="1:15" ht="15.75" x14ac:dyDescent="0.25">
      <c r="A22404" s="10">
        <v>41973.131944444445</v>
      </c>
      <c r="B22404" s="15"/>
      <c r="C22404" s="12"/>
      <c r="D22404" s="64"/>
      <c r="E22404" s="13"/>
      <c r="F22404">
        <v>0.38</v>
      </c>
      <c r="G22404">
        <v>0.38</v>
      </c>
      <c r="H22404" s="16">
        <f xml:space="preserve"> 3*(G22404^0.84)</f>
        <v>1.3308817687884305</v>
      </c>
      <c r="I22404" s="16"/>
      <c r="J22404" s="53"/>
      <c r="K22404" s="54"/>
      <c r="L22404" s="15"/>
      <c r="M22404" s="56"/>
      <c r="N22404" s="56"/>
      <c r="O22404" s="56"/>
    </row>
    <row r="22405" spans="1:15" ht="15.75" x14ac:dyDescent="0.25">
      <c r="A22405" s="10">
        <v>41973.135416666664</v>
      </c>
      <c r="B22405" s="15"/>
      <c r="C22405" s="12"/>
      <c r="D22405" s="64"/>
      <c r="E22405" s="13"/>
      <c r="F22405">
        <v>0.38</v>
      </c>
      <c r="G22405">
        <v>0.38</v>
      </c>
      <c r="H22405" s="16">
        <f xml:space="preserve"> 3*(G22405^0.84)</f>
        <v>1.3308817687884305</v>
      </c>
      <c r="I22405" s="16"/>
      <c r="J22405" s="53"/>
      <c r="K22405" s="54"/>
      <c r="L22405" s="15"/>
      <c r="M22405" s="56"/>
      <c r="N22405" s="56"/>
      <c r="O22405" s="56"/>
    </row>
    <row r="22406" spans="1:15" ht="15.75" x14ac:dyDescent="0.25">
      <c r="A22406" s="10">
        <v>41973.138888888891</v>
      </c>
      <c r="B22406" s="15"/>
      <c r="C22406" s="12"/>
      <c r="D22406" s="64"/>
      <c r="E22406" s="13"/>
      <c r="F22406">
        <v>0.38</v>
      </c>
      <c r="G22406">
        <v>0.38</v>
      </c>
      <c r="H22406" s="16">
        <f xml:space="preserve"> 3*(G22406^0.84)</f>
        <v>1.3308817687884305</v>
      </c>
      <c r="I22406" s="16"/>
      <c r="J22406" s="53"/>
      <c r="K22406" s="54"/>
      <c r="L22406" s="15"/>
      <c r="M22406" s="56"/>
      <c r="N22406" s="56"/>
      <c r="O22406" s="56"/>
    </row>
    <row r="22407" spans="1:15" ht="15.75" x14ac:dyDescent="0.25">
      <c r="A22407" s="10">
        <v>41973.142361111109</v>
      </c>
      <c r="B22407" s="15"/>
      <c r="C22407" s="12"/>
      <c r="D22407" s="64"/>
      <c r="E22407" s="13"/>
      <c r="F22407">
        <v>0.39</v>
      </c>
      <c r="G22407">
        <v>0.39</v>
      </c>
      <c r="H22407" s="16">
        <f xml:space="preserve"> 3*(G22407^0.84)</f>
        <v>1.3602399461615968</v>
      </c>
      <c r="I22407" s="16"/>
      <c r="J22407" s="53"/>
      <c r="K22407" s="54"/>
      <c r="L22407" s="15"/>
      <c r="M22407" s="56"/>
      <c r="N22407" s="56"/>
      <c r="O22407" s="56"/>
    </row>
    <row r="22408" spans="1:15" ht="15.75" x14ac:dyDescent="0.25">
      <c r="A22408" s="10">
        <v>41973.145833333336</v>
      </c>
      <c r="B22408" s="15"/>
      <c r="C22408" s="12"/>
      <c r="D22408" s="64"/>
      <c r="E22408" s="13"/>
      <c r="H22408" s="16"/>
      <c r="I22408" s="16"/>
      <c r="J22408" s="53"/>
      <c r="K22408" s="54"/>
      <c r="L22408" s="15"/>
      <c r="M22408" s="56"/>
      <c r="N22408" s="56"/>
      <c r="O22408" s="56"/>
    </row>
    <row r="22409" spans="1:15" ht="15.75" x14ac:dyDescent="0.25">
      <c r="A22409" s="10">
        <v>41973.149305555555</v>
      </c>
      <c r="B22409" s="15"/>
      <c r="C22409" s="12"/>
      <c r="D22409" s="64"/>
      <c r="E22409" s="13"/>
      <c r="F22409">
        <v>0.41</v>
      </c>
      <c r="G22409">
        <v>0.41</v>
      </c>
      <c r="H22409" s="16">
        <f xml:space="preserve"> 3*(G22409^0.84)</f>
        <v>1.4185991469732118</v>
      </c>
      <c r="I22409" s="16"/>
      <c r="J22409" s="53"/>
      <c r="K22409" s="43"/>
      <c r="L22409" s="15"/>
      <c r="M22409" s="56"/>
      <c r="N22409" s="56"/>
      <c r="O22409" s="56"/>
    </row>
    <row r="22410" spans="1:15" ht="15.75" x14ac:dyDescent="0.25">
      <c r="A22410" s="10">
        <v>41973.152777777781</v>
      </c>
      <c r="B22410" s="15"/>
      <c r="C22410" s="12"/>
      <c r="D22410" s="64"/>
      <c r="E22410" s="13"/>
      <c r="F22410">
        <v>0.39</v>
      </c>
      <c r="G22410">
        <v>0.39</v>
      </c>
      <c r="H22410" s="16">
        <f xml:space="preserve"> 3*(G22410^0.84)</f>
        <v>1.3602399461615968</v>
      </c>
      <c r="I22410" s="16"/>
      <c r="J22410" s="53"/>
      <c r="K22410" s="43"/>
      <c r="L22410" s="15"/>
      <c r="M22410" s="56"/>
      <c r="N22410" s="56"/>
      <c r="O22410" s="56"/>
    </row>
    <row r="22411" spans="1:15" ht="15.75" x14ac:dyDescent="0.25">
      <c r="A22411" s="10">
        <v>41973.15625</v>
      </c>
      <c r="B22411" s="15"/>
      <c r="C22411" s="12"/>
      <c r="D22411" s="64"/>
      <c r="E22411" s="13"/>
      <c r="F22411">
        <v>0.38</v>
      </c>
      <c r="G22411">
        <v>0.38</v>
      </c>
      <c r="H22411" s="16">
        <f xml:space="preserve"> 3*(G22411^0.84)</f>
        <v>1.3308817687884305</v>
      </c>
      <c r="I22411" s="16"/>
      <c r="J22411" s="53"/>
      <c r="K22411" s="43"/>
      <c r="L22411" s="15"/>
      <c r="M22411" s="56"/>
      <c r="N22411" s="56"/>
      <c r="O22411" s="56"/>
    </row>
    <row r="22412" spans="1:15" ht="15.75" x14ac:dyDescent="0.25">
      <c r="A22412" s="10">
        <v>41973.159722222219</v>
      </c>
      <c r="B22412" s="15"/>
      <c r="C22412" s="12"/>
      <c r="D22412" s="64"/>
      <c r="E22412" s="13"/>
      <c r="F22412">
        <v>0.38</v>
      </c>
      <c r="G22412">
        <v>0.38</v>
      </c>
      <c r="H22412" s="16">
        <f xml:space="preserve"> 3*(G22412^0.84)</f>
        <v>1.3308817687884305</v>
      </c>
      <c r="I22412" s="16"/>
      <c r="J22412" s="53"/>
      <c r="K22412" s="43"/>
      <c r="L22412" s="15"/>
      <c r="M22412" s="56"/>
      <c r="N22412" s="56"/>
      <c r="O22412" s="56"/>
    </row>
    <row r="22413" spans="1:15" ht="15.75" x14ac:dyDescent="0.25">
      <c r="A22413" s="10">
        <v>41973.163194444445</v>
      </c>
      <c r="B22413" s="15"/>
      <c r="C22413" s="12"/>
      <c r="D22413" s="64"/>
      <c r="E22413" s="13"/>
      <c r="F22413">
        <v>0.4</v>
      </c>
      <c r="G22413">
        <v>0.4</v>
      </c>
      <c r="H22413" s="16">
        <f xml:space="preserve"> 3*(G22413^0.84)</f>
        <v>1.389477912257534</v>
      </c>
      <c r="I22413" s="16"/>
      <c r="J22413" s="53"/>
      <c r="K22413" s="43"/>
      <c r="L22413" s="15"/>
      <c r="M22413" s="56"/>
      <c r="N22413" s="56"/>
      <c r="O22413" s="56"/>
    </row>
    <row r="22414" spans="1:15" ht="15.75" x14ac:dyDescent="0.25">
      <c r="A22414" s="10">
        <v>41973.166666666664</v>
      </c>
      <c r="B22414" s="15"/>
      <c r="C22414" s="12"/>
      <c r="D22414" s="64"/>
      <c r="E22414" s="13"/>
      <c r="H22414" s="16"/>
      <c r="I22414" s="16"/>
      <c r="J22414" s="53"/>
      <c r="K22414" s="43"/>
      <c r="L22414" s="15"/>
      <c r="M22414" s="56"/>
      <c r="N22414" s="56"/>
      <c r="O22414" s="56"/>
    </row>
    <row r="22415" spans="1:15" ht="15.75" x14ac:dyDescent="0.25">
      <c r="A22415" s="10">
        <v>41973.170138888891</v>
      </c>
      <c r="B22415" s="15"/>
      <c r="C22415" s="12"/>
      <c r="D22415" s="64"/>
      <c r="E22415" s="13"/>
      <c r="F22415">
        <v>0.4</v>
      </c>
      <c r="G22415">
        <v>0.4</v>
      </c>
      <c r="H22415" s="16">
        <f xml:space="preserve"> 3*(G22415^0.84)</f>
        <v>1.389477912257534</v>
      </c>
      <c r="I22415" s="16"/>
      <c r="J22415" s="53"/>
      <c r="K22415" s="43"/>
      <c r="L22415" s="15"/>
      <c r="M22415" s="56"/>
      <c r="N22415" s="56"/>
      <c r="O22415" s="56"/>
    </row>
    <row r="22416" spans="1:15" ht="15.75" x14ac:dyDescent="0.25">
      <c r="A22416" s="10">
        <v>41973.173611111109</v>
      </c>
      <c r="B22416" s="15"/>
      <c r="C22416" s="12"/>
      <c r="D22416" s="64"/>
      <c r="E22416" s="13"/>
      <c r="F22416">
        <v>0.39</v>
      </c>
      <c r="G22416">
        <v>0.39</v>
      </c>
      <c r="H22416" s="16">
        <f xml:space="preserve"> 3*(G22416^0.84)</f>
        <v>1.3602399461615968</v>
      </c>
      <c r="I22416" s="16"/>
      <c r="J22416" s="53"/>
      <c r="K22416" s="43"/>
      <c r="L22416" s="15"/>
      <c r="M22416" s="56"/>
      <c r="N22416" s="56"/>
      <c r="O22416" s="56"/>
    </row>
    <row r="22417" spans="1:15" ht="15.75" x14ac:dyDescent="0.25">
      <c r="A22417" s="10">
        <v>41973.177083333336</v>
      </c>
      <c r="B22417" s="15"/>
      <c r="C22417" s="12"/>
      <c r="D22417" s="64"/>
      <c r="E22417" s="13"/>
      <c r="F22417">
        <v>0.4</v>
      </c>
      <c r="G22417">
        <v>0.4</v>
      </c>
      <c r="H22417" s="16">
        <f xml:space="preserve"> 3*(G22417^0.84)</f>
        <v>1.389477912257534</v>
      </c>
      <c r="I22417" s="16"/>
      <c r="J22417" s="53"/>
      <c r="K22417" s="43"/>
      <c r="L22417" s="15"/>
      <c r="M22417" s="56"/>
      <c r="N22417" s="56"/>
      <c r="O22417" s="56"/>
    </row>
    <row r="22418" spans="1:15" ht="15.75" x14ac:dyDescent="0.25">
      <c r="A22418" s="10">
        <v>41973.180555555555</v>
      </c>
      <c r="B22418" s="15"/>
      <c r="C22418" s="12"/>
      <c r="D22418" s="64"/>
      <c r="E22418" s="13"/>
      <c r="F22418">
        <v>0.39</v>
      </c>
      <c r="G22418">
        <v>0.39</v>
      </c>
      <c r="H22418" s="16">
        <f xml:space="preserve"> 3*(G22418^0.84)</f>
        <v>1.3602399461615968</v>
      </c>
      <c r="I22418" s="16"/>
      <c r="J22418" s="53"/>
      <c r="K22418" s="43"/>
      <c r="L22418" s="15"/>
      <c r="M22418" s="56"/>
      <c r="N22418" s="56"/>
      <c r="O22418" s="56"/>
    </row>
    <row r="22419" spans="1:15" ht="15.75" x14ac:dyDescent="0.25">
      <c r="A22419" s="10">
        <v>41973.184027777781</v>
      </c>
      <c r="B22419" s="15"/>
      <c r="C22419" s="12"/>
      <c r="D22419" s="64"/>
      <c r="E22419" s="13"/>
      <c r="F22419">
        <v>0.39</v>
      </c>
      <c r="G22419">
        <v>0.39</v>
      </c>
      <c r="H22419" s="16">
        <f xml:space="preserve"> 3*(G22419^0.84)</f>
        <v>1.3602399461615968</v>
      </c>
      <c r="I22419" s="16"/>
      <c r="J22419" s="53"/>
      <c r="K22419" s="43"/>
      <c r="L22419" s="15"/>
      <c r="M22419" s="56"/>
      <c r="N22419" s="56"/>
      <c r="O22419" s="56"/>
    </row>
    <row r="22420" spans="1:15" ht="15.75" x14ac:dyDescent="0.25">
      <c r="A22420" s="10">
        <v>41973.1875</v>
      </c>
      <c r="B22420" s="15"/>
      <c r="C22420" s="12"/>
      <c r="D22420" s="64"/>
      <c r="E22420" s="13"/>
      <c r="H22420" s="16"/>
      <c r="I22420" s="16"/>
      <c r="J22420" s="53"/>
      <c r="K22420" s="43"/>
      <c r="L22420" s="15"/>
      <c r="M22420" s="56"/>
      <c r="N22420" s="56"/>
      <c r="O22420" s="56"/>
    </row>
    <row r="22421" spans="1:15" ht="15.75" x14ac:dyDescent="0.25">
      <c r="A22421" s="10">
        <v>41973.190972222219</v>
      </c>
      <c r="B22421" s="15"/>
      <c r="C22421" s="12"/>
      <c r="D22421" s="64"/>
      <c r="E22421" s="13"/>
      <c r="F22421">
        <v>0.38</v>
      </c>
      <c r="G22421">
        <v>0.38</v>
      </c>
      <c r="H22421" s="16">
        <f xml:space="preserve"> 3*(G22421^0.84)</f>
        <v>1.3308817687884305</v>
      </c>
      <c r="I22421" s="16"/>
      <c r="J22421" s="53"/>
      <c r="K22421" s="43"/>
      <c r="L22421" s="15"/>
      <c r="M22421" s="56"/>
      <c r="N22421" s="56"/>
      <c r="O22421" s="56"/>
    </row>
    <row r="22422" spans="1:15" ht="15.75" x14ac:dyDescent="0.25">
      <c r="A22422" s="10">
        <v>41973.194444444445</v>
      </c>
      <c r="B22422" s="15"/>
      <c r="C22422" s="12"/>
      <c r="D22422" s="64"/>
      <c r="E22422" s="13"/>
      <c r="F22422">
        <v>0.36</v>
      </c>
      <c r="G22422">
        <v>0.36</v>
      </c>
      <c r="H22422" s="16">
        <f xml:space="preserve"> 3*(G22422^0.84)</f>
        <v>1.2717898522084825</v>
      </c>
      <c r="I22422" s="16"/>
      <c r="J22422" s="53"/>
      <c r="K22422" s="43"/>
      <c r="L22422" s="15"/>
      <c r="M22422" s="56"/>
      <c r="N22422" s="56"/>
      <c r="O22422" s="56"/>
    </row>
    <row r="22423" spans="1:15" ht="15.75" x14ac:dyDescent="0.25">
      <c r="A22423" s="10">
        <v>41973.197916666664</v>
      </c>
      <c r="B22423" s="15"/>
      <c r="C22423" s="12"/>
      <c r="D22423" s="64"/>
      <c r="E22423" s="13"/>
      <c r="F22423">
        <v>0.38</v>
      </c>
      <c r="G22423">
        <v>0.38</v>
      </c>
      <c r="H22423" s="16">
        <f xml:space="preserve"> 3*(G22423^0.84)</f>
        <v>1.3308817687884305</v>
      </c>
      <c r="I22423" s="16"/>
      <c r="J22423" s="53"/>
      <c r="K22423" s="43"/>
      <c r="L22423" s="15"/>
      <c r="M22423" s="56"/>
      <c r="N22423" s="56"/>
      <c r="O22423" s="56"/>
    </row>
    <row r="22424" spans="1:15" ht="15.75" x14ac:dyDescent="0.25">
      <c r="A22424" s="10">
        <v>41973.201388888891</v>
      </c>
      <c r="B22424" s="15"/>
      <c r="C22424" s="12"/>
      <c r="D22424" s="64"/>
      <c r="E22424" s="13"/>
      <c r="F22424">
        <v>0.39</v>
      </c>
      <c r="G22424">
        <v>0.39</v>
      </c>
      <c r="H22424" s="16">
        <f xml:space="preserve"> 3*(G22424^0.84)</f>
        <v>1.3602399461615968</v>
      </c>
      <c r="I22424" s="16"/>
      <c r="J22424" s="53"/>
      <c r="K22424" s="43"/>
      <c r="L22424" s="15"/>
      <c r="M22424" s="56"/>
      <c r="N22424" s="56"/>
      <c r="O22424" s="56"/>
    </row>
    <row r="22425" spans="1:15" ht="15.75" x14ac:dyDescent="0.25">
      <c r="A22425" s="10">
        <v>41973.204861111109</v>
      </c>
      <c r="B22425" s="15"/>
      <c r="C22425" s="12"/>
      <c r="D22425" s="64"/>
      <c r="E22425" s="13"/>
      <c r="F22425">
        <v>0.36</v>
      </c>
      <c r="G22425">
        <v>0.36</v>
      </c>
      <c r="H22425" s="16">
        <f xml:space="preserve"> 3*(G22425^0.84)</f>
        <v>1.2717898522084825</v>
      </c>
      <c r="I22425" s="16"/>
      <c r="J22425" s="53"/>
      <c r="K22425" s="43"/>
      <c r="L22425" s="15"/>
      <c r="M22425" s="56"/>
      <c r="N22425" s="56"/>
      <c r="O22425" s="56"/>
    </row>
    <row r="22426" spans="1:15" ht="15.75" x14ac:dyDescent="0.25">
      <c r="A22426" s="10">
        <v>41973.208333333336</v>
      </c>
      <c r="B22426" s="15"/>
      <c r="C22426" s="12"/>
      <c r="D22426" s="64"/>
      <c r="E22426" s="13"/>
      <c r="H22426" s="16"/>
      <c r="I22426" s="16"/>
      <c r="J22426" s="53"/>
      <c r="K22426" s="43"/>
      <c r="L22426" s="15"/>
      <c r="M22426" s="56"/>
      <c r="N22426" s="56"/>
      <c r="O22426" s="56"/>
    </row>
    <row r="22427" spans="1:15" ht="15.75" x14ac:dyDescent="0.25">
      <c r="A22427" s="10">
        <v>41973.211805555555</v>
      </c>
      <c r="B22427" s="15"/>
      <c r="C22427" s="12"/>
      <c r="D22427" s="64"/>
      <c r="E22427" s="13"/>
      <c r="F22427">
        <v>0.37</v>
      </c>
      <c r="G22427">
        <v>0.37</v>
      </c>
      <c r="H22427" s="16">
        <f xml:space="preserve"> 3*(G22427^0.84)</f>
        <v>1.3013997019540762</v>
      </c>
      <c r="I22427" s="16"/>
      <c r="J22427" s="53"/>
      <c r="K22427" s="43"/>
      <c r="L22427" s="15"/>
      <c r="M22427" s="56"/>
      <c r="N22427" s="56"/>
      <c r="O22427" s="56"/>
    </row>
    <row r="22428" spans="1:15" ht="15.75" x14ac:dyDescent="0.25">
      <c r="A22428" s="10">
        <v>41973.215277777781</v>
      </c>
      <c r="B22428" s="15"/>
      <c r="C22428" s="12"/>
      <c r="D22428" s="64"/>
      <c r="E22428" s="13"/>
      <c r="F22428">
        <v>0.37</v>
      </c>
      <c r="G22428">
        <v>0.37</v>
      </c>
      <c r="H22428" s="16">
        <f xml:space="preserve"> 3*(G22428^0.84)</f>
        <v>1.3013997019540762</v>
      </c>
      <c r="I22428" s="16"/>
      <c r="J22428" s="53"/>
      <c r="K22428" s="54"/>
      <c r="L22428" s="15"/>
      <c r="M22428" s="56"/>
      <c r="N22428" s="56"/>
      <c r="O22428" s="56"/>
    </row>
    <row r="22429" spans="1:15" ht="15.75" x14ac:dyDescent="0.25">
      <c r="A22429" s="10">
        <v>41973.21875</v>
      </c>
      <c r="B22429" s="15"/>
      <c r="C22429" s="12"/>
      <c r="D22429" s="64"/>
      <c r="E22429" s="13"/>
      <c r="F22429">
        <v>0.37</v>
      </c>
      <c r="G22429">
        <v>0.37</v>
      </c>
      <c r="H22429" s="16">
        <f xml:space="preserve"> 3*(G22429^0.84)</f>
        <v>1.3013997019540762</v>
      </c>
      <c r="I22429" s="16"/>
      <c r="J22429" s="53"/>
      <c r="K22429" s="54"/>
      <c r="L22429" s="15"/>
      <c r="M22429" s="56"/>
      <c r="N22429" s="56"/>
      <c r="O22429" s="56"/>
    </row>
    <row r="22430" spans="1:15" ht="15.75" x14ac:dyDescent="0.25">
      <c r="A22430" s="10">
        <v>41973.222222222219</v>
      </c>
      <c r="B22430" s="15"/>
      <c r="C22430" s="12"/>
      <c r="D22430" s="64"/>
      <c r="E22430" s="13"/>
      <c r="F22430">
        <v>0.39</v>
      </c>
      <c r="G22430">
        <v>0.39</v>
      </c>
      <c r="H22430" s="16">
        <f xml:space="preserve"> 3*(G22430^0.84)</f>
        <v>1.3602399461615968</v>
      </c>
      <c r="I22430" s="16"/>
      <c r="J22430" s="53"/>
      <c r="K22430" s="54"/>
      <c r="L22430" s="15"/>
      <c r="M22430" s="56"/>
      <c r="N22430" s="56"/>
      <c r="O22430" s="56"/>
    </row>
    <row r="22431" spans="1:15" ht="15.75" x14ac:dyDescent="0.25">
      <c r="A22431" s="10">
        <v>41973.225694444445</v>
      </c>
      <c r="B22431" s="15"/>
      <c r="C22431" s="12"/>
      <c r="D22431" s="64"/>
      <c r="E22431" s="13"/>
      <c r="F22431">
        <v>0.38</v>
      </c>
      <c r="G22431">
        <v>0.38</v>
      </c>
      <c r="H22431" s="16">
        <f xml:space="preserve"> 3*(G22431^0.84)</f>
        <v>1.3308817687884305</v>
      </c>
      <c r="I22431" s="16"/>
      <c r="J22431" s="53"/>
      <c r="K22431" s="54"/>
      <c r="L22431" s="15"/>
      <c r="M22431" s="56"/>
      <c r="N22431" s="56"/>
      <c r="O22431" s="56"/>
    </row>
    <row r="22432" spans="1:15" ht="15.75" x14ac:dyDescent="0.25">
      <c r="A22432" s="10">
        <v>41973.229166666664</v>
      </c>
      <c r="B22432" s="15"/>
      <c r="C22432" s="12"/>
      <c r="D22432" s="64"/>
      <c r="E22432" s="13"/>
      <c r="H22432" s="16"/>
      <c r="I22432" s="16"/>
      <c r="J22432" s="53"/>
      <c r="K22432" s="43"/>
      <c r="L22432" s="15"/>
      <c r="M22432" s="56"/>
      <c r="N22432" s="56"/>
      <c r="O22432" s="56"/>
    </row>
    <row r="22433" spans="1:15" ht="15.75" x14ac:dyDescent="0.25">
      <c r="A22433" s="10">
        <v>41973.232638888891</v>
      </c>
      <c r="B22433" s="15"/>
      <c r="C22433" s="12"/>
      <c r="D22433" s="64"/>
      <c r="E22433" s="13"/>
      <c r="F22433">
        <v>0.37</v>
      </c>
      <c r="G22433">
        <v>0.37</v>
      </c>
      <c r="H22433" s="16">
        <f xml:space="preserve"> 3*(G22433^0.84)</f>
        <v>1.3013997019540762</v>
      </c>
      <c r="I22433" s="16"/>
      <c r="J22433" s="53"/>
      <c r="K22433" s="43"/>
      <c r="L22433" s="15"/>
      <c r="M22433" s="56"/>
      <c r="N22433" s="56"/>
      <c r="O22433" s="56"/>
    </row>
    <row r="22434" spans="1:15" ht="15.75" x14ac:dyDescent="0.25">
      <c r="A22434" s="10">
        <v>41973.236111111109</v>
      </c>
      <c r="B22434" s="15"/>
      <c r="C22434" s="12"/>
      <c r="D22434" s="64"/>
      <c r="E22434" s="13"/>
      <c r="F22434">
        <v>0.36</v>
      </c>
      <c r="G22434">
        <v>0.36</v>
      </c>
      <c r="H22434" s="16">
        <f xml:space="preserve"> 3*(G22434^0.84)</f>
        <v>1.2717898522084825</v>
      </c>
      <c r="I22434" s="16"/>
      <c r="J22434" s="53"/>
      <c r="K22434" s="54"/>
      <c r="L22434" s="15"/>
      <c r="M22434" s="56"/>
      <c r="N22434" s="56"/>
      <c r="O22434" s="56"/>
    </row>
    <row r="22435" spans="1:15" ht="15.75" x14ac:dyDescent="0.25">
      <c r="A22435" s="10">
        <v>41973.239583333336</v>
      </c>
      <c r="B22435" s="15"/>
      <c r="C22435" s="12"/>
      <c r="D22435" s="64"/>
      <c r="E22435" s="13"/>
      <c r="F22435">
        <v>0.39</v>
      </c>
      <c r="G22435">
        <v>0.39</v>
      </c>
      <c r="H22435" s="16">
        <f xml:space="preserve"> 3*(G22435^0.84)</f>
        <v>1.3602399461615968</v>
      </c>
      <c r="I22435" s="16"/>
      <c r="J22435" s="53"/>
      <c r="K22435" s="43"/>
      <c r="L22435" s="15"/>
      <c r="M22435" s="56"/>
      <c r="N22435" s="56"/>
      <c r="O22435" s="56"/>
    </row>
    <row r="22436" spans="1:15" ht="15.75" x14ac:dyDescent="0.25">
      <c r="A22436" s="10">
        <v>41973.243055555555</v>
      </c>
      <c r="B22436" s="15"/>
      <c r="C22436" s="12"/>
      <c r="D22436" s="64"/>
      <c r="E22436" s="13"/>
      <c r="F22436">
        <v>0.35</v>
      </c>
      <c r="G22436">
        <v>0.35</v>
      </c>
      <c r="H22436" s="16">
        <f xml:space="preserve"> 3*(G22436^0.84)</f>
        <v>1.2420480918888601</v>
      </c>
      <c r="I22436" s="16"/>
      <c r="J22436" s="53"/>
      <c r="K22436" s="43"/>
      <c r="L22436" s="15"/>
      <c r="M22436" s="56"/>
      <c r="N22436" s="56"/>
      <c r="O22436" s="56"/>
    </row>
    <row r="22437" spans="1:15" ht="15.75" x14ac:dyDescent="0.25">
      <c r="A22437" s="10">
        <v>41973.246527777781</v>
      </c>
      <c r="B22437" s="15"/>
      <c r="C22437" s="12"/>
      <c r="D22437" s="64"/>
      <c r="E22437" s="13"/>
      <c r="F22437">
        <v>0.37</v>
      </c>
      <c r="G22437">
        <v>0.37</v>
      </c>
      <c r="H22437" s="16">
        <f xml:space="preserve"> 3*(G22437^0.84)</f>
        <v>1.3013997019540762</v>
      </c>
      <c r="I22437" s="16"/>
      <c r="J22437" s="53"/>
      <c r="K22437" s="43"/>
      <c r="L22437" s="15"/>
      <c r="M22437" s="56"/>
      <c r="N22437" s="56"/>
      <c r="O22437" s="56"/>
    </row>
    <row r="22438" spans="1:15" ht="15.75" x14ac:dyDescent="0.25">
      <c r="A22438" s="10">
        <v>41973.25</v>
      </c>
      <c r="B22438" s="15"/>
      <c r="C22438" s="12"/>
      <c r="D22438" s="64"/>
      <c r="E22438" s="13"/>
      <c r="H22438" s="16"/>
      <c r="I22438" s="16"/>
      <c r="J22438" s="53"/>
      <c r="K22438" s="54"/>
      <c r="L22438" s="15"/>
      <c r="M22438" s="56"/>
      <c r="N22438" s="56"/>
      <c r="O22438" s="56"/>
    </row>
    <row r="22439" spans="1:15" ht="15.75" x14ac:dyDescent="0.25">
      <c r="A22439" s="10">
        <v>41973.253472222219</v>
      </c>
      <c r="B22439" s="15"/>
      <c r="C22439" s="12"/>
      <c r="D22439" s="64"/>
      <c r="E22439" s="13"/>
      <c r="F22439">
        <v>0.38</v>
      </c>
      <c r="G22439">
        <v>0.38</v>
      </c>
      <c r="H22439" s="16">
        <f xml:space="preserve"> 3*(G22439^0.84)</f>
        <v>1.3308817687884305</v>
      </c>
      <c r="I22439" s="16"/>
      <c r="J22439" s="53"/>
      <c r="K22439" s="54"/>
      <c r="L22439" s="15"/>
      <c r="M22439" s="56"/>
      <c r="N22439" s="56"/>
      <c r="O22439" s="56"/>
    </row>
    <row r="22440" spans="1:15" ht="15.75" x14ac:dyDescent="0.25">
      <c r="A22440" s="10">
        <v>41973.256944444445</v>
      </c>
      <c r="B22440" s="15"/>
      <c r="C22440" s="12"/>
      <c r="D22440" s="64"/>
      <c r="E22440" s="13"/>
      <c r="F22440">
        <v>0.4</v>
      </c>
      <c r="G22440">
        <v>0.4</v>
      </c>
      <c r="H22440" s="16">
        <f xml:space="preserve"> 3*(G22440^0.84)</f>
        <v>1.389477912257534</v>
      </c>
      <c r="I22440" s="16"/>
      <c r="J22440" s="53"/>
      <c r="K22440" s="54"/>
      <c r="L22440" s="15"/>
      <c r="M22440" s="56"/>
      <c r="N22440" s="56"/>
      <c r="O22440" s="56"/>
    </row>
    <row r="22441" spans="1:15" ht="15.75" x14ac:dyDescent="0.25">
      <c r="A22441" s="10">
        <v>41973.260416666664</v>
      </c>
      <c r="B22441" s="15"/>
      <c r="C22441" s="12"/>
      <c r="D22441" s="64"/>
      <c r="E22441" s="13"/>
      <c r="F22441">
        <v>0.39</v>
      </c>
      <c r="G22441">
        <v>0.39</v>
      </c>
      <c r="H22441" s="16">
        <f xml:space="preserve"> 3*(G22441^0.84)</f>
        <v>1.3602399461615968</v>
      </c>
      <c r="I22441" s="16"/>
      <c r="J22441" s="53"/>
      <c r="K22441" s="54"/>
      <c r="L22441" s="15"/>
      <c r="M22441" s="56"/>
      <c r="N22441" s="56"/>
      <c r="O22441" s="56"/>
    </row>
    <row r="22442" spans="1:15" ht="15.75" x14ac:dyDescent="0.25">
      <c r="A22442" s="10">
        <v>41973.263888888891</v>
      </c>
      <c r="B22442" s="15"/>
      <c r="C22442" s="12"/>
      <c r="D22442" s="64"/>
      <c r="E22442" s="13"/>
      <c r="F22442">
        <v>0.35</v>
      </c>
      <c r="G22442">
        <v>0.35</v>
      </c>
      <c r="H22442" s="16">
        <f xml:space="preserve"> 3*(G22442^0.84)</f>
        <v>1.2420480918888601</v>
      </c>
      <c r="I22442" s="16"/>
      <c r="J22442" s="53"/>
      <c r="K22442" s="54"/>
      <c r="L22442" s="15"/>
      <c r="M22442" s="56"/>
      <c r="N22442" s="56"/>
      <c r="O22442" s="56"/>
    </row>
    <row r="22443" spans="1:15" ht="15.75" x14ac:dyDescent="0.25">
      <c r="A22443" s="10">
        <v>41973.267361111109</v>
      </c>
      <c r="B22443" s="15"/>
      <c r="C22443" s="12"/>
      <c r="D22443" s="64"/>
      <c r="E22443" s="13"/>
      <c r="F22443">
        <v>0.35</v>
      </c>
      <c r="G22443">
        <v>0.35</v>
      </c>
      <c r="H22443" s="16">
        <f xml:space="preserve"> 3*(G22443^0.84)</f>
        <v>1.2420480918888601</v>
      </c>
      <c r="I22443" s="16"/>
      <c r="J22443" s="53"/>
      <c r="K22443" s="54"/>
      <c r="L22443" s="15"/>
      <c r="M22443" s="56"/>
      <c r="N22443" s="56"/>
      <c r="O22443" s="56"/>
    </row>
    <row r="22444" spans="1:15" ht="15.75" x14ac:dyDescent="0.25">
      <c r="A22444" s="10">
        <v>41973.270833333336</v>
      </c>
      <c r="B22444" s="15"/>
      <c r="C22444" s="12"/>
      <c r="D22444" s="64"/>
      <c r="E22444" s="13"/>
      <c r="H22444" s="16"/>
      <c r="I22444" s="16"/>
      <c r="J22444" s="53"/>
      <c r="K22444" s="54"/>
      <c r="L22444" s="15"/>
      <c r="M22444" s="56"/>
      <c r="N22444" s="56"/>
      <c r="O22444" s="56"/>
    </row>
    <row r="22445" spans="1:15" ht="15.75" x14ac:dyDescent="0.25">
      <c r="A22445" s="10">
        <v>41973.274305555555</v>
      </c>
      <c r="B22445" s="15"/>
      <c r="C22445" s="12"/>
      <c r="D22445" s="64"/>
      <c r="E22445" s="13"/>
      <c r="F22445">
        <v>0.38</v>
      </c>
      <c r="G22445">
        <v>0.38</v>
      </c>
      <c r="H22445" s="16">
        <f xml:space="preserve"> 3*(G22445^0.84)</f>
        <v>1.3308817687884305</v>
      </c>
      <c r="I22445" s="16"/>
      <c r="J22445" s="53"/>
      <c r="K22445" s="54"/>
      <c r="L22445" s="15"/>
      <c r="M22445" s="56"/>
      <c r="N22445" s="56"/>
      <c r="O22445" s="56"/>
    </row>
    <row r="22446" spans="1:15" ht="15.75" x14ac:dyDescent="0.25">
      <c r="A22446" s="10">
        <v>41973.277777777781</v>
      </c>
      <c r="B22446" s="15"/>
      <c r="C22446" s="12"/>
      <c r="D22446" s="64"/>
      <c r="E22446" s="13"/>
      <c r="F22446">
        <v>0.39</v>
      </c>
      <c r="G22446">
        <v>0.39</v>
      </c>
      <c r="H22446" s="16">
        <f xml:space="preserve"> 3*(G22446^0.84)</f>
        <v>1.3602399461615968</v>
      </c>
      <c r="I22446" s="16"/>
      <c r="J22446" s="53"/>
      <c r="K22446" s="54"/>
      <c r="L22446" s="15"/>
      <c r="M22446" s="56"/>
      <c r="N22446" s="56"/>
      <c r="O22446" s="56"/>
    </row>
    <row r="22447" spans="1:15" ht="15.75" x14ac:dyDescent="0.25">
      <c r="A22447" s="10">
        <v>41973.28125</v>
      </c>
      <c r="B22447" s="15"/>
      <c r="C22447" s="12"/>
      <c r="D22447" s="64"/>
      <c r="E22447" s="13"/>
      <c r="F22447">
        <v>0.43</v>
      </c>
      <c r="G22447">
        <v>0.43</v>
      </c>
      <c r="H22447" s="16">
        <f xml:space="preserve"> 3*(G22447^0.84)</f>
        <v>1.4765044404606313</v>
      </c>
      <c r="I22447" s="16"/>
      <c r="J22447" s="53"/>
      <c r="K22447" s="54"/>
      <c r="L22447" s="15"/>
      <c r="M22447" s="56"/>
      <c r="N22447" s="56"/>
      <c r="O22447" s="56"/>
    </row>
    <row r="22448" spans="1:15" ht="15.75" x14ac:dyDescent="0.25">
      <c r="A22448" s="10">
        <v>41973.284722222219</v>
      </c>
      <c r="B22448" s="15"/>
      <c r="C22448" s="12"/>
      <c r="D22448" s="64"/>
      <c r="E22448" s="13"/>
      <c r="F22448">
        <v>0.38</v>
      </c>
      <c r="G22448">
        <v>0.38</v>
      </c>
      <c r="H22448" s="16">
        <f xml:space="preserve"> 3*(G22448^0.84)</f>
        <v>1.3308817687884305</v>
      </c>
      <c r="I22448" s="16"/>
      <c r="J22448" s="53"/>
      <c r="K22448" s="54"/>
      <c r="L22448" s="15"/>
      <c r="M22448" s="56"/>
      <c r="N22448" s="56"/>
      <c r="O22448" s="56"/>
    </row>
    <row r="22449" spans="1:15" ht="15.75" x14ac:dyDescent="0.25">
      <c r="A22449" s="10">
        <v>41973.288194444445</v>
      </c>
      <c r="B22449" s="15"/>
      <c r="C22449" s="12"/>
      <c r="D22449" s="64"/>
      <c r="E22449" s="13"/>
      <c r="F22449">
        <v>0.36</v>
      </c>
      <c r="G22449">
        <v>0.36</v>
      </c>
      <c r="H22449" s="16">
        <f xml:space="preserve"> 3*(G22449^0.84)</f>
        <v>1.2717898522084825</v>
      </c>
      <c r="I22449" s="16"/>
      <c r="J22449" s="53"/>
      <c r="K22449" s="54"/>
      <c r="L22449" s="15"/>
      <c r="M22449" s="56"/>
      <c r="N22449" s="56"/>
      <c r="O22449" s="56"/>
    </row>
    <row r="22450" spans="1:15" ht="15.75" x14ac:dyDescent="0.25">
      <c r="A22450" s="10">
        <v>41973.291666666664</v>
      </c>
      <c r="B22450" s="15"/>
      <c r="C22450" s="12"/>
      <c r="D22450" s="64"/>
      <c r="E22450" s="13"/>
      <c r="H22450" s="16"/>
      <c r="I22450" s="16"/>
      <c r="J22450" s="53"/>
      <c r="K22450" s="54"/>
      <c r="L22450" s="15"/>
      <c r="M22450" s="56"/>
      <c r="N22450" s="56"/>
      <c r="O22450" s="56"/>
    </row>
    <row r="22451" spans="1:15" ht="15.75" x14ac:dyDescent="0.25">
      <c r="A22451" s="10">
        <v>41973.295138888891</v>
      </c>
      <c r="B22451" s="15"/>
      <c r="C22451" s="12"/>
      <c r="D22451" s="64"/>
      <c r="E22451" s="13"/>
      <c r="F22451">
        <v>0.38</v>
      </c>
      <c r="G22451">
        <v>0.38</v>
      </c>
      <c r="H22451" s="16">
        <f xml:space="preserve"> 3*(G22451^0.84)</f>
        <v>1.3308817687884305</v>
      </c>
      <c r="I22451" s="16"/>
      <c r="J22451" s="53"/>
      <c r="K22451" s="54"/>
      <c r="L22451" s="15"/>
      <c r="M22451" s="56"/>
      <c r="N22451" s="56"/>
      <c r="O22451" s="56"/>
    </row>
    <row r="22452" spans="1:15" ht="15.75" x14ac:dyDescent="0.25">
      <c r="A22452" s="10">
        <v>41973.298611111109</v>
      </c>
      <c r="B22452" s="15"/>
      <c r="C22452" s="12"/>
      <c r="D22452" s="64"/>
      <c r="E22452" s="13"/>
      <c r="F22452">
        <v>0.39</v>
      </c>
      <c r="G22452">
        <v>0.39</v>
      </c>
      <c r="H22452" s="16">
        <f xml:space="preserve"> 3*(G22452^0.84)</f>
        <v>1.3602399461615968</v>
      </c>
      <c r="I22452" s="16"/>
      <c r="J22452" s="53"/>
      <c r="K22452" s="54"/>
      <c r="L22452" s="15"/>
      <c r="M22452" s="56"/>
      <c r="N22452" s="56"/>
      <c r="O22452" s="56"/>
    </row>
    <row r="22453" spans="1:15" ht="15.75" x14ac:dyDescent="0.25">
      <c r="A22453" s="10">
        <v>41973.302083333336</v>
      </c>
      <c r="B22453" s="15"/>
      <c r="C22453" s="12"/>
      <c r="D22453" s="64"/>
      <c r="E22453" s="13"/>
      <c r="F22453">
        <v>0.38</v>
      </c>
      <c r="G22453">
        <v>0.38</v>
      </c>
      <c r="H22453" s="16">
        <f xml:space="preserve"> 3*(G22453^0.84)</f>
        <v>1.3308817687884305</v>
      </c>
      <c r="I22453" s="16"/>
      <c r="J22453" s="53"/>
      <c r="K22453" s="54"/>
      <c r="L22453" s="15"/>
      <c r="M22453" s="56"/>
      <c r="N22453" s="56"/>
      <c r="O22453" s="56"/>
    </row>
    <row r="22454" spans="1:15" ht="15.75" x14ac:dyDescent="0.25">
      <c r="A22454" s="10">
        <v>41973.305555555555</v>
      </c>
      <c r="B22454" s="15"/>
      <c r="C22454" s="12"/>
      <c r="D22454" s="64"/>
      <c r="E22454" s="13"/>
      <c r="F22454">
        <v>0.38</v>
      </c>
      <c r="G22454">
        <v>0.38</v>
      </c>
      <c r="H22454" s="16">
        <f xml:space="preserve"> 3*(G22454^0.84)</f>
        <v>1.3308817687884305</v>
      </c>
      <c r="I22454" s="16"/>
      <c r="J22454" s="53"/>
      <c r="K22454" s="54"/>
      <c r="L22454" s="15"/>
      <c r="M22454" s="56"/>
      <c r="N22454" s="56"/>
      <c r="O22454" s="56"/>
    </row>
    <row r="22455" spans="1:15" ht="15.75" x14ac:dyDescent="0.25">
      <c r="A22455" s="10">
        <v>41973.309027777781</v>
      </c>
      <c r="B22455" s="15"/>
      <c r="C22455" s="12"/>
      <c r="D22455" s="64"/>
      <c r="E22455" s="13"/>
      <c r="F22455">
        <v>0.35</v>
      </c>
      <c r="G22455">
        <v>0.35</v>
      </c>
      <c r="H22455" s="16">
        <f xml:space="preserve"> 3*(G22455^0.84)</f>
        <v>1.2420480918888601</v>
      </c>
      <c r="I22455" s="16"/>
      <c r="J22455" s="53"/>
      <c r="K22455" s="54"/>
      <c r="L22455" s="15"/>
      <c r="M22455" s="56"/>
      <c r="N22455" s="56"/>
      <c r="O22455" s="56"/>
    </row>
    <row r="22456" spans="1:15" ht="15.75" x14ac:dyDescent="0.25">
      <c r="A22456" s="10">
        <v>41973.3125</v>
      </c>
      <c r="B22456" s="15"/>
      <c r="C22456" s="12"/>
      <c r="D22456" s="64"/>
      <c r="E22456" s="13"/>
      <c r="H22456" s="16"/>
      <c r="I22456" s="16"/>
      <c r="J22456" s="53"/>
      <c r="K22456" s="54"/>
      <c r="L22456" s="15"/>
      <c r="M22456" s="56"/>
      <c r="N22456" s="56"/>
      <c r="O22456" s="56"/>
    </row>
    <row r="22457" spans="1:15" ht="15.75" x14ac:dyDescent="0.25">
      <c r="A22457" s="10">
        <v>41973.315972222219</v>
      </c>
      <c r="B22457" s="15"/>
      <c r="C22457" s="12"/>
      <c r="D22457" s="64"/>
      <c r="E22457" s="13"/>
      <c r="F22457">
        <v>0.37</v>
      </c>
      <c r="G22457">
        <v>0.37</v>
      </c>
      <c r="H22457" s="16">
        <f xml:space="preserve"> 3*(G22457^0.84)</f>
        <v>1.3013997019540762</v>
      </c>
      <c r="I22457" s="16"/>
      <c r="J22457" s="53"/>
      <c r="K22457" s="54"/>
      <c r="L22457" s="15"/>
      <c r="M22457" s="56"/>
      <c r="N22457" s="56"/>
      <c r="O22457" s="56"/>
    </row>
    <row r="22458" spans="1:15" ht="15.75" x14ac:dyDescent="0.25">
      <c r="A22458" s="10">
        <v>41973.319444444445</v>
      </c>
      <c r="B22458" s="15"/>
      <c r="C22458" s="12"/>
      <c r="D22458" s="64"/>
      <c r="E22458" s="13"/>
      <c r="F22458">
        <v>0.37</v>
      </c>
      <c r="G22458">
        <v>0.37</v>
      </c>
      <c r="H22458" s="16">
        <f xml:space="preserve"> 3*(G22458^0.84)</f>
        <v>1.3013997019540762</v>
      </c>
      <c r="I22458" s="16"/>
      <c r="J22458" s="53"/>
      <c r="K22458" s="54"/>
      <c r="L22458" s="15"/>
      <c r="M22458" s="56"/>
      <c r="N22458" s="56"/>
      <c r="O22458" s="56"/>
    </row>
    <row r="22459" spans="1:15" ht="15.75" x14ac:dyDescent="0.25">
      <c r="A22459" s="10">
        <v>41973.322916666664</v>
      </c>
      <c r="B22459" s="15"/>
      <c r="C22459" s="12"/>
      <c r="D22459" s="64"/>
      <c r="E22459" s="13"/>
      <c r="F22459">
        <v>0.36</v>
      </c>
      <c r="G22459">
        <v>0.36</v>
      </c>
      <c r="H22459" s="16">
        <f xml:space="preserve"> 3*(G22459^0.84)</f>
        <v>1.2717898522084825</v>
      </c>
      <c r="I22459" s="16"/>
      <c r="J22459" s="53"/>
      <c r="K22459" s="54"/>
      <c r="L22459" s="15"/>
      <c r="M22459" s="56"/>
      <c r="N22459" s="56"/>
      <c r="O22459" s="56"/>
    </row>
    <row r="22460" spans="1:15" ht="15.75" x14ac:dyDescent="0.25">
      <c r="A22460" s="10">
        <v>41973.326388888891</v>
      </c>
      <c r="B22460" s="15"/>
      <c r="C22460" s="12"/>
      <c r="D22460" s="64"/>
      <c r="E22460" s="13"/>
      <c r="F22460">
        <v>0.38</v>
      </c>
      <c r="G22460">
        <v>0.38</v>
      </c>
      <c r="H22460" s="16">
        <f xml:space="preserve"> 3*(G22460^0.84)</f>
        <v>1.3308817687884305</v>
      </c>
      <c r="I22460" s="16"/>
      <c r="J22460" s="53"/>
      <c r="K22460" s="54"/>
      <c r="L22460" s="15"/>
      <c r="M22460" s="56"/>
      <c r="N22460" s="56"/>
      <c r="O22460" s="56"/>
    </row>
    <row r="22461" spans="1:15" ht="15.75" x14ac:dyDescent="0.25">
      <c r="A22461" s="10">
        <v>41973.329861111109</v>
      </c>
      <c r="B22461" s="15"/>
      <c r="C22461" s="12"/>
      <c r="D22461" s="64"/>
      <c r="E22461" s="13"/>
      <c r="F22461">
        <v>0.36</v>
      </c>
      <c r="G22461">
        <v>0.36</v>
      </c>
      <c r="H22461" s="16">
        <f xml:space="preserve"> 3*(G22461^0.84)</f>
        <v>1.2717898522084825</v>
      </c>
      <c r="I22461" s="16"/>
      <c r="J22461" s="53"/>
      <c r="K22461" s="54"/>
      <c r="L22461" s="15"/>
      <c r="M22461" s="56"/>
      <c r="N22461" s="56"/>
      <c r="O22461" s="56"/>
    </row>
    <row r="22462" spans="1:15" ht="15.75" x14ac:dyDescent="0.25">
      <c r="A22462" s="10">
        <v>41973.333333333336</v>
      </c>
      <c r="B22462" s="15"/>
      <c r="C22462" s="12"/>
      <c r="D22462" s="64"/>
      <c r="E22462" s="13"/>
      <c r="H22462" s="16"/>
      <c r="I22462" s="16"/>
      <c r="J22462" s="53"/>
      <c r="K22462" s="54"/>
      <c r="L22462" s="15"/>
      <c r="M22462" s="56"/>
      <c r="N22462" s="56"/>
      <c r="O22462" s="56"/>
    </row>
    <row r="22463" spans="1:15" ht="15.75" x14ac:dyDescent="0.25">
      <c r="A22463" s="10">
        <v>41973.336805555555</v>
      </c>
      <c r="B22463" s="15"/>
      <c r="C22463" s="12"/>
      <c r="D22463" s="64"/>
      <c r="E22463" s="13"/>
      <c r="F22463">
        <v>0.35</v>
      </c>
      <c r="G22463">
        <v>0.35</v>
      </c>
      <c r="H22463" s="16">
        <f xml:space="preserve"> 3*(G22463^0.84)</f>
        <v>1.2420480918888601</v>
      </c>
      <c r="I22463" s="16"/>
      <c r="J22463" s="53"/>
      <c r="K22463" s="54"/>
      <c r="L22463" s="15"/>
      <c r="M22463" s="56"/>
      <c r="N22463" s="56"/>
      <c r="O22463" s="56"/>
    </row>
    <row r="22464" spans="1:15" ht="15.75" x14ac:dyDescent="0.25">
      <c r="A22464" s="10">
        <v>41973.340277777781</v>
      </c>
      <c r="B22464" s="15"/>
      <c r="C22464" s="12"/>
      <c r="D22464" s="64"/>
      <c r="E22464" s="13"/>
      <c r="F22464">
        <v>0.37</v>
      </c>
      <c r="G22464">
        <v>0.37</v>
      </c>
      <c r="H22464" s="16">
        <f xml:space="preserve"> 3*(G22464^0.84)</f>
        <v>1.3013997019540762</v>
      </c>
      <c r="I22464" s="16"/>
      <c r="J22464" s="53"/>
      <c r="K22464" s="54"/>
      <c r="L22464" s="15"/>
      <c r="M22464" s="56"/>
      <c r="N22464" s="56"/>
      <c r="O22464" s="56"/>
    </row>
    <row r="22465" spans="1:15" ht="15.75" x14ac:dyDescent="0.25">
      <c r="A22465" s="10">
        <v>41973.34375</v>
      </c>
      <c r="B22465" s="15"/>
      <c r="C22465" s="12"/>
      <c r="D22465" s="64"/>
      <c r="E22465" s="13"/>
      <c r="F22465">
        <v>0.37</v>
      </c>
      <c r="G22465">
        <v>0.37</v>
      </c>
      <c r="H22465" s="16">
        <f xml:space="preserve"> 3*(G22465^0.84)</f>
        <v>1.3013997019540762</v>
      </c>
      <c r="I22465" s="16"/>
      <c r="J22465" s="53"/>
      <c r="K22465" s="54"/>
      <c r="L22465" s="15"/>
      <c r="M22465" s="56"/>
      <c r="N22465" s="56"/>
      <c r="O22465" s="56"/>
    </row>
    <row r="22466" spans="1:15" ht="15.75" x14ac:dyDescent="0.25">
      <c r="A22466" s="10">
        <v>41973.347222222219</v>
      </c>
      <c r="B22466" s="15"/>
      <c r="C22466" s="12"/>
      <c r="D22466" s="64"/>
      <c r="E22466" s="13"/>
      <c r="F22466">
        <v>0.36</v>
      </c>
      <c r="G22466">
        <v>0.36</v>
      </c>
      <c r="H22466" s="16">
        <f xml:space="preserve"> 3*(G22466^0.84)</f>
        <v>1.2717898522084825</v>
      </c>
      <c r="I22466" s="16"/>
      <c r="J22466" s="53"/>
      <c r="K22466" s="54"/>
      <c r="L22466" s="15"/>
      <c r="M22466" s="56"/>
      <c r="N22466" s="56"/>
      <c r="O22466" s="56"/>
    </row>
    <row r="22467" spans="1:15" ht="15.75" x14ac:dyDescent="0.25">
      <c r="A22467" s="10">
        <v>41973.350694444445</v>
      </c>
      <c r="B22467" s="15"/>
      <c r="C22467" s="12"/>
      <c r="D22467" s="64"/>
      <c r="E22467" s="13"/>
      <c r="F22467">
        <v>0.35</v>
      </c>
      <c r="G22467">
        <v>0.35</v>
      </c>
      <c r="H22467" s="16">
        <f xml:space="preserve"> 3*(G22467^0.84)</f>
        <v>1.2420480918888601</v>
      </c>
      <c r="I22467" s="16"/>
      <c r="J22467" s="53"/>
      <c r="K22467" s="54"/>
      <c r="L22467" s="15"/>
      <c r="M22467" s="56"/>
      <c r="N22467" s="56"/>
      <c r="O22467" s="56"/>
    </row>
    <row r="22468" spans="1:15" ht="15.75" x14ac:dyDescent="0.25">
      <c r="A22468" s="10">
        <v>41973.354166666664</v>
      </c>
      <c r="B22468" s="15"/>
      <c r="C22468" s="12"/>
      <c r="D22468" s="64"/>
      <c r="E22468" s="13"/>
      <c r="H22468" s="16"/>
      <c r="I22468" s="16"/>
      <c r="J22468" s="53"/>
      <c r="K22468" s="54"/>
      <c r="L22468" s="15"/>
      <c r="M22468" s="56"/>
      <c r="N22468" s="56"/>
      <c r="O22468" s="56"/>
    </row>
    <row r="22469" spans="1:15" ht="15.75" x14ac:dyDescent="0.25">
      <c r="A22469" s="10">
        <v>41973.357638888891</v>
      </c>
      <c r="B22469" s="15"/>
      <c r="C22469" s="12"/>
      <c r="D22469" s="64"/>
      <c r="E22469" s="13"/>
      <c r="F22469">
        <v>0.35</v>
      </c>
      <c r="G22469">
        <v>0.35</v>
      </c>
      <c r="H22469" s="16">
        <f xml:space="preserve"> 3*(G22469^0.84)</f>
        <v>1.2420480918888601</v>
      </c>
      <c r="I22469" s="16"/>
      <c r="J22469" s="53"/>
      <c r="K22469" s="54"/>
      <c r="L22469" s="15"/>
      <c r="M22469" s="56"/>
      <c r="N22469" s="56"/>
      <c r="O22469" s="56"/>
    </row>
    <row r="22470" spans="1:15" ht="15.75" x14ac:dyDescent="0.25">
      <c r="A22470" s="10">
        <v>41973.361111111109</v>
      </c>
      <c r="B22470" s="15"/>
      <c r="C22470" s="12"/>
      <c r="D22470" s="64"/>
      <c r="E22470" s="13"/>
      <c r="F22470">
        <v>0.34</v>
      </c>
      <c r="G22470">
        <v>0.34</v>
      </c>
      <c r="H22470" s="16">
        <f xml:space="preserve"> 3*(G22470^0.84)</f>
        <v>1.2121700379145475</v>
      </c>
      <c r="I22470" s="16"/>
      <c r="J22470" s="53"/>
      <c r="K22470" s="54"/>
      <c r="L22470" s="15"/>
      <c r="M22470" s="56"/>
      <c r="N22470" s="56"/>
      <c r="O22470" s="56"/>
    </row>
    <row r="22471" spans="1:15" ht="15.75" x14ac:dyDescent="0.25">
      <c r="A22471" s="10">
        <v>41973.364583333336</v>
      </c>
      <c r="B22471" s="15"/>
      <c r="C22471" s="12"/>
      <c r="D22471" s="64"/>
      <c r="E22471" s="13"/>
      <c r="F22471">
        <v>0.35</v>
      </c>
      <c r="G22471">
        <v>0.35</v>
      </c>
      <c r="H22471" s="16">
        <f xml:space="preserve"> 3*(G22471^0.84)</f>
        <v>1.2420480918888601</v>
      </c>
      <c r="I22471" s="16"/>
      <c r="J22471" s="53"/>
      <c r="K22471" s="54"/>
      <c r="L22471" s="15"/>
      <c r="M22471" s="56"/>
      <c r="N22471" s="56"/>
      <c r="O22471" s="56"/>
    </row>
    <row r="22472" spans="1:15" ht="15.75" x14ac:dyDescent="0.25">
      <c r="A22472" s="10">
        <v>41973.368055555555</v>
      </c>
      <c r="B22472" s="15"/>
      <c r="C22472" s="12"/>
      <c r="D22472" s="64"/>
      <c r="E22472" s="13"/>
      <c r="F22472">
        <v>0.35</v>
      </c>
      <c r="G22472">
        <v>0.35</v>
      </c>
      <c r="H22472" s="16">
        <f xml:space="preserve"> 3*(G22472^0.84)</f>
        <v>1.2420480918888601</v>
      </c>
      <c r="I22472" s="16"/>
      <c r="J22472" s="53"/>
      <c r="K22472" s="54"/>
      <c r="L22472" s="15"/>
      <c r="M22472" s="56"/>
      <c r="N22472" s="56"/>
      <c r="O22472" s="56"/>
    </row>
    <row r="22473" spans="1:15" ht="15.75" x14ac:dyDescent="0.25">
      <c r="A22473" s="10">
        <v>41973.371527777781</v>
      </c>
      <c r="B22473" s="15"/>
      <c r="C22473" s="12"/>
      <c r="D22473" s="64"/>
      <c r="E22473" s="13"/>
      <c r="F22473">
        <v>0.34</v>
      </c>
      <c r="G22473">
        <v>0.34</v>
      </c>
      <c r="H22473" s="16">
        <f xml:space="preserve"> 3*(G22473^0.84)</f>
        <v>1.2121700379145475</v>
      </c>
      <c r="I22473" s="16"/>
      <c r="J22473" s="53"/>
      <c r="K22473" s="54"/>
      <c r="L22473" s="15"/>
      <c r="M22473" s="56"/>
      <c r="N22473" s="56"/>
      <c r="O22473" s="56"/>
    </row>
    <row r="22474" spans="1:15" ht="15.75" x14ac:dyDescent="0.25">
      <c r="A22474" s="10">
        <v>41973.375</v>
      </c>
      <c r="B22474" s="15"/>
      <c r="C22474" s="12"/>
      <c r="D22474" s="64"/>
      <c r="E22474" s="13"/>
      <c r="H22474" s="16"/>
      <c r="I22474" s="16"/>
      <c r="J22474" s="53"/>
      <c r="K22474" s="54"/>
      <c r="L22474" s="15"/>
      <c r="M22474" s="56"/>
      <c r="N22474" s="56"/>
      <c r="O22474" s="56"/>
    </row>
    <row r="22475" spans="1:15" ht="15.75" x14ac:dyDescent="0.25">
      <c r="A22475" s="10">
        <v>41973.378472222219</v>
      </c>
      <c r="B22475" s="15"/>
      <c r="C22475" s="12"/>
      <c r="D22475" s="64"/>
      <c r="E22475" s="13"/>
      <c r="F22475">
        <v>0.35</v>
      </c>
      <c r="G22475">
        <v>0.35</v>
      </c>
      <c r="H22475" s="16">
        <f xml:space="preserve"> 3*(G22475^0.84)</f>
        <v>1.2420480918888601</v>
      </c>
      <c r="I22475" s="16"/>
      <c r="J22475" s="53"/>
      <c r="K22475" s="54"/>
      <c r="L22475" s="15"/>
      <c r="M22475" s="56"/>
      <c r="N22475" s="56"/>
      <c r="O22475" s="56"/>
    </row>
    <row r="22476" spans="1:15" ht="15.75" x14ac:dyDescent="0.25">
      <c r="A22476" s="10">
        <v>41973.381944444445</v>
      </c>
      <c r="B22476" s="15"/>
      <c r="C22476" s="12"/>
      <c r="D22476" s="64"/>
      <c r="E22476" s="13"/>
      <c r="F22476">
        <v>0.36</v>
      </c>
      <c r="G22476">
        <v>0.36</v>
      </c>
      <c r="H22476" s="16">
        <f xml:space="preserve"> 3*(G22476^0.84)</f>
        <v>1.2717898522084825</v>
      </c>
      <c r="I22476" s="16"/>
      <c r="J22476" s="53"/>
      <c r="K22476" s="54"/>
      <c r="L22476" s="15"/>
      <c r="M22476" s="56"/>
      <c r="N22476" s="56"/>
      <c r="O22476" s="56"/>
    </row>
    <row r="22477" spans="1:15" ht="15.75" x14ac:dyDescent="0.25">
      <c r="A22477" s="10">
        <v>41973.385416666664</v>
      </c>
      <c r="B22477" s="15"/>
      <c r="C22477" s="12"/>
      <c r="D22477" s="64"/>
      <c r="E22477" s="13"/>
      <c r="F22477">
        <v>0.34</v>
      </c>
      <c r="G22477">
        <v>0.34</v>
      </c>
      <c r="H22477" s="16">
        <f xml:space="preserve"> 3*(G22477^0.84)</f>
        <v>1.2121700379145475</v>
      </c>
      <c r="I22477" s="16"/>
      <c r="J22477" s="53"/>
      <c r="K22477" s="54"/>
      <c r="L22477" s="15"/>
      <c r="M22477" s="56"/>
      <c r="N22477" s="56"/>
      <c r="O22477" s="56"/>
    </row>
    <row r="22478" spans="1:15" ht="15.75" x14ac:dyDescent="0.25">
      <c r="A22478" s="10">
        <v>41973.388888888891</v>
      </c>
      <c r="B22478" s="15"/>
      <c r="C22478" s="12"/>
      <c r="D22478" s="64"/>
      <c r="E22478" s="13"/>
      <c r="F22478">
        <v>0.36</v>
      </c>
      <c r="G22478">
        <v>0.36</v>
      </c>
      <c r="H22478" s="16">
        <f xml:space="preserve"> 3*(G22478^0.84)</f>
        <v>1.2717898522084825</v>
      </c>
      <c r="I22478" s="16"/>
      <c r="J22478" s="53"/>
      <c r="K22478" s="54"/>
      <c r="L22478" s="15"/>
      <c r="M22478" s="56"/>
      <c r="N22478" s="56"/>
      <c r="O22478" s="56"/>
    </row>
    <row r="22479" spans="1:15" ht="15.75" x14ac:dyDescent="0.25">
      <c r="A22479" s="10">
        <v>41973.392361111109</v>
      </c>
      <c r="B22479" s="15"/>
      <c r="C22479" s="12"/>
      <c r="D22479" s="64"/>
      <c r="E22479" s="13"/>
      <c r="F22479">
        <v>0.36</v>
      </c>
      <c r="G22479">
        <v>0.36</v>
      </c>
      <c r="H22479" s="16">
        <f xml:space="preserve"> 3*(G22479^0.84)</f>
        <v>1.2717898522084825</v>
      </c>
      <c r="I22479" s="16"/>
      <c r="J22479" s="53"/>
      <c r="K22479" s="54"/>
      <c r="L22479" s="15"/>
      <c r="M22479" s="56"/>
      <c r="N22479" s="56"/>
      <c r="O22479" s="56"/>
    </row>
    <row r="22480" spans="1:15" ht="15.75" x14ac:dyDescent="0.25">
      <c r="A22480" s="10">
        <v>41973.395833333336</v>
      </c>
      <c r="B22480" s="15"/>
      <c r="C22480" s="12"/>
      <c r="D22480" s="64"/>
      <c r="E22480" s="13"/>
      <c r="H22480" s="16"/>
      <c r="I22480" s="16"/>
      <c r="J22480" s="53"/>
      <c r="K22480" s="54"/>
      <c r="L22480" s="15"/>
      <c r="M22480" s="56"/>
      <c r="N22480" s="56"/>
      <c r="O22480" s="56"/>
    </row>
    <row r="22481" spans="1:15" ht="15.75" x14ac:dyDescent="0.25">
      <c r="A22481" s="10">
        <v>41973.399305555555</v>
      </c>
      <c r="B22481" s="15"/>
      <c r="C22481" s="12"/>
      <c r="D22481" s="64"/>
      <c r="E22481" s="13"/>
      <c r="F22481">
        <v>0.33</v>
      </c>
      <c r="G22481">
        <v>0.33</v>
      </c>
      <c r="H22481" s="16">
        <f xml:space="preserve"> 3*(G22481^0.84)</f>
        <v>1.1821510279795571</v>
      </c>
      <c r="I22481" s="16"/>
      <c r="J22481" s="53"/>
      <c r="K22481" s="54"/>
      <c r="L22481" s="15"/>
      <c r="M22481" s="56"/>
      <c r="N22481" s="56"/>
      <c r="O22481" s="56"/>
    </row>
    <row r="22482" spans="1:15" ht="15.75" x14ac:dyDescent="0.25">
      <c r="A22482" s="10">
        <v>41973.402777777781</v>
      </c>
      <c r="B22482" s="15"/>
      <c r="C22482" s="12"/>
      <c r="D22482" s="64"/>
      <c r="E22482" s="13"/>
      <c r="F22482">
        <v>0.35</v>
      </c>
      <c r="G22482">
        <v>0.35</v>
      </c>
      <c r="H22482" s="16">
        <f xml:space="preserve"> 3*(G22482^0.84)</f>
        <v>1.2420480918888601</v>
      </c>
      <c r="I22482" s="16"/>
      <c r="J22482" s="53"/>
      <c r="K22482" s="54"/>
      <c r="L22482" s="15"/>
      <c r="M22482" s="56"/>
      <c r="N22482" s="56"/>
      <c r="O22482" s="56"/>
    </row>
    <row r="22483" spans="1:15" ht="15.75" x14ac:dyDescent="0.25">
      <c r="A22483" s="10">
        <v>41973.40625</v>
      </c>
      <c r="B22483" s="15"/>
      <c r="C22483" s="12"/>
      <c r="D22483" s="64"/>
      <c r="E22483" s="13"/>
      <c r="F22483">
        <v>0.34</v>
      </c>
      <c r="G22483">
        <v>0.34</v>
      </c>
      <c r="H22483" s="16">
        <f xml:space="preserve"> 3*(G22483^0.84)</f>
        <v>1.2121700379145475</v>
      </c>
      <c r="I22483" s="16"/>
      <c r="J22483" s="53"/>
      <c r="K22483" s="54"/>
      <c r="L22483" s="15"/>
      <c r="M22483" s="56"/>
      <c r="N22483" s="56"/>
      <c r="O22483" s="56"/>
    </row>
    <row r="22484" spans="1:15" ht="15.75" x14ac:dyDescent="0.25">
      <c r="A22484" s="10">
        <v>41973.409722222219</v>
      </c>
      <c r="B22484" s="15"/>
      <c r="C22484" s="12"/>
      <c r="D22484" s="64"/>
      <c r="E22484" s="13"/>
      <c r="F22484">
        <v>0.35</v>
      </c>
      <c r="G22484">
        <v>0.35</v>
      </c>
      <c r="H22484" s="16">
        <f xml:space="preserve"> 3*(G22484^0.84)</f>
        <v>1.2420480918888601</v>
      </c>
      <c r="I22484" s="16"/>
      <c r="J22484" s="53"/>
      <c r="K22484" s="54"/>
      <c r="L22484" s="15"/>
      <c r="M22484" s="56"/>
      <c r="N22484" s="56"/>
      <c r="O22484" s="56"/>
    </row>
    <row r="22485" spans="1:15" ht="15.75" x14ac:dyDescent="0.25">
      <c r="A22485" s="10">
        <v>41973.413194444445</v>
      </c>
      <c r="B22485" s="15"/>
      <c r="C22485" s="12"/>
      <c r="D22485" s="64"/>
      <c r="E22485" s="13"/>
      <c r="F22485">
        <v>0.36</v>
      </c>
      <c r="G22485">
        <v>0.36</v>
      </c>
      <c r="H22485" s="16">
        <f xml:space="preserve"> 3*(G22485^0.84)</f>
        <v>1.2717898522084825</v>
      </c>
      <c r="I22485" s="16"/>
      <c r="J22485" s="53"/>
      <c r="K22485" s="54"/>
      <c r="L22485" s="15"/>
      <c r="M22485" s="56"/>
      <c r="N22485" s="56"/>
      <c r="O22485" s="56"/>
    </row>
    <row r="22486" spans="1:15" ht="15.75" x14ac:dyDescent="0.25">
      <c r="A22486" s="10">
        <v>41973.416666666664</v>
      </c>
      <c r="B22486" s="15"/>
      <c r="C22486" s="12"/>
      <c r="D22486" s="64"/>
      <c r="E22486" s="13"/>
      <c r="H22486" s="16"/>
      <c r="I22486" s="16"/>
      <c r="J22486" s="53"/>
      <c r="K22486" s="54"/>
      <c r="L22486" s="15"/>
      <c r="M22486" s="56"/>
      <c r="N22486" s="56"/>
      <c r="O22486" s="56"/>
    </row>
    <row r="22487" spans="1:15" ht="15.75" x14ac:dyDescent="0.25">
      <c r="A22487" s="10">
        <v>41973.420138888891</v>
      </c>
      <c r="B22487" s="15"/>
      <c r="C22487" s="12"/>
      <c r="D22487" s="64"/>
      <c r="E22487" s="13"/>
      <c r="F22487">
        <v>0.37</v>
      </c>
      <c r="G22487">
        <v>0.37</v>
      </c>
      <c r="H22487" s="16">
        <f xml:space="preserve"> 3*(G22487^0.84)</f>
        <v>1.3013997019540762</v>
      </c>
      <c r="I22487" s="16"/>
      <c r="J22487" s="53"/>
      <c r="K22487" s="54"/>
      <c r="L22487" s="15"/>
      <c r="M22487" s="56"/>
      <c r="N22487" s="56"/>
      <c r="O22487" s="56"/>
    </row>
    <row r="22488" spans="1:15" ht="15.75" x14ac:dyDescent="0.25">
      <c r="A22488" s="10">
        <v>41973.423611111109</v>
      </c>
      <c r="B22488" s="15"/>
      <c r="C22488" s="12"/>
      <c r="D22488" s="64"/>
      <c r="E22488" s="13"/>
      <c r="F22488">
        <v>0.33</v>
      </c>
      <c r="G22488">
        <v>0.33</v>
      </c>
      <c r="H22488" s="16">
        <f xml:space="preserve"> 3*(G22488^0.84)</f>
        <v>1.1821510279795571</v>
      </c>
      <c r="I22488" s="16"/>
      <c r="J22488" s="53"/>
      <c r="K22488" s="54"/>
      <c r="L22488" s="15"/>
      <c r="M22488" s="56"/>
      <c r="N22488" s="56"/>
      <c r="O22488" s="56"/>
    </row>
    <row r="22489" spans="1:15" ht="15.75" x14ac:dyDescent="0.25">
      <c r="A22489" s="10">
        <v>41973.427083333336</v>
      </c>
      <c r="B22489" s="15"/>
      <c r="C22489" s="12"/>
      <c r="D22489" s="64"/>
      <c r="E22489" s="13"/>
      <c r="F22489">
        <v>0.37</v>
      </c>
      <c r="G22489">
        <v>0.37</v>
      </c>
      <c r="H22489" s="16">
        <f xml:space="preserve"> 3*(G22489^0.84)</f>
        <v>1.3013997019540762</v>
      </c>
      <c r="I22489" s="16"/>
      <c r="J22489" s="53"/>
      <c r="K22489" s="54"/>
      <c r="L22489" s="15"/>
      <c r="M22489" s="56"/>
      <c r="N22489" s="56"/>
      <c r="O22489" s="56"/>
    </row>
    <row r="22490" spans="1:15" ht="15.75" x14ac:dyDescent="0.25">
      <c r="A22490" s="10">
        <v>41973.430555555555</v>
      </c>
      <c r="B22490" s="15"/>
      <c r="C22490" s="12"/>
      <c r="D22490" s="64"/>
      <c r="E22490" s="13"/>
      <c r="F22490">
        <v>0.37</v>
      </c>
      <c r="G22490">
        <v>0.37</v>
      </c>
      <c r="H22490" s="16">
        <f xml:space="preserve"> 3*(G22490^0.84)</f>
        <v>1.3013997019540762</v>
      </c>
      <c r="I22490" s="16"/>
      <c r="J22490" s="53"/>
      <c r="K22490" s="54"/>
      <c r="L22490" s="15"/>
      <c r="M22490" s="56"/>
      <c r="N22490" s="56"/>
      <c r="O22490" s="56"/>
    </row>
    <row r="22491" spans="1:15" ht="15.75" x14ac:dyDescent="0.25">
      <c r="A22491" s="10">
        <v>41973.434027777781</v>
      </c>
      <c r="B22491" s="15"/>
      <c r="C22491" s="12"/>
      <c r="D22491" s="64"/>
      <c r="E22491" s="13"/>
      <c r="F22491">
        <v>0.37</v>
      </c>
      <c r="G22491">
        <v>0.37</v>
      </c>
      <c r="H22491" s="16">
        <f xml:space="preserve"> 3*(G22491^0.84)</f>
        <v>1.3013997019540762</v>
      </c>
      <c r="I22491" s="16"/>
      <c r="J22491" s="53"/>
      <c r="K22491" s="54"/>
      <c r="L22491" s="15"/>
      <c r="M22491" s="56"/>
      <c r="N22491" s="56"/>
      <c r="O22491" s="56"/>
    </row>
    <row r="22492" spans="1:15" ht="15.75" x14ac:dyDescent="0.25">
      <c r="A22492" s="10">
        <v>41973.4375</v>
      </c>
      <c r="B22492" s="15"/>
      <c r="C22492" s="12"/>
      <c r="D22492" s="64"/>
      <c r="E22492" s="13"/>
      <c r="H22492" s="16"/>
      <c r="I22492" s="16"/>
      <c r="J22492" s="53"/>
      <c r="K22492" s="54"/>
      <c r="L22492" s="15"/>
      <c r="M22492" s="56"/>
      <c r="N22492" s="56"/>
      <c r="O22492" s="56"/>
    </row>
    <row r="22493" spans="1:15" ht="15.75" x14ac:dyDescent="0.25">
      <c r="A22493" s="10">
        <v>41973.440972222219</v>
      </c>
      <c r="B22493" s="15"/>
      <c r="C22493" s="12"/>
      <c r="D22493" s="64"/>
      <c r="E22493" s="13"/>
      <c r="F22493">
        <v>0.36</v>
      </c>
      <c r="G22493">
        <v>0.36</v>
      </c>
      <c r="H22493" s="16">
        <f xml:space="preserve"> 3*(G22493^0.84)</f>
        <v>1.2717898522084825</v>
      </c>
      <c r="I22493" s="16"/>
      <c r="J22493" s="53"/>
      <c r="K22493" s="54"/>
      <c r="L22493" s="15"/>
      <c r="M22493" s="56"/>
      <c r="N22493" s="56"/>
      <c r="O22493" s="56"/>
    </row>
    <row r="22494" spans="1:15" ht="15.75" x14ac:dyDescent="0.25">
      <c r="A22494" s="10">
        <v>41973.444444444445</v>
      </c>
      <c r="B22494" s="15"/>
      <c r="C22494" s="12"/>
      <c r="D22494" s="64"/>
      <c r="E22494" s="13"/>
      <c r="F22494">
        <v>0.38</v>
      </c>
      <c r="G22494">
        <v>0.38</v>
      </c>
      <c r="H22494" s="16">
        <f xml:space="preserve"> 3*(G22494^0.84)</f>
        <v>1.3308817687884305</v>
      </c>
      <c r="I22494" s="16"/>
      <c r="J22494" s="53"/>
      <c r="K22494" s="54"/>
      <c r="L22494" s="15"/>
      <c r="M22494" s="56"/>
      <c r="N22494" s="56"/>
      <c r="O22494" s="56"/>
    </row>
    <row r="22495" spans="1:15" ht="15.75" x14ac:dyDescent="0.25">
      <c r="A22495" s="10">
        <v>41973.447916666664</v>
      </c>
      <c r="B22495" s="15"/>
      <c r="C22495" s="12"/>
      <c r="D22495" s="64"/>
      <c r="E22495" s="13"/>
      <c r="F22495">
        <v>0.38</v>
      </c>
      <c r="G22495">
        <v>0.38</v>
      </c>
      <c r="H22495" s="16">
        <f xml:space="preserve"> 3*(G22495^0.84)</f>
        <v>1.3308817687884305</v>
      </c>
      <c r="I22495" s="16"/>
      <c r="J22495" s="53"/>
      <c r="K22495" s="54"/>
      <c r="L22495" s="15"/>
      <c r="M22495" s="56"/>
      <c r="N22495" s="56"/>
      <c r="O22495" s="56"/>
    </row>
    <row r="22496" spans="1:15" ht="15.75" x14ac:dyDescent="0.25">
      <c r="A22496" s="10">
        <v>41973.451388888891</v>
      </c>
      <c r="B22496" s="15"/>
      <c r="C22496" s="12"/>
      <c r="D22496" s="64"/>
      <c r="E22496" s="13"/>
      <c r="F22496">
        <v>0.37</v>
      </c>
      <c r="G22496">
        <v>0.37</v>
      </c>
      <c r="H22496" s="16">
        <f xml:space="preserve"> 3*(G22496^0.84)</f>
        <v>1.3013997019540762</v>
      </c>
      <c r="I22496" s="16"/>
      <c r="J22496" s="53"/>
      <c r="K22496" s="54"/>
      <c r="L22496" s="15"/>
      <c r="M22496" s="56"/>
      <c r="N22496" s="56"/>
      <c r="O22496" s="56"/>
    </row>
    <row r="22497" spans="1:15" ht="15.75" x14ac:dyDescent="0.25">
      <c r="A22497" s="10">
        <v>41973.454861111109</v>
      </c>
      <c r="B22497" s="15"/>
      <c r="C22497" s="12"/>
      <c r="D22497" s="64"/>
      <c r="E22497" s="13"/>
      <c r="F22497">
        <v>0.36</v>
      </c>
      <c r="G22497">
        <v>0.36</v>
      </c>
      <c r="H22497" s="16">
        <f xml:space="preserve"> 3*(G22497^0.84)</f>
        <v>1.2717898522084825</v>
      </c>
      <c r="I22497" s="16"/>
      <c r="J22497" s="53"/>
      <c r="K22497" s="54"/>
      <c r="L22497" s="15"/>
      <c r="M22497" s="56"/>
      <c r="N22497" s="56"/>
      <c r="O22497" s="56"/>
    </row>
    <row r="22498" spans="1:15" ht="15.75" x14ac:dyDescent="0.25">
      <c r="A22498" s="10">
        <v>41973.458333333336</v>
      </c>
      <c r="B22498" s="15"/>
      <c r="C22498" s="12"/>
      <c r="D22498" s="64"/>
      <c r="E22498" s="13"/>
      <c r="H22498" s="16"/>
      <c r="I22498" s="16"/>
      <c r="J22498" s="53"/>
      <c r="K22498" s="54"/>
      <c r="L22498" s="15"/>
      <c r="M22498" s="56"/>
      <c r="N22498" s="56"/>
      <c r="O22498" s="56"/>
    </row>
    <row r="22499" spans="1:15" ht="15.75" x14ac:dyDescent="0.25">
      <c r="A22499" s="10">
        <v>41973.461805555555</v>
      </c>
      <c r="B22499" s="15"/>
      <c r="C22499" s="12"/>
      <c r="D22499" s="64"/>
      <c r="E22499" s="13"/>
      <c r="F22499">
        <v>0.38</v>
      </c>
      <c r="G22499">
        <v>0.38</v>
      </c>
      <c r="H22499" s="16">
        <f xml:space="preserve"> 3*(G22499^0.84)</f>
        <v>1.3308817687884305</v>
      </c>
      <c r="I22499" s="16"/>
      <c r="J22499" s="53"/>
      <c r="K22499" s="54"/>
      <c r="L22499" s="15"/>
      <c r="M22499" s="56"/>
      <c r="N22499" s="56"/>
      <c r="O22499" s="56"/>
    </row>
    <row r="22500" spans="1:15" ht="15.75" x14ac:dyDescent="0.25">
      <c r="A22500" s="10">
        <v>41973.465277777781</v>
      </c>
      <c r="B22500" s="15"/>
      <c r="C22500" s="12"/>
      <c r="D22500" s="64"/>
      <c r="E22500" s="13"/>
      <c r="F22500">
        <v>0.38</v>
      </c>
      <c r="G22500">
        <v>0.38</v>
      </c>
      <c r="H22500" s="16">
        <f xml:space="preserve"> 3*(G22500^0.84)</f>
        <v>1.3308817687884305</v>
      </c>
      <c r="I22500" s="16"/>
      <c r="J22500" s="53"/>
      <c r="K22500" s="54"/>
      <c r="L22500" s="15"/>
      <c r="M22500" s="56"/>
      <c r="N22500" s="56"/>
      <c r="O22500" s="56"/>
    </row>
    <row r="22501" spans="1:15" ht="15.75" x14ac:dyDescent="0.25">
      <c r="A22501" s="10">
        <v>41973.46875</v>
      </c>
      <c r="B22501" s="15"/>
      <c r="C22501" s="12"/>
      <c r="D22501" s="64"/>
      <c r="E22501" s="13"/>
      <c r="F22501">
        <v>0.39</v>
      </c>
      <c r="G22501">
        <v>0.39</v>
      </c>
      <c r="H22501" s="16">
        <f xml:space="preserve"> 3*(G22501^0.84)</f>
        <v>1.3602399461615968</v>
      </c>
      <c r="I22501" s="16"/>
      <c r="J22501" s="53"/>
      <c r="K22501" s="54"/>
      <c r="L22501" s="15"/>
      <c r="M22501" s="56"/>
      <c r="N22501" s="56"/>
      <c r="O22501" s="56"/>
    </row>
    <row r="22502" spans="1:15" ht="15.75" x14ac:dyDescent="0.25">
      <c r="A22502" s="10">
        <v>41973.472222222219</v>
      </c>
      <c r="B22502" s="15"/>
      <c r="C22502" s="12"/>
      <c r="D22502" s="64"/>
      <c r="E22502" s="13"/>
      <c r="F22502">
        <v>0.4</v>
      </c>
      <c r="G22502">
        <v>0.4</v>
      </c>
      <c r="H22502" s="16">
        <f xml:space="preserve"> 3*(G22502^0.84)</f>
        <v>1.389477912257534</v>
      </c>
      <c r="I22502" s="16"/>
      <c r="J22502" s="53"/>
      <c r="K22502" s="54"/>
      <c r="L22502" s="15"/>
      <c r="M22502" s="56"/>
      <c r="N22502" s="56"/>
      <c r="O22502" s="56"/>
    </row>
    <row r="22503" spans="1:15" ht="15.75" x14ac:dyDescent="0.25">
      <c r="A22503" s="10">
        <v>41973.475694444445</v>
      </c>
      <c r="B22503" s="15"/>
      <c r="C22503" s="12"/>
      <c r="D22503" s="64"/>
      <c r="E22503" s="13"/>
      <c r="F22503">
        <v>0.37</v>
      </c>
      <c r="G22503">
        <v>0.37</v>
      </c>
      <c r="H22503" s="16">
        <f xml:space="preserve"> 3*(G22503^0.84)</f>
        <v>1.3013997019540762</v>
      </c>
      <c r="I22503" s="16"/>
      <c r="J22503" s="53"/>
      <c r="K22503" s="54"/>
      <c r="L22503" s="15"/>
      <c r="M22503" s="56"/>
      <c r="N22503" s="56"/>
      <c r="O22503" s="56"/>
    </row>
    <row r="22504" spans="1:15" ht="15.75" x14ac:dyDescent="0.25">
      <c r="A22504" s="10">
        <v>41973.479166666664</v>
      </c>
      <c r="B22504" s="15"/>
      <c r="C22504" s="12"/>
      <c r="D22504" s="64"/>
      <c r="E22504" s="13"/>
      <c r="H22504" s="16"/>
      <c r="I22504" s="16"/>
      <c r="J22504" s="53"/>
      <c r="K22504" s="54"/>
      <c r="L22504" s="15"/>
      <c r="M22504" s="56"/>
      <c r="N22504" s="56"/>
      <c r="O22504" s="56"/>
    </row>
    <row r="22505" spans="1:15" ht="15.75" x14ac:dyDescent="0.25">
      <c r="A22505" s="10">
        <v>41973.482638888891</v>
      </c>
      <c r="B22505" s="15"/>
      <c r="C22505" s="12"/>
      <c r="D22505" s="64"/>
      <c r="E22505" s="13"/>
      <c r="F22505">
        <v>0.39</v>
      </c>
      <c r="G22505">
        <v>0.39</v>
      </c>
      <c r="H22505" s="16">
        <f xml:space="preserve"> 3*(G22505^0.84)</f>
        <v>1.3602399461615968</v>
      </c>
      <c r="I22505" s="16"/>
      <c r="J22505" s="53"/>
      <c r="K22505" s="54"/>
      <c r="L22505" s="15"/>
      <c r="M22505" s="56"/>
      <c r="N22505" s="56"/>
      <c r="O22505" s="56"/>
    </row>
    <row r="22506" spans="1:15" ht="15.75" x14ac:dyDescent="0.25">
      <c r="A22506" s="10">
        <v>41973.486111111109</v>
      </c>
      <c r="B22506" s="15"/>
      <c r="C22506" s="12"/>
      <c r="D22506" s="64"/>
      <c r="E22506" s="13"/>
      <c r="F22506">
        <v>0.37</v>
      </c>
      <c r="G22506">
        <v>0.37</v>
      </c>
      <c r="H22506" s="16">
        <f xml:space="preserve"> 3*(G22506^0.84)</f>
        <v>1.3013997019540762</v>
      </c>
      <c r="I22506" s="16"/>
      <c r="J22506" s="53"/>
      <c r="K22506" s="54"/>
      <c r="L22506" s="15"/>
      <c r="M22506" s="56"/>
      <c r="N22506" s="56"/>
      <c r="O22506" s="56"/>
    </row>
    <row r="22507" spans="1:15" ht="15.75" x14ac:dyDescent="0.25">
      <c r="A22507" s="10">
        <v>41973.489583333336</v>
      </c>
      <c r="B22507" s="15"/>
      <c r="C22507" s="12"/>
      <c r="D22507" s="64"/>
      <c r="E22507" s="13"/>
      <c r="F22507">
        <v>0.4</v>
      </c>
      <c r="G22507">
        <v>0.4</v>
      </c>
      <c r="H22507" s="16">
        <f xml:space="preserve"> 3*(G22507^0.84)</f>
        <v>1.389477912257534</v>
      </c>
      <c r="I22507" s="16"/>
      <c r="J22507" s="53"/>
      <c r="K22507" s="54"/>
      <c r="L22507" s="15"/>
      <c r="M22507" s="56"/>
      <c r="N22507" s="56"/>
      <c r="O22507" s="56"/>
    </row>
    <row r="22508" spans="1:15" ht="15.75" x14ac:dyDescent="0.25">
      <c r="A22508" s="10">
        <v>41973.493055555555</v>
      </c>
      <c r="B22508" s="15"/>
      <c r="C22508" s="12"/>
      <c r="D22508" s="64"/>
      <c r="E22508" s="13"/>
      <c r="F22508">
        <v>0.4</v>
      </c>
      <c r="G22508">
        <v>0.4</v>
      </c>
      <c r="H22508" s="16">
        <f xml:space="preserve"> 3*(G22508^0.84)</f>
        <v>1.389477912257534</v>
      </c>
      <c r="I22508" s="16"/>
      <c r="J22508" s="53"/>
      <c r="K22508" s="54"/>
      <c r="L22508" s="15"/>
      <c r="M22508" s="56"/>
      <c r="N22508" s="56"/>
      <c r="O22508" s="56"/>
    </row>
    <row r="22509" spans="1:15" ht="15.75" x14ac:dyDescent="0.25">
      <c r="A22509" s="10">
        <v>41973.496527777781</v>
      </c>
      <c r="B22509" s="15"/>
      <c r="C22509" s="12"/>
      <c r="D22509" s="64"/>
      <c r="E22509" s="13"/>
      <c r="F22509">
        <v>0.39</v>
      </c>
      <c r="G22509">
        <v>0.39</v>
      </c>
      <c r="H22509" s="16">
        <f xml:space="preserve"> 3*(G22509^0.84)</f>
        <v>1.3602399461615968</v>
      </c>
      <c r="I22509" s="16"/>
      <c r="J22509" s="53"/>
      <c r="K22509" s="54"/>
      <c r="L22509" s="15"/>
      <c r="M22509" s="56"/>
      <c r="N22509" s="56"/>
      <c r="O22509" s="56"/>
    </row>
    <row r="22510" spans="1:15" ht="15.75" x14ac:dyDescent="0.25">
      <c r="A22510" s="10">
        <v>41973.5</v>
      </c>
      <c r="B22510" s="15"/>
      <c r="C22510" s="12"/>
      <c r="D22510" s="64"/>
      <c r="E22510" s="13"/>
      <c r="H22510" s="16"/>
      <c r="I22510" s="16"/>
      <c r="J22510" s="53"/>
      <c r="K22510" s="54"/>
      <c r="L22510" s="15"/>
      <c r="M22510" s="56"/>
      <c r="N22510" s="56"/>
      <c r="O22510" s="56"/>
    </row>
    <row r="22511" spans="1:15" ht="15.75" x14ac:dyDescent="0.25">
      <c r="A22511" s="10">
        <v>41973.503472222219</v>
      </c>
      <c r="B22511" s="15"/>
      <c r="C22511" s="12"/>
      <c r="D22511" s="64"/>
      <c r="E22511" s="13"/>
      <c r="F22511">
        <v>0.41</v>
      </c>
      <c r="G22511">
        <v>0.41</v>
      </c>
      <c r="H22511" s="16">
        <f xml:space="preserve"> 3*(G22511^0.84)</f>
        <v>1.4185991469732118</v>
      </c>
      <c r="I22511" s="16"/>
      <c r="J22511" s="53"/>
      <c r="K22511" s="54"/>
      <c r="L22511" s="15"/>
      <c r="M22511" s="56"/>
      <c r="N22511" s="56"/>
      <c r="O22511" s="56"/>
    </row>
    <row r="22512" spans="1:15" ht="15.75" x14ac:dyDescent="0.25">
      <c r="A22512" s="10">
        <v>41973.506944444445</v>
      </c>
      <c r="B22512" s="15"/>
      <c r="C22512" s="12"/>
      <c r="D22512" s="64"/>
      <c r="E22512" s="13"/>
      <c r="F22512">
        <v>0.4</v>
      </c>
      <c r="G22512">
        <v>0.4</v>
      </c>
      <c r="H22512" s="16">
        <f xml:space="preserve"> 3*(G22512^0.84)</f>
        <v>1.389477912257534</v>
      </c>
      <c r="I22512" s="16"/>
      <c r="J22512" s="53"/>
      <c r="K22512" s="54"/>
      <c r="L22512" s="15"/>
      <c r="M22512" s="56"/>
      <c r="N22512" s="56"/>
      <c r="O22512" s="56"/>
    </row>
    <row r="22513" spans="1:15" ht="15.75" x14ac:dyDescent="0.25">
      <c r="A22513" s="10">
        <v>41973.510416666664</v>
      </c>
      <c r="B22513" s="15"/>
      <c r="C22513" s="12"/>
      <c r="D22513" s="64"/>
      <c r="E22513" s="13"/>
      <c r="F22513">
        <v>0.41</v>
      </c>
      <c r="G22513">
        <v>0.41</v>
      </c>
      <c r="H22513" s="16">
        <f xml:space="preserve"> 3*(G22513^0.84)</f>
        <v>1.4185991469732118</v>
      </c>
      <c r="I22513" s="16"/>
      <c r="J22513" s="53"/>
      <c r="K22513" s="54"/>
      <c r="L22513" s="15"/>
      <c r="M22513" s="56"/>
      <c r="N22513" s="56"/>
      <c r="O22513" s="56"/>
    </row>
    <row r="22514" spans="1:15" ht="15.75" x14ac:dyDescent="0.25">
      <c r="A22514" s="10">
        <v>41973.513888888891</v>
      </c>
      <c r="B22514" s="15"/>
      <c r="C22514" s="12"/>
      <c r="D22514" s="64"/>
      <c r="E22514" s="13"/>
      <c r="F22514">
        <v>0.4</v>
      </c>
      <c r="G22514">
        <v>0.4</v>
      </c>
      <c r="H22514" s="16">
        <f xml:space="preserve"> 3*(G22514^0.84)</f>
        <v>1.389477912257534</v>
      </c>
      <c r="I22514" s="16"/>
      <c r="J22514" s="53"/>
      <c r="K22514" s="54"/>
      <c r="L22514" s="15"/>
      <c r="M22514" s="56"/>
      <c r="N22514" s="56"/>
      <c r="O22514" s="56"/>
    </row>
    <row r="22515" spans="1:15" ht="15.75" x14ac:dyDescent="0.25">
      <c r="A22515" s="10">
        <v>41973.517361111109</v>
      </c>
      <c r="B22515" s="15"/>
      <c r="C22515" s="12"/>
      <c r="D22515" s="64"/>
      <c r="E22515" s="13"/>
      <c r="F22515">
        <v>0.37</v>
      </c>
      <c r="G22515">
        <v>0.37</v>
      </c>
      <c r="H22515" s="16">
        <f xml:space="preserve"> 3*(G22515^0.84)</f>
        <v>1.3013997019540762</v>
      </c>
      <c r="I22515" s="16"/>
      <c r="J22515" s="53"/>
      <c r="K22515" s="54"/>
      <c r="L22515" s="15"/>
      <c r="M22515" s="56"/>
      <c r="N22515" s="56"/>
      <c r="O22515" s="56"/>
    </row>
    <row r="22516" spans="1:15" ht="15.75" x14ac:dyDescent="0.25">
      <c r="A22516" s="10">
        <v>41973.520833333336</v>
      </c>
      <c r="B22516" s="15"/>
      <c r="C22516" s="12"/>
      <c r="D22516" s="64"/>
      <c r="E22516" s="13"/>
      <c r="H22516" s="16"/>
      <c r="I22516" s="16"/>
      <c r="J22516" s="53"/>
      <c r="K22516" s="54"/>
      <c r="L22516" s="15"/>
      <c r="M22516" s="56"/>
      <c r="N22516" s="56"/>
      <c r="O22516" s="56"/>
    </row>
    <row r="22517" spans="1:15" ht="15.75" x14ac:dyDescent="0.25">
      <c r="A22517" s="10">
        <v>41973.524305555555</v>
      </c>
      <c r="B22517" s="15"/>
      <c r="C22517" s="12"/>
      <c r="D22517" s="64"/>
      <c r="E22517" s="13"/>
      <c r="F22517">
        <v>0.39</v>
      </c>
      <c r="G22517">
        <v>0.39</v>
      </c>
      <c r="H22517" s="16">
        <f xml:space="preserve"> 3*(G22517^0.84)</f>
        <v>1.3602399461615968</v>
      </c>
      <c r="I22517" s="16"/>
      <c r="J22517" s="53"/>
      <c r="K22517" s="54"/>
      <c r="L22517" s="15"/>
      <c r="M22517" s="56"/>
      <c r="N22517" s="56"/>
      <c r="O22517" s="56"/>
    </row>
    <row r="22518" spans="1:15" ht="15.75" x14ac:dyDescent="0.25">
      <c r="A22518" s="10">
        <v>41973.527777777781</v>
      </c>
      <c r="B22518" s="15"/>
      <c r="C22518" s="12"/>
      <c r="D22518" s="64"/>
      <c r="E22518" s="13"/>
      <c r="F22518">
        <v>0.39</v>
      </c>
      <c r="G22518">
        <v>0.39</v>
      </c>
      <c r="H22518" s="16">
        <f xml:space="preserve"> 3*(G22518^0.84)</f>
        <v>1.3602399461615968</v>
      </c>
      <c r="I22518" s="16"/>
      <c r="J22518" s="53"/>
      <c r="K22518" s="54"/>
      <c r="L22518" s="15"/>
      <c r="M22518" s="56"/>
      <c r="N22518" s="56"/>
      <c r="O22518" s="56"/>
    </row>
    <row r="22519" spans="1:15" ht="15.75" x14ac:dyDescent="0.25">
      <c r="A22519" s="10">
        <v>41973.53125</v>
      </c>
      <c r="B22519" s="15"/>
      <c r="C22519" s="12"/>
      <c r="D22519" s="64"/>
      <c r="E22519" s="13"/>
      <c r="F22519">
        <v>0.4</v>
      </c>
      <c r="G22519">
        <v>0.4</v>
      </c>
      <c r="H22519" s="16">
        <f xml:space="preserve"> 3*(G22519^0.84)</f>
        <v>1.389477912257534</v>
      </c>
      <c r="I22519" s="16"/>
      <c r="J22519" s="53"/>
      <c r="K22519" s="54"/>
      <c r="L22519" s="15"/>
      <c r="M22519" s="56"/>
      <c r="N22519" s="56"/>
      <c r="O22519" s="56"/>
    </row>
    <row r="22520" spans="1:15" ht="15.75" x14ac:dyDescent="0.25">
      <c r="A22520" s="10">
        <v>41973.534722222219</v>
      </c>
      <c r="B22520" s="15"/>
      <c r="C22520" s="12"/>
      <c r="D22520" s="64"/>
      <c r="E22520" s="13"/>
      <c r="F22520">
        <v>0.38</v>
      </c>
      <c r="G22520">
        <v>0.38</v>
      </c>
      <c r="H22520" s="16">
        <f xml:space="preserve"> 3*(G22520^0.84)</f>
        <v>1.3308817687884305</v>
      </c>
      <c r="I22520" s="16"/>
      <c r="J22520" s="53"/>
      <c r="K22520" s="54"/>
      <c r="L22520" s="15"/>
      <c r="M22520" s="56"/>
      <c r="N22520" s="56"/>
      <c r="O22520" s="56"/>
    </row>
    <row r="22521" spans="1:15" ht="15.75" x14ac:dyDescent="0.25">
      <c r="A22521" s="10">
        <v>41973.538194444445</v>
      </c>
      <c r="B22521" s="15"/>
      <c r="C22521" s="12"/>
      <c r="D22521" s="64"/>
      <c r="E22521" s="13"/>
      <c r="F22521">
        <v>0.38</v>
      </c>
      <c r="G22521">
        <v>0.38</v>
      </c>
      <c r="H22521" s="16">
        <f xml:space="preserve"> 3*(G22521^0.84)</f>
        <v>1.3308817687884305</v>
      </c>
      <c r="I22521" s="16"/>
      <c r="J22521" s="53"/>
      <c r="K22521" s="54"/>
      <c r="L22521" s="15"/>
      <c r="M22521" s="56"/>
      <c r="N22521" s="56"/>
      <c r="O22521" s="56"/>
    </row>
    <row r="22522" spans="1:15" ht="15.75" x14ac:dyDescent="0.25">
      <c r="A22522" s="10">
        <v>41973.541666666664</v>
      </c>
      <c r="B22522" s="15"/>
      <c r="C22522" s="12"/>
      <c r="D22522" s="64"/>
      <c r="E22522" s="13"/>
      <c r="H22522" s="16"/>
      <c r="I22522" s="16"/>
      <c r="J22522" s="53"/>
      <c r="K22522" s="54"/>
      <c r="L22522" s="15"/>
      <c r="M22522" s="56"/>
      <c r="N22522" s="56"/>
      <c r="O22522" s="56"/>
    </row>
    <row r="22523" spans="1:15" ht="15.75" x14ac:dyDescent="0.25">
      <c r="A22523" s="10">
        <v>41973.545138888891</v>
      </c>
      <c r="B22523" s="15"/>
      <c r="C22523" s="12"/>
      <c r="D22523" s="64"/>
      <c r="E22523" s="13"/>
      <c r="F22523">
        <v>0.39</v>
      </c>
      <c r="G22523">
        <v>0.39</v>
      </c>
      <c r="H22523" s="16">
        <f xml:space="preserve"> 3*(G22523^0.84)</f>
        <v>1.3602399461615968</v>
      </c>
      <c r="I22523" s="16"/>
      <c r="J22523" s="53"/>
      <c r="K22523" s="54"/>
      <c r="L22523" s="15"/>
      <c r="M22523" s="56"/>
      <c r="N22523" s="56"/>
      <c r="O22523" s="56"/>
    </row>
    <row r="22524" spans="1:15" ht="15.75" x14ac:dyDescent="0.25">
      <c r="A22524" s="10">
        <v>41973.548611111109</v>
      </c>
      <c r="B22524" s="15"/>
      <c r="C22524" s="12"/>
      <c r="D22524" s="64"/>
      <c r="E22524" s="13"/>
      <c r="F22524">
        <v>0.4</v>
      </c>
      <c r="G22524">
        <v>0.4</v>
      </c>
      <c r="H22524" s="16">
        <f xml:space="preserve"> 3*(G22524^0.84)</f>
        <v>1.389477912257534</v>
      </c>
      <c r="I22524" s="16"/>
      <c r="J22524" s="53"/>
      <c r="K22524" s="54"/>
      <c r="L22524" s="15"/>
      <c r="M22524" s="56"/>
      <c r="N22524" s="56"/>
      <c r="O22524" s="56"/>
    </row>
    <row r="22525" spans="1:15" ht="15.75" x14ac:dyDescent="0.25">
      <c r="A22525" s="10">
        <v>41973.552083333336</v>
      </c>
      <c r="B22525" s="15"/>
      <c r="C22525" s="12"/>
      <c r="D22525" s="64"/>
      <c r="E22525" s="13"/>
      <c r="F22525">
        <v>0.38</v>
      </c>
      <c r="G22525">
        <v>0.38</v>
      </c>
      <c r="H22525" s="16">
        <f xml:space="preserve"> 3*(G22525^0.84)</f>
        <v>1.3308817687884305</v>
      </c>
      <c r="I22525" s="16"/>
      <c r="J22525" s="53"/>
      <c r="K22525" s="54"/>
      <c r="L22525" s="15"/>
      <c r="M22525" s="56"/>
      <c r="N22525" s="56"/>
      <c r="O22525" s="56"/>
    </row>
    <row r="22526" spans="1:15" ht="15.75" x14ac:dyDescent="0.25">
      <c r="A22526" s="10">
        <v>41973.555555555555</v>
      </c>
      <c r="B22526" s="15"/>
      <c r="C22526" s="12"/>
      <c r="D22526" s="64"/>
      <c r="E22526" s="13"/>
      <c r="F22526">
        <v>0.38</v>
      </c>
      <c r="G22526">
        <v>0.38</v>
      </c>
      <c r="H22526" s="16">
        <f xml:space="preserve"> 3*(G22526^0.84)</f>
        <v>1.3308817687884305</v>
      </c>
      <c r="I22526" s="16"/>
      <c r="J22526" s="53"/>
      <c r="K22526" s="54"/>
      <c r="L22526" s="15"/>
      <c r="M22526" s="56"/>
      <c r="N22526" s="56"/>
      <c r="O22526" s="56"/>
    </row>
    <row r="22527" spans="1:15" ht="15.75" x14ac:dyDescent="0.25">
      <c r="A22527" s="10">
        <v>41973.559027777781</v>
      </c>
      <c r="B22527" s="15"/>
      <c r="C22527" s="12"/>
      <c r="D22527" s="64"/>
      <c r="E22527" s="13"/>
      <c r="F22527">
        <v>0.38</v>
      </c>
      <c r="G22527">
        <v>0.38</v>
      </c>
      <c r="H22527" s="16">
        <f xml:space="preserve"> 3*(G22527^0.84)</f>
        <v>1.3308817687884305</v>
      </c>
      <c r="I22527" s="16"/>
      <c r="J22527" s="53"/>
      <c r="K22527" s="54"/>
      <c r="L22527" s="15"/>
      <c r="M22527" s="56"/>
      <c r="N22527" s="56"/>
      <c r="O22527" s="56"/>
    </row>
    <row r="22528" spans="1:15" ht="15.75" x14ac:dyDescent="0.25">
      <c r="A22528" s="10">
        <v>41973.5625</v>
      </c>
      <c r="B22528" s="15"/>
      <c r="C22528" s="12"/>
      <c r="D22528" s="64"/>
      <c r="E22528" s="13"/>
      <c r="H22528" s="16"/>
      <c r="I22528" s="16"/>
      <c r="J22528" s="53"/>
      <c r="K22528" s="54"/>
      <c r="L22528" s="15"/>
      <c r="M22528" s="56"/>
      <c r="N22528" s="56"/>
      <c r="O22528" s="56"/>
    </row>
    <row r="22529" spans="1:15" ht="15.75" x14ac:dyDescent="0.25">
      <c r="A22529" s="10">
        <v>41973.565972222219</v>
      </c>
      <c r="B22529" s="15"/>
      <c r="C22529" s="12"/>
      <c r="D22529" s="64"/>
      <c r="E22529" s="13"/>
      <c r="F22529">
        <v>0.42</v>
      </c>
      <c r="G22529">
        <v>0.42</v>
      </c>
      <c r="H22529" s="16">
        <f xml:space="preserve"> 3*(G22529^0.84)</f>
        <v>1.4476069471774606</v>
      </c>
      <c r="I22529" s="16"/>
      <c r="J22529" s="53"/>
      <c r="K22529" s="54"/>
      <c r="L22529" s="15"/>
      <c r="M22529" s="56"/>
      <c r="N22529" s="56"/>
      <c r="O22529" s="56"/>
    </row>
    <row r="22530" spans="1:15" ht="15.75" x14ac:dyDescent="0.25">
      <c r="A22530" s="10">
        <v>41973.569444444445</v>
      </c>
      <c r="B22530" s="15"/>
      <c r="C22530" s="12"/>
      <c r="D22530" s="64"/>
      <c r="E22530" s="13"/>
      <c r="F22530">
        <v>0.39</v>
      </c>
      <c r="G22530">
        <v>0.39</v>
      </c>
      <c r="H22530" s="16">
        <f xml:space="preserve"> 3*(G22530^0.84)</f>
        <v>1.3602399461615968</v>
      </c>
      <c r="I22530" s="16"/>
      <c r="J22530" s="53"/>
      <c r="K22530" s="54"/>
      <c r="L22530" s="15"/>
      <c r="M22530" s="56"/>
      <c r="N22530" s="56"/>
      <c r="O22530" s="56"/>
    </row>
    <row r="22531" spans="1:15" ht="15.75" x14ac:dyDescent="0.25">
      <c r="A22531" s="10">
        <v>41973.572916666664</v>
      </c>
      <c r="B22531" s="15"/>
      <c r="C22531" s="12"/>
      <c r="D22531" s="64"/>
      <c r="E22531" s="13"/>
      <c r="F22531">
        <v>0.4</v>
      </c>
      <c r="G22531">
        <v>0.4</v>
      </c>
      <c r="H22531" s="16">
        <f xml:space="preserve"> 3*(G22531^0.84)</f>
        <v>1.389477912257534</v>
      </c>
      <c r="I22531" s="16"/>
      <c r="J22531" s="53"/>
      <c r="K22531" s="54"/>
      <c r="L22531" s="15"/>
      <c r="M22531" s="56"/>
      <c r="N22531" s="56"/>
      <c r="O22531" s="56"/>
    </row>
    <row r="22532" spans="1:15" ht="15.75" x14ac:dyDescent="0.25">
      <c r="A22532" s="10">
        <v>41973.576388888891</v>
      </c>
      <c r="B22532" s="15"/>
      <c r="C22532" s="12"/>
      <c r="D22532" s="64"/>
      <c r="E22532" s="13"/>
      <c r="F22532">
        <v>0.42</v>
      </c>
      <c r="G22532">
        <v>0.42</v>
      </c>
      <c r="H22532" s="16">
        <f xml:space="preserve"> 3*(G22532^0.84)</f>
        <v>1.4476069471774606</v>
      </c>
      <c r="I22532" s="16"/>
      <c r="J22532" s="53"/>
      <c r="K22532" s="54"/>
      <c r="L22532" s="15"/>
      <c r="M22532" s="56"/>
      <c r="N22532" s="56"/>
      <c r="O22532" s="56"/>
    </row>
    <row r="22533" spans="1:15" ht="15.75" x14ac:dyDescent="0.25">
      <c r="A22533" s="10">
        <v>41973.579861111109</v>
      </c>
      <c r="B22533" s="15"/>
      <c r="C22533" s="12"/>
      <c r="D22533" s="64"/>
      <c r="E22533" s="13"/>
      <c r="F22533">
        <v>0.39</v>
      </c>
      <c r="G22533">
        <v>0.39</v>
      </c>
      <c r="H22533" s="16">
        <f xml:space="preserve"> 3*(G22533^0.84)</f>
        <v>1.3602399461615968</v>
      </c>
      <c r="I22533" s="16"/>
      <c r="J22533" s="53"/>
      <c r="K22533" s="54"/>
      <c r="L22533" s="15"/>
      <c r="M22533" s="56"/>
      <c r="N22533" s="56"/>
      <c r="O22533" s="56"/>
    </row>
    <row r="22534" spans="1:15" ht="15.75" x14ac:dyDescent="0.25">
      <c r="A22534" s="10">
        <v>41973.583333333336</v>
      </c>
      <c r="B22534" s="15"/>
      <c r="C22534" s="12"/>
      <c r="D22534" s="64"/>
      <c r="E22534" s="13"/>
      <c r="H22534" s="16"/>
      <c r="I22534" s="16"/>
      <c r="J22534" s="53"/>
      <c r="K22534" s="54"/>
      <c r="L22534" s="15"/>
      <c r="M22534" s="56"/>
      <c r="N22534" s="56"/>
      <c r="O22534" s="56"/>
    </row>
    <row r="22535" spans="1:15" ht="15.75" x14ac:dyDescent="0.25">
      <c r="A22535" s="10">
        <v>41973.586805555555</v>
      </c>
      <c r="B22535" s="15"/>
      <c r="C22535" s="12"/>
      <c r="D22535" s="64"/>
      <c r="E22535" s="13"/>
      <c r="F22535">
        <v>0.44</v>
      </c>
      <c r="G22535">
        <v>0.44</v>
      </c>
      <c r="H22535" s="16">
        <f xml:space="preserve"> 3*(G22535^0.84)</f>
        <v>1.5052945975559302</v>
      </c>
      <c r="I22535" s="16"/>
      <c r="J22535" s="53"/>
      <c r="K22535" s="54"/>
      <c r="L22535" s="15"/>
      <c r="M22535" s="56"/>
      <c r="N22535" s="56"/>
      <c r="O22535" s="56"/>
    </row>
    <row r="22536" spans="1:15" ht="15.75" x14ac:dyDescent="0.25">
      <c r="A22536" s="10">
        <v>41973.590277777781</v>
      </c>
      <c r="B22536" s="15"/>
      <c r="C22536" s="12"/>
      <c r="D22536" s="64"/>
      <c r="E22536" s="13"/>
      <c r="F22536">
        <v>0.39</v>
      </c>
      <c r="G22536">
        <v>0.39</v>
      </c>
      <c r="H22536" s="16">
        <f xml:space="preserve"> 3*(G22536^0.84)</f>
        <v>1.3602399461615968</v>
      </c>
      <c r="I22536" s="16"/>
      <c r="J22536" s="53"/>
      <c r="K22536" s="54"/>
      <c r="L22536" s="15"/>
      <c r="M22536" s="56"/>
      <c r="N22536" s="56"/>
      <c r="O22536" s="56"/>
    </row>
    <row r="22537" spans="1:15" ht="15.75" x14ac:dyDescent="0.25">
      <c r="A22537" s="10">
        <v>41973.59375</v>
      </c>
      <c r="B22537" s="15"/>
      <c r="C22537" s="12"/>
      <c r="D22537" s="64"/>
      <c r="E22537" s="13"/>
      <c r="F22537">
        <v>0.37</v>
      </c>
      <c r="G22537">
        <v>0.37</v>
      </c>
      <c r="H22537" s="16">
        <f xml:space="preserve"> 3*(G22537^0.84)</f>
        <v>1.3013997019540762</v>
      </c>
      <c r="I22537" s="16"/>
      <c r="J22537" s="53"/>
      <c r="K22537" s="54"/>
      <c r="L22537" s="15"/>
      <c r="M22537" s="56"/>
      <c r="N22537" s="56"/>
      <c r="O22537" s="56"/>
    </row>
    <row r="22538" spans="1:15" ht="15.75" x14ac:dyDescent="0.25">
      <c r="A22538" s="10">
        <v>41973.597222222219</v>
      </c>
      <c r="B22538" s="15"/>
      <c r="C22538" s="12"/>
      <c r="D22538" s="64"/>
      <c r="E22538" s="13"/>
      <c r="F22538">
        <v>0.39</v>
      </c>
      <c r="G22538">
        <v>0.39</v>
      </c>
      <c r="H22538" s="16">
        <f xml:space="preserve"> 3*(G22538^0.84)</f>
        <v>1.3602399461615968</v>
      </c>
      <c r="I22538" s="16"/>
      <c r="J22538" s="53"/>
      <c r="K22538" s="54"/>
      <c r="L22538" s="15"/>
      <c r="M22538" s="56"/>
      <c r="N22538" s="56"/>
      <c r="O22538" s="56"/>
    </row>
    <row r="22539" spans="1:15" ht="15.75" x14ac:dyDescent="0.25">
      <c r="A22539" s="10">
        <v>41973.600694444445</v>
      </c>
      <c r="B22539" s="15"/>
      <c r="C22539" s="12"/>
      <c r="D22539" s="64"/>
      <c r="E22539" s="13"/>
      <c r="F22539">
        <v>0.37</v>
      </c>
      <c r="G22539">
        <v>0.37</v>
      </c>
      <c r="H22539" s="16">
        <f xml:space="preserve"> 3*(G22539^0.84)</f>
        <v>1.3013997019540762</v>
      </c>
      <c r="I22539" s="16"/>
      <c r="J22539" s="53"/>
      <c r="K22539" s="54"/>
      <c r="L22539" s="15"/>
      <c r="M22539" s="56"/>
      <c r="N22539" s="56"/>
      <c r="O22539" s="56"/>
    </row>
    <row r="22540" spans="1:15" ht="15.75" x14ac:dyDescent="0.25">
      <c r="A22540" s="10">
        <v>41973.604166666664</v>
      </c>
      <c r="B22540" s="15"/>
      <c r="C22540" s="12"/>
      <c r="D22540" s="64"/>
      <c r="E22540" s="13"/>
      <c r="H22540" s="16"/>
      <c r="I22540" s="16"/>
      <c r="J22540" s="53"/>
      <c r="K22540" s="54"/>
      <c r="L22540" s="15"/>
      <c r="M22540" s="56"/>
      <c r="N22540" s="56"/>
      <c r="O22540" s="56"/>
    </row>
    <row r="22541" spans="1:15" ht="15.75" x14ac:dyDescent="0.25">
      <c r="A22541" s="10">
        <v>41973.607638888891</v>
      </c>
      <c r="B22541" s="15"/>
      <c r="C22541" s="12"/>
      <c r="D22541" s="64"/>
      <c r="E22541" s="13"/>
      <c r="F22541">
        <v>0.39</v>
      </c>
      <c r="G22541">
        <v>0.39</v>
      </c>
      <c r="H22541" s="16">
        <f xml:space="preserve"> 3*(G22541^0.84)</f>
        <v>1.3602399461615968</v>
      </c>
      <c r="I22541" s="16"/>
      <c r="J22541" s="53"/>
      <c r="K22541" s="54"/>
      <c r="L22541" s="15"/>
      <c r="M22541" s="56"/>
      <c r="N22541" s="56"/>
      <c r="O22541" s="56"/>
    </row>
    <row r="22542" spans="1:15" ht="15.75" x14ac:dyDescent="0.25">
      <c r="A22542" s="10">
        <v>41973.611111111109</v>
      </c>
      <c r="B22542" s="15"/>
      <c r="C22542" s="12"/>
      <c r="D22542" s="64"/>
      <c r="E22542" s="13"/>
      <c r="F22542">
        <v>0.41</v>
      </c>
      <c r="G22542">
        <v>0.41</v>
      </c>
      <c r="H22542" s="16">
        <f xml:space="preserve"> 3*(G22542^0.84)</f>
        <v>1.4185991469732118</v>
      </c>
      <c r="I22542" s="16"/>
      <c r="J22542" s="53"/>
      <c r="K22542" s="54"/>
      <c r="L22542" s="15"/>
      <c r="M22542" s="56"/>
      <c r="N22542" s="56"/>
      <c r="O22542" s="56"/>
    </row>
    <row r="22543" spans="1:15" ht="15.75" x14ac:dyDescent="0.25">
      <c r="A22543" s="10">
        <v>41973.614583333336</v>
      </c>
      <c r="B22543" s="15"/>
      <c r="C22543" s="12"/>
      <c r="D22543" s="64"/>
      <c r="E22543" s="13"/>
      <c r="F22543">
        <v>0.4</v>
      </c>
      <c r="G22543">
        <v>0.4</v>
      </c>
      <c r="H22543" s="16">
        <f xml:space="preserve"> 3*(G22543^0.84)</f>
        <v>1.389477912257534</v>
      </c>
      <c r="I22543" s="16"/>
      <c r="J22543" s="53"/>
      <c r="K22543" s="54"/>
      <c r="L22543" s="15"/>
      <c r="M22543" s="56"/>
      <c r="N22543" s="56"/>
      <c r="O22543" s="56"/>
    </row>
    <row r="22544" spans="1:15" ht="15.75" x14ac:dyDescent="0.25">
      <c r="A22544" s="10">
        <v>41973.618055555555</v>
      </c>
      <c r="B22544" s="15"/>
      <c r="C22544" s="12"/>
      <c r="D22544" s="64"/>
      <c r="E22544" s="13"/>
      <c r="F22544">
        <v>0.41</v>
      </c>
      <c r="G22544">
        <v>0.41</v>
      </c>
      <c r="H22544" s="16">
        <f xml:space="preserve"> 3*(G22544^0.84)</f>
        <v>1.4185991469732118</v>
      </c>
      <c r="I22544" s="16"/>
      <c r="J22544" s="53"/>
      <c r="K22544" s="54"/>
      <c r="L22544" s="15"/>
      <c r="M22544" s="56"/>
      <c r="N22544" s="56"/>
      <c r="O22544" s="56"/>
    </row>
    <row r="22545" spans="1:15" ht="15.75" x14ac:dyDescent="0.25">
      <c r="A22545" s="10">
        <v>41973.621527777781</v>
      </c>
      <c r="B22545" s="15"/>
      <c r="C22545" s="12"/>
      <c r="D22545" s="64"/>
      <c r="E22545" s="13"/>
      <c r="F22545">
        <v>0.4</v>
      </c>
      <c r="G22545">
        <v>0.4</v>
      </c>
      <c r="H22545" s="16">
        <f xml:space="preserve"> 3*(G22545^0.84)</f>
        <v>1.389477912257534</v>
      </c>
      <c r="I22545" s="16"/>
      <c r="J22545" s="53"/>
      <c r="K22545" s="54"/>
      <c r="L22545" s="15"/>
      <c r="M22545" s="56"/>
      <c r="N22545" s="56"/>
      <c r="O22545" s="56"/>
    </row>
    <row r="22546" spans="1:15" ht="15.75" x14ac:dyDescent="0.25">
      <c r="A22546" s="10">
        <v>41973.625</v>
      </c>
      <c r="B22546" s="15"/>
      <c r="C22546" s="12"/>
      <c r="D22546" s="64"/>
      <c r="E22546" s="13"/>
      <c r="H22546" s="16"/>
      <c r="I22546" s="16"/>
      <c r="J22546" s="53"/>
      <c r="K22546" s="54"/>
      <c r="L22546" s="15"/>
      <c r="M22546" s="56"/>
      <c r="N22546" s="56"/>
      <c r="O22546" s="56"/>
    </row>
    <row r="22547" spans="1:15" ht="15.75" x14ac:dyDescent="0.25">
      <c r="A22547" s="10">
        <v>41973.628472222219</v>
      </c>
      <c r="B22547" s="15"/>
      <c r="C22547" s="12"/>
      <c r="D22547" s="64"/>
      <c r="E22547" s="13"/>
      <c r="F22547">
        <v>0.4</v>
      </c>
      <c r="G22547">
        <v>0.4</v>
      </c>
      <c r="H22547" s="16">
        <f xml:space="preserve"> 3*(G22547^0.84)</f>
        <v>1.389477912257534</v>
      </c>
      <c r="I22547" s="16"/>
      <c r="J22547" s="53"/>
      <c r="K22547" s="54"/>
      <c r="L22547" s="15"/>
      <c r="M22547" s="56"/>
      <c r="N22547" s="56"/>
      <c r="O22547" s="56"/>
    </row>
    <row r="22548" spans="1:15" ht="15.75" x14ac:dyDescent="0.25">
      <c r="A22548" s="10">
        <v>41973.631944444445</v>
      </c>
      <c r="B22548" s="15"/>
      <c r="C22548" s="12"/>
      <c r="D22548" s="64"/>
      <c r="E22548" s="13"/>
      <c r="F22548">
        <v>0.5</v>
      </c>
      <c r="G22548">
        <v>0.5</v>
      </c>
      <c r="H22548" s="16">
        <f xml:space="preserve"> 3*(G22548^0.84)</f>
        <v>1.67593070710833</v>
      </c>
      <c r="I22548" s="16"/>
      <c r="J22548" s="53"/>
      <c r="K22548" s="54"/>
      <c r="L22548" s="15"/>
      <c r="M22548" s="56"/>
      <c r="N22548" s="56"/>
      <c r="O22548" s="56"/>
    </row>
    <row r="22549" spans="1:15" ht="15.75" x14ac:dyDescent="0.25">
      <c r="A22549" s="10">
        <v>41973.635416666664</v>
      </c>
      <c r="B22549" s="15"/>
      <c r="C22549" s="12"/>
      <c r="D22549" s="64"/>
      <c r="E22549" s="13"/>
      <c r="F22549">
        <v>0.37</v>
      </c>
      <c r="G22549">
        <v>0.37</v>
      </c>
      <c r="H22549" s="16">
        <f xml:space="preserve"> 3*(G22549^0.84)</f>
        <v>1.3013997019540762</v>
      </c>
      <c r="I22549" s="16"/>
      <c r="J22549" s="53"/>
      <c r="K22549" s="54"/>
      <c r="L22549" s="15"/>
      <c r="M22549" s="56"/>
      <c r="N22549" s="56"/>
      <c r="O22549" s="56"/>
    </row>
    <row r="22550" spans="1:15" ht="15.75" x14ac:dyDescent="0.25">
      <c r="A22550" s="10">
        <v>41973.638888888891</v>
      </c>
      <c r="B22550" s="15"/>
      <c r="C22550" s="12"/>
      <c r="D22550" s="64"/>
      <c r="E22550" s="13"/>
      <c r="F22550">
        <v>0.41</v>
      </c>
      <c r="G22550">
        <v>0.41</v>
      </c>
      <c r="H22550" s="16">
        <f xml:space="preserve"> 3*(G22550^0.84)</f>
        <v>1.4185991469732118</v>
      </c>
      <c r="I22550" s="16"/>
      <c r="J22550" s="53"/>
      <c r="K22550" s="54"/>
      <c r="L22550" s="15"/>
      <c r="M22550" s="56"/>
      <c r="N22550" s="56"/>
      <c r="O22550" s="56"/>
    </row>
    <row r="22551" spans="1:15" ht="15.75" x14ac:dyDescent="0.25">
      <c r="A22551" s="10">
        <v>41973.642361111109</v>
      </c>
      <c r="B22551" s="15"/>
      <c r="C22551" s="12"/>
      <c r="D22551" s="64"/>
      <c r="E22551" s="13"/>
      <c r="F22551">
        <v>0.44</v>
      </c>
      <c r="G22551">
        <v>0.44</v>
      </c>
      <c r="H22551" s="16">
        <f xml:space="preserve"> 3*(G22551^0.84)</f>
        <v>1.5052945975559302</v>
      </c>
      <c r="I22551" s="16"/>
      <c r="J22551" s="53"/>
      <c r="K22551" s="54"/>
      <c r="L22551" s="15"/>
      <c r="M22551" s="56"/>
      <c r="N22551" s="56"/>
      <c r="O22551" s="56"/>
    </row>
    <row r="22552" spans="1:15" ht="15.75" x14ac:dyDescent="0.25">
      <c r="A22552" s="10">
        <v>41973.645833333336</v>
      </c>
      <c r="B22552" s="15"/>
      <c r="C22552" s="12"/>
      <c r="D22552" s="64"/>
      <c r="E22552" s="13"/>
      <c r="H22552" s="16"/>
      <c r="I22552" s="16"/>
      <c r="J22552" s="53"/>
      <c r="K22552" s="54"/>
      <c r="L22552" s="15"/>
      <c r="M22552" s="56"/>
      <c r="N22552" s="56"/>
      <c r="O22552" s="56"/>
    </row>
    <row r="22553" spans="1:15" ht="15.75" x14ac:dyDescent="0.25">
      <c r="A22553" s="10">
        <v>41973.649305555555</v>
      </c>
      <c r="B22553" s="15"/>
      <c r="C22553" s="12"/>
      <c r="D22553" s="64"/>
      <c r="E22553" s="13"/>
      <c r="F22553">
        <v>0.42</v>
      </c>
      <c r="G22553">
        <v>0.42</v>
      </c>
      <c r="H22553" s="16">
        <f xml:space="preserve"> 3*(G22553^0.84)</f>
        <v>1.4476069471774606</v>
      </c>
      <c r="I22553" s="16"/>
      <c r="J22553" s="53"/>
      <c r="K22553" s="54"/>
      <c r="L22553" s="15"/>
      <c r="M22553" s="56"/>
      <c r="N22553" s="56"/>
      <c r="O22553" s="56"/>
    </row>
    <row r="22554" spans="1:15" ht="15.75" x14ac:dyDescent="0.25">
      <c r="A22554" s="10">
        <v>41973.652777777781</v>
      </c>
      <c r="B22554" s="15"/>
      <c r="C22554" s="12"/>
      <c r="D22554" s="64"/>
      <c r="E22554" s="13"/>
      <c r="F22554">
        <v>0.39</v>
      </c>
      <c r="G22554">
        <v>0.39</v>
      </c>
      <c r="H22554" s="16">
        <f xml:space="preserve"> 3*(G22554^0.84)</f>
        <v>1.3602399461615968</v>
      </c>
      <c r="I22554" s="16"/>
      <c r="J22554" s="53"/>
      <c r="K22554" s="54"/>
      <c r="L22554" s="15"/>
      <c r="M22554" s="56"/>
      <c r="N22554" s="56"/>
      <c r="O22554" s="56"/>
    </row>
    <row r="22555" spans="1:15" ht="15.75" x14ac:dyDescent="0.25">
      <c r="A22555" s="10">
        <v>41973.65625</v>
      </c>
      <c r="B22555" s="15"/>
      <c r="C22555" s="12"/>
      <c r="D22555" s="64"/>
      <c r="E22555" s="13"/>
      <c r="F22555">
        <v>0.4</v>
      </c>
      <c r="G22555">
        <v>0.4</v>
      </c>
      <c r="H22555" s="16">
        <f xml:space="preserve"> 3*(G22555^0.84)</f>
        <v>1.389477912257534</v>
      </c>
      <c r="I22555" s="16"/>
      <c r="J22555" s="53"/>
      <c r="K22555" s="54"/>
      <c r="L22555" s="15"/>
      <c r="M22555" s="56"/>
      <c r="N22555" s="56"/>
      <c r="O22555" s="56"/>
    </row>
    <row r="22556" spans="1:15" ht="15.75" x14ac:dyDescent="0.25">
      <c r="A22556" s="10">
        <v>41973.659722222219</v>
      </c>
      <c r="B22556" s="15"/>
      <c r="C22556" s="12"/>
      <c r="D22556" s="64"/>
      <c r="E22556" s="13"/>
      <c r="F22556">
        <v>0.42</v>
      </c>
      <c r="G22556">
        <v>0.42</v>
      </c>
      <c r="H22556" s="16">
        <f xml:space="preserve"> 3*(G22556^0.84)</f>
        <v>1.4476069471774606</v>
      </c>
      <c r="I22556" s="16"/>
      <c r="J22556" s="53"/>
      <c r="K22556" s="54"/>
      <c r="L22556" s="15"/>
      <c r="M22556" s="56"/>
      <c r="N22556" s="56"/>
      <c r="O22556" s="56"/>
    </row>
    <row r="22557" spans="1:15" ht="15.75" x14ac:dyDescent="0.25">
      <c r="A22557" s="10">
        <v>41973.663194444445</v>
      </c>
      <c r="B22557" s="15"/>
      <c r="C22557" s="12"/>
      <c r="D22557" s="64"/>
      <c r="E22557" s="13"/>
      <c r="F22557">
        <v>0.42</v>
      </c>
      <c r="G22557">
        <v>0.42</v>
      </c>
      <c r="H22557" s="16">
        <f xml:space="preserve"> 3*(G22557^0.84)</f>
        <v>1.4476069471774606</v>
      </c>
      <c r="I22557" s="16"/>
      <c r="J22557" s="53"/>
      <c r="K22557" s="54"/>
      <c r="L22557" s="15"/>
      <c r="M22557" s="56"/>
      <c r="N22557" s="56"/>
      <c r="O22557" s="56"/>
    </row>
    <row r="22558" spans="1:15" ht="15.75" x14ac:dyDescent="0.25">
      <c r="A22558" s="10">
        <v>41973.666666666664</v>
      </c>
      <c r="B22558" s="15"/>
      <c r="C22558" s="12"/>
      <c r="D22558" s="64"/>
      <c r="E22558" s="13"/>
      <c r="H22558" s="16"/>
      <c r="I22558" s="16"/>
      <c r="J22558" s="53"/>
      <c r="K22558" s="54"/>
      <c r="L22558" s="15"/>
      <c r="M22558" s="56"/>
      <c r="N22558" s="56"/>
      <c r="O22558" s="56"/>
    </row>
    <row r="22559" spans="1:15" ht="15.75" x14ac:dyDescent="0.25">
      <c r="A22559" s="10">
        <v>41973.670138888891</v>
      </c>
      <c r="B22559" s="15"/>
      <c r="C22559" s="12"/>
      <c r="D22559" s="64"/>
      <c r="E22559" s="13"/>
      <c r="F22559">
        <v>0.42</v>
      </c>
      <c r="G22559">
        <v>0.42</v>
      </c>
      <c r="H22559" s="16">
        <f xml:space="preserve"> 3*(G22559^0.84)</f>
        <v>1.4476069471774606</v>
      </c>
      <c r="I22559" s="16"/>
      <c r="J22559" s="53"/>
      <c r="K22559" s="54"/>
      <c r="L22559" s="15"/>
      <c r="M22559" s="56"/>
      <c r="N22559" s="56"/>
      <c r="O22559" s="56"/>
    </row>
    <row r="22560" spans="1:15" ht="15.75" x14ac:dyDescent="0.25">
      <c r="A22560" s="10">
        <v>41973.673611111109</v>
      </c>
      <c r="B22560" s="15"/>
      <c r="C22560" s="12"/>
      <c r="D22560" s="64"/>
      <c r="E22560" s="13"/>
      <c r="F22560">
        <v>0.41</v>
      </c>
      <c r="G22560">
        <v>0.41</v>
      </c>
      <c r="H22560" s="16">
        <f xml:space="preserve"> 3*(G22560^0.84)</f>
        <v>1.4185991469732118</v>
      </c>
      <c r="I22560" s="16"/>
      <c r="J22560" s="53"/>
      <c r="K22560" s="54"/>
      <c r="L22560" s="15"/>
      <c r="M22560" s="56"/>
      <c r="N22560" s="56"/>
      <c r="O22560" s="56"/>
    </row>
    <row r="22561" spans="1:15" ht="15.75" x14ac:dyDescent="0.25">
      <c r="A22561" s="10">
        <v>41973.677083333336</v>
      </c>
      <c r="B22561" s="15"/>
      <c r="C22561" s="12"/>
      <c r="D22561" s="64"/>
      <c r="E22561" s="13"/>
      <c r="F22561">
        <v>0.42</v>
      </c>
      <c r="G22561">
        <v>0.42</v>
      </c>
      <c r="H22561" s="16">
        <f xml:space="preserve"> 3*(G22561^0.84)</f>
        <v>1.4476069471774606</v>
      </c>
      <c r="I22561" s="16"/>
      <c r="J22561" s="53"/>
      <c r="K22561" s="54"/>
      <c r="L22561" s="15"/>
      <c r="M22561" s="56"/>
      <c r="N22561" s="56"/>
      <c r="O22561" s="56"/>
    </row>
    <row r="22562" spans="1:15" ht="15.75" x14ac:dyDescent="0.25">
      <c r="A22562" s="10">
        <v>41973.680555555555</v>
      </c>
      <c r="B22562" s="15"/>
      <c r="C22562" s="12"/>
      <c r="D22562" s="64"/>
      <c r="E22562" s="13"/>
      <c r="F22562">
        <v>0.42</v>
      </c>
      <c r="G22562">
        <v>0.42</v>
      </c>
      <c r="H22562" s="16">
        <f xml:space="preserve"> 3*(G22562^0.84)</f>
        <v>1.4476069471774606</v>
      </c>
      <c r="I22562" s="16"/>
      <c r="J22562" s="53"/>
      <c r="K22562" s="54"/>
      <c r="L22562" s="15"/>
      <c r="M22562" s="56"/>
      <c r="N22562" s="56"/>
      <c r="O22562" s="56"/>
    </row>
    <row r="22563" spans="1:15" ht="15.75" x14ac:dyDescent="0.25">
      <c r="A22563" s="10">
        <v>41973.684027777781</v>
      </c>
      <c r="B22563" s="15"/>
      <c r="C22563" s="12"/>
      <c r="D22563" s="64"/>
      <c r="E22563" s="13"/>
      <c r="F22563">
        <v>0.41</v>
      </c>
      <c r="G22563">
        <v>0.41</v>
      </c>
      <c r="H22563" s="16">
        <f xml:space="preserve"> 3*(G22563^0.84)</f>
        <v>1.4185991469732118</v>
      </c>
      <c r="I22563" s="16"/>
      <c r="J22563" s="53"/>
      <c r="K22563" s="54"/>
      <c r="L22563" s="15"/>
      <c r="M22563" s="56"/>
      <c r="N22563" s="56"/>
      <c r="O22563" s="56"/>
    </row>
    <row r="22564" spans="1:15" ht="15.75" x14ac:dyDescent="0.25">
      <c r="A22564" s="10">
        <v>41973.6875</v>
      </c>
      <c r="B22564" s="15"/>
      <c r="C22564" s="12"/>
      <c r="D22564" s="64"/>
      <c r="E22564" s="13"/>
      <c r="H22564" s="16"/>
      <c r="I22564" s="16"/>
      <c r="J22564" s="53"/>
      <c r="K22564" s="54"/>
      <c r="L22564" s="15"/>
      <c r="M22564" s="56"/>
      <c r="N22564" s="56"/>
      <c r="O22564" s="56"/>
    </row>
    <row r="22565" spans="1:15" ht="15.75" x14ac:dyDescent="0.25">
      <c r="A22565" s="10">
        <v>41973.690972222219</v>
      </c>
      <c r="B22565" s="15"/>
      <c r="C22565" s="12"/>
      <c r="D22565" s="64"/>
      <c r="E22565" s="13"/>
      <c r="F22565">
        <v>0.46</v>
      </c>
      <c r="G22565">
        <v>0.46</v>
      </c>
      <c r="H22565" s="16">
        <f xml:space="preserve"> 3*(G22565^0.84)</f>
        <v>1.5625640682830659</v>
      </c>
      <c r="I22565" s="16"/>
      <c r="J22565" s="53"/>
      <c r="K22565" s="54"/>
      <c r="L22565" s="15"/>
      <c r="M22565" s="56"/>
      <c r="N22565" s="56"/>
      <c r="O22565" s="56"/>
    </row>
    <row r="22566" spans="1:15" ht="15.75" x14ac:dyDescent="0.25">
      <c r="A22566" s="10">
        <v>41973.694444444445</v>
      </c>
      <c r="B22566" s="15"/>
      <c r="C22566" s="12"/>
      <c r="D22566" s="64"/>
      <c r="E22566" s="13"/>
      <c r="F22566">
        <v>0.43</v>
      </c>
      <c r="G22566">
        <v>0.43</v>
      </c>
      <c r="H22566" s="16">
        <f xml:space="preserve"> 3*(G22566^0.84)</f>
        <v>1.4765044404606313</v>
      </c>
      <c r="I22566" s="16"/>
      <c r="J22566" s="53"/>
      <c r="K22566" s="54"/>
      <c r="L22566" s="15"/>
      <c r="M22566" s="56"/>
      <c r="N22566" s="56"/>
      <c r="O22566" s="56"/>
    </row>
    <row r="22567" spans="1:15" ht="15.75" x14ac:dyDescent="0.25">
      <c r="A22567" s="10">
        <v>41973.697916666664</v>
      </c>
      <c r="B22567" s="15"/>
      <c r="C22567" s="12"/>
      <c r="D22567" s="64"/>
      <c r="E22567" s="13"/>
      <c r="F22567">
        <v>0.42</v>
      </c>
      <c r="G22567">
        <v>0.42</v>
      </c>
      <c r="H22567" s="16">
        <f xml:space="preserve"> 3*(G22567^0.84)</f>
        <v>1.4476069471774606</v>
      </c>
      <c r="I22567" s="16"/>
      <c r="J22567" s="53"/>
      <c r="K22567" s="54"/>
      <c r="L22567" s="15"/>
      <c r="M22567" s="56"/>
      <c r="N22567" s="56"/>
      <c r="O22567" s="56"/>
    </row>
    <row r="22568" spans="1:15" ht="15.75" x14ac:dyDescent="0.25">
      <c r="A22568" s="10">
        <v>41973.701388888891</v>
      </c>
      <c r="B22568" s="15"/>
      <c r="C22568" s="12"/>
      <c r="D22568" s="64"/>
      <c r="E22568" s="13"/>
      <c r="F22568">
        <v>0.41</v>
      </c>
      <c r="G22568">
        <v>0.41</v>
      </c>
      <c r="H22568" s="16">
        <f xml:space="preserve"> 3*(G22568^0.84)</f>
        <v>1.4185991469732118</v>
      </c>
      <c r="I22568" s="16"/>
      <c r="J22568" s="53"/>
      <c r="K22568" s="54"/>
      <c r="L22568" s="15"/>
      <c r="M22568" s="56"/>
      <c r="N22568" s="56"/>
      <c r="O22568" s="56"/>
    </row>
    <row r="22569" spans="1:15" ht="15.75" x14ac:dyDescent="0.25">
      <c r="A22569" s="10">
        <v>41973.704861111109</v>
      </c>
      <c r="B22569" s="15"/>
      <c r="C22569" s="12"/>
      <c r="D22569" s="64"/>
      <c r="E22569" s="13"/>
      <c r="F22569">
        <v>0.41</v>
      </c>
      <c r="G22569">
        <v>0.41</v>
      </c>
      <c r="H22569" s="16">
        <f xml:space="preserve"> 3*(G22569^0.84)</f>
        <v>1.4185991469732118</v>
      </c>
      <c r="I22569" s="16"/>
      <c r="J22569" s="53"/>
      <c r="K22569" s="54"/>
      <c r="L22569" s="15"/>
      <c r="M22569" s="56"/>
      <c r="N22569" s="56"/>
      <c r="O22569" s="56"/>
    </row>
    <row r="22570" spans="1:15" ht="15.75" x14ac:dyDescent="0.25">
      <c r="A22570" s="10">
        <v>41973.708333333336</v>
      </c>
      <c r="B22570" s="15"/>
      <c r="C22570" s="12"/>
      <c r="D22570" s="64"/>
      <c r="E22570" s="13"/>
      <c r="H22570" s="16"/>
      <c r="I22570" s="16"/>
      <c r="J22570" s="53"/>
      <c r="K22570" s="54"/>
      <c r="L22570" s="15"/>
      <c r="M22570" s="56"/>
      <c r="N22570" s="56"/>
      <c r="O22570" s="56"/>
    </row>
    <row r="22571" spans="1:15" ht="15.75" x14ac:dyDescent="0.25">
      <c r="A22571" s="10">
        <v>41973.711805555555</v>
      </c>
      <c r="B22571" s="15"/>
      <c r="C22571" s="12"/>
      <c r="D22571" s="64"/>
      <c r="E22571" s="13"/>
      <c r="F22571">
        <v>0.42</v>
      </c>
      <c r="G22571">
        <v>0.42</v>
      </c>
      <c r="H22571" s="16">
        <f xml:space="preserve"> 3*(G22571^0.84)</f>
        <v>1.4476069471774606</v>
      </c>
      <c r="I22571" s="16"/>
      <c r="J22571" s="53"/>
      <c r="K22571" s="54"/>
      <c r="L22571" s="15"/>
      <c r="M22571" s="56"/>
      <c r="N22571" s="56"/>
      <c r="O22571" s="56"/>
    </row>
    <row r="22572" spans="1:15" ht="15.75" x14ac:dyDescent="0.25">
      <c r="A22572" s="10">
        <v>41973.715277777781</v>
      </c>
      <c r="B22572" s="15"/>
      <c r="C22572" s="12"/>
      <c r="D22572" s="64"/>
      <c r="E22572" s="13"/>
      <c r="F22572">
        <v>0.46</v>
      </c>
      <c r="G22572">
        <v>0.46</v>
      </c>
      <c r="H22572" s="16">
        <f xml:space="preserve"> 3*(G22572^0.84)</f>
        <v>1.5625640682830659</v>
      </c>
      <c r="I22572" s="16"/>
      <c r="J22572" s="53"/>
      <c r="K22572" s="54"/>
      <c r="L22572" s="15"/>
      <c r="M22572" s="56"/>
      <c r="N22572" s="56"/>
      <c r="O22572" s="56"/>
    </row>
    <row r="22573" spans="1:15" ht="15.75" x14ac:dyDescent="0.25">
      <c r="A22573" s="10">
        <v>41973.71875</v>
      </c>
      <c r="B22573" s="15"/>
      <c r="C22573" s="12"/>
      <c r="D22573" s="64"/>
      <c r="E22573" s="13"/>
      <c r="F22573">
        <v>0.43</v>
      </c>
      <c r="G22573">
        <v>0.43</v>
      </c>
      <c r="H22573" s="16">
        <f xml:space="preserve"> 3*(G22573^0.84)</f>
        <v>1.4765044404606313</v>
      </c>
      <c r="I22573" s="16"/>
      <c r="J22573" s="53"/>
      <c r="K22573" s="54"/>
      <c r="L22573" s="15"/>
      <c r="M22573" s="56"/>
      <c r="N22573" s="56"/>
      <c r="O22573" s="56"/>
    </row>
    <row r="22574" spans="1:15" ht="15.75" x14ac:dyDescent="0.25">
      <c r="A22574" s="10">
        <v>41973.722222222219</v>
      </c>
      <c r="B22574" s="15"/>
      <c r="C22574" s="12"/>
      <c r="D22574" s="64"/>
      <c r="E22574" s="13"/>
      <c r="F22574">
        <v>0.45</v>
      </c>
      <c r="G22574">
        <v>0.45</v>
      </c>
      <c r="H22574" s="16">
        <f xml:space="preserve"> 3*(G22574^0.84)</f>
        <v>1.5339802435880023</v>
      </c>
      <c r="I22574" s="16"/>
      <c r="J22574" s="53"/>
      <c r="K22574" s="54"/>
      <c r="L22574" s="15"/>
      <c r="M22574" s="56"/>
      <c r="N22574" s="56"/>
      <c r="O22574" s="56"/>
    </row>
    <row r="22575" spans="1:15" ht="15.75" x14ac:dyDescent="0.25">
      <c r="A22575" s="10">
        <v>41973.725694444445</v>
      </c>
      <c r="B22575" s="15"/>
      <c r="C22575" s="12"/>
      <c r="D22575" s="64"/>
      <c r="E22575" s="13"/>
      <c r="F22575">
        <v>0.43</v>
      </c>
      <c r="G22575">
        <v>0.43</v>
      </c>
      <c r="H22575" s="16">
        <f xml:space="preserve"> 3*(G22575^0.84)</f>
        <v>1.4765044404606313</v>
      </c>
      <c r="I22575" s="16"/>
      <c r="J22575" s="53"/>
      <c r="K22575" s="54"/>
      <c r="L22575" s="15"/>
      <c r="M22575" s="56"/>
      <c r="N22575" s="56"/>
      <c r="O22575" s="56"/>
    </row>
    <row r="22576" spans="1:15" ht="15.75" x14ac:dyDescent="0.25">
      <c r="A22576" s="10">
        <v>41973.729166666664</v>
      </c>
      <c r="B22576" s="15"/>
      <c r="C22576" s="12"/>
      <c r="D22576" s="64"/>
      <c r="E22576" s="13"/>
      <c r="H22576" s="16"/>
      <c r="I22576" s="16"/>
      <c r="J22576" s="53"/>
      <c r="K22576" s="54"/>
      <c r="L22576" s="15"/>
      <c r="M22576" s="56"/>
      <c r="N22576" s="56"/>
      <c r="O22576" s="56"/>
    </row>
    <row r="22577" spans="1:15" ht="15.75" x14ac:dyDescent="0.25">
      <c r="A22577" s="10">
        <v>41973.732638888891</v>
      </c>
      <c r="B22577" s="15"/>
      <c r="C22577" s="12"/>
      <c r="D22577" s="64"/>
      <c r="E22577" s="13"/>
      <c r="F22577">
        <v>0.48</v>
      </c>
      <c r="G22577">
        <v>0.48</v>
      </c>
      <c r="H22577" s="16">
        <f xml:space="preserve"> 3*(G22577^0.84)</f>
        <v>1.6194363904820714</v>
      </c>
      <c r="I22577" s="16"/>
      <c r="J22577" s="53"/>
      <c r="K22577" s="54"/>
      <c r="L22577" s="15"/>
      <c r="M22577" s="56"/>
      <c r="N22577" s="56"/>
      <c r="O22577" s="56"/>
    </row>
    <row r="22578" spans="1:15" ht="15.75" x14ac:dyDescent="0.25">
      <c r="A22578" s="10">
        <v>41973.736111111109</v>
      </c>
      <c r="B22578" s="15"/>
      <c r="C22578" s="12"/>
      <c r="D22578" s="64"/>
      <c r="E22578" s="13"/>
      <c r="F22578">
        <v>0.44</v>
      </c>
      <c r="G22578">
        <v>0.44</v>
      </c>
      <c r="H22578" s="16">
        <f xml:space="preserve"> 3*(G22578^0.84)</f>
        <v>1.5052945975559302</v>
      </c>
      <c r="I22578" s="16"/>
      <c r="J22578" s="53"/>
      <c r="K22578" s="54"/>
      <c r="L22578" s="15"/>
      <c r="M22578" s="56"/>
      <c r="N22578" s="56"/>
      <c r="O22578" s="56"/>
    </row>
    <row r="22579" spans="1:15" ht="15.75" x14ac:dyDescent="0.25">
      <c r="A22579" s="10">
        <v>41973.739583333336</v>
      </c>
      <c r="B22579" s="15"/>
      <c r="C22579" s="12"/>
      <c r="D22579" s="64"/>
      <c r="E22579" s="13"/>
      <c r="F22579">
        <v>0.43</v>
      </c>
      <c r="G22579">
        <v>0.43</v>
      </c>
      <c r="H22579" s="16">
        <f xml:space="preserve"> 3*(G22579^0.84)</f>
        <v>1.4765044404606313</v>
      </c>
      <c r="I22579" s="16"/>
      <c r="J22579" s="53"/>
      <c r="K22579" s="54"/>
      <c r="L22579" s="15"/>
      <c r="M22579" s="56"/>
      <c r="N22579" s="56"/>
      <c r="O22579" s="56"/>
    </row>
    <row r="22580" spans="1:15" ht="15.75" x14ac:dyDescent="0.25">
      <c r="A22580" s="10">
        <v>41973.743055555555</v>
      </c>
      <c r="B22580" s="15"/>
      <c r="C22580" s="12"/>
      <c r="D22580" s="64"/>
      <c r="E22580" s="13"/>
      <c r="F22580">
        <v>0.42</v>
      </c>
      <c r="G22580">
        <v>0.42</v>
      </c>
      <c r="H22580" s="16">
        <f xml:space="preserve"> 3*(G22580^0.84)</f>
        <v>1.4476069471774606</v>
      </c>
      <c r="I22580" s="16"/>
      <c r="J22580" s="53"/>
      <c r="K22580" s="54"/>
      <c r="L22580" s="15"/>
      <c r="M22580" s="56"/>
      <c r="N22580" s="56"/>
      <c r="O22580" s="56"/>
    </row>
    <row r="22581" spans="1:15" ht="15.75" x14ac:dyDescent="0.25">
      <c r="A22581" s="10">
        <v>41973.746527777781</v>
      </c>
      <c r="B22581" s="15"/>
      <c r="C22581" s="12"/>
      <c r="D22581" s="64"/>
      <c r="E22581" s="13"/>
      <c r="F22581">
        <v>0.42</v>
      </c>
      <c r="G22581">
        <v>0.42</v>
      </c>
      <c r="H22581" s="16">
        <f xml:space="preserve"> 3*(G22581^0.84)</f>
        <v>1.4476069471774606</v>
      </c>
      <c r="I22581" s="16"/>
      <c r="J22581" s="53"/>
      <c r="K22581" s="54"/>
      <c r="L22581" s="15"/>
      <c r="M22581" s="56"/>
      <c r="N22581" s="56"/>
      <c r="O22581" s="56"/>
    </row>
    <row r="22582" spans="1:15" ht="15.75" x14ac:dyDescent="0.25">
      <c r="A22582" s="10">
        <v>41973.75</v>
      </c>
      <c r="B22582" s="15"/>
      <c r="C22582" s="12"/>
      <c r="D22582" s="64"/>
      <c r="E22582" s="13"/>
      <c r="H22582" s="16"/>
      <c r="I22582" s="16"/>
      <c r="J22582" s="53"/>
      <c r="K22582" s="54"/>
      <c r="L22582" s="15"/>
      <c r="M22582" s="56"/>
      <c r="N22582" s="56"/>
      <c r="O22582" s="56"/>
    </row>
    <row r="22583" spans="1:15" ht="15.75" x14ac:dyDescent="0.25">
      <c r="A22583" s="10">
        <v>41973.753472222219</v>
      </c>
      <c r="B22583" s="15"/>
      <c r="C22583" s="12"/>
      <c r="D22583" s="64"/>
      <c r="E22583" s="13"/>
      <c r="F22583">
        <v>0.43</v>
      </c>
      <c r="G22583">
        <v>0.43</v>
      </c>
      <c r="H22583" s="16">
        <f xml:space="preserve"> 3*(G22583^0.84)</f>
        <v>1.4765044404606313</v>
      </c>
      <c r="I22583" s="16"/>
      <c r="J22583" s="53"/>
      <c r="K22583" s="54"/>
      <c r="L22583" s="15"/>
      <c r="M22583" s="56"/>
      <c r="N22583" s="56"/>
      <c r="O22583" s="56"/>
    </row>
    <row r="22584" spans="1:15" ht="15.75" x14ac:dyDescent="0.25">
      <c r="A22584" s="10">
        <v>41973.756944444445</v>
      </c>
      <c r="B22584" s="15"/>
      <c r="C22584" s="12"/>
      <c r="D22584" s="64"/>
      <c r="E22584" s="13"/>
      <c r="F22584">
        <v>0.45</v>
      </c>
      <c r="G22584">
        <v>0.45</v>
      </c>
      <c r="H22584" s="16">
        <f xml:space="preserve"> 3*(G22584^0.84)</f>
        <v>1.5339802435880023</v>
      </c>
      <c r="I22584" s="16"/>
      <c r="J22584" s="53"/>
      <c r="K22584" s="54"/>
      <c r="L22584" s="15"/>
      <c r="M22584" s="56"/>
      <c r="N22584" s="56"/>
      <c r="O22584" s="56"/>
    </row>
    <row r="22585" spans="1:15" ht="15.75" x14ac:dyDescent="0.25">
      <c r="A22585" s="10">
        <v>41973.760416666664</v>
      </c>
      <c r="B22585" s="15"/>
      <c r="C22585" s="12"/>
      <c r="D22585" s="64"/>
      <c r="E22585" s="13"/>
      <c r="F22585">
        <v>0.44</v>
      </c>
      <c r="G22585">
        <v>0.44</v>
      </c>
      <c r="H22585" s="16">
        <f xml:space="preserve"> 3*(G22585^0.84)</f>
        <v>1.5052945975559302</v>
      </c>
      <c r="I22585" s="16"/>
      <c r="J22585" s="53"/>
      <c r="K22585" s="54"/>
      <c r="L22585" s="15"/>
      <c r="M22585" s="56"/>
      <c r="N22585" s="56"/>
      <c r="O22585" s="56"/>
    </row>
    <row r="22586" spans="1:15" ht="15.75" x14ac:dyDescent="0.25">
      <c r="A22586" s="10">
        <v>41973.763888888891</v>
      </c>
      <c r="B22586" s="15"/>
      <c r="C22586" s="12"/>
      <c r="D22586" s="64"/>
      <c r="E22586" s="13"/>
      <c r="F22586">
        <v>0.45</v>
      </c>
      <c r="G22586">
        <v>0.45</v>
      </c>
      <c r="H22586" s="16">
        <f xml:space="preserve"> 3*(G22586^0.84)</f>
        <v>1.5339802435880023</v>
      </c>
      <c r="I22586" s="16"/>
      <c r="J22586" s="53"/>
      <c r="K22586" s="54"/>
      <c r="L22586" s="15"/>
      <c r="M22586" s="56"/>
      <c r="N22586" s="56"/>
      <c r="O22586" s="56"/>
    </row>
    <row r="22587" spans="1:15" ht="15.75" x14ac:dyDescent="0.25">
      <c r="A22587" s="10">
        <v>41973.767361111109</v>
      </c>
      <c r="B22587" s="15"/>
      <c r="C22587" s="12"/>
      <c r="D22587" s="64"/>
      <c r="E22587" s="13"/>
      <c r="F22587">
        <v>0.47</v>
      </c>
      <c r="G22587">
        <v>0.47</v>
      </c>
      <c r="H22587" s="16">
        <f xml:space="preserve"> 3*(G22587^0.84)</f>
        <v>1.5910486352569397</v>
      </c>
      <c r="I22587" s="16"/>
      <c r="J22587" s="53"/>
      <c r="K22587" s="54"/>
      <c r="L22587" s="15"/>
      <c r="M22587" s="56"/>
      <c r="N22587" s="56"/>
      <c r="O22587" s="56"/>
    </row>
    <row r="22588" spans="1:15" ht="15.75" x14ac:dyDescent="0.25">
      <c r="A22588" s="10">
        <v>41973.770833333336</v>
      </c>
      <c r="B22588" s="15"/>
      <c r="C22588" s="12"/>
      <c r="D22588" s="64"/>
      <c r="E22588" s="13"/>
      <c r="H22588" s="16"/>
      <c r="I22588" s="16"/>
      <c r="J22588" s="53"/>
      <c r="K22588" s="54"/>
      <c r="L22588" s="15"/>
      <c r="M22588" s="56"/>
      <c r="N22588" s="56"/>
      <c r="O22588" s="56"/>
    </row>
    <row r="22589" spans="1:15" ht="15.75" x14ac:dyDescent="0.25">
      <c r="A22589" s="10">
        <v>41973.774305555555</v>
      </c>
      <c r="B22589" s="15"/>
      <c r="C22589" s="12"/>
      <c r="D22589" s="64"/>
      <c r="E22589" s="13"/>
      <c r="F22589">
        <v>0.46</v>
      </c>
      <c r="G22589">
        <v>0.46</v>
      </c>
      <c r="H22589" s="16">
        <f xml:space="preserve"> 3*(G22589^0.84)</f>
        <v>1.5625640682830659</v>
      </c>
      <c r="I22589" s="16"/>
      <c r="J22589" s="53"/>
      <c r="K22589" s="54"/>
      <c r="L22589" s="15"/>
      <c r="M22589" s="56"/>
      <c r="N22589" s="56"/>
      <c r="O22589" s="56"/>
    </row>
    <row r="22590" spans="1:15" ht="15.75" x14ac:dyDescent="0.25">
      <c r="A22590" s="10">
        <v>41973.777777777781</v>
      </c>
      <c r="B22590" s="15"/>
      <c r="C22590" s="12"/>
      <c r="D22590" s="64"/>
      <c r="E22590" s="13"/>
      <c r="F22590">
        <v>0.47</v>
      </c>
      <c r="G22590">
        <v>0.47</v>
      </c>
      <c r="H22590" s="16">
        <f xml:space="preserve"> 3*(G22590^0.84)</f>
        <v>1.5910486352569397</v>
      </c>
      <c r="I22590" s="16"/>
      <c r="J22590" s="53"/>
      <c r="K22590" s="54"/>
      <c r="L22590" s="15"/>
      <c r="M22590" s="56"/>
      <c r="N22590" s="56"/>
      <c r="O22590" s="56"/>
    </row>
    <row r="22591" spans="1:15" ht="15.75" x14ac:dyDescent="0.25">
      <c r="A22591" s="10">
        <v>41973.78125</v>
      </c>
      <c r="B22591" s="15"/>
      <c r="C22591" s="12"/>
      <c r="D22591" s="64"/>
      <c r="E22591" s="13"/>
      <c r="F22591">
        <v>0.47</v>
      </c>
      <c r="G22591">
        <v>0.47</v>
      </c>
      <c r="H22591" s="16">
        <f xml:space="preserve"> 3*(G22591^0.84)</f>
        <v>1.5910486352569397</v>
      </c>
      <c r="I22591" s="16"/>
      <c r="J22591" s="53"/>
      <c r="K22591" s="54"/>
      <c r="L22591" s="15"/>
      <c r="M22591" s="56"/>
      <c r="N22591" s="56"/>
      <c r="O22591" s="56"/>
    </row>
    <row r="22592" spans="1:15" ht="15.75" x14ac:dyDescent="0.25">
      <c r="A22592" s="10">
        <v>41973.784722222219</v>
      </c>
      <c r="B22592" s="15"/>
      <c r="C22592" s="12"/>
      <c r="D22592" s="64"/>
      <c r="E22592" s="13"/>
      <c r="F22592">
        <v>0.45</v>
      </c>
      <c r="G22592">
        <v>0.45</v>
      </c>
      <c r="H22592" s="16">
        <f xml:space="preserve"> 3*(G22592^0.84)</f>
        <v>1.5339802435880023</v>
      </c>
      <c r="I22592" s="16"/>
      <c r="J22592" s="53"/>
      <c r="K22592" s="54"/>
      <c r="L22592" s="15"/>
      <c r="M22592" s="56"/>
      <c r="N22592" s="56"/>
      <c r="O22592" s="56"/>
    </row>
    <row r="22593" spans="1:15" ht="15.75" x14ac:dyDescent="0.25">
      <c r="A22593" s="10">
        <v>41973.788194444445</v>
      </c>
      <c r="B22593" s="15"/>
      <c r="C22593" s="12"/>
      <c r="D22593" s="64"/>
      <c r="E22593" s="13"/>
      <c r="F22593">
        <v>0.45</v>
      </c>
      <c r="G22593">
        <v>0.45</v>
      </c>
      <c r="H22593" s="16">
        <f xml:space="preserve"> 3*(G22593^0.84)</f>
        <v>1.5339802435880023</v>
      </c>
      <c r="I22593" s="16"/>
      <c r="J22593" s="53"/>
      <c r="K22593" s="54"/>
      <c r="L22593" s="15"/>
      <c r="M22593" s="56"/>
      <c r="N22593" s="56"/>
      <c r="O22593" s="56"/>
    </row>
    <row r="22594" spans="1:15" ht="15.75" x14ac:dyDescent="0.25">
      <c r="A22594" s="10">
        <v>41973.791666666664</v>
      </c>
      <c r="B22594" s="15"/>
      <c r="C22594" s="12"/>
      <c r="D22594" s="64"/>
      <c r="E22594" s="13"/>
      <c r="H22594" s="16"/>
      <c r="I22594" s="16"/>
      <c r="J22594" s="53"/>
      <c r="K22594" s="54"/>
      <c r="L22594" s="15"/>
      <c r="M22594" s="56"/>
      <c r="N22594" s="56"/>
      <c r="O22594" s="56"/>
    </row>
    <row r="22595" spans="1:15" ht="15.75" x14ac:dyDescent="0.25">
      <c r="A22595" s="10">
        <v>41973.795138888891</v>
      </c>
      <c r="B22595" s="15"/>
      <c r="C22595" s="12"/>
      <c r="D22595" s="64"/>
      <c r="E22595" s="13"/>
      <c r="F22595">
        <v>0.43</v>
      </c>
      <c r="G22595">
        <v>0.43</v>
      </c>
      <c r="H22595" s="16">
        <f xml:space="preserve"> 3*(G22595^0.84)</f>
        <v>1.4765044404606313</v>
      </c>
      <c r="I22595" s="16"/>
      <c r="J22595" s="53"/>
      <c r="K22595" s="54"/>
      <c r="L22595" s="15"/>
      <c r="M22595" s="56"/>
      <c r="N22595" s="56"/>
      <c r="O22595" s="56"/>
    </row>
    <row r="22596" spans="1:15" ht="15.75" x14ac:dyDescent="0.25">
      <c r="A22596" s="10">
        <v>41973.798611111109</v>
      </c>
      <c r="B22596" s="15"/>
      <c r="C22596" s="12"/>
      <c r="D22596" s="64"/>
      <c r="E22596" s="13"/>
      <c r="F22596">
        <v>0.45</v>
      </c>
      <c r="G22596">
        <v>0.45</v>
      </c>
      <c r="H22596" s="16">
        <f xml:space="preserve"> 3*(G22596^0.84)</f>
        <v>1.5339802435880023</v>
      </c>
      <c r="I22596" s="16"/>
      <c r="J22596" s="53"/>
      <c r="K22596" s="54"/>
      <c r="L22596" s="15"/>
      <c r="M22596" s="56"/>
      <c r="N22596" s="56"/>
      <c r="O22596" s="56"/>
    </row>
    <row r="22597" spans="1:15" ht="15.75" x14ac:dyDescent="0.25">
      <c r="A22597" s="10">
        <v>41973.802083333336</v>
      </c>
      <c r="B22597" s="15"/>
      <c r="C22597" s="12"/>
      <c r="D22597" s="64"/>
      <c r="E22597" s="13"/>
      <c r="F22597">
        <v>0.46</v>
      </c>
      <c r="G22597">
        <v>0.46</v>
      </c>
      <c r="H22597" s="16">
        <f xml:space="preserve"> 3*(G22597^0.84)</f>
        <v>1.5625640682830659</v>
      </c>
      <c r="I22597" s="16"/>
      <c r="J22597" s="53"/>
      <c r="K22597" s="54"/>
      <c r="L22597" s="15"/>
      <c r="M22597" s="56"/>
      <c r="N22597" s="56"/>
      <c r="O22597" s="56"/>
    </row>
    <row r="22598" spans="1:15" ht="15.75" x14ac:dyDescent="0.25">
      <c r="A22598" s="10">
        <v>41973.805555555555</v>
      </c>
      <c r="B22598" s="15"/>
      <c r="C22598" s="12"/>
      <c r="D22598" s="64"/>
      <c r="E22598" s="13"/>
      <c r="F22598">
        <v>0.42</v>
      </c>
      <c r="G22598">
        <v>0.42</v>
      </c>
      <c r="H22598" s="16">
        <f xml:space="preserve"> 3*(G22598^0.84)</f>
        <v>1.4476069471774606</v>
      </c>
      <c r="I22598" s="16"/>
      <c r="J22598" s="53"/>
      <c r="K22598" s="54"/>
      <c r="L22598" s="15"/>
      <c r="M22598" s="56"/>
      <c r="N22598" s="56"/>
      <c r="O22598" s="56"/>
    </row>
    <row r="22599" spans="1:15" ht="15.75" x14ac:dyDescent="0.25">
      <c r="A22599" s="10">
        <v>41973.809027777781</v>
      </c>
      <c r="B22599" s="15"/>
      <c r="C22599" s="12"/>
      <c r="D22599" s="64"/>
      <c r="E22599" s="13"/>
      <c r="F22599">
        <v>0.41</v>
      </c>
      <c r="G22599">
        <v>0.41</v>
      </c>
      <c r="H22599" s="16">
        <f xml:space="preserve"> 3*(G22599^0.84)</f>
        <v>1.4185991469732118</v>
      </c>
      <c r="I22599" s="16"/>
      <c r="J22599" s="53"/>
      <c r="K22599" s="54"/>
      <c r="L22599" s="15"/>
      <c r="M22599" s="56"/>
      <c r="N22599" s="56"/>
      <c r="O22599" s="56"/>
    </row>
    <row r="22600" spans="1:15" ht="15.75" x14ac:dyDescent="0.25">
      <c r="A22600" s="10">
        <v>41973.8125</v>
      </c>
      <c r="B22600" s="15"/>
      <c r="C22600" s="12"/>
      <c r="D22600" s="64"/>
      <c r="E22600" s="13"/>
      <c r="H22600" s="16"/>
      <c r="I22600" s="16"/>
      <c r="J22600" s="53"/>
      <c r="K22600" s="54"/>
      <c r="L22600" s="15"/>
      <c r="M22600" s="56"/>
      <c r="N22600" s="56"/>
      <c r="O22600" s="56"/>
    </row>
    <row r="22601" spans="1:15" ht="15.75" x14ac:dyDescent="0.25">
      <c r="A22601" s="10">
        <v>41973.815972222219</v>
      </c>
      <c r="B22601" s="15"/>
      <c r="C22601" s="12"/>
      <c r="D22601" s="64"/>
      <c r="E22601" s="13"/>
      <c r="F22601">
        <v>0.45</v>
      </c>
      <c r="G22601">
        <v>0.45</v>
      </c>
      <c r="H22601" s="16">
        <f xml:space="preserve"> 3*(G22601^0.84)</f>
        <v>1.5339802435880023</v>
      </c>
      <c r="I22601" s="16"/>
      <c r="J22601" s="53"/>
      <c r="K22601" s="54"/>
      <c r="L22601" s="15"/>
      <c r="M22601" s="56"/>
      <c r="N22601" s="56"/>
      <c r="O22601" s="56"/>
    </row>
    <row r="22602" spans="1:15" ht="15.75" x14ac:dyDescent="0.25">
      <c r="A22602" s="10">
        <v>41973.819444444445</v>
      </c>
      <c r="B22602" s="15"/>
      <c r="C22602" s="12"/>
      <c r="D22602" s="64"/>
      <c r="E22602" s="13"/>
      <c r="F22602">
        <v>0.45</v>
      </c>
      <c r="G22602">
        <v>0.45</v>
      </c>
      <c r="H22602" s="16">
        <f xml:space="preserve"> 3*(G22602^0.84)</f>
        <v>1.5339802435880023</v>
      </c>
      <c r="I22602" s="16"/>
      <c r="J22602" s="53"/>
      <c r="K22602" s="54"/>
      <c r="L22602" s="15"/>
      <c r="M22602" s="56"/>
      <c r="N22602" s="56"/>
      <c r="O22602" s="56"/>
    </row>
    <row r="22603" spans="1:15" ht="15.75" x14ac:dyDescent="0.25">
      <c r="A22603" s="10">
        <v>41973.822916666664</v>
      </c>
      <c r="B22603" s="15"/>
      <c r="C22603" s="12"/>
      <c r="D22603" s="64"/>
      <c r="E22603" s="13"/>
      <c r="F22603">
        <v>0.43</v>
      </c>
      <c r="G22603">
        <v>0.43</v>
      </c>
      <c r="H22603" s="16">
        <f xml:space="preserve"> 3*(G22603^0.84)</f>
        <v>1.4765044404606313</v>
      </c>
      <c r="I22603" s="16"/>
      <c r="J22603" s="53"/>
      <c r="K22603" s="54"/>
      <c r="L22603" s="15"/>
      <c r="M22603" s="56"/>
      <c r="N22603" s="56"/>
      <c r="O22603" s="56"/>
    </row>
    <row r="22604" spans="1:15" ht="15.75" x14ac:dyDescent="0.25">
      <c r="A22604" s="10">
        <v>41973.826388888891</v>
      </c>
      <c r="B22604" s="15"/>
      <c r="C22604" s="12"/>
      <c r="D22604" s="64"/>
      <c r="E22604" s="13"/>
      <c r="F22604">
        <v>0.44</v>
      </c>
      <c r="G22604">
        <v>0.44</v>
      </c>
      <c r="H22604" s="16">
        <f xml:space="preserve"> 3*(G22604^0.84)</f>
        <v>1.5052945975559302</v>
      </c>
      <c r="I22604" s="16"/>
      <c r="J22604" s="53"/>
      <c r="K22604" s="54"/>
      <c r="L22604" s="15"/>
      <c r="M22604" s="56"/>
      <c r="N22604" s="56"/>
      <c r="O22604" s="56"/>
    </row>
    <row r="22605" spans="1:15" ht="15.75" x14ac:dyDescent="0.25">
      <c r="A22605" s="10">
        <v>41973.829861111109</v>
      </c>
      <c r="B22605" s="15"/>
      <c r="C22605" s="12"/>
      <c r="D22605" s="64"/>
      <c r="E22605" s="13"/>
      <c r="F22605">
        <v>0.43</v>
      </c>
      <c r="G22605">
        <v>0.43</v>
      </c>
      <c r="H22605" s="16">
        <f xml:space="preserve"> 3*(G22605^0.84)</f>
        <v>1.4765044404606313</v>
      </c>
      <c r="I22605" s="16"/>
      <c r="J22605" s="53"/>
      <c r="K22605" s="54"/>
      <c r="L22605" s="15"/>
      <c r="M22605" s="56"/>
      <c r="N22605" s="56"/>
      <c r="O22605" s="56"/>
    </row>
    <row r="22606" spans="1:15" ht="15.75" x14ac:dyDescent="0.25">
      <c r="A22606" s="10">
        <v>41973.833333333336</v>
      </c>
      <c r="B22606" s="15"/>
      <c r="C22606" s="12"/>
      <c r="D22606" s="64"/>
      <c r="E22606" s="13"/>
      <c r="H22606" s="16"/>
      <c r="I22606" s="16"/>
      <c r="J22606" s="53"/>
      <c r="K22606" s="54"/>
      <c r="L22606" s="15"/>
      <c r="M22606" s="56"/>
      <c r="N22606" s="56"/>
      <c r="O22606" s="56"/>
    </row>
    <row r="22607" spans="1:15" ht="15.75" x14ac:dyDescent="0.25">
      <c r="A22607" s="10">
        <v>41973.836805555555</v>
      </c>
      <c r="B22607" s="15"/>
      <c r="C22607" s="12"/>
      <c r="D22607" s="64"/>
      <c r="E22607" s="13"/>
      <c r="F22607">
        <v>0.46</v>
      </c>
      <c r="G22607">
        <v>0.46</v>
      </c>
      <c r="H22607" s="16">
        <f xml:space="preserve"> 3*(G22607^0.84)</f>
        <v>1.5625640682830659</v>
      </c>
      <c r="I22607" s="16"/>
      <c r="J22607" s="53"/>
      <c r="K22607" s="54"/>
      <c r="L22607" s="15"/>
      <c r="M22607" s="56"/>
      <c r="N22607" s="56"/>
      <c r="O22607" s="56"/>
    </row>
    <row r="22608" spans="1:15" ht="15.75" x14ac:dyDescent="0.25">
      <c r="A22608" s="10">
        <v>41973.840277777781</v>
      </c>
      <c r="B22608" s="15"/>
      <c r="C22608" s="12"/>
      <c r="D22608" s="64"/>
      <c r="E22608" s="13"/>
      <c r="F22608">
        <v>0.45</v>
      </c>
      <c r="G22608">
        <v>0.45</v>
      </c>
      <c r="H22608" s="16">
        <f xml:space="preserve"> 3*(G22608^0.84)</f>
        <v>1.5339802435880023</v>
      </c>
      <c r="I22608" s="16"/>
      <c r="J22608" s="53"/>
      <c r="K22608" s="54"/>
      <c r="L22608" s="15"/>
      <c r="M22608" s="56"/>
      <c r="N22608" s="56"/>
      <c r="O22608" s="56"/>
    </row>
    <row r="22609" spans="1:15" ht="15.75" x14ac:dyDescent="0.25">
      <c r="A22609" s="10">
        <v>41973.84375</v>
      </c>
      <c r="B22609" s="15"/>
      <c r="C22609" s="12"/>
      <c r="D22609" s="64"/>
      <c r="E22609" s="13"/>
      <c r="F22609">
        <v>0.45</v>
      </c>
      <c r="G22609">
        <v>0.45</v>
      </c>
      <c r="H22609" s="16">
        <f xml:space="preserve"> 3*(G22609^0.84)</f>
        <v>1.5339802435880023</v>
      </c>
      <c r="I22609" s="16"/>
      <c r="J22609" s="53"/>
      <c r="K22609" s="54"/>
      <c r="L22609" s="15"/>
      <c r="M22609" s="56"/>
      <c r="N22609" s="56"/>
      <c r="O22609" s="56"/>
    </row>
    <row r="22610" spans="1:15" ht="15.75" x14ac:dyDescent="0.25">
      <c r="A22610" s="10">
        <v>41973.847222222219</v>
      </c>
      <c r="B22610" s="15"/>
      <c r="C22610" s="12"/>
      <c r="D22610" s="64"/>
      <c r="E22610" s="13"/>
      <c r="F22610">
        <v>0.45</v>
      </c>
      <c r="G22610">
        <v>0.45</v>
      </c>
      <c r="H22610" s="16">
        <f xml:space="preserve"> 3*(G22610^0.84)</f>
        <v>1.5339802435880023</v>
      </c>
      <c r="I22610" s="16"/>
      <c r="J22610" s="53"/>
      <c r="K22610" s="54"/>
      <c r="L22610" s="15"/>
      <c r="M22610" s="56"/>
      <c r="N22610" s="56"/>
      <c r="O22610" s="56"/>
    </row>
    <row r="22611" spans="1:15" ht="15.75" x14ac:dyDescent="0.25">
      <c r="A22611" s="10">
        <v>41973.850694444445</v>
      </c>
      <c r="B22611" s="15"/>
      <c r="C22611" s="12"/>
      <c r="D22611" s="64"/>
      <c r="E22611" s="13"/>
      <c r="F22611">
        <v>0.45</v>
      </c>
      <c r="G22611">
        <v>0.45</v>
      </c>
      <c r="H22611" s="16">
        <f xml:space="preserve"> 3*(G22611^0.84)</f>
        <v>1.5339802435880023</v>
      </c>
      <c r="I22611" s="16"/>
      <c r="J22611" s="53"/>
      <c r="K22611" s="54"/>
      <c r="L22611" s="15"/>
      <c r="M22611" s="56"/>
      <c r="N22611" s="56"/>
      <c r="O22611" s="56"/>
    </row>
    <row r="22612" spans="1:15" ht="15.75" x14ac:dyDescent="0.25">
      <c r="A22612" s="10">
        <v>41973.854166666664</v>
      </c>
      <c r="B22612" s="15"/>
      <c r="C22612" s="12"/>
      <c r="D22612" s="64"/>
      <c r="E22612" s="13"/>
      <c r="H22612" s="16"/>
      <c r="I22612" s="16"/>
      <c r="J22612" s="53"/>
      <c r="K22612" s="54"/>
      <c r="L22612" s="15"/>
      <c r="M22612" s="56"/>
      <c r="N22612" s="56"/>
      <c r="O22612" s="56"/>
    </row>
    <row r="22613" spans="1:15" ht="15.75" x14ac:dyDescent="0.25">
      <c r="A22613" s="10">
        <v>41973.857638888891</v>
      </c>
      <c r="B22613" s="15"/>
      <c r="C22613" s="12"/>
      <c r="D22613" s="64"/>
      <c r="E22613" s="13"/>
      <c r="F22613">
        <v>0.46</v>
      </c>
      <c r="G22613">
        <v>0.46</v>
      </c>
      <c r="H22613" s="16">
        <f xml:space="preserve"> 3*(G22613^0.84)</f>
        <v>1.5625640682830659</v>
      </c>
      <c r="I22613" s="16"/>
      <c r="J22613" s="53"/>
      <c r="K22613" s="54"/>
      <c r="L22613" s="15"/>
      <c r="M22613" s="56"/>
      <c r="N22613" s="56"/>
      <c r="O22613" s="56"/>
    </row>
    <row r="22614" spans="1:15" ht="15.75" x14ac:dyDescent="0.25">
      <c r="A22614" s="10">
        <v>41973.861111111109</v>
      </c>
      <c r="B22614" s="15"/>
      <c r="C22614" s="12"/>
      <c r="D22614" s="64"/>
      <c r="E22614" s="13"/>
      <c r="F22614">
        <v>0.46</v>
      </c>
      <c r="G22614">
        <v>0.46</v>
      </c>
      <c r="H22614" s="16">
        <f xml:space="preserve"> 3*(G22614^0.84)</f>
        <v>1.5625640682830659</v>
      </c>
      <c r="I22614" s="16"/>
      <c r="J22614" s="53"/>
      <c r="K22614" s="54"/>
      <c r="L22614" s="15"/>
      <c r="M22614" s="56"/>
      <c r="N22614" s="56"/>
      <c r="O22614" s="56"/>
    </row>
    <row r="22615" spans="1:15" ht="15.75" x14ac:dyDescent="0.25">
      <c r="A22615" s="10">
        <v>41973.864583333336</v>
      </c>
      <c r="B22615" s="15"/>
      <c r="C22615" s="12"/>
      <c r="D22615" s="64"/>
      <c r="E22615" s="13"/>
      <c r="F22615">
        <v>0.5</v>
      </c>
      <c r="G22615">
        <v>0.5</v>
      </c>
      <c r="H22615" s="16">
        <f xml:space="preserve"> 3*(G22615^0.84)</f>
        <v>1.67593070710833</v>
      </c>
      <c r="I22615" s="16"/>
      <c r="J22615" s="53"/>
      <c r="K22615" s="54"/>
      <c r="L22615" s="15"/>
      <c r="M22615" s="56"/>
      <c r="N22615" s="56"/>
      <c r="O22615" s="56"/>
    </row>
    <row r="22616" spans="1:15" ht="15.75" x14ac:dyDescent="0.25">
      <c r="A22616" s="10">
        <v>41973.868055555555</v>
      </c>
      <c r="B22616" s="15"/>
      <c r="C22616" s="12"/>
      <c r="D22616" s="64"/>
      <c r="E22616" s="13"/>
      <c r="F22616">
        <v>0.49</v>
      </c>
      <c r="G22616">
        <v>0.49</v>
      </c>
      <c r="H22616" s="16">
        <f xml:space="preserve"> 3*(G22616^0.84)</f>
        <v>1.6477296700217139</v>
      </c>
      <c r="I22616" s="16"/>
      <c r="J22616" s="53"/>
      <c r="K22616" s="54"/>
      <c r="L22616" s="15"/>
      <c r="M22616" s="56"/>
      <c r="N22616" s="56"/>
      <c r="O22616" s="56"/>
    </row>
    <row r="22617" spans="1:15" ht="15.75" x14ac:dyDescent="0.25">
      <c r="A22617" s="10">
        <v>41973.871527777781</v>
      </c>
      <c r="B22617" s="15"/>
      <c r="C22617" s="12"/>
      <c r="D22617" s="64"/>
      <c r="E22617" s="13"/>
      <c r="F22617">
        <v>0.5</v>
      </c>
      <c r="G22617">
        <v>0.5</v>
      </c>
      <c r="H22617" s="16">
        <f xml:space="preserve"> 3*(G22617^0.84)</f>
        <v>1.67593070710833</v>
      </c>
      <c r="I22617" s="16"/>
      <c r="J22617" s="53"/>
      <c r="K22617" s="54"/>
      <c r="L22617" s="15"/>
      <c r="M22617" s="56"/>
      <c r="N22617" s="56"/>
      <c r="O22617" s="56"/>
    </row>
    <row r="22618" spans="1:15" ht="15.75" x14ac:dyDescent="0.25">
      <c r="A22618" s="10">
        <v>41973.875</v>
      </c>
      <c r="B22618" s="15"/>
      <c r="C22618" s="12"/>
      <c r="D22618" s="64"/>
      <c r="E22618" s="13"/>
      <c r="H22618" s="16"/>
      <c r="I22618" s="16"/>
      <c r="J22618" s="53"/>
      <c r="K22618" s="54"/>
      <c r="L22618" s="15"/>
      <c r="M22618" s="56"/>
      <c r="N22618" s="56"/>
      <c r="O22618" s="56"/>
    </row>
    <row r="22619" spans="1:15" ht="15.75" x14ac:dyDescent="0.25">
      <c r="A22619" s="10">
        <v>41973.878472222219</v>
      </c>
      <c r="B22619" s="15"/>
      <c r="C22619" s="12"/>
      <c r="D22619" s="64"/>
      <c r="E22619" s="13"/>
      <c r="F22619">
        <v>0.49</v>
      </c>
      <c r="G22619">
        <v>0.49</v>
      </c>
      <c r="H22619" s="16">
        <f xml:space="preserve"> 3*(G22619^0.84)</f>
        <v>1.6477296700217139</v>
      </c>
      <c r="I22619" s="16"/>
      <c r="J22619" s="53"/>
      <c r="K22619" s="54"/>
      <c r="L22619" s="15"/>
      <c r="M22619" s="56"/>
      <c r="N22619" s="56"/>
      <c r="O22619" s="56"/>
    </row>
    <row r="22620" spans="1:15" ht="15.75" x14ac:dyDescent="0.25">
      <c r="A22620" s="10">
        <v>41973.881944444445</v>
      </c>
      <c r="B22620" s="15"/>
      <c r="C22620" s="12"/>
      <c r="D22620" s="64"/>
      <c r="E22620" s="13"/>
      <c r="F22620">
        <v>0.47</v>
      </c>
      <c r="G22620">
        <v>0.47</v>
      </c>
      <c r="H22620" s="16">
        <f xml:space="preserve"> 3*(G22620^0.84)</f>
        <v>1.5910486352569397</v>
      </c>
      <c r="I22620" s="16"/>
      <c r="J22620" s="53"/>
      <c r="K22620" s="54"/>
      <c r="L22620" s="15"/>
      <c r="M22620" s="56"/>
      <c r="N22620" s="56"/>
      <c r="O22620" s="56"/>
    </row>
    <row r="22621" spans="1:15" ht="15.75" x14ac:dyDescent="0.25">
      <c r="A22621" s="10">
        <v>41973.885416666664</v>
      </c>
      <c r="B22621" s="15"/>
      <c r="C22621" s="12"/>
      <c r="D22621" s="64"/>
      <c r="E22621" s="13"/>
      <c r="F22621">
        <v>0.44</v>
      </c>
      <c r="G22621">
        <v>0.44</v>
      </c>
      <c r="H22621" s="16">
        <f xml:space="preserve"> 3*(G22621^0.84)</f>
        <v>1.5052945975559302</v>
      </c>
      <c r="I22621" s="16"/>
      <c r="J22621" s="53"/>
      <c r="K22621" s="54"/>
      <c r="L22621" s="15"/>
      <c r="M22621" s="56"/>
      <c r="N22621" s="56"/>
      <c r="O22621" s="56"/>
    </row>
    <row r="22622" spans="1:15" ht="15.75" x14ac:dyDescent="0.25">
      <c r="A22622" s="10">
        <v>41973.888888888891</v>
      </c>
      <c r="B22622" s="15"/>
      <c r="C22622" s="12"/>
      <c r="D22622" s="64"/>
      <c r="E22622" s="13"/>
      <c r="F22622">
        <v>0.43</v>
      </c>
      <c r="G22622">
        <v>0.43</v>
      </c>
      <c r="H22622" s="16">
        <f xml:space="preserve"> 3*(G22622^0.84)</f>
        <v>1.4765044404606313</v>
      </c>
      <c r="I22622" s="16"/>
      <c r="J22622" s="53"/>
      <c r="K22622" s="54"/>
      <c r="L22622" s="15"/>
      <c r="M22622" s="56"/>
      <c r="N22622" s="56"/>
      <c r="O22622" s="56"/>
    </row>
    <row r="22623" spans="1:15" ht="15.75" x14ac:dyDescent="0.25">
      <c r="A22623" s="10">
        <v>41973.892361111109</v>
      </c>
      <c r="B22623" s="15"/>
      <c r="C22623" s="12"/>
      <c r="D22623" s="64"/>
      <c r="E22623" s="13"/>
      <c r="F22623">
        <v>0.45</v>
      </c>
      <c r="G22623">
        <v>0.45</v>
      </c>
      <c r="H22623" s="16">
        <f xml:space="preserve"> 3*(G22623^0.84)</f>
        <v>1.5339802435880023</v>
      </c>
      <c r="I22623" s="16"/>
      <c r="J22623" s="53"/>
      <c r="K22623" s="54"/>
      <c r="L22623" s="15"/>
      <c r="M22623" s="56"/>
      <c r="N22623" s="56"/>
      <c r="O22623" s="56"/>
    </row>
    <row r="22624" spans="1:15" ht="15.75" x14ac:dyDescent="0.25">
      <c r="A22624" s="10">
        <v>41973.895833333336</v>
      </c>
      <c r="B22624" s="15"/>
      <c r="C22624" s="12"/>
      <c r="D22624" s="64"/>
      <c r="E22624" s="13"/>
      <c r="H22624" s="16"/>
      <c r="I22624" s="16"/>
      <c r="J22624" s="53"/>
      <c r="K22624" s="54"/>
      <c r="L22624" s="15"/>
      <c r="M22624" s="56"/>
      <c r="N22624" s="56"/>
      <c r="O22624" s="56"/>
    </row>
    <row r="22625" spans="1:15" ht="15.75" x14ac:dyDescent="0.25">
      <c r="A22625" s="10">
        <v>41973.899305555555</v>
      </c>
      <c r="B22625" s="15"/>
      <c r="C22625" s="12"/>
      <c r="D22625" s="64"/>
      <c r="E22625" s="13"/>
      <c r="F22625">
        <v>0.46</v>
      </c>
      <c r="G22625">
        <v>0.46</v>
      </c>
      <c r="H22625" s="16">
        <f xml:space="preserve"> 3*(G22625^0.84)</f>
        <v>1.5625640682830659</v>
      </c>
      <c r="I22625" s="16"/>
      <c r="J22625" s="53"/>
      <c r="K22625" s="54"/>
      <c r="L22625" s="15"/>
      <c r="M22625" s="56"/>
      <c r="N22625" s="56"/>
      <c r="O22625" s="56"/>
    </row>
    <row r="22626" spans="1:15" ht="15.75" x14ac:dyDescent="0.25">
      <c r="A22626" s="10">
        <v>41973.902777777781</v>
      </c>
      <c r="B22626" s="15"/>
      <c r="C22626" s="12"/>
      <c r="D22626" s="64"/>
      <c r="E22626" s="13"/>
      <c r="F22626">
        <v>0.48</v>
      </c>
      <c r="G22626">
        <v>0.48</v>
      </c>
      <c r="H22626" s="16">
        <f xml:space="preserve"> 3*(G22626^0.84)</f>
        <v>1.6194363904820714</v>
      </c>
      <c r="I22626" s="16"/>
      <c r="J22626" s="53"/>
      <c r="K22626" s="54"/>
      <c r="L22626" s="15"/>
      <c r="M22626" s="56"/>
      <c r="N22626" s="56"/>
      <c r="O22626" s="56"/>
    </row>
    <row r="22627" spans="1:15" ht="15.75" x14ac:dyDescent="0.25">
      <c r="A22627" s="10">
        <v>41973.90625</v>
      </c>
      <c r="B22627" s="15"/>
      <c r="C22627" s="12"/>
      <c r="D22627" s="64"/>
      <c r="E22627" s="13"/>
      <c r="F22627">
        <v>0.46</v>
      </c>
      <c r="G22627">
        <v>0.46</v>
      </c>
      <c r="H22627" s="16">
        <f xml:space="preserve"> 3*(G22627^0.84)</f>
        <v>1.5625640682830659</v>
      </c>
      <c r="I22627" s="16"/>
      <c r="J22627" s="53"/>
      <c r="K22627" s="54"/>
      <c r="L22627" s="15"/>
      <c r="M22627" s="56"/>
      <c r="N22627" s="56"/>
      <c r="O22627" s="56"/>
    </row>
    <row r="22628" spans="1:15" ht="15.75" x14ac:dyDescent="0.25">
      <c r="A22628" s="10">
        <v>41973.909722222219</v>
      </c>
      <c r="B22628" s="15"/>
      <c r="C22628" s="12"/>
      <c r="D22628" s="64"/>
      <c r="E22628" s="13"/>
      <c r="F22628">
        <v>0.46</v>
      </c>
      <c r="G22628">
        <v>0.46</v>
      </c>
      <c r="H22628" s="16">
        <f xml:space="preserve"> 3*(G22628^0.84)</f>
        <v>1.5625640682830659</v>
      </c>
      <c r="I22628" s="16"/>
      <c r="J22628" s="53"/>
      <c r="K22628" s="54"/>
      <c r="L22628" s="15"/>
      <c r="M22628" s="56"/>
      <c r="N22628" s="56"/>
      <c r="O22628" s="56"/>
    </row>
    <row r="22629" spans="1:15" ht="15.75" x14ac:dyDescent="0.25">
      <c r="A22629" s="10">
        <v>41973.913194444445</v>
      </c>
      <c r="B22629" s="15"/>
      <c r="C22629" s="12"/>
      <c r="D22629" s="64"/>
      <c r="E22629" s="13"/>
      <c r="F22629">
        <v>0.46</v>
      </c>
      <c r="G22629">
        <v>0.46</v>
      </c>
      <c r="H22629" s="16">
        <f xml:space="preserve"> 3*(G22629^0.84)</f>
        <v>1.5625640682830659</v>
      </c>
      <c r="I22629" s="16"/>
      <c r="J22629" s="53"/>
      <c r="K22629" s="54"/>
      <c r="L22629" s="15"/>
      <c r="M22629" s="56"/>
      <c r="N22629" s="56"/>
      <c r="O22629" s="56"/>
    </row>
    <row r="22630" spans="1:15" ht="15.75" x14ac:dyDescent="0.25">
      <c r="A22630" s="10">
        <v>41973.916666666664</v>
      </c>
      <c r="B22630" s="15"/>
      <c r="C22630" s="12"/>
      <c r="D22630" s="64"/>
      <c r="E22630" s="13"/>
      <c r="H22630" s="16"/>
      <c r="I22630" s="16"/>
      <c r="J22630" s="53"/>
      <c r="K22630" s="54"/>
      <c r="L22630" s="15"/>
      <c r="M22630" s="56"/>
      <c r="N22630" s="56"/>
      <c r="O22630" s="56"/>
    </row>
    <row r="22631" spans="1:15" ht="15.75" x14ac:dyDescent="0.25">
      <c r="A22631" s="10">
        <v>41973.920138888891</v>
      </c>
      <c r="B22631" s="15"/>
      <c r="C22631" s="12"/>
      <c r="D22631" s="64"/>
      <c r="E22631" s="13"/>
      <c r="F22631">
        <v>0.47</v>
      </c>
      <c r="G22631">
        <v>0.47</v>
      </c>
      <c r="H22631" s="16">
        <f xml:space="preserve"> 3*(G22631^0.84)</f>
        <v>1.5910486352569397</v>
      </c>
      <c r="I22631" s="16"/>
      <c r="J22631" s="53"/>
      <c r="K22631" s="54"/>
      <c r="L22631" s="15"/>
      <c r="M22631" s="56"/>
      <c r="N22631" s="56"/>
      <c r="O22631" s="56"/>
    </row>
    <row r="22632" spans="1:15" ht="15.75" x14ac:dyDescent="0.25">
      <c r="A22632" s="10">
        <v>41973.923611111109</v>
      </c>
      <c r="B22632" s="15"/>
      <c r="C22632" s="12"/>
      <c r="D22632" s="64"/>
      <c r="E22632" s="13"/>
      <c r="F22632">
        <v>0.43</v>
      </c>
      <c r="G22632">
        <v>0.43</v>
      </c>
      <c r="H22632" s="16">
        <f xml:space="preserve"> 3*(G22632^0.84)</f>
        <v>1.4765044404606313</v>
      </c>
      <c r="I22632" s="16"/>
      <c r="J22632" s="53"/>
      <c r="K22632" s="54"/>
      <c r="L22632" s="15"/>
      <c r="M22632" s="56"/>
      <c r="N22632" s="56"/>
      <c r="O22632" s="56"/>
    </row>
    <row r="22633" spans="1:15" ht="15.75" x14ac:dyDescent="0.25">
      <c r="A22633" s="10">
        <v>41973.927083333336</v>
      </c>
      <c r="B22633" s="15"/>
      <c r="C22633" s="12"/>
      <c r="D22633" s="64"/>
      <c r="E22633" s="13"/>
      <c r="F22633">
        <v>0.46</v>
      </c>
      <c r="G22633">
        <v>0.46</v>
      </c>
      <c r="H22633" s="16">
        <f xml:space="preserve"> 3*(G22633^0.84)</f>
        <v>1.5625640682830659</v>
      </c>
      <c r="I22633" s="16"/>
      <c r="J22633" s="53"/>
      <c r="K22633" s="54"/>
      <c r="L22633" s="15"/>
      <c r="M22633" s="56"/>
      <c r="N22633" s="56"/>
      <c r="O22633" s="56"/>
    </row>
    <row r="22634" spans="1:15" ht="15.75" x14ac:dyDescent="0.25">
      <c r="A22634" s="10">
        <v>41973.930555555555</v>
      </c>
      <c r="B22634" s="15"/>
      <c r="C22634" s="12"/>
      <c r="D22634" s="64"/>
      <c r="E22634" s="13"/>
      <c r="F22634">
        <v>0.43</v>
      </c>
      <c r="G22634">
        <v>0.43</v>
      </c>
      <c r="H22634" s="16">
        <f xml:space="preserve"> 3*(G22634^0.84)</f>
        <v>1.4765044404606313</v>
      </c>
      <c r="I22634" s="16"/>
      <c r="J22634" s="53"/>
      <c r="K22634" s="54"/>
      <c r="L22634" s="15"/>
      <c r="M22634" s="56"/>
      <c r="N22634" s="56"/>
      <c r="O22634" s="56"/>
    </row>
    <row r="22635" spans="1:15" ht="15.75" x14ac:dyDescent="0.25">
      <c r="A22635" s="10">
        <v>41973.934027777781</v>
      </c>
      <c r="B22635" s="15"/>
      <c r="C22635" s="12"/>
      <c r="D22635" s="64"/>
      <c r="E22635" s="13"/>
      <c r="F22635">
        <v>0.44</v>
      </c>
      <c r="G22635">
        <v>0.44</v>
      </c>
      <c r="H22635" s="16">
        <f xml:space="preserve"> 3*(G22635^0.84)</f>
        <v>1.5052945975559302</v>
      </c>
      <c r="I22635" s="16"/>
      <c r="J22635" s="53"/>
      <c r="K22635" s="54"/>
      <c r="L22635" s="15"/>
      <c r="M22635" s="56"/>
      <c r="N22635" s="56"/>
      <c r="O22635" s="56"/>
    </row>
    <row r="22636" spans="1:15" ht="15.75" x14ac:dyDescent="0.25">
      <c r="A22636" s="10">
        <v>41973.9375</v>
      </c>
      <c r="B22636" s="15"/>
      <c r="C22636" s="12"/>
      <c r="D22636" s="64"/>
      <c r="E22636" s="13"/>
      <c r="H22636" s="16"/>
      <c r="I22636" s="16"/>
      <c r="J22636" s="53"/>
      <c r="K22636" s="54"/>
      <c r="L22636" s="15"/>
      <c r="M22636" s="56"/>
      <c r="N22636" s="56"/>
      <c r="O22636" s="56"/>
    </row>
    <row r="22637" spans="1:15" ht="15.75" x14ac:dyDescent="0.25">
      <c r="A22637" s="10">
        <v>41973.940972222219</v>
      </c>
      <c r="B22637" s="15"/>
      <c r="C22637" s="12"/>
      <c r="D22637" s="64"/>
      <c r="E22637" s="13"/>
      <c r="F22637">
        <v>0.41</v>
      </c>
      <c r="G22637">
        <v>0.41</v>
      </c>
      <c r="H22637" s="16">
        <f xml:space="preserve"> 3*(G22637^0.84)</f>
        <v>1.4185991469732118</v>
      </c>
      <c r="I22637" s="16"/>
      <c r="J22637" s="53"/>
      <c r="K22637" s="54"/>
      <c r="L22637" s="15"/>
      <c r="M22637" s="56"/>
      <c r="N22637" s="56"/>
      <c r="O22637" s="56"/>
    </row>
    <row r="22638" spans="1:15" ht="15.75" x14ac:dyDescent="0.25">
      <c r="A22638" s="10">
        <v>41973.944444444445</v>
      </c>
      <c r="B22638" s="15"/>
      <c r="C22638" s="12"/>
      <c r="D22638" s="64"/>
      <c r="E22638" s="13"/>
      <c r="F22638">
        <v>0.41</v>
      </c>
      <c r="G22638">
        <v>0.41</v>
      </c>
      <c r="H22638" s="16">
        <f xml:space="preserve"> 3*(G22638^0.84)</f>
        <v>1.4185991469732118</v>
      </c>
      <c r="I22638" s="16"/>
      <c r="J22638" s="53"/>
      <c r="K22638" s="54"/>
      <c r="L22638" s="15"/>
      <c r="M22638" s="56"/>
      <c r="N22638" s="56"/>
      <c r="O22638" s="56"/>
    </row>
    <row r="22639" spans="1:15" ht="15.75" x14ac:dyDescent="0.25">
      <c r="A22639" s="10">
        <v>41973.947916666664</v>
      </c>
      <c r="B22639" s="15"/>
      <c r="C22639" s="12"/>
      <c r="D22639" s="64"/>
      <c r="E22639" s="13"/>
      <c r="F22639">
        <v>0.42</v>
      </c>
      <c r="G22639">
        <v>0.42</v>
      </c>
      <c r="H22639" s="16">
        <f xml:space="preserve"> 3*(G22639^0.84)</f>
        <v>1.4476069471774606</v>
      </c>
      <c r="I22639" s="16"/>
      <c r="J22639" s="53"/>
      <c r="K22639" s="54"/>
      <c r="L22639" s="15"/>
      <c r="M22639" s="56"/>
      <c r="N22639" s="56"/>
      <c r="O22639" s="56"/>
    </row>
    <row r="22640" spans="1:15" ht="15.75" x14ac:dyDescent="0.25">
      <c r="A22640" s="10">
        <v>41973.951388888891</v>
      </c>
      <c r="B22640" s="15"/>
      <c r="C22640" s="12"/>
      <c r="D22640" s="64"/>
      <c r="E22640" s="13"/>
      <c r="F22640">
        <v>0.42</v>
      </c>
      <c r="G22640">
        <v>0.42</v>
      </c>
      <c r="H22640" s="16">
        <f xml:space="preserve"> 3*(G22640^0.84)</f>
        <v>1.4476069471774606</v>
      </c>
      <c r="I22640" s="16"/>
      <c r="J22640" s="53"/>
      <c r="K22640" s="54"/>
      <c r="L22640" s="15"/>
      <c r="M22640" s="56"/>
      <c r="N22640" s="56"/>
      <c r="O22640" s="56"/>
    </row>
    <row r="22641" spans="1:15" ht="15.75" x14ac:dyDescent="0.25">
      <c r="A22641" s="10">
        <v>41973.954861111109</v>
      </c>
      <c r="B22641" s="15"/>
      <c r="C22641" s="12"/>
      <c r="D22641" s="64"/>
      <c r="E22641" s="13"/>
      <c r="F22641">
        <v>0.41</v>
      </c>
      <c r="G22641">
        <v>0.41</v>
      </c>
      <c r="H22641" s="16">
        <f xml:space="preserve"> 3*(G22641^0.84)</f>
        <v>1.4185991469732118</v>
      </c>
      <c r="I22641" s="16"/>
      <c r="J22641" s="53"/>
      <c r="K22641" s="54"/>
      <c r="L22641" s="15"/>
      <c r="M22641" s="56"/>
      <c r="N22641" s="56"/>
      <c r="O22641" s="56"/>
    </row>
    <row r="22642" spans="1:15" ht="15.75" x14ac:dyDescent="0.25">
      <c r="A22642" s="10">
        <v>41973.958333333336</v>
      </c>
      <c r="B22642" s="15"/>
      <c r="C22642" s="12"/>
      <c r="D22642" s="64"/>
      <c r="E22642" s="13"/>
      <c r="H22642" s="16"/>
      <c r="I22642" s="16"/>
      <c r="J22642" s="53"/>
      <c r="K22642" s="54"/>
      <c r="L22642" s="15"/>
      <c r="M22642" s="56"/>
      <c r="N22642" s="56"/>
      <c r="O22642" s="56"/>
    </row>
    <row r="22643" spans="1:15" ht="15.75" x14ac:dyDescent="0.25">
      <c r="A22643" s="10">
        <v>41973.961805555555</v>
      </c>
      <c r="B22643" s="15"/>
      <c r="C22643" s="12"/>
      <c r="D22643" s="64"/>
      <c r="E22643" s="13"/>
      <c r="F22643">
        <v>0.44</v>
      </c>
      <c r="G22643">
        <v>0.44</v>
      </c>
      <c r="H22643" s="16">
        <f xml:space="preserve"> 3*(G22643^0.84)</f>
        <v>1.5052945975559302</v>
      </c>
      <c r="I22643" s="16"/>
      <c r="J22643" s="53"/>
      <c r="K22643" s="54"/>
      <c r="L22643" s="15"/>
      <c r="M22643" s="56"/>
      <c r="N22643" s="56"/>
      <c r="O22643" s="56"/>
    </row>
    <row r="22644" spans="1:15" ht="15.75" x14ac:dyDescent="0.25">
      <c r="A22644" s="10">
        <v>41973.965277777781</v>
      </c>
      <c r="B22644" s="15"/>
      <c r="C22644" s="12"/>
      <c r="D22644" s="64"/>
      <c r="E22644" s="13"/>
      <c r="F22644">
        <v>0.41</v>
      </c>
      <c r="G22644">
        <v>0.41</v>
      </c>
      <c r="H22644" s="16">
        <f xml:space="preserve"> 3*(G22644^0.84)</f>
        <v>1.4185991469732118</v>
      </c>
      <c r="I22644" s="16"/>
      <c r="J22644" s="53"/>
      <c r="K22644" s="54"/>
      <c r="L22644" s="15"/>
      <c r="M22644" s="56"/>
      <c r="N22644" s="56"/>
      <c r="O22644" s="56"/>
    </row>
    <row r="22645" spans="1:15" ht="15.75" x14ac:dyDescent="0.25">
      <c r="A22645" s="10">
        <v>41973.96875</v>
      </c>
      <c r="B22645" s="15"/>
      <c r="C22645" s="12"/>
      <c r="D22645" s="64"/>
      <c r="E22645" s="13"/>
      <c r="F22645">
        <v>0.42</v>
      </c>
      <c r="G22645">
        <v>0.42</v>
      </c>
      <c r="H22645" s="16">
        <f xml:space="preserve"> 3*(G22645^0.84)</f>
        <v>1.4476069471774606</v>
      </c>
      <c r="I22645" s="16"/>
      <c r="J22645" s="53"/>
      <c r="K22645" s="54"/>
      <c r="L22645" s="15"/>
      <c r="M22645" s="56"/>
      <c r="N22645" s="56"/>
      <c r="O22645" s="56"/>
    </row>
    <row r="22646" spans="1:15" ht="15.75" x14ac:dyDescent="0.25">
      <c r="A22646" s="10">
        <v>41973.972222222219</v>
      </c>
      <c r="B22646" s="15"/>
      <c r="C22646" s="12"/>
      <c r="D22646" s="64"/>
      <c r="E22646" s="13"/>
      <c r="F22646">
        <v>0.39</v>
      </c>
      <c r="G22646">
        <v>0.39</v>
      </c>
      <c r="H22646" s="16">
        <f xml:space="preserve"> 3*(G22646^0.84)</f>
        <v>1.3602399461615968</v>
      </c>
      <c r="I22646" s="16"/>
      <c r="J22646" s="53"/>
      <c r="K22646" s="54"/>
      <c r="L22646" s="15"/>
      <c r="M22646" s="56"/>
      <c r="N22646" s="56"/>
      <c r="O22646" s="56"/>
    </row>
    <row r="22647" spans="1:15" ht="15.75" x14ac:dyDescent="0.25">
      <c r="A22647" s="10">
        <v>41973.975694444445</v>
      </c>
      <c r="B22647" s="15"/>
      <c r="C22647" s="12"/>
      <c r="D22647" s="64"/>
      <c r="E22647" s="13"/>
      <c r="F22647">
        <v>0.41</v>
      </c>
      <c r="G22647">
        <v>0.41</v>
      </c>
      <c r="H22647" s="16">
        <f xml:space="preserve"> 3*(G22647^0.84)</f>
        <v>1.4185991469732118</v>
      </c>
      <c r="I22647" s="16"/>
      <c r="J22647" s="53"/>
      <c r="K22647" s="54"/>
      <c r="L22647" s="15"/>
      <c r="M22647" s="56"/>
      <c r="N22647" s="56"/>
      <c r="O22647" s="56"/>
    </row>
    <row r="22648" spans="1:15" ht="15.75" x14ac:dyDescent="0.25">
      <c r="A22648" s="10">
        <v>41973.979166666664</v>
      </c>
      <c r="B22648" s="15"/>
      <c r="C22648" s="12"/>
      <c r="D22648" s="64"/>
      <c r="E22648" s="13"/>
      <c r="H22648" s="16"/>
      <c r="I22648" s="16"/>
      <c r="J22648" s="53"/>
      <c r="K22648" s="54"/>
      <c r="L22648" s="15"/>
      <c r="M22648" s="56"/>
      <c r="N22648" s="56"/>
      <c r="O22648" s="56"/>
    </row>
    <row r="22649" spans="1:15" ht="15.75" x14ac:dyDescent="0.25">
      <c r="A22649" s="10">
        <v>41973.982638888891</v>
      </c>
      <c r="B22649" s="15"/>
      <c r="C22649" s="12"/>
      <c r="D22649" s="64"/>
      <c r="E22649" s="13"/>
      <c r="F22649">
        <v>0.41</v>
      </c>
      <c r="G22649">
        <v>0.41</v>
      </c>
      <c r="H22649" s="16">
        <f xml:space="preserve"> 3*(G22649^0.84)</f>
        <v>1.4185991469732118</v>
      </c>
      <c r="I22649" s="16"/>
      <c r="J22649" s="53"/>
      <c r="K22649" s="54"/>
      <c r="L22649" s="15"/>
      <c r="M22649" s="56"/>
      <c r="N22649" s="56"/>
      <c r="O22649" s="56"/>
    </row>
    <row r="22650" spans="1:15" ht="15.75" x14ac:dyDescent="0.25">
      <c r="A22650" s="10">
        <v>41973.986111111109</v>
      </c>
      <c r="B22650" s="15"/>
      <c r="C22650" s="12"/>
      <c r="D22650" s="64"/>
      <c r="E22650" s="13"/>
      <c r="F22650">
        <v>0.4</v>
      </c>
      <c r="G22650">
        <v>0.4</v>
      </c>
      <c r="H22650" s="16">
        <f xml:space="preserve"> 3*(G22650^0.84)</f>
        <v>1.389477912257534</v>
      </c>
      <c r="I22650" s="16"/>
      <c r="J22650" s="53"/>
      <c r="K22650" s="54"/>
      <c r="L22650" s="15"/>
      <c r="M22650" s="56"/>
      <c r="N22650" s="56"/>
      <c r="O22650" s="56"/>
    </row>
    <row r="22651" spans="1:15" ht="15.75" x14ac:dyDescent="0.25">
      <c r="A22651" s="10">
        <v>41973.989583333336</v>
      </c>
      <c r="B22651" s="15"/>
      <c r="C22651" s="12"/>
      <c r="D22651" s="64"/>
      <c r="E22651" s="13"/>
      <c r="F22651">
        <v>0.4</v>
      </c>
      <c r="G22651">
        <v>0.4</v>
      </c>
      <c r="H22651" s="16">
        <f xml:space="preserve"> 3*(G22651^0.84)</f>
        <v>1.389477912257534</v>
      </c>
      <c r="I22651" s="16"/>
      <c r="J22651" s="53"/>
      <c r="K22651" s="54"/>
      <c r="L22651" s="15"/>
      <c r="M22651" s="56"/>
      <c r="N22651" s="56"/>
      <c r="O22651" s="56"/>
    </row>
    <row r="22652" spans="1:15" ht="15.75" x14ac:dyDescent="0.25">
      <c r="A22652" s="10">
        <v>41973.993055555555</v>
      </c>
      <c r="B22652" s="15"/>
      <c r="C22652" s="12"/>
      <c r="D22652" s="64"/>
      <c r="E22652" s="13"/>
      <c r="F22652">
        <v>0.38</v>
      </c>
      <c r="G22652">
        <v>0.38</v>
      </c>
      <c r="H22652" s="16">
        <f xml:space="preserve"> 3*(G22652^0.84)</f>
        <v>1.3308817687884305</v>
      </c>
      <c r="I22652" s="16"/>
      <c r="J22652" s="53"/>
      <c r="K22652" s="54"/>
      <c r="L22652" s="15"/>
      <c r="M22652" s="56"/>
      <c r="N22652" s="56"/>
      <c r="O22652" s="56"/>
    </row>
    <row r="22653" spans="1:15" ht="15.75" x14ac:dyDescent="0.25">
      <c r="A22653" s="10">
        <v>41973.996527777781</v>
      </c>
      <c r="B22653" s="15"/>
      <c r="C22653" s="12"/>
      <c r="D22653" s="64"/>
      <c r="E22653" s="13"/>
      <c r="F22653">
        <v>0.43</v>
      </c>
      <c r="G22653">
        <v>0.43</v>
      </c>
      <c r="H22653" s="16">
        <f xml:space="preserve"> 3*(G22653^0.84)</f>
        <v>1.4765044404606313</v>
      </c>
      <c r="I22653" s="16"/>
      <c r="J22653" s="53"/>
      <c r="K22653" s="54"/>
      <c r="L22653" s="15"/>
      <c r="M22653" s="56"/>
      <c r="N22653" s="56"/>
      <c r="O22653" s="56"/>
    </row>
    <row r="22654" spans="1:15" ht="15.75" x14ac:dyDescent="0.25">
      <c r="A22654" s="10">
        <v>41974</v>
      </c>
      <c r="B22654" s="15"/>
      <c r="C22654" s="12"/>
      <c r="D22654" s="64"/>
      <c r="E22654" s="13"/>
      <c r="H22654" s="16"/>
      <c r="I22654" s="16"/>
      <c r="J22654" s="53"/>
      <c r="K22654" s="54"/>
      <c r="L22654" s="15"/>
      <c r="M22654" s="56"/>
      <c r="N22654" s="56"/>
      <c r="O22654" s="56"/>
    </row>
    <row r="22655" spans="1:15" ht="15.75" x14ac:dyDescent="0.25">
      <c r="A22655" s="10">
        <v>41974.003472222219</v>
      </c>
      <c r="B22655" s="15"/>
      <c r="C22655" s="12"/>
      <c r="D22655" s="64"/>
      <c r="E22655" s="13"/>
      <c r="F22655">
        <v>0.39</v>
      </c>
      <c r="G22655">
        <v>0.39</v>
      </c>
      <c r="H22655" s="16">
        <f xml:space="preserve"> 3*(G22655^0.84)</f>
        <v>1.3602399461615968</v>
      </c>
      <c r="I22655" s="16"/>
      <c r="J22655" s="53"/>
      <c r="K22655" s="54"/>
      <c r="L22655" s="15"/>
      <c r="M22655" s="56"/>
      <c r="N22655" s="56"/>
      <c r="O22655" s="56"/>
    </row>
    <row r="22656" spans="1:15" ht="15.75" x14ac:dyDescent="0.25">
      <c r="A22656" s="10">
        <v>41974.006944444445</v>
      </c>
      <c r="B22656" s="15"/>
      <c r="C22656" s="12"/>
      <c r="D22656" s="64"/>
      <c r="E22656" s="13"/>
      <c r="F22656">
        <v>0.38</v>
      </c>
      <c r="G22656">
        <v>0.38</v>
      </c>
      <c r="H22656" s="16">
        <f xml:space="preserve"> 3*(G22656^0.84)</f>
        <v>1.3308817687884305</v>
      </c>
      <c r="I22656" s="16"/>
      <c r="J22656" s="53"/>
      <c r="K22656" s="54"/>
      <c r="L22656" s="15"/>
      <c r="M22656" s="56"/>
      <c r="N22656" s="56"/>
      <c r="O22656" s="56"/>
    </row>
    <row r="22657" spans="1:15" ht="15.75" x14ac:dyDescent="0.25">
      <c r="A22657" s="10">
        <v>41974.010416666664</v>
      </c>
      <c r="B22657" s="15"/>
      <c r="C22657" s="12"/>
      <c r="D22657" s="64"/>
      <c r="E22657" s="13"/>
      <c r="F22657">
        <v>0.41</v>
      </c>
      <c r="G22657">
        <v>0.41</v>
      </c>
      <c r="H22657" s="16">
        <f xml:space="preserve"> 3*(G22657^0.84)</f>
        <v>1.4185991469732118</v>
      </c>
      <c r="I22657" s="16"/>
      <c r="J22657" s="53"/>
      <c r="K22657" s="54"/>
      <c r="L22657" s="15"/>
      <c r="M22657" s="56"/>
      <c r="N22657" s="56"/>
      <c r="O22657" s="56"/>
    </row>
    <row r="22658" spans="1:15" ht="15.75" x14ac:dyDescent="0.25">
      <c r="A22658" s="10">
        <v>41974.013888888891</v>
      </c>
      <c r="B22658" s="15"/>
      <c r="C22658" s="12"/>
      <c r="D22658" s="64"/>
      <c r="E22658" s="13"/>
      <c r="F22658">
        <v>0.4</v>
      </c>
      <c r="G22658">
        <v>0.4</v>
      </c>
      <c r="H22658" s="16">
        <f xml:space="preserve"> 3*(G22658^0.84)</f>
        <v>1.389477912257534</v>
      </c>
      <c r="I22658" s="16"/>
      <c r="J22658" s="53"/>
      <c r="K22658" s="54"/>
      <c r="L22658" s="15"/>
      <c r="M22658" s="56"/>
      <c r="N22658" s="56"/>
      <c r="O22658" s="56"/>
    </row>
    <row r="22659" spans="1:15" ht="15.75" x14ac:dyDescent="0.25">
      <c r="A22659" s="10">
        <v>41974.017361111109</v>
      </c>
      <c r="B22659" s="15"/>
      <c r="C22659" s="12"/>
      <c r="D22659" s="64"/>
      <c r="E22659" s="13"/>
      <c r="F22659">
        <v>0.39</v>
      </c>
      <c r="G22659">
        <v>0.39</v>
      </c>
      <c r="H22659" s="16">
        <f xml:space="preserve"> 3*(G22659^0.84)</f>
        <v>1.3602399461615968</v>
      </c>
      <c r="I22659" s="16"/>
      <c r="J22659" s="53"/>
      <c r="K22659" s="54"/>
      <c r="L22659" s="15"/>
      <c r="M22659" s="56"/>
      <c r="N22659" s="56"/>
      <c r="O22659" s="56"/>
    </row>
    <row r="22660" spans="1:15" ht="15.75" x14ac:dyDescent="0.25">
      <c r="A22660" s="10">
        <v>41974.020833333336</v>
      </c>
      <c r="B22660" s="15"/>
      <c r="C22660" s="12"/>
      <c r="D22660" s="64"/>
      <c r="E22660" s="13"/>
      <c r="H22660" s="16"/>
      <c r="I22660" s="16"/>
      <c r="J22660" s="53"/>
      <c r="K22660" s="54"/>
      <c r="L22660" s="15"/>
      <c r="M22660" s="56"/>
      <c r="N22660" s="56"/>
      <c r="O22660" s="56"/>
    </row>
    <row r="22661" spans="1:15" ht="15.75" x14ac:dyDescent="0.25">
      <c r="A22661" s="10">
        <v>41974.024305555555</v>
      </c>
      <c r="B22661" s="15"/>
      <c r="C22661" s="12"/>
      <c r="D22661" s="64"/>
      <c r="E22661" s="13"/>
      <c r="F22661">
        <v>0.4</v>
      </c>
      <c r="G22661">
        <v>0.4</v>
      </c>
      <c r="H22661" s="16">
        <f xml:space="preserve"> 3*(G22661^0.84)</f>
        <v>1.389477912257534</v>
      </c>
      <c r="I22661" s="16"/>
      <c r="J22661" s="53"/>
      <c r="K22661" s="54"/>
      <c r="L22661" s="15"/>
      <c r="M22661" s="56"/>
      <c r="N22661" s="56"/>
      <c r="O22661" s="56"/>
    </row>
    <row r="22662" spans="1:15" ht="15.75" x14ac:dyDescent="0.25">
      <c r="A22662" s="10">
        <v>41974.027777777781</v>
      </c>
      <c r="B22662" s="15"/>
      <c r="C22662" s="12"/>
      <c r="D22662" s="64"/>
      <c r="E22662" s="13"/>
      <c r="F22662">
        <v>0.38</v>
      </c>
      <c r="G22662">
        <v>0.38</v>
      </c>
      <c r="H22662" s="16">
        <f xml:space="preserve"> 3*(G22662^0.84)</f>
        <v>1.3308817687884305</v>
      </c>
      <c r="I22662" s="16"/>
      <c r="J22662" s="53"/>
      <c r="K22662" s="54"/>
      <c r="L22662" s="15"/>
      <c r="M22662" s="56"/>
      <c r="N22662" s="56"/>
      <c r="O22662" s="56"/>
    </row>
    <row r="22663" spans="1:15" ht="15.75" x14ac:dyDescent="0.25">
      <c r="A22663" s="10">
        <v>41974.03125</v>
      </c>
      <c r="B22663" s="15"/>
      <c r="C22663" s="12"/>
      <c r="D22663" s="64"/>
      <c r="E22663" s="13"/>
      <c r="F22663">
        <v>0.36</v>
      </c>
      <c r="G22663">
        <v>0.36</v>
      </c>
      <c r="H22663" s="16">
        <f xml:space="preserve"> 3*(G22663^0.84)</f>
        <v>1.2717898522084825</v>
      </c>
      <c r="I22663" s="16"/>
      <c r="J22663" s="53"/>
      <c r="K22663" s="54"/>
      <c r="L22663" s="15"/>
      <c r="M22663" s="56"/>
      <c r="N22663" s="56"/>
      <c r="O22663" s="56"/>
    </row>
    <row r="22664" spans="1:15" ht="15.75" x14ac:dyDescent="0.25">
      <c r="A22664" s="10">
        <v>41974.034722222219</v>
      </c>
      <c r="B22664" s="15"/>
      <c r="C22664" s="12"/>
      <c r="D22664" s="64"/>
      <c r="E22664" s="13"/>
      <c r="F22664">
        <v>0.39</v>
      </c>
      <c r="G22664">
        <v>0.39</v>
      </c>
      <c r="H22664" s="16">
        <f xml:space="preserve"> 3*(G22664^0.84)</f>
        <v>1.3602399461615968</v>
      </c>
      <c r="I22664" s="16"/>
      <c r="J22664" s="53"/>
      <c r="K22664" s="54"/>
      <c r="L22664" s="15"/>
      <c r="M22664" s="56"/>
      <c r="N22664" s="56"/>
      <c r="O22664" s="56"/>
    </row>
    <row r="22665" spans="1:15" ht="15.75" x14ac:dyDescent="0.25">
      <c r="A22665" s="10">
        <v>41974.038194444445</v>
      </c>
      <c r="B22665" s="15"/>
      <c r="C22665" s="12"/>
      <c r="D22665" s="64"/>
      <c r="E22665" s="13"/>
      <c r="F22665">
        <v>0.39</v>
      </c>
      <c r="G22665">
        <v>0.39</v>
      </c>
      <c r="H22665" s="16">
        <f xml:space="preserve"> 3*(G22665^0.84)</f>
        <v>1.3602399461615968</v>
      </c>
      <c r="I22665" s="16"/>
      <c r="J22665" s="53"/>
      <c r="K22665" s="54"/>
      <c r="L22665" s="15"/>
      <c r="M22665" s="56"/>
      <c r="N22665" s="56"/>
      <c r="O22665" s="56"/>
    </row>
    <row r="22666" spans="1:15" ht="15.75" x14ac:dyDescent="0.25">
      <c r="A22666" s="10">
        <v>41974.041666666664</v>
      </c>
      <c r="B22666" s="15"/>
      <c r="C22666" s="12"/>
      <c r="D22666" s="64"/>
      <c r="E22666" s="13"/>
      <c r="H22666" s="16"/>
      <c r="I22666" s="16"/>
      <c r="J22666" s="53"/>
      <c r="K22666" s="54"/>
      <c r="L22666" s="15"/>
      <c r="M22666" s="56"/>
      <c r="N22666" s="56"/>
      <c r="O22666" s="56"/>
    </row>
    <row r="22667" spans="1:15" ht="15.75" x14ac:dyDescent="0.25">
      <c r="A22667" s="10">
        <v>41974.045138888891</v>
      </c>
      <c r="B22667" s="15"/>
      <c r="C22667" s="12"/>
      <c r="D22667" s="64"/>
      <c r="E22667" s="13"/>
      <c r="F22667">
        <v>0.41</v>
      </c>
      <c r="G22667">
        <v>0.41</v>
      </c>
      <c r="H22667" s="16">
        <f xml:space="preserve"> 3*(G22667^0.84)</f>
        <v>1.4185991469732118</v>
      </c>
      <c r="I22667" s="16"/>
      <c r="J22667" s="53"/>
      <c r="K22667" s="54"/>
      <c r="L22667" s="15"/>
      <c r="M22667" s="56"/>
      <c r="N22667" s="56"/>
      <c r="O22667" s="56"/>
    </row>
    <row r="22668" spans="1:15" ht="15.75" x14ac:dyDescent="0.25">
      <c r="A22668" s="10">
        <v>41974.048611111109</v>
      </c>
      <c r="B22668" s="15"/>
      <c r="C22668" s="12"/>
      <c r="D22668" s="64"/>
      <c r="E22668" s="13"/>
      <c r="F22668">
        <v>0.39</v>
      </c>
      <c r="G22668">
        <v>0.39</v>
      </c>
      <c r="H22668" s="16">
        <f xml:space="preserve"> 3*(G22668^0.84)</f>
        <v>1.3602399461615968</v>
      </c>
      <c r="I22668" s="16"/>
      <c r="J22668" s="53"/>
      <c r="K22668" s="54"/>
      <c r="L22668" s="15"/>
      <c r="M22668" s="56"/>
      <c r="N22668" s="56"/>
      <c r="O22668" s="56"/>
    </row>
    <row r="22669" spans="1:15" ht="15.75" x14ac:dyDescent="0.25">
      <c r="A22669" s="10">
        <v>41974.052083333336</v>
      </c>
      <c r="B22669" s="15"/>
      <c r="C22669" s="12"/>
      <c r="D22669" s="64"/>
      <c r="E22669" s="13"/>
      <c r="F22669">
        <v>0.36</v>
      </c>
      <c r="G22669">
        <v>0.36</v>
      </c>
      <c r="H22669" s="16">
        <f xml:space="preserve"> 3*(G22669^0.84)</f>
        <v>1.2717898522084825</v>
      </c>
      <c r="I22669" s="16"/>
      <c r="J22669" s="53"/>
      <c r="K22669" s="54"/>
      <c r="L22669" s="15"/>
      <c r="M22669" s="56"/>
      <c r="N22669" s="56"/>
      <c r="O22669" s="56"/>
    </row>
    <row r="22670" spans="1:15" ht="15.75" x14ac:dyDescent="0.25">
      <c r="A22670" s="10">
        <v>41974.055555555555</v>
      </c>
      <c r="B22670" s="15"/>
      <c r="C22670" s="12"/>
      <c r="D22670" s="64"/>
      <c r="E22670" s="13"/>
      <c r="F22670">
        <v>0.36</v>
      </c>
      <c r="G22670">
        <v>0.36</v>
      </c>
      <c r="H22670" s="16">
        <f xml:space="preserve"> 3*(G22670^0.84)</f>
        <v>1.2717898522084825</v>
      </c>
      <c r="I22670" s="16"/>
      <c r="J22670" s="53"/>
      <c r="K22670" s="54"/>
      <c r="L22670" s="15"/>
      <c r="M22670" s="56"/>
      <c r="N22670" s="56"/>
      <c r="O22670" s="56"/>
    </row>
    <row r="22671" spans="1:15" ht="15.75" x14ac:dyDescent="0.25">
      <c r="A22671" s="10">
        <v>41974.059027777781</v>
      </c>
      <c r="B22671" s="15"/>
      <c r="C22671" s="12"/>
      <c r="D22671" s="64"/>
      <c r="E22671" s="13"/>
      <c r="F22671">
        <v>0.37</v>
      </c>
      <c r="G22671">
        <v>0.37</v>
      </c>
      <c r="H22671" s="16">
        <f xml:space="preserve"> 3*(G22671^0.84)</f>
        <v>1.3013997019540762</v>
      </c>
      <c r="I22671" s="16"/>
      <c r="J22671" s="53"/>
      <c r="K22671" s="54"/>
      <c r="L22671" s="15"/>
      <c r="M22671" s="56"/>
      <c r="N22671" s="56"/>
      <c r="O22671" s="56"/>
    </row>
    <row r="22672" spans="1:15" ht="15.75" x14ac:dyDescent="0.25">
      <c r="A22672" s="10">
        <v>41974.0625</v>
      </c>
      <c r="B22672" s="15"/>
      <c r="C22672" s="12"/>
      <c r="D22672" s="64"/>
      <c r="E22672" s="13"/>
      <c r="H22672" s="16"/>
      <c r="I22672" s="16"/>
      <c r="J22672" s="53"/>
      <c r="K22672" s="54"/>
      <c r="L22672" s="15"/>
      <c r="M22672" s="56"/>
      <c r="N22672" s="56"/>
      <c r="O22672" s="56"/>
    </row>
    <row r="22673" spans="1:15" ht="15.75" x14ac:dyDescent="0.25">
      <c r="A22673" s="10">
        <v>41974.065972222219</v>
      </c>
      <c r="B22673" s="15"/>
      <c r="C22673" s="12"/>
      <c r="D22673" s="64"/>
      <c r="E22673" s="13"/>
      <c r="F22673">
        <v>0.37</v>
      </c>
      <c r="G22673">
        <v>0.37</v>
      </c>
      <c r="H22673" s="16">
        <f xml:space="preserve"> 3*(G22673^0.84)</f>
        <v>1.3013997019540762</v>
      </c>
      <c r="I22673" s="16"/>
      <c r="J22673" s="53"/>
      <c r="K22673" s="54"/>
      <c r="L22673" s="15"/>
      <c r="M22673" s="56"/>
      <c r="N22673" s="56"/>
      <c r="O22673" s="56"/>
    </row>
    <row r="22674" spans="1:15" ht="15.75" x14ac:dyDescent="0.25">
      <c r="A22674" s="10">
        <v>41974.069444444445</v>
      </c>
      <c r="B22674" s="15"/>
      <c r="C22674" s="12"/>
      <c r="D22674" s="64"/>
      <c r="E22674" s="13"/>
      <c r="F22674">
        <v>0.37</v>
      </c>
      <c r="G22674">
        <v>0.37</v>
      </c>
      <c r="H22674" s="16">
        <f xml:space="preserve"> 3*(G22674^0.84)</f>
        <v>1.3013997019540762</v>
      </c>
      <c r="I22674" s="16"/>
      <c r="J22674" s="53"/>
      <c r="K22674" s="54"/>
      <c r="L22674" s="15"/>
      <c r="M22674" s="56"/>
      <c r="N22674" s="56"/>
      <c r="O22674" s="56"/>
    </row>
    <row r="22675" spans="1:15" ht="15.75" x14ac:dyDescent="0.25">
      <c r="A22675" s="10">
        <v>41974.072916666664</v>
      </c>
      <c r="B22675" s="15"/>
      <c r="C22675" s="12"/>
      <c r="D22675" s="64"/>
      <c r="E22675" s="13"/>
      <c r="F22675">
        <v>0.41</v>
      </c>
      <c r="G22675">
        <v>0.41</v>
      </c>
      <c r="H22675" s="16">
        <f xml:space="preserve"> 3*(G22675^0.84)</f>
        <v>1.4185991469732118</v>
      </c>
      <c r="I22675" s="16"/>
      <c r="J22675" s="53"/>
      <c r="K22675" s="54"/>
      <c r="L22675" s="15"/>
      <c r="M22675" s="56"/>
      <c r="N22675" s="56"/>
      <c r="O22675" s="56"/>
    </row>
    <row r="22676" spans="1:15" ht="15.75" x14ac:dyDescent="0.25">
      <c r="A22676" s="10">
        <v>41974.076388888891</v>
      </c>
      <c r="B22676" s="15"/>
      <c r="C22676" s="12"/>
      <c r="D22676" s="64"/>
      <c r="E22676" s="13"/>
      <c r="F22676">
        <v>0.37</v>
      </c>
      <c r="G22676">
        <v>0.37</v>
      </c>
      <c r="H22676" s="16">
        <f xml:space="preserve"> 3*(G22676^0.84)</f>
        <v>1.3013997019540762</v>
      </c>
      <c r="I22676" s="16"/>
      <c r="J22676" s="53"/>
      <c r="K22676" s="54"/>
      <c r="L22676" s="15"/>
      <c r="M22676" s="56"/>
      <c r="N22676" s="56"/>
      <c r="O22676" s="56"/>
    </row>
    <row r="22677" spans="1:15" ht="15.75" x14ac:dyDescent="0.25">
      <c r="A22677" s="10">
        <v>41974.079861111109</v>
      </c>
      <c r="B22677" s="15"/>
      <c r="C22677" s="12"/>
      <c r="D22677" s="64"/>
      <c r="E22677" s="13"/>
      <c r="F22677">
        <v>0.37</v>
      </c>
      <c r="G22677">
        <v>0.37</v>
      </c>
      <c r="H22677" s="16">
        <f xml:space="preserve"> 3*(G22677^0.84)</f>
        <v>1.3013997019540762</v>
      </c>
      <c r="I22677" s="16"/>
      <c r="J22677" s="53"/>
      <c r="K22677" s="54"/>
      <c r="L22677" s="15"/>
      <c r="M22677" s="56"/>
      <c r="N22677" s="56"/>
      <c r="O22677" s="56"/>
    </row>
    <row r="22678" spans="1:15" ht="15.75" x14ac:dyDescent="0.25">
      <c r="A22678" s="10">
        <v>41974.083333333336</v>
      </c>
      <c r="B22678" s="15"/>
      <c r="C22678" s="12"/>
      <c r="D22678" s="64"/>
      <c r="E22678" s="13"/>
      <c r="H22678" s="16"/>
      <c r="I22678" s="16"/>
      <c r="J22678" s="53"/>
      <c r="K22678" s="54"/>
      <c r="L22678" s="15"/>
      <c r="M22678" s="56"/>
      <c r="N22678" s="56"/>
      <c r="O22678" s="56"/>
    </row>
    <row r="22679" spans="1:15" ht="15.75" x14ac:dyDescent="0.25">
      <c r="A22679" s="10">
        <v>41974.086805555555</v>
      </c>
      <c r="B22679" s="15"/>
      <c r="C22679" s="12"/>
      <c r="D22679" s="64"/>
      <c r="E22679" s="13"/>
      <c r="F22679">
        <v>0.35</v>
      </c>
      <c r="G22679">
        <v>0.35</v>
      </c>
      <c r="H22679" s="16">
        <f xml:space="preserve"> 3*(G22679^0.84)</f>
        <v>1.2420480918888601</v>
      </c>
      <c r="I22679" s="16"/>
      <c r="J22679" s="53"/>
      <c r="K22679" s="54"/>
      <c r="L22679" s="15"/>
      <c r="M22679" s="56"/>
      <c r="N22679" s="56"/>
      <c r="O22679" s="56"/>
    </row>
    <row r="22680" spans="1:15" ht="15.75" x14ac:dyDescent="0.25">
      <c r="A22680" s="10">
        <v>41974.090277777781</v>
      </c>
      <c r="B22680" s="15"/>
      <c r="C22680" s="12"/>
      <c r="D22680" s="64"/>
      <c r="E22680" s="13"/>
      <c r="F22680">
        <v>0.38</v>
      </c>
      <c r="G22680">
        <v>0.38</v>
      </c>
      <c r="H22680" s="16">
        <f xml:space="preserve"> 3*(G22680^0.84)</f>
        <v>1.3308817687884305</v>
      </c>
      <c r="I22680" s="16"/>
      <c r="J22680" s="53"/>
      <c r="K22680" s="54"/>
      <c r="L22680" s="15"/>
      <c r="M22680" s="56"/>
      <c r="N22680" s="56"/>
      <c r="O22680" s="56"/>
    </row>
    <row r="22681" spans="1:15" ht="15.75" x14ac:dyDescent="0.25">
      <c r="A22681" s="10">
        <v>41974.09375</v>
      </c>
      <c r="B22681" s="15"/>
      <c r="C22681" s="12"/>
      <c r="D22681" s="64"/>
      <c r="E22681" s="13"/>
      <c r="F22681">
        <v>0.4</v>
      </c>
      <c r="G22681">
        <v>0.4</v>
      </c>
      <c r="H22681" s="16">
        <f xml:space="preserve"> 3*(G22681^0.84)</f>
        <v>1.389477912257534</v>
      </c>
      <c r="I22681" s="16"/>
      <c r="J22681" s="53"/>
      <c r="K22681" s="54"/>
      <c r="L22681" s="15"/>
      <c r="M22681" s="56"/>
      <c r="N22681" s="56"/>
      <c r="O22681" s="56"/>
    </row>
    <row r="22682" spans="1:15" ht="15.75" x14ac:dyDescent="0.25">
      <c r="A22682" s="10">
        <v>41974.097222222219</v>
      </c>
      <c r="B22682" s="15"/>
      <c r="C22682" s="12"/>
      <c r="D22682" s="64"/>
      <c r="E22682" s="13"/>
      <c r="F22682">
        <v>0.36</v>
      </c>
      <c r="G22682">
        <v>0.36</v>
      </c>
      <c r="H22682" s="16">
        <f xml:space="preserve"> 3*(G22682^0.84)</f>
        <v>1.2717898522084825</v>
      </c>
      <c r="I22682" s="16"/>
      <c r="J22682" s="53"/>
      <c r="K22682" s="54"/>
      <c r="L22682" s="15"/>
      <c r="M22682" s="56"/>
      <c r="N22682" s="56"/>
      <c r="O22682" s="56"/>
    </row>
    <row r="22683" spans="1:15" ht="15.75" x14ac:dyDescent="0.25">
      <c r="A22683" s="10">
        <v>41974.100694444445</v>
      </c>
      <c r="B22683" s="15"/>
      <c r="C22683" s="12"/>
      <c r="D22683" s="64"/>
      <c r="E22683" s="13"/>
      <c r="F22683">
        <v>0.35</v>
      </c>
      <c r="G22683">
        <v>0.35</v>
      </c>
      <c r="H22683" s="16">
        <f xml:space="preserve"> 3*(G22683^0.84)</f>
        <v>1.2420480918888601</v>
      </c>
      <c r="I22683" s="16"/>
      <c r="J22683" s="53"/>
      <c r="K22683" s="54"/>
      <c r="L22683" s="15"/>
      <c r="M22683" s="56"/>
      <c r="N22683" s="56"/>
      <c r="O22683" s="56"/>
    </row>
    <row r="22684" spans="1:15" ht="15.75" x14ac:dyDescent="0.25">
      <c r="A22684" s="10">
        <v>41974.104166666664</v>
      </c>
      <c r="B22684" s="15"/>
      <c r="C22684" s="12"/>
      <c r="D22684" s="64"/>
      <c r="E22684" s="13"/>
      <c r="H22684" s="16"/>
      <c r="I22684" s="16"/>
      <c r="J22684" s="53"/>
      <c r="K22684" s="43"/>
      <c r="L22684" s="15"/>
      <c r="M22684" s="56"/>
      <c r="N22684" s="56"/>
      <c r="O22684" s="56"/>
    </row>
    <row r="22685" spans="1:15" ht="15.75" x14ac:dyDescent="0.25">
      <c r="A22685" s="10">
        <v>41974.107638888891</v>
      </c>
      <c r="B22685" s="15"/>
      <c r="C22685" s="12"/>
      <c r="D22685" s="64"/>
      <c r="E22685" s="13"/>
      <c r="F22685">
        <v>0.36</v>
      </c>
      <c r="G22685">
        <v>0.36</v>
      </c>
      <c r="H22685" s="16">
        <f xml:space="preserve"> 3*(G22685^0.84)</f>
        <v>1.2717898522084825</v>
      </c>
      <c r="I22685" s="16"/>
      <c r="J22685" s="53"/>
      <c r="K22685" s="43"/>
      <c r="L22685" s="15"/>
      <c r="M22685" s="56"/>
      <c r="N22685" s="56"/>
      <c r="O22685" s="56"/>
    </row>
    <row r="22686" spans="1:15" ht="15.75" x14ac:dyDescent="0.25">
      <c r="A22686" s="10">
        <v>41974.111111111109</v>
      </c>
      <c r="B22686" s="15"/>
      <c r="C22686" s="12"/>
      <c r="D22686" s="64"/>
      <c r="E22686" s="13"/>
      <c r="F22686">
        <v>0.37</v>
      </c>
      <c r="G22686">
        <v>0.37</v>
      </c>
      <c r="H22686" s="16">
        <f xml:space="preserve"> 3*(G22686^0.84)</f>
        <v>1.3013997019540762</v>
      </c>
      <c r="I22686" s="16"/>
      <c r="J22686" s="53"/>
      <c r="K22686" s="43"/>
      <c r="L22686" s="15"/>
      <c r="M22686" s="56"/>
      <c r="N22686" s="56"/>
      <c r="O22686" s="56"/>
    </row>
    <row r="22687" spans="1:15" ht="15.75" x14ac:dyDescent="0.25">
      <c r="A22687" s="10">
        <v>41974.114583333336</v>
      </c>
      <c r="B22687" s="15"/>
      <c r="C22687" s="12"/>
      <c r="D22687" s="64"/>
      <c r="E22687" s="13"/>
      <c r="F22687">
        <v>0.39</v>
      </c>
      <c r="G22687">
        <v>0.39</v>
      </c>
      <c r="H22687" s="16">
        <f xml:space="preserve"> 3*(G22687^0.84)</f>
        <v>1.3602399461615968</v>
      </c>
      <c r="I22687" s="16"/>
      <c r="J22687" s="53"/>
      <c r="K22687" s="54"/>
      <c r="L22687" s="15"/>
      <c r="M22687" s="56"/>
      <c r="N22687" s="56"/>
      <c r="O22687" s="56"/>
    </row>
    <row r="22688" spans="1:15" ht="15.75" x14ac:dyDescent="0.25">
      <c r="A22688" s="10">
        <v>41974.118055555555</v>
      </c>
      <c r="B22688" s="15"/>
      <c r="C22688" s="12"/>
      <c r="D22688" s="64"/>
      <c r="E22688" s="13"/>
      <c r="F22688">
        <v>0.34</v>
      </c>
      <c r="G22688">
        <v>0.34</v>
      </c>
      <c r="H22688" s="16">
        <f xml:space="preserve"> 3*(G22688^0.84)</f>
        <v>1.2121700379145475</v>
      </c>
      <c r="I22688" s="16"/>
      <c r="J22688" s="53"/>
      <c r="K22688" s="54"/>
      <c r="L22688" s="15"/>
      <c r="M22688" s="56"/>
      <c r="N22688" s="56"/>
      <c r="O22688" s="56"/>
    </row>
    <row r="22689" spans="1:15" ht="15.75" x14ac:dyDescent="0.25">
      <c r="A22689" s="10">
        <v>41974.121527777781</v>
      </c>
      <c r="B22689" s="15"/>
      <c r="C22689" s="12"/>
      <c r="D22689" s="64"/>
      <c r="E22689" s="13"/>
      <c r="F22689">
        <v>0.37</v>
      </c>
      <c r="G22689">
        <v>0.37</v>
      </c>
      <c r="H22689" s="16">
        <f xml:space="preserve"> 3*(G22689^0.84)</f>
        <v>1.3013997019540762</v>
      </c>
      <c r="I22689" s="16"/>
      <c r="J22689" s="53"/>
      <c r="K22689" s="54"/>
      <c r="L22689" s="15"/>
      <c r="M22689" s="56"/>
      <c r="N22689" s="56"/>
      <c r="O22689" s="56"/>
    </row>
    <row r="22690" spans="1:15" ht="15.75" x14ac:dyDescent="0.25">
      <c r="A22690" s="10">
        <v>41974.125</v>
      </c>
      <c r="B22690" s="15"/>
      <c r="C22690" s="12"/>
      <c r="D22690" s="64"/>
      <c r="E22690" s="13"/>
      <c r="H22690" s="16"/>
      <c r="I22690" s="16"/>
      <c r="J22690" s="53"/>
      <c r="K22690" s="54"/>
      <c r="L22690" s="15"/>
      <c r="M22690" s="56"/>
      <c r="N22690" s="56"/>
      <c r="O22690" s="56"/>
    </row>
    <row r="22691" spans="1:15" ht="15.75" x14ac:dyDescent="0.25">
      <c r="A22691" s="10">
        <v>41974.128472222219</v>
      </c>
      <c r="B22691" s="15"/>
      <c r="C22691" s="12"/>
      <c r="D22691" s="64"/>
      <c r="E22691" s="13"/>
      <c r="F22691">
        <v>0.38</v>
      </c>
      <c r="G22691">
        <v>0.38</v>
      </c>
      <c r="H22691" s="16">
        <f xml:space="preserve"> 3*(G22691^0.84)</f>
        <v>1.3308817687884305</v>
      </c>
      <c r="I22691" s="16"/>
      <c r="J22691" s="53"/>
      <c r="K22691" s="54"/>
      <c r="L22691" s="15"/>
      <c r="M22691" s="56"/>
      <c r="N22691" s="56"/>
      <c r="O22691" s="56"/>
    </row>
    <row r="22692" spans="1:15" ht="15.75" x14ac:dyDescent="0.25">
      <c r="A22692" s="10">
        <v>41974.131944444445</v>
      </c>
      <c r="B22692" s="15"/>
      <c r="C22692" s="12"/>
      <c r="D22692" s="64"/>
      <c r="E22692" s="13"/>
      <c r="F22692">
        <v>0.38</v>
      </c>
      <c r="G22692">
        <v>0.38</v>
      </c>
      <c r="H22692" s="16">
        <f xml:space="preserve"> 3*(G22692^0.84)</f>
        <v>1.3308817687884305</v>
      </c>
      <c r="I22692" s="16"/>
      <c r="J22692" s="53"/>
      <c r="K22692" s="54"/>
      <c r="L22692" s="15"/>
      <c r="M22692" s="56"/>
      <c r="N22692" s="56"/>
      <c r="O22692" s="56"/>
    </row>
    <row r="22693" spans="1:15" ht="15.75" x14ac:dyDescent="0.25">
      <c r="A22693" s="10">
        <v>41974.135416666664</v>
      </c>
      <c r="B22693" s="15"/>
      <c r="C22693" s="12"/>
      <c r="D22693" s="64"/>
      <c r="E22693" s="13"/>
      <c r="F22693">
        <v>0.37</v>
      </c>
      <c r="G22693">
        <v>0.37</v>
      </c>
      <c r="H22693" s="16">
        <f xml:space="preserve"> 3*(G22693^0.84)</f>
        <v>1.3013997019540762</v>
      </c>
      <c r="I22693" s="16"/>
      <c r="J22693" s="53"/>
      <c r="K22693" s="54"/>
      <c r="L22693" s="15"/>
      <c r="M22693" s="56"/>
      <c r="N22693" s="56"/>
      <c r="O22693" s="56"/>
    </row>
    <row r="22694" spans="1:15" ht="15.75" x14ac:dyDescent="0.25">
      <c r="A22694" s="10">
        <v>41974.138888888891</v>
      </c>
      <c r="B22694" s="15"/>
      <c r="C22694" s="12"/>
      <c r="D22694" s="64"/>
      <c r="E22694" s="13"/>
      <c r="F22694">
        <v>0.35</v>
      </c>
      <c r="G22694">
        <v>0.35</v>
      </c>
      <c r="H22694" s="16">
        <f xml:space="preserve"> 3*(G22694^0.84)</f>
        <v>1.2420480918888601</v>
      </c>
      <c r="I22694" s="16"/>
      <c r="J22694" s="53"/>
      <c r="K22694" s="54"/>
      <c r="L22694" s="15"/>
      <c r="M22694" s="56"/>
      <c r="N22694" s="56"/>
      <c r="O22694" s="56"/>
    </row>
    <row r="22695" spans="1:15" ht="15.75" x14ac:dyDescent="0.25">
      <c r="A22695" s="10">
        <v>41974.142361111109</v>
      </c>
      <c r="B22695" s="15"/>
      <c r="C22695" s="12"/>
      <c r="D22695" s="64"/>
      <c r="E22695" s="13"/>
      <c r="F22695">
        <v>0.37</v>
      </c>
      <c r="G22695">
        <v>0.37</v>
      </c>
      <c r="H22695" s="16">
        <f xml:space="preserve"> 3*(G22695^0.84)</f>
        <v>1.3013997019540762</v>
      </c>
      <c r="I22695" s="16"/>
      <c r="J22695" s="53"/>
      <c r="K22695" s="54"/>
      <c r="L22695" s="15"/>
      <c r="M22695" s="56"/>
      <c r="N22695" s="56"/>
      <c r="O22695" s="56"/>
    </row>
    <row r="22696" spans="1:15" ht="15.75" x14ac:dyDescent="0.25">
      <c r="A22696" s="10">
        <v>41974.145833333336</v>
      </c>
      <c r="B22696" s="15"/>
      <c r="C22696" s="12"/>
      <c r="D22696" s="64"/>
      <c r="E22696" s="13"/>
      <c r="H22696" s="16"/>
      <c r="I22696" s="16"/>
      <c r="J22696" s="53"/>
      <c r="K22696" s="54"/>
      <c r="L22696" s="15"/>
      <c r="M22696" s="56"/>
      <c r="N22696" s="56"/>
      <c r="O22696" s="56"/>
    </row>
    <row r="22697" spans="1:15" ht="15.75" x14ac:dyDescent="0.25">
      <c r="A22697" s="10">
        <v>41974.149305555555</v>
      </c>
      <c r="B22697" s="15"/>
      <c r="C22697" s="12"/>
      <c r="D22697" s="64"/>
      <c r="E22697" s="13"/>
      <c r="F22697">
        <v>0.37</v>
      </c>
      <c r="G22697">
        <v>0.37</v>
      </c>
      <c r="H22697" s="16">
        <f xml:space="preserve"> 3*(G22697^0.84)</f>
        <v>1.3013997019540762</v>
      </c>
      <c r="I22697" s="16"/>
      <c r="J22697" s="53"/>
      <c r="K22697" s="43"/>
      <c r="L22697" s="15"/>
      <c r="M22697" s="56"/>
      <c r="N22697" s="56"/>
      <c r="O22697" s="56"/>
    </row>
    <row r="22698" spans="1:15" ht="15.75" x14ac:dyDescent="0.25">
      <c r="A22698" s="10">
        <v>41974.152777777781</v>
      </c>
      <c r="B22698" s="15"/>
      <c r="C22698" s="12"/>
      <c r="D22698" s="64"/>
      <c r="E22698" s="13"/>
      <c r="F22698">
        <v>0.37</v>
      </c>
      <c r="G22698">
        <v>0.37</v>
      </c>
      <c r="H22698" s="16">
        <f xml:space="preserve"> 3*(G22698^0.84)</f>
        <v>1.3013997019540762</v>
      </c>
      <c r="I22698" s="16"/>
      <c r="J22698" s="53"/>
      <c r="K22698" s="43"/>
      <c r="L22698" s="15"/>
      <c r="M22698" s="56"/>
      <c r="N22698" s="56"/>
      <c r="O22698" s="56"/>
    </row>
    <row r="22699" spans="1:15" ht="15.75" x14ac:dyDescent="0.25">
      <c r="A22699" s="10">
        <v>41974.15625</v>
      </c>
      <c r="B22699" s="15"/>
      <c r="C22699" s="12"/>
      <c r="D22699" s="64"/>
      <c r="E22699" s="13"/>
      <c r="F22699">
        <v>0.36</v>
      </c>
      <c r="G22699">
        <v>0.36</v>
      </c>
      <c r="H22699" s="16">
        <f xml:space="preserve"> 3*(G22699^0.84)</f>
        <v>1.2717898522084825</v>
      </c>
      <c r="I22699" s="16"/>
      <c r="J22699" s="53"/>
      <c r="K22699" s="43"/>
      <c r="L22699" s="15"/>
      <c r="M22699" s="56"/>
      <c r="N22699" s="56"/>
      <c r="O22699" s="56"/>
    </row>
    <row r="22700" spans="1:15" ht="15.75" x14ac:dyDescent="0.25">
      <c r="A22700" s="10">
        <v>41974.159722222219</v>
      </c>
      <c r="B22700" s="15"/>
      <c r="C22700" s="12"/>
      <c r="D22700" s="64"/>
      <c r="E22700" s="13"/>
      <c r="F22700">
        <v>0.36</v>
      </c>
      <c r="G22700">
        <v>0.36</v>
      </c>
      <c r="H22700" s="16">
        <f xml:space="preserve"> 3*(G22700^0.84)</f>
        <v>1.2717898522084825</v>
      </c>
      <c r="I22700" s="16"/>
      <c r="J22700" s="53"/>
      <c r="K22700" s="43"/>
      <c r="L22700" s="15"/>
      <c r="M22700" s="56"/>
      <c r="N22700" s="56"/>
      <c r="O22700" s="56"/>
    </row>
    <row r="22701" spans="1:15" ht="15.75" x14ac:dyDescent="0.25">
      <c r="A22701" s="10">
        <v>41974.163194444445</v>
      </c>
      <c r="B22701" s="15"/>
      <c r="C22701" s="12"/>
      <c r="D22701" s="64"/>
      <c r="E22701" s="13"/>
      <c r="F22701">
        <v>0.34</v>
      </c>
      <c r="G22701">
        <v>0.34</v>
      </c>
      <c r="H22701" s="16">
        <f xml:space="preserve"> 3*(G22701^0.84)</f>
        <v>1.2121700379145475</v>
      </c>
      <c r="I22701" s="16"/>
      <c r="J22701" s="53"/>
      <c r="K22701" s="43"/>
      <c r="L22701" s="15"/>
      <c r="M22701" s="56"/>
      <c r="N22701" s="56"/>
      <c r="O22701" s="56"/>
    </row>
    <row r="22702" spans="1:15" ht="15.75" x14ac:dyDescent="0.25">
      <c r="A22702" s="10">
        <v>41974.166666666664</v>
      </c>
      <c r="B22702" s="15"/>
      <c r="C22702" s="12"/>
      <c r="D22702" s="64"/>
      <c r="E22702" s="13"/>
      <c r="H22702" s="16"/>
      <c r="I22702" s="16"/>
      <c r="J22702" s="53"/>
      <c r="K22702" s="43"/>
      <c r="L22702" s="15"/>
      <c r="M22702" s="56"/>
      <c r="N22702" s="56"/>
      <c r="O22702" s="56"/>
    </row>
    <row r="22703" spans="1:15" ht="15.75" x14ac:dyDescent="0.25">
      <c r="A22703" s="10">
        <v>41974.170138888891</v>
      </c>
      <c r="B22703" s="15"/>
      <c r="C22703" s="12"/>
      <c r="D22703" s="64"/>
      <c r="E22703" s="13"/>
      <c r="F22703">
        <v>0.35</v>
      </c>
      <c r="G22703">
        <v>0.35</v>
      </c>
      <c r="H22703" s="16">
        <f xml:space="preserve"> 3*(G22703^0.84)</f>
        <v>1.2420480918888601</v>
      </c>
      <c r="I22703" s="16"/>
      <c r="J22703" s="53"/>
      <c r="K22703" s="43"/>
      <c r="L22703" s="15"/>
      <c r="M22703" s="56"/>
      <c r="N22703" s="56"/>
      <c r="O22703" s="56"/>
    </row>
    <row r="22704" spans="1:15" ht="15.75" x14ac:dyDescent="0.25">
      <c r="A22704" s="10">
        <v>41974.173611111109</v>
      </c>
      <c r="B22704" s="15"/>
      <c r="C22704" s="12"/>
      <c r="D22704" s="64"/>
      <c r="E22704" s="13"/>
      <c r="F22704">
        <v>0.35</v>
      </c>
      <c r="G22704">
        <v>0.35</v>
      </c>
      <c r="H22704" s="16">
        <f xml:space="preserve"> 3*(G22704^0.84)</f>
        <v>1.2420480918888601</v>
      </c>
      <c r="I22704" s="16"/>
      <c r="J22704" s="53"/>
      <c r="K22704" s="43"/>
      <c r="L22704" s="15"/>
      <c r="M22704" s="56"/>
      <c r="N22704" s="56"/>
      <c r="O22704" s="56"/>
    </row>
    <row r="22705" spans="1:15" ht="15.75" x14ac:dyDescent="0.25">
      <c r="A22705" s="10">
        <v>41974.177083333336</v>
      </c>
      <c r="B22705" s="15"/>
      <c r="C22705" s="12"/>
      <c r="D22705" s="64"/>
      <c r="E22705" s="13"/>
      <c r="F22705">
        <v>0.36</v>
      </c>
      <c r="G22705">
        <v>0.36</v>
      </c>
      <c r="H22705" s="16">
        <f xml:space="preserve"> 3*(G22705^0.84)</f>
        <v>1.2717898522084825</v>
      </c>
      <c r="I22705" s="16"/>
      <c r="J22705" s="53"/>
      <c r="K22705" s="43"/>
      <c r="L22705" s="15"/>
      <c r="M22705" s="56"/>
      <c r="N22705" s="56"/>
      <c r="O22705" s="56"/>
    </row>
    <row r="22706" spans="1:15" ht="15.75" x14ac:dyDescent="0.25">
      <c r="A22706" s="10">
        <v>41974.180555555555</v>
      </c>
      <c r="B22706" s="15"/>
      <c r="C22706" s="12"/>
      <c r="D22706" s="64"/>
      <c r="E22706" s="13"/>
      <c r="F22706">
        <v>0.37</v>
      </c>
      <c r="G22706">
        <v>0.37</v>
      </c>
      <c r="H22706" s="16">
        <f xml:space="preserve"> 3*(G22706^0.84)</f>
        <v>1.3013997019540762</v>
      </c>
      <c r="I22706" s="16"/>
      <c r="J22706" s="53"/>
      <c r="K22706" s="43"/>
      <c r="L22706" s="15"/>
      <c r="M22706" s="56"/>
      <c r="N22706" s="56"/>
      <c r="O22706" s="56"/>
    </row>
    <row r="22707" spans="1:15" ht="15.75" x14ac:dyDescent="0.25">
      <c r="A22707" s="10">
        <v>41974.184027777781</v>
      </c>
      <c r="B22707" s="15"/>
      <c r="C22707" s="12"/>
      <c r="D22707" s="64"/>
      <c r="E22707" s="13"/>
      <c r="F22707">
        <v>0.36</v>
      </c>
      <c r="G22707">
        <v>0.36</v>
      </c>
      <c r="H22707" s="16">
        <f xml:space="preserve"> 3*(G22707^0.84)</f>
        <v>1.2717898522084825</v>
      </c>
      <c r="I22707" s="16"/>
      <c r="J22707" s="53"/>
      <c r="K22707" s="43"/>
      <c r="L22707" s="15"/>
      <c r="M22707" s="56"/>
      <c r="N22707" s="56"/>
      <c r="O22707" s="56"/>
    </row>
    <row r="22708" spans="1:15" ht="15.75" x14ac:dyDescent="0.25">
      <c r="A22708" s="10">
        <v>41974.1875</v>
      </c>
      <c r="B22708" s="15"/>
      <c r="C22708" s="12"/>
      <c r="D22708" s="64"/>
      <c r="E22708" s="13"/>
      <c r="H22708" s="16"/>
      <c r="I22708" s="16"/>
      <c r="J22708" s="53"/>
      <c r="K22708" s="43"/>
      <c r="L22708" s="15"/>
      <c r="M22708" s="56"/>
      <c r="N22708" s="56"/>
      <c r="O22708" s="56"/>
    </row>
    <row r="22709" spans="1:15" ht="15.75" x14ac:dyDescent="0.25">
      <c r="A22709" s="10">
        <v>41974.190972222219</v>
      </c>
      <c r="B22709" s="15"/>
      <c r="C22709" s="12"/>
      <c r="D22709" s="64"/>
      <c r="E22709" s="13"/>
      <c r="F22709">
        <v>0.37</v>
      </c>
      <c r="G22709">
        <v>0.37</v>
      </c>
      <c r="H22709" s="16">
        <f xml:space="preserve"> 3*(G22709^0.84)</f>
        <v>1.3013997019540762</v>
      </c>
      <c r="I22709" s="16"/>
      <c r="J22709" s="53"/>
      <c r="K22709" s="43"/>
      <c r="L22709" s="15"/>
      <c r="M22709" s="56"/>
      <c r="N22709" s="56"/>
      <c r="O22709" s="56"/>
    </row>
    <row r="22710" spans="1:15" ht="15.75" x14ac:dyDescent="0.25">
      <c r="A22710" s="10">
        <v>41974.194444444445</v>
      </c>
      <c r="B22710" s="15"/>
      <c r="C22710" s="12"/>
      <c r="D22710" s="64"/>
      <c r="E22710" s="13"/>
      <c r="F22710">
        <v>0.34</v>
      </c>
      <c r="G22710">
        <v>0.34</v>
      </c>
      <c r="H22710" s="16">
        <f xml:space="preserve"> 3*(G22710^0.84)</f>
        <v>1.2121700379145475</v>
      </c>
      <c r="I22710" s="16"/>
      <c r="J22710" s="53"/>
      <c r="K22710" s="43"/>
      <c r="L22710" s="15"/>
      <c r="M22710" s="56"/>
      <c r="N22710" s="56"/>
      <c r="O22710" s="56"/>
    </row>
    <row r="22711" spans="1:15" ht="15.75" x14ac:dyDescent="0.25">
      <c r="A22711" s="10">
        <v>41974.197916666664</v>
      </c>
      <c r="B22711" s="15"/>
      <c r="C22711" s="12"/>
      <c r="D22711" s="64"/>
      <c r="E22711" s="13"/>
      <c r="F22711">
        <v>0.37</v>
      </c>
      <c r="G22711">
        <v>0.37</v>
      </c>
      <c r="H22711" s="16">
        <f xml:space="preserve"> 3*(G22711^0.84)</f>
        <v>1.3013997019540762</v>
      </c>
      <c r="I22711" s="16"/>
      <c r="J22711" s="53"/>
      <c r="K22711" s="43"/>
      <c r="L22711" s="15"/>
      <c r="M22711" s="56"/>
      <c r="N22711" s="56"/>
      <c r="O22711" s="56"/>
    </row>
    <row r="22712" spans="1:15" ht="15.75" x14ac:dyDescent="0.25">
      <c r="A22712" s="10">
        <v>41974.201388888891</v>
      </c>
      <c r="B22712" s="15"/>
      <c r="C22712" s="12"/>
      <c r="D22712" s="64"/>
      <c r="E22712" s="13"/>
      <c r="F22712">
        <v>0.35</v>
      </c>
      <c r="G22712">
        <v>0.35</v>
      </c>
      <c r="H22712" s="16">
        <f xml:space="preserve"> 3*(G22712^0.84)</f>
        <v>1.2420480918888601</v>
      </c>
      <c r="I22712" s="16"/>
      <c r="J22712" s="53"/>
      <c r="K22712" s="43"/>
      <c r="L22712" s="15"/>
      <c r="M22712" s="56"/>
      <c r="N22712" s="56"/>
      <c r="O22712" s="56"/>
    </row>
    <row r="22713" spans="1:15" ht="15.75" x14ac:dyDescent="0.25">
      <c r="A22713" s="10">
        <v>41974.204861111109</v>
      </c>
      <c r="B22713" s="15"/>
      <c r="C22713" s="12"/>
      <c r="D22713" s="64"/>
      <c r="E22713" s="13"/>
      <c r="F22713">
        <v>0.32</v>
      </c>
      <c r="G22713">
        <v>0.32</v>
      </c>
      <c r="H22713" s="16">
        <f xml:space="preserve"> 3*(G22713^0.84)</f>
        <v>1.1519860937345785</v>
      </c>
      <c r="I22713" s="16"/>
      <c r="J22713" s="53"/>
      <c r="K22713" s="43"/>
      <c r="L22713" s="15"/>
      <c r="M22713" s="56"/>
      <c r="N22713" s="56"/>
      <c r="O22713" s="56"/>
    </row>
    <row r="22714" spans="1:15" ht="15.75" x14ac:dyDescent="0.25">
      <c r="A22714" s="10">
        <v>41974.208333333336</v>
      </c>
      <c r="B22714" s="15"/>
      <c r="C22714" s="12"/>
      <c r="D22714" s="64"/>
      <c r="E22714" s="13"/>
      <c r="H22714" s="16"/>
      <c r="I22714" s="16"/>
      <c r="J22714" s="53"/>
      <c r="K22714" s="43"/>
      <c r="L22714" s="15"/>
      <c r="M22714" s="56"/>
      <c r="N22714" s="56"/>
      <c r="O22714" s="56"/>
    </row>
    <row r="22715" spans="1:15" ht="15.75" x14ac:dyDescent="0.25">
      <c r="A22715" s="10">
        <v>41974.211805555555</v>
      </c>
      <c r="B22715" s="15"/>
      <c r="C22715" s="12"/>
      <c r="D22715" s="64"/>
      <c r="E22715" s="13"/>
      <c r="F22715">
        <v>0.35</v>
      </c>
      <c r="G22715">
        <v>0.35</v>
      </c>
      <c r="H22715" s="16">
        <f xml:space="preserve"> 3*(G22715^0.84)</f>
        <v>1.2420480918888601</v>
      </c>
      <c r="I22715" s="16"/>
      <c r="J22715" s="53"/>
      <c r="K22715" s="43"/>
      <c r="L22715" s="15"/>
      <c r="M22715" s="56"/>
      <c r="N22715" s="56"/>
      <c r="O22715" s="56"/>
    </row>
    <row r="22716" spans="1:15" ht="15.75" x14ac:dyDescent="0.25">
      <c r="A22716" s="10">
        <v>41974.215277777781</v>
      </c>
      <c r="B22716" s="15"/>
      <c r="C22716" s="12"/>
      <c r="D22716" s="64"/>
      <c r="E22716" s="13"/>
      <c r="F22716">
        <v>0.33</v>
      </c>
      <c r="G22716">
        <v>0.33</v>
      </c>
      <c r="H22716" s="16">
        <f xml:space="preserve"> 3*(G22716^0.84)</f>
        <v>1.1821510279795571</v>
      </c>
      <c r="I22716" s="16"/>
      <c r="J22716" s="53"/>
      <c r="K22716" s="54"/>
      <c r="L22716" s="15"/>
      <c r="M22716" s="56"/>
      <c r="N22716" s="56"/>
      <c r="O22716" s="56"/>
    </row>
    <row r="22717" spans="1:15" ht="15.75" x14ac:dyDescent="0.25">
      <c r="A22717" s="10">
        <v>41974.21875</v>
      </c>
      <c r="B22717" s="15"/>
      <c r="C22717" s="12"/>
      <c r="D22717" s="64"/>
      <c r="E22717" s="13"/>
      <c r="F22717">
        <v>0.34</v>
      </c>
      <c r="G22717">
        <v>0.34</v>
      </c>
      <c r="H22717" s="16">
        <f xml:space="preserve"> 3*(G22717^0.84)</f>
        <v>1.2121700379145475</v>
      </c>
      <c r="I22717" s="16"/>
      <c r="J22717" s="53"/>
      <c r="K22717" s="54"/>
      <c r="L22717" s="15"/>
      <c r="M22717" s="56"/>
      <c r="N22717" s="56"/>
      <c r="O22717" s="56"/>
    </row>
    <row r="22718" spans="1:15" ht="15.75" x14ac:dyDescent="0.25">
      <c r="A22718" s="10">
        <v>41974.222222222219</v>
      </c>
      <c r="B22718" s="15"/>
      <c r="C22718" s="12"/>
      <c r="D22718" s="64"/>
      <c r="E22718" s="13"/>
      <c r="F22718">
        <v>0.34</v>
      </c>
      <c r="G22718">
        <v>0.34</v>
      </c>
      <c r="H22718" s="16">
        <f xml:space="preserve"> 3*(G22718^0.84)</f>
        <v>1.2121700379145475</v>
      </c>
      <c r="I22718" s="16"/>
      <c r="J22718" s="53"/>
      <c r="K22718" s="54"/>
      <c r="L22718" s="15"/>
      <c r="M22718" s="56"/>
      <c r="N22718" s="56"/>
      <c r="O22718" s="56"/>
    </row>
    <row r="22719" spans="1:15" ht="15.75" x14ac:dyDescent="0.25">
      <c r="A22719" s="10">
        <v>41974.225694444445</v>
      </c>
      <c r="B22719" s="15"/>
      <c r="C22719" s="12"/>
      <c r="D22719" s="64"/>
      <c r="E22719" s="13"/>
      <c r="F22719">
        <v>0.35</v>
      </c>
      <c r="G22719">
        <v>0.35</v>
      </c>
      <c r="H22719" s="16">
        <f xml:space="preserve"> 3*(G22719^0.84)</f>
        <v>1.2420480918888601</v>
      </c>
      <c r="I22719" s="16"/>
      <c r="J22719" s="53"/>
      <c r="K22719" s="54"/>
      <c r="L22719" s="15"/>
      <c r="M22719" s="56"/>
      <c r="N22719" s="56"/>
      <c r="O22719" s="56"/>
    </row>
    <row r="22720" spans="1:15" ht="15.75" x14ac:dyDescent="0.25">
      <c r="A22720" s="10">
        <v>41974.229166666664</v>
      </c>
      <c r="B22720" s="15"/>
      <c r="C22720" s="12"/>
      <c r="D22720" s="64"/>
      <c r="E22720" s="13"/>
      <c r="H22720" s="16"/>
      <c r="I22720" s="16"/>
      <c r="J22720" s="53"/>
      <c r="K22720" s="43"/>
      <c r="L22720" s="15"/>
      <c r="M22720" s="56"/>
      <c r="N22720" s="56"/>
      <c r="O22720" s="56"/>
    </row>
    <row r="22721" spans="1:15" ht="15.75" x14ac:dyDescent="0.25">
      <c r="A22721" s="10">
        <v>41974.232638888891</v>
      </c>
      <c r="B22721" s="15"/>
      <c r="C22721" s="12"/>
      <c r="D22721" s="64"/>
      <c r="E22721" s="13"/>
      <c r="F22721">
        <v>0.37</v>
      </c>
      <c r="G22721">
        <v>0.37</v>
      </c>
      <c r="H22721" s="16">
        <f xml:space="preserve"> 3*(G22721^0.84)</f>
        <v>1.3013997019540762</v>
      </c>
      <c r="I22721" s="16"/>
      <c r="J22721" s="53"/>
      <c r="K22721" s="43"/>
      <c r="L22721" s="15"/>
      <c r="M22721" s="56"/>
      <c r="N22721" s="56"/>
      <c r="O22721" s="56"/>
    </row>
    <row r="22722" spans="1:15" ht="15.75" x14ac:dyDescent="0.25">
      <c r="A22722" s="10">
        <v>41974.236111111109</v>
      </c>
      <c r="B22722" s="15"/>
      <c r="C22722" s="12"/>
      <c r="D22722" s="64"/>
      <c r="E22722" s="13"/>
      <c r="F22722">
        <v>0.36</v>
      </c>
      <c r="G22722">
        <v>0.36</v>
      </c>
      <c r="H22722" s="16">
        <f xml:space="preserve"> 3*(G22722^0.84)</f>
        <v>1.2717898522084825</v>
      </c>
      <c r="I22722" s="16"/>
      <c r="J22722" s="53"/>
      <c r="K22722" s="54"/>
      <c r="L22722" s="15"/>
      <c r="M22722" s="56"/>
      <c r="N22722" s="56"/>
      <c r="O22722" s="56"/>
    </row>
    <row r="22723" spans="1:15" ht="15.75" x14ac:dyDescent="0.25">
      <c r="A22723" s="10">
        <v>41974.239583333336</v>
      </c>
      <c r="B22723" s="15"/>
      <c r="C22723" s="12"/>
      <c r="D22723" s="64"/>
      <c r="E22723" s="13"/>
      <c r="F22723">
        <v>0.32</v>
      </c>
      <c r="G22723">
        <v>0.32</v>
      </c>
      <c r="H22723" s="16">
        <f xml:space="preserve"> 3*(G22723^0.84)</f>
        <v>1.1519860937345785</v>
      </c>
      <c r="I22723" s="16"/>
      <c r="J22723" s="53"/>
      <c r="K22723" s="43"/>
      <c r="L22723" s="15"/>
      <c r="M22723" s="56"/>
      <c r="N22723" s="56"/>
      <c r="O22723" s="56"/>
    </row>
    <row r="22724" spans="1:15" ht="15.75" x14ac:dyDescent="0.25">
      <c r="A22724" s="10">
        <v>41974.243055555555</v>
      </c>
      <c r="B22724" s="15"/>
      <c r="C22724" s="12"/>
      <c r="D22724" s="64"/>
      <c r="E22724" s="13"/>
      <c r="F22724">
        <v>0.35</v>
      </c>
      <c r="G22724">
        <v>0.35</v>
      </c>
      <c r="H22724" s="16">
        <f xml:space="preserve"> 3*(G22724^0.84)</f>
        <v>1.2420480918888601</v>
      </c>
      <c r="I22724" s="16"/>
      <c r="J22724" s="53"/>
      <c r="K22724" s="43"/>
      <c r="L22724" s="15"/>
      <c r="M22724" s="56"/>
      <c r="N22724" s="56"/>
      <c r="O22724" s="56"/>
    </row>
    <row r="22725" spans="1:15" ht="15.75" x14ac:dyDescent="0.25">
      <c r="A22725" s="10">
        <v>41974.246527777781</v>
      </c>
      <c r="B22725" s="15"/>
      <c r="C22725" s="12"/>
      <c r="D22725" s="64"/>
      <c r="E22725" s="13"/>
      <c r="F22725">
        <v>0.36</v>
      </c>
      <c r="G22725">
        <v>0.36</v>
      </c>
      <c r="H22725" s="16">
        <f xml:space="preserve"> 3*(G22725^0.84)</f>
        <v>1.2717898522084825</v>
      </c>
      <c r="I22725" s="16"/>
      <c r="J22725" s="53"/>
      <c r="K22725" s="43"/>
      <c r="L22725" s="15"/>
      <c r="M22725" s="56"/>
      <c r="N22725" s="56"/>
      <c r="O22725" s="56"/>
    </row>
    <row r="22726" spans="1:15" ht="15.75" x14ac:dyDescent="0.25">
      <c r="A22726" s="10">
        <v>41974.25</v>
      </c>
      <c r="B22726" s="15"/>
      <c r="C22726" s="12"/>
      <c r="D22726" s="64"/>
      <c r="E22726" s="13"/>
      <c r="H22726" s="16"/>
      <c r="I22726" s="16"/>
      <c r="J22726" s="53"/>
      <c r="K22726" s="54"/>
      <c r="L22726" s="15"/>
      <c r="M22726" s="56"/>
      <c r="N22726" s="56"/>
      <c r="O22726" s="56"/>
    </row>
    <row r="22727" spans="1:15" ht="15.75" x14ac:dyDescent="0.25">
      <c r="A22727" s="10">
        <v>41974.253472222219</v>
      </c>
      <c r="B22727" s="15"/>
      <c r="C22727" s="12"/>
      <c r="D22727" s="64"/>
      <c r="E22727" s="13"/>
      <c r="F22727">
        <v>0.35</v>
      </c>
      <c r="G22727">
        <v>0.35</v>
      </c>
      <c r="H22727" s="16">
        <f xml:space="preserve"> 3*(G22727^0.84)</f>
        <v>1.2420480918888601</v>
      </c>
      <c r="I22727" s="16"/>
      <c r="J22727" s="53"/>
      <c r="K22727" s="54"/>
      <c r="L22727" s="15"/>
      <c r="M22727" s="56"/>
      <c r="N22727" s="56"/>
      <c r="O22727" s="56"/>
    </row>
    <row r="22728" spans="1:15" ht="15.75" x14ac:dyDescent="0.25">
      <c r="A22728" s="10">
        <v>41974.256944444445</v>
      </c>
      <c r="B22728" s="15"/>
      <c r="C22728" s="12"/>
      <c r="D22728" s="64"/>
      <c r="E22728" s="13"/>
      <c r="F22728">
        <v>0.35</v>
      </c>
      <c r="G22728">
        <v>0.35</v>
      </c>
      <c r="H22728" s="16">
        <f xml:space="preserve"> 3*(G22728^0.84)</f>
        <v>1.2420480918888601</v>
      </c>
      <c r="I22728" s="16"/>
      <c r="J22728" s="53"/>
      <c r="K22728" s="54"/>
      <c r="L22728" s="15"/>
      <c r="M22728" s="56"/>
      <c r="N22728" s="56"/>
      <c r="O22728" s="56"/>
    </row>
    <row r="22729" spans="1:15" ht="15.75" x14ac:dyDescent="0.25">
      <c r="A22729" s="10">
        <v>41974.260416666664</v>
      </c>
      <c r="B22729" s="15"/>
      <c r="C22729" s="12"/>
      <c r="D22729" s="64"/>
      <c r="E22729" s="13"/>
      <c r="F22729">
        <v>0.34</v>
      </c>
      <c r="G22729">
        <v>0.34</v>
      </c>
      <c r="H22729" s="16">
        <f xml:space="preserve"> 3*(G22729^0.84)</f>
        <v>1.2121700379145475</v>
      </c>
      <c r="I22729" s="16"/>
      <c r="J22729" s="53"/>
      <c r="K22729" s="54"/>
      <c r="L22729" s="15"/>
      <c r="M22729" s="56"/>
      <c r="N22729" s="56"/>
      <c r="O22729" s="56"/>
    </row>
    <row r="22730" spans="1:15" ht="15.75" x14ac:dyDescent="0.25">
      <c r="A22730" s="10">
        <v>41974.263888888891</v>
      </c>
      <c r="B22730" s="15"/>
      <c r="C22730" s="12"/>
      <c r="D22730" s="64"/>
      <c r="E22730" s="13"/>
      <c r="F22730">
        <v>0.33</v>
      </c>
      <c r="G22730">
        <v>0.33</v>
      </c>
      <c r="H22730" s="16">
        <f xml:space="preserve"> 3*(G22730^0.84)</f>
        <v>1.1821510279795571</v>
      </c>
      <c r="I22730" s="16"/>
      <c r="J22730" s="53"/>
      <c r="K22730" s="54"/>
      <c r="L22730" s="15"/>
      <c r="M22730" s="56"/>
      <c r="N22730" s="56"/>
      <c r="O22730" s="56"/>
    </row>
    <row r="22731" spans="1:15" ht="15.75" x14ac:dyDescent="0.25">
      <c r="A22731" s="10">
        <v>41974.267361111109</v>
      </c>
      <c r="B22731" s="15"/>
      <c r="C22731" s="12"/>
      <c r="D22731" s="64"/>
      <c r="E22731" s="13"/>
      <c r="F22731">
        <v>0.36</v>
      </c>
      <c r="G22731">
        <v>0.36</v>
      </c>
      <c r="H22731" s="16">
        <f xml:space="preserve"> 3*(G22731^0.84)</f>
        <v>1.2717898522084825</v>
      </c>
      <c r="I22731" s="16"/>
      <c r="J22731" s="53"/>
      <c r="K22731" s="54"/>
      <c r="L22731" s="15"/>
      <c r="M22731" s="56"/>
      <c r="N22731" s="56"/>
      <c r="O22731" s="56"/>
    </row>
    <row r="22732" spans="1:15" ht="15.75" x14ac:dyDescent="0.25">
      <c r="A22732" s="10">
        <v>41974.270833333336</v>
      </c>
      <c r="B22732" s="15"/>
      <c r="C22732" s="12"/>
      <c r="D22732" s="64"/>
      <c r="E22732" s="13"/>
      <c r="H22732" s="16"/>
      <c r="I22732" s="16"/>
      <c r="J22732" s="53"/>
      <c r="K22732" s="54"/>
      <c r="L22732" s="15"/>
      <c r="M22732" s="56"/>
      <c r="N22732" s="56"/>
      <c r="O22732" s="56"/>
    </row>
    <row r="22733" spans="1:15" ht="15.75" x14ac:dyDescent="0.25">
      <c r="A22733" s="10">
        <v>41974.274305555555</v>
      </c>
      <c r="B22733" s="15"/>
      <c r="C22733" s="12"/>
      <c r="D22733" s="64"/>
      <c r="E22733" s="13"/>
      <c r="F22733">
        <v>0.35</v>
      </c>
      <c r="G22733">
        <v>0.35</v>
      </c>
      <c r="H22733" s="16">
        <f xml:space="preserve"> 3*(G22733^0.84)</f>
        <v>1.2420480918888601</v>
      </c>
      <c r="I22733" s="16"/>
      <c r="J22733" s="53"/>
      <c r="K22733" s="54"/>
      <c r="L22733" s="15"/>
      <c r="M22733" s="56"/>
      <c r="N22733" s="56"/>
      <c r="O22733" s="56"/>
    </row>
    <row r="22734" spans="1:15" ht="15.75" x14ac:dyDescent="0.25">
      <c r="A22734" s="10">
        <v>41974.277777777781</v>
      </c>
      <c r="B22734" s="15"/>
      <c r="C22734" s="12"/>
      <c r="D22734" s="64"/>
      <c r="E22734" s="13"/>
      <c r="F22734">
        <v>0.33</v>
      </c>
      <c r="G22734">
        <v>0.33</v>
      </c>
      <c r="H22734" s="16">
        <f xml:space="preserve"> 3*(G22734^0.84)</f>
        <v>1.1821510279795571</v>
      </c>
      <c r="I22734" s="16"/>
      <c r="J22734" s="53"/>
      <c r="K22734" s="54"/>
      <c r="L22734" s="15"/>
      <c r="M22734" s="56"/>
      <c r="N22734" s="56"/>
      <c r="O22734" s="56"/>
    </row>
    <row r="22735" spans="1:15" ht="15.75" x14ac:dyDescent="0.25">
      <c r="A22735" s="10">
        <v>41974.28125</v>
      </c>
      <c r="B22735" s="15"/>
      <c r="C22735" s="12"/>
      <c r="D22735" s="64"/>
      <c r="E22735" s="13"/>
      <c r="F22735">
        <v>0.36</v>
      </c>
      <c r="G22735">
        <v>0.36</v>
      </c>
      <c r="H22735" s="16">
        <f xml:space="preserve"> 3*(G22735^0.84)</f>
        <v>1.2717898522084825</v>
      </c>
      <c r="I22735" s="16"/>
      <c r="J22735" s="53"/>
      <c r="K22735" s="54"/>
      <c r="L22735" s="15"/>
      <c r="M22735" s="56"/>
      <c r="N22735" s="56"/>
      <c r="O22735" s="56"/>
    </row>
    <row r="22736" spans="1:15" ht="15.75" x14ac:dyDescent="0.25">
      <c r="A22736" s="10">
        <v>41974.284722222219</v>
      </c>
      <c r="B22736" s="15"/>
      <c r="C22736" s="12"/>
      <c r="D22736" s="64"/>
      <c r="E22736" s="13"/>
      <c r="F22736">
        <v>0.33</v>
      </c>
      <c r="G22736">
        <v>0.33</v>
      </c>
      <c r="H22736" s="16">
        <f xml:space="preserve"> 3*(G22736^0.84)</f>
        <v>1.1821510279795571</v>
      </c>
      <c r="I22736" s="16"/>
      <c r="J22736" s="53"/>
      <c r="K22736" s="54"/>
      <c r="L22736" s="15"/>
      <c r="M22736" s="56"/>
      <c r="N22736" s="56"/>
      <c r="O22736" s="56"/>
    </row>
    <row r="22737" spans="1:15" ht="15.75" x14ac:dyDescent="0.25">
      <c r="A22737" s="10">
        <v>41974.288194444445</v>
      </c>
      <c r="B22737" s="15"/>
      <c r="C22737" s="12"/>
      <c r="D22737" s="64"/>
      <c r="E22737" s="13"/>
      <c r="F22737">
        <v>0.33</v>
      </c>
      <c r="G22737">
        <v>0.33</v>
      </c>
      <c r="H22737" s="16">
        <f xml:space="preserve"> 3*(G22737^0.84)</f>
        <v>1.1821510279795571</v>
      </c>
      <c r="I22737" s="16"/>
      <c r="J22737" s="53"/>
      <c r="K22737" s="54"/>
      <c r="L22737" s="15"/>
      <c r="M22737" s="56"/>
      <c r="N22737" s="56"/>
      <c r="O22737" s="56"/>
    </row>
    <row r="22738" spans="1:15" ht="15.75" x14ac:dyDescent="0.25">
      <c r="A22738" s="10">
        <v>41974.291666666664</v>
      </c>
      <c r="B22738" s="15"/>
      <c r="C22738" s="12"/>
      <c r="D22738" s="64"/>
      <c r="E22738" s="13"/>
      <c r="H22738" s="16"/>
      <c r="I22738" s="16"/>
      <c r="J22738" s="53"/>
      <c r="K22738" s="54"/>
      <c r="L22738" s="15"/>
      <c r="M22738" s="56"/>
      <c r="N22738" s="56"/>
      <c r="O22738" s="56"/>
    </row>
    <row r="22739" spans="1:15" ht="15.75" x14ac:dyDescent="0.25">
      <c r="A22739" s="10">
        <v>41974.295138888891</v>
      </c>
      <c r="B22739" s="15"/>
      <c r="C22739" s="12"/>
      <c r="D22739" s="64"/>
      <c r="E22739" s="13"/>
      <c r="F22739">
        <v>0.33</v>
      </c>
      <c r="G22739">
        <v>0.33</v>
      </c>
      <c r="H22739" s="16">
        <f xml:space="preserve"> 3*(G22739^0.84)</f>
        <v>1.1821510279795571</v>
      </c>
      <c r="I22739" s="16"/>
      <c r="J22739" s="53"/>
      <c r="K22739" s="54"/>
      <c r="L22739" s="15"/>
      <c r="M22739" s="56"/>
      <c r="N22739" s="56"/>
      <c r="O22739" s="56"/>
    </row>
    <row r="22740" spans="1:15" ht="15.75" x14ac:dyDescent="0.25">
      <c r="A22740" s="10">
        <v>41974.298611111109</v>
      </c>
      <c r="B22740" s="15"/>
      <c r="C22740" s="12"/>
      <c r="D22740" s="64"/>
      <c r="E22740" s="13"/>
      <c r="F22740">
        <v>0.35</v>
      </c>
      <c r="G22740">
        <v>0.35</v>
      </c>
      <c r="H22740" s="16">
        <f xml:space="preserve"> 3*(G22740^0.84)</f>
        <v>1.2420480918888601</v>
      </c>
      <c r="I22740" s="16"/>
      <c r="J22740" s="53"/>
      <c r="K22740" s="54"/>
      <c r="L22740" s="15"/>
      <c r="M22740" s="56"/>
      <c r="N22740" s="56"/>
      <c r="O22740" s="56"/>
    </row>
    <row r="22741" spans="1:15" ht="15.75" x14ac:dyDescent="0.25">
      <c r="A22741" s="10">
        <v>41974.302083333336</v>
      </c>
      <c r="B22741" s="15"/>
      <c r="C22741" s="12"/>
      <c r="D22741" s="64"/>
      <c r="E22741" s="13"/>
      <c r="F22741">
        <v>0.34</v>
      </c>
      <c r="G22741">
        <v>0.34</v>
      </c>
      <c r="H22741" s="16">
        <f xml:space="preserve"> 3*(G22741^0.84)</f>
        <v>1.2121700379145475</v>
      </c>
      <c r="I22741" s="16"/>
      <c r="J22741" s="53"/>
      <c r="K22741" s="54"/>
      <c r="L22741" s="15"/>
      <c r="M22741" s="56"/>
      <c r="N22741" s="56"/>
      <c r="O22741" s="56"/>
    </row>
    <row r="22742" spans="1:15" ht="15.75" x14ac:dyDescent="0.25">
      <c r="A22742" s="10">
        <v>41974.305555555555</v>
      </c>
      <c r="B22742" s="15"/>
      <c r="C22742" s="12"/>
      <c r="D22742" s="64"/>
      <c r="E22742" s="13"/>
      <c r="F22742">
        <v>0.34</v>
      </c>
      <c r="G22742">
        <v>0.34</v>
      </c>
      <c r="H22742" s="16">
        <f xml:space="preserve"> 3*(G22742^0.84)</f>
        <v>1.2121700379145475</v>
      </c>
      <c r="I22742" s="16"/>
      <c r="J22742" s="53"/>
      <c r="K22742" s="54"/>
      <c r="L22742" s="15"/>
      <c r="M22742" s="56"/>
      <c r="N22742" s="56"/>
      <c r="O22742" s="56"/>
    </row>
    <row r="22743" spans="1:15" ht="15.75" x14ac:dyDescent="0.25">
      <c r="A22743" s="10">
        <v>41974.309027777781</v>
      </c>
      <c r="B22743" s="15"/>
      <c r="C22743" s="12"/>
      <c r="D22743" s="64"/>
      <c r="E22743" s="13"/>
      <c r="F22743">
        <v>0.35</v>
      </c>
      <c r="G22743">
        <v>0.35</v>
      </c>
      <c r="H22743" s="16">
        <f xml:space="preserve"> 3*(G22743^0.84)</f>
        <v>1.2420480918888601</v>
      </c>
      <c r="I22743" s="16"/>
      <c r="J22743" s="53"/>
      <c r="K22743" s="54"/>
      <c r="L22743" s="15"/>
      <c r="M22743" s="56"/>
      <c r="N22743" s="56"/>
      <c r="O22743" s="56"/>
    </row>
    <row r="22744" spans="1:15" ht="15.75" x14ac:dyDescent="0.25">
      <c r="A22744" s="10">
        <v>41974.3125</v>
      </c>
      <c r="B22744" s="15"/>
      <c r="C22744" s="12"/>
      <c r="D22744" s="64"/>
      <c r="E22744" s="13"/>
      <c r="H22744" s="16"/>
      <c r="I22744" s="16"/>
      <c r="J22744" s="53"/>
      <c r="K22744" s="54"/>
      <c r="L22744" s="15"/>
      <c r="M22744" s="56"/>
      <c r="N22744" s="56"/>
      <c r="O22744" s="56"/>
    </row>
    <row r="22745" spans="1:15" ht="15.75" x14ac:dyDescent="0.25">
      <c r="A22745" s="10">
        <v>41974.315972222219</v>
      </c>
      <c r="B22745" s="15"/>
      <c r="C22745" s="12"/>
      <c r="D22745" s="64"/>
      <c r="E22745" s="13"/>
      <c r="F22745">
        <v>0.33</v>
      </c>
      <c r="G22745">
        <v>0.33</v>
      </c>
      <c r="H22745" s="16">
        <f xml:space="preserve"> 3*(G22745^0.84)</f>
        <v>1.1821510279795571</v>
      </c>
      <c r="I22745" s="16"/>
      <c r="J22745" s="53"/>
      <c r="K22745" s="54"/>
      <c r="L22745" s="15"/>
      <c r="M22745" s="56"/>
      <c r="N22745" s="56"/>
      <c r="O22745" s="56"/>
    </row>
    <row r="22746" spans="1:15" ht="15.75" x14ac:dyDescent="0.25">
      <c r="A22746" s="10">
        <v>41974.319444444445</v>
      </c>
      <c r="B22746" s="15"/>
      <c r="C22746" s="12"/>
      <c r="D22746" s="64"/>
      <c r="E22746" s="13"/>
      <c r="F22746">
        <v>0.34</v>
      </c>
      <c r="G22746">
        <v>0.34</v>
      </c>
      <c r="H22746" s="16">
        <f xml:space="preserve"> 3*(G22746^0.84)</f>
        <v>1.2121700379145475</v>
      </c>
      <c r="I22746" s="16"/>
      <c r="J22746" s="53"/>
      <c r="K22746" s="54"/>
      <c r="L22746" s="15"/>
      <c r="M22746" s="56"/>
      <c r="N22746" s="56"/>
      <c r="O22746" s="56"/>
    </row>
    <row r="22747" spans="1:15" ht="15.75" x14ac:dyDescent="0.25">
      <c r="A22747" s="10">
        <v>41974.322916666664</v>
      </c>
      <c r="B22747" s="15"/>
      <c r="C22747" s="12"/>
      <c r="D22747" s="64"/>
      <c r="E22747" s="13"/>
      <c r="F22747">
        <v>0.33</v>
      </c>
      <c r="G22747">
        <v>0.33</v>
      </c>
      <c r="H22747" s="16">
        <f xml:space="preserve"> 3*(G22747^0.84)</f>
        <v>1.1821510279795571</v>
      </c>
      <c r="I22747" s="16"/>
      <c r="J22747" s="53"/>
      <c r="K22747" s="54"/>
      <c r="L22747" s="15"/>
      <c r="M22747" s="56"/>
      <c r="N22747" s="56"/>
      <c r="O22747" s="56"/>
    </row>
    <row r="22748" spans="1:15" ht="15.75" x14ac:dyDescent="0.25">
      <c r="A22748" s="10">
        <v>41974.326388888891</v>
      </c>
      <c r="B22748" s="15"/>
      <c r="C22748" s="12"/>
      <c r="D22748" s="64"/>
      <c r="E22748" s="13"/>
      <c r="F22748">
        <v>0.31</v>
      </c>
      <c r="G22748">
        <v>0.31</v>
      </c>
      <c r="H22748" s="16">
        <f xml:space="preserve"> 3*(G22748^0.84)</f>
        <v>1.1216699304713444</v>
      </c>
      <c r="I22748" s="16"/>
      <c r="J22748" s="53"/>
      <c r="K22748" s="54"/>
      <c r="L22748" s="15"/>
      <c r="M22748" s="56"/>
      <c r="N22748" s="56"/>
      <c r="O22748" s="56"/>
    </row>
    <row r="22749" spans="1:15" ht="15.75" x14ac:dyDescent="0.25">
      <c r="A22749" s="10">
        <v>41974.329861111109</v>
      </c>
      <c r="B22749" s="15"/>
      <c r="C22749" s="12"/>
      <c r="D22749" s="64"/>
      <c r="E22749" s="13"/>
      <c r="F22749">
        <v>0.31</v>
      </c>
      <c r="G22749">
        <v>0.31</v>
      </c>
      <c r="H22749" s="16">
        <f xml:space="preserve"> 3*(G22749^0.84)</f>
        <v>1.1216699304713444</v>
      </c>
      <c r="I22749" s="16"/>
      <c r="J22749" s="53"/>
      <c r="K22749" s="54"/>
      <c r="L22749" s="15"/>
      <c r="M22749" s="56"/>
      <c r="N22749" s="56"/>
      <c r="O22749" s="56"/>
    </row>
    <row r="22750" spans="1:15" ht="15.75" x14ac:dyDescent="0.25">
      <c r="A22750" s="10">
        <v>41974.333333333336</v>
      </c>
      <c r="B22750" s="15"/>
      <c r="C22750" s="12"/>
      <c r="D22750" s="64"/>
      <c r="E22750" s="13"/>
      <c r="H22750" s="16"/>
      <c r="I22750" s="16"/>
      <c r="J22750" s="53"/>
      <c r="K22750" s="54"/>
      <c r="L22750" s="15"/>
      <c r="M22750" s="56"/>
      <c r="N22750" s="56"/>
      <c r="O22750" s="56"/>
    </row>
    <row r="22751" spans="1:15" ht="15.75" x14ac:dyDescent="0.25">
      <c r="A22751" s="10">
        <v>41974.336805555555</v>
      </c>
      <c r="B22751" s="15"/>
      <c r="C22751" s="12"/>
      <c r="D22751" s="64"/>
      <c r="E22751" s="13"/>
      <c r="F22751">
        <v>0.33</v>
      </c>
      <c r="G22751">
        <v>0.33</v>
      </c>
      <c r="H22751" s="16">
        <f xml:space="preserve"> 3*(G22751^0.84)</f>
        <v>1.1821510279795571</v>
      </c>
      <c r="I22751" s="16"/>
      <c r="J22751" s="53"/>
      <c r="K22751" s="54"/>
      <c r="L22751" s="15"/>
      <c r="M22751" s="56"/>
      <c r="N22751" s="56"/>
      <c r="O22751" s="56"/>
    </row>
    <row r="22752" spans="1:15" ht="15.75" x14ac:dyDescent="0.25">
      <c r="A22752" s="10">
        <v>41974.340277777781</v>
      </c>
      <c r="B22752" s="15"/>
      <c r="C22752" s="12"/>
      <c r="D22752" s="64"/>
      <c r="E22752" s="13"/>
      <c r="F22752">
        <v>0.34</v>
      </c>
      <c r="G22752">
        <v>0.34</v>
      </c>
      <c r="H22752" s="16">
        <f xml:space="preserve"> 3*(G22752^0.84)</f>
        <v>1.2121700379145475</v>
      </c>
      <c r="I22752" s="16"/>
      <c r="J22752" s="53"/>
      <c r="K22752" s="54"/>
      <c r="L22752" s="15"/>
      <c r="M22752" s="56"/>
      <c r="N22752" s="56"/>
      <c r="O22752" s="56"/>
    </row>
    <row r="22753" spans="1:15" ht="15.75" x14ac:dyDescent="0.25">
      <c r="A22753" s="10">
        <v>41974.34375</v>
      </c>
      <c r="B22753" s="15"/>
      <c r="C22753" s="12"/>
      <c r="D22753" s="64"/>
      <c r="E22753" s="13"/>
      <c r="F22753">
        <v>0.34</v>
      </c>
      <c r="G22753">
        <v>0.34</v>
      </c>
      <c r="H22753" s="16">
        <f xml:space="preserve"> 3*(G22753^0.84)</f>
        <v>1.2121700379145475</v>
      </c>
      <c r="I22753" s="16"/>
      <c r="J22753" s="53"/>
      <c r="K22753" s="54"/>
      <c r="L22753" s="15"/>
      <c r="M22753" s="56"/>
      <c r="N22753" s="56"/>
      <c r="O22753" s="56"/>
    </row>
    <row r="22754" spans="1:15" ht="15.75" x14ac:dyDescent="0.25">
      <c r="A22754" s="10">
        <v>41974.347222222219</v>
      </c>
      <c r="B22754" s="15"/>
      <c r="C22754" s="12"/>
      <c r="D22754" s="64"/>
      <c r="E22754" s="13"/>
      <c r="F22754">
        <v>0.35</v>
      </c>
      <c r="G22754">
        <v>0.35</v>
      </c>
      <c r="H22754" s="16">
        <f xml:space="preserve"> 3*(G22754^0.84)</f>
        <v>1.2420480918888601</v>
      </c>
      <c r="I22754" s="16"/>
      <c r="J22754" s="53"/>
      <c r="K22754" s="54"/>
      <c r="L22754" s="15"/>
      <c r="M22754" s="56"/>
      <c r="N22754" s="56"/>
      <c r="O22754" s="56"/>
    </row>
    <row r="22755" spans="1:15" ht="15.75" x14ac:dyDescent="0.25">
      <c r="A22755" s="10">
        <v>41974.350694444445</v>
      </c>
      <c r="B22755" s="15"/>
      <c r="C22755" s="12"/>
      <c r="D22755" s="64"/>
      <c r="E22755" s="13"/>
      <c r="F22755">
        <v>0.33</v>
      </c>
      <c r="G22755">
        <v>0.33</v>
      </c>
      <c r="H22755" s="16">
        <f xml:space="preserve"> 3*(G22755^0.84)</f>
        <v>1.1821510279795571</v>
      </c>
      <c r="I22755" s="16"/>
      <c r="J22755" s="53"/>
      <c r="K22755" s="54"/>
      <c r="L22755" s="15"/>
      <c r="M22755" s="56"/>
      <c r="N22755" s="56"/>
      <c r="O22755" s="56"/>
    </row>
    <row r="22756" spans="1:15" ht="15.75" x14ac:dyDescent="0.25">
      <c r="A22756" s="10">
        <v>41974.354166666664</v>
      </c>
      <c r="B22756" s="15"/>
      <c r="C22756" s="12"/>
      <c r="D22756" s="64"/>
      <c r="E22756" s="13"/>
      <c r="H22756" s="16"/>
      <c r="I22756" s="16"/>
      <c r="J22756" s="53"/>
      <c r="K22756" s="54"/>
      <c r="L22756" s="15"/>
      <c r="M22756" s="56"/>
      <c r="N22756" s="56"/>
      <c r="O22756" s="56"/>
    </row>
    <row r="22757" spans="1:15" ht="15.75" x14ac:dyDescent="0.25">
      <c r="A22757" s="10">
        <v>41974.357638888891</v>
      </c>
      <c r="B22757" s="15"/>
      <c r="C22757" s="12"/>
      <c r="D22757" s="64"/>
      <c r="E22757" s="13"/>
      <c r="F22757">
        <v>0.32</v>
      </c>
      <c r="G22757">
        <v>0.32</v>
      </c>
      <c r="H22757" s="16">
        <f xml:space="preserve"> 3*(G22757^0.84)</f>
        <v>1.1519860937345785</v>
      </c>
      <c r="I22757" s="16"/>
      <c r="J22757" s="53"/>
      <c r="K22757" s="54"/>
      <c r="L22757" s="15"/>
      <c r="M22757" s="56"/>
      <c r="N22757" s="56"/>
      <c r="O22757" s="56"/>
    </row>
    <row r="22758" spans="1:15" ht="15.75" x14ac:dyDescent="0.25">
      <c r="A22758" s="10">
        <v>41974.361111111109</v>
      </c>
      <c r="B22758" s="15"/>
      <c r="C22758" s="12"/>
      <c r="D22758" s="64"/>
      <c r="E22758" s="13"/>
      <c r="F22758">
        <v>0.33</v>
      </c>
      <c r="G22758">
        <v>0.33</v>
      </c>
      <c r="H22758" s="16">
        <f xml:space="preserve"> 3*(G22758^0.84)</f>
        <v>1.1821510279795571</v>
      </c>
      <c r="I22758" s="16"/>
      <c r="J22758" s="53"/>
      <c r="K22758" s="54"/>
      <c r="L22758" s="15"/>
      <c r="M22758" s="56"/>
      <c r="N22758" s="56"/>
      <c r="O22758" s="56"/>
    </row>
    <row r="22759" spans="1:15" ht="15.75" x14ac:dyDescent="0.25">
      <c r="A22759" s="10">
        <v>41974.364583333336</v>
      </c>
      <c r="B22759" s="15"/>
      <c r="C22759" s="12"/>
      <c r="D22759" s="64"/>
      <c r="E22759" s="13"/>
      <c r="F22759">
        <v>0.33</v>
      </c>
      <c r="G22759">
        <v>0.33</v>
      </c>
      <c r="H22759" s="16">
        <f xml:space="preserve"> 3*(G22759^0.84)</f>
        <v>1.1821510279795571</v>
      </c>
      <c r="I22759" s="16"/>
      <c r="J22759" s="53"/>
      <c r="K22759" s="54"/>
      <c r="L22759" s="15"/>
      <c r="M22759" s="56"/>
      <c r="N22759" s="56"/>
      <c r="O22759" s="56"/>
    </row>
    <row r="22760" spans="1:15" ht="15.75" x14ac:dyDescent="0.25">
      <c r="A22760" s="10">
        <v>41974.368055555555</v>
      </c>
      <c r="B22760" s="15"/>
      <c r="C22760" s="12"/>
      <c r="D22760" s="64"/>
      <c r="E22760" s="13"/>
      <c r="F22760">
        <v>0.32</v>
      </c>
      <c r="G22760">
        <v>0.32</v>
      </c>
      <c r="H22760" s="16">
        <f xml:space="preserve"> 3*(G22760^0.84)</f>
        <v>1.1519860937345785</v>
      </c>
      <c r="I22760" s="16"/>
      <c r="J22760" s="53"/>
      <c r="K22760" s="54"/>
      <c r="L22760" s="15"/>
      <c r="M22760" s="56"/>
      <c r="N22760" s="56"/>
      <c r="O22760" s="56"/>
    </row>
    <row r="22761" spans="1:15" ht="15.75" x14ac:dyDescent="0.25">
      <c r="A22761" s="10">
        <v>41974.371527777781</v>
      </c>
      <c r="B22761" s="15"/>
      <c r="C22761" s="12"/>
      <c r="D22761" s="64"/>
      <c r="E22761" s="13"/>
      <c r="F22761">
        <v>0.34</v>
      </c>
      <c r="G22761">
        <v>0.34</v>
      </c>
      <c r="H22761" s="16">
        <f xml:space="preserve"> 3*(G22761^0.84)</f>
        <v>1.2121700379145475</v>
      </c>
      <c r="I22761" s="16"/>
      <c r="J22761" s="53"/>
      <c r="K22761" s="54"/>
      <c r="L22761" s="15"/>
      <c r="M22761" s="56"/>
      <c r="N22761" s="56"/>
      <c r="O22761" s="56"/>
    </row>
    <row r="22762" spans="1:15" ht="15.75" x14ac:dyDescent="0.25">
      <c r="A22762" s="10">
        <v>41974.375</v>
      </c>
      <c r="B22762" s="15"/>
      <c r="C22762" s="12"/>
      <c r="D22762" s="64"/>
      <c r="E22762" s="13"/>
      <c r="H22762" s="16"/>
      <c r="I22762" s="16"/>
      <c r="J22762" s="53"/>
      <c r="K22762" s="54"/>
      <c r="L22762" s="15"/>
      <c r="M22762" s="56"/>
      <c r="N22762" s="56"/>
      <c r="O22762" s="56"/>
    </row>
    <row r="22763" spans="1:15" ht="15.75" x14ac:dyDescent="0.25">
      <c r="A22763" s="10">
        <v>41974.378472222219</v>
      </c>
      <c r="B22763" s="15"/>
      <c r="C22763" s="12"/>
      <c r="D22763" s="64"/>
      <c r="E22763" s="13"/>
      <c r="F22763">
        <v>0.33</v>
      </c>
      <c r="G22763">
        <v>0.33</v>
      </c>
      <c r="H22763" s="16">
        <f xml:space="preserve"> 3*(G22763^0.84)</f>
        <v>1.1821510279795571</v>
      </c>
      <c r="I22763" s="16"/>
      <c r="J22763" s="53"/>
      <c r="K22763" s="54"/>
      <c r="L22763" s="15"/>
      <c r="M22763" s="56"/>
      <c r="N22763" s="56"/>
      <c r="O22763" s="56"/>
    </row>
    <row r="22764" spans="1:15" ht="15.75" x14ac:dyDescent="0.25">
      <c r="A22764" s="10">
        <v>41974.381944444445</v>
      </c>
      <c r="B22764" s="15"/>
      <c r="C22764" s="12"/>
      <c r="D22764" s="64"/>
      <c r="E22764" s="13"/>
      <c r="F22764">
        <v>0.34</v>
      </c>
      <c r="G22764">
        <v>0.34</v>
      </c>
      <c r="H22764" s="16">
        <f xml:space="preserve"> 3*(G22764^0.84)</f>
        <v>1.2121700379145475</v>
      </c>
      <c r="I22764" s="16"/>
      <c r="J22764" s="53"/>
      <c r="K22764" s="54"/>
      <c r="L22764" s="15"/>
      <c r="M22764" s="56"/>
      <c r="N22764" s="56"/>
      <c r="O22764" s="56"/>
    </row>
    <row r="22765" spans="1:15" ht="15.75" x14ac:dyDescent="0.25">
      <c r="A22765" s="10">
        <v>41974.385416666664</v>
      </c>
      <c r="B22765" s="15"/>
      <c r="C22765" s="12"/>
      <c r="D22765" s="64"/>
      <c r="E22765" s="13"/>
      <c r="F22765">
        <v>0.35</v>
      </c>
      <c r="G22765">
        <v>0.35</v>
      </c>
      <c r="H22765" s="16">
        <f xml:space="preserve"> 3*(G22765^0.84)</f>
        <v>1.2420480918888601</v>
      </c>
      <c r="I22765" s="16"/>
      <c r="J22765" s="53"/>
      <c r="K22765" s="54"/>
      <c r="L22765" s="15"/>
      <c r="M22765" s="56"/>
      <c r="N22765" s="56"/>
      <c r="O22765" s="56"/>
    </row>
    <row r="22766" spans="1:15" ht="15.75" x14ac:dyDescent="0.25">
      <c r="A22766" s="10">
        <v>41974.388888888891</v>
      </c>
      <c r="B22766" s="15"/>
      <c r="C22766" s="12"/>
      <c r="D22766" s="64"/>
      <c r="E22766" s="13"/>
      <c r="F22766">
        <v>0.31</v>
      </c>
      <c r="G22766">
        <v>0.31</v>
      </c>
      <c r="H22766" s="16">
        <f xml:space="preserve"> 3*(G22766^0.84)</f>
        <v>1.1216699304713444</v>
      </c>
      <c r="I22766" s="16"/>
      <c r="J22766" s="53"/>
      <c r="K22766" s="54"/>
      <c r="L22766" s="15"/>
      <c r="M22766" s="56"/>
      <c r="N22766" s="56"/>
      <c r="O22766" s="56"/>
    </row>
    <row r="22767" spans="1:15" ht="15.75" x14ac:dyDescent="0.25">
      <c r="A22767" s="10">
        <v>41974.392361111109</v>
      </c>
      <c r="B22767" s="15"/>
      <c r="C22767" s="12"/>
      <c r="D22767" s="64"/>
      <c r="E22767" s="13"/>
      <c r="F22767">
        <v>0.34</v>
      </c>
      <c r="G22767">
        <v>0.34</v>
      </c>
      <c r="H22767" s="16">
        <f xml:space="preserve"> 3*(G22767^0.84)</f>
        <v>1.2121700379145475</v>
      </c>
      <c r="I22767" s="16"/>
      <c r="J22767" s="53"/>
      <c r="K22767" s="54"/>
      <c r="L22767" s="15"/>
      <c r="M22767" s="56"/>
      <c r="N22767" s="56"/>
      <c r="O22767" s="56"/>
    </row>
    <row r="22768" spans="1:15" ht="15.75" x14ac:dyDescent="0.25">
      <c r="A22768" s="10">
        <v>41974.395833333336</v>
      </c>
      <c r="B22768" s="15"/>
      <c r="C22768" s="12"/>
      <c r="D22768" s="64"/>
      <c r="E22768" s="13"/>
      <c r="H22768" s="16"/>
      <c r="I22768" s="16"/>
      <c r="J22768" s="53"/>
      <c r="K22768" s="54"/>
      <c r="L22768" s="15"/>
      <c r="M22768" s="56"/>
      <c r="N22768" s="56"/>
      <c r="O22768" s="56"/>
    </row>
    <row r="22769" spans="1:15" ht="15.75" x14ac:dyDescent="0.25">
      <c r="A22769" s="10">
        <v>41974.399305555555</v>
      </c>
      <c r="B22769" s="15"/>
      <c r="C22769" s="12"/>
      <c r="D22769" s="64"/>
      <c r="E22769" s="13"/>
      <c r="F22769">
        <v>0.37</v>
      </c>
      <c r="G22769">
        <v>0.37</v>
      </c>
      <c r="H22769" s="16">
        <f xml:space="preserve"> 3*(G22769^0.84)</f>
        <v>1.3013997019540762</v>
      </c>
      <c r="I22769" s="16"/>
      <c r="J22769" s="53"/>
      <c r="K22769" s="54"/>
      <c r="L22769" s="15"/>
      <c r="M22769" s="56"/>
      <c r="N22769" s="56"/>
      <c r="O22769" s="56"/>
    </row>
    <row r="22770" spans="1:15" ht="15.75" x14ac:dyDescent="0.25">
      <c r="A22770" s="10">
        <v>41974.402777777781</v>
      </c>
      <c r="B22770" s="15"/>
      <c r="C22770" s="12"/>
      <c r="D22770" s="64"/>
      <c r="E22770" s="13"/>
      <c r="F22770">
        <v>0.34</v>
      </c>
      <c r="G22770">
        <v>0.34</v>
      </c>
      <c r="H22770" s="16">
        <f xml:space="preserve"> 3*(G22770^0.84)</f>
        <v>1.2121700379145475</v>
      </c>
      <c r="I22770" s="16"/>
      <c r="J22770" s="53"/>
      <c r="K22770" s="54"/>
      <c r="L22770" s="15"/>
      <c r="M22770" s="56"/>
      <c r="N22770" s="56"/>
      <c r="O22770" s="56"/>
    </row>
    <row r="22771" spans="1:15" ht="15.75" x14ac:dyDescent="0.25">
      <c r="A22771" s="10">
        <v>41974.40625</v>
      </c>
      <c r="B22771" s="15"/>
      <c r="C22771" s="12"/>
      <c r="D22771" s="64"/>
      <c r="E22771" s="13"/>
      <c r="F22771">
        <v>0.34</v>
      </c>
      <c r="G22771">
        <v>0.34</v>
      </c>
      <c r="H22771" s="16">
        <f xml:space="preserve"> 3*(G22771^0.84)</f>
        <v>1.2121700379145475</v>
      </c>
      <c r="I22771" s="16"/>
      <c r="J22771" s="53"/>
      <c r="K22771" s="54"/>
      <c r="L22771" s="15"/>
      <c r="M22771" s="56"/>
      <c r="N22771" s="56"/>
      <c r="O22771" s="56"/>
    </row>
    <row r="22772" spans="1:15" ht="15.75" x14ac:dyDescent="0.25">
      <c r="A22772" s="10">
        <v>41974.409722222219</v>
      </c>
      <c r="B22772" s="15"/>
      <c r="C22772" s="12"/>
      <c r="D22772" s="64"/>
      <c r="E22772" s="13"/>
      <c r="F22772">
        <v>0.35</v>
      </c>
      <c r="G22772">
        <v>0.35</v>
      </c>
      <c r="H22772" s="16">
        <f xml:space="preserve"> 3*(G22772^0.84)</f>
        <v>1.2420480918888601</v>
      </c>
      <c r="I22772" s="16"/>
      <c r="J22772" s="53"/>
      <c r="K22772" s="54"/>
      <c r="L22772" s="15"/>
      <c r="M22772" s="56"/>
      <c r="N22772" s="56"/>
      <c r="O22772" s="56"/>
    </row>
    <row r="22773" spans="1:15" ht="15.75" x14ac:dyDescent="0.25">
      <c r="A22773" s="10">
        <v>41974.413194444445</v>
      </c>
      <c r="B22773" s="15"/>
      <c r="C22773" s="12"/>
      <c r="D22773" s="64"/>
      <c r="E22773" s="13"/>
      <c r="F22773">
        <v>0.35</v>
      </c>
      <c r="G22773">
        <v>0.35</v>
      </c>
      <c r="H22773" s="16">
        <f xml:space="preserve"> 3*(G22773^0.84)</f>
        <v>1.2420480918888601</v>
      </c>
      <c r="I22773" s="16"/>
      <c r="J22773" s="53"/>
      <c r="K22773" s="54"/>
      <c r="L22773" s="15"/>
      <c r="M22773" s="56"/>
      <c r="N22773" s="56"/>
      <c r="O22773" s="56"/>
    </row>
    <row r="22774" spans="1:15" ht="15.75" x14ac:dyDescent="0.25">
      <c r="A22774" s="10">
        <v>41974.416666666664</v>
      </c>
      <c r="B22774" s="15"/>
      <c r="C22774" s="12"/>
      <c r="D22774" s="64"/>
      <c r="E22774" s="13"/>
      <c r="H22774" s="16"/>
      <c r="I22774" s="16"/>
      <c r="J22774" s="53"/>
      <c r="K22774" s="54"/>
      <c r="L22774" s="15"/>
      <c r="M22774" s="56"/>
      <c r="N22774" s="56"/>
      <c r="O22774" s="56"/>
    </row>
    <row r="22775" spans="1:15" ht="15.75" x14ac:dyDescent="0.25">
      <c r="A22775" s="10">
        <v>41974.420138888891</v>
      </c>
      <c r="B22775" s="15"/>
      <c r="C22775" s="12"/>
      <c r="D22775" s="64"/>
      <c r="E22775" s="13"/>
      <c r="F22775">
        <v>0.33</v>
      </c>
      <c r="G22775">
        <v>0.33</v>
      </c>
      <c r="H22775" s="16">
        <f xml:space="preserve"> 3*(G22775^0.84)</f>
        <v>1.1821510279795571</v>
      </c>
      <c r="I22775" s="16"/>
      <c r="J22775" s="53"/>
      <c r="K22775" s="54"/>
      <c r="L22775" s="15"/>
      <c r="M22775" s="56"/>
      <c r="N22775" s="56"/>
      <c r="O22775" s="56"/>
    </row>
    <row r="22776" spans="1:15" ht="15.75" x14ac:dyDescent="0.25">
      <c r="A22776" s="10">
        <v>41974.423611111109</v>
      </c>
      <c r="B22776" s="15"/>
      <c r="C22776" s="12"/>
      <c r="D22776" s="64"/>
      <c r="E22776" s="13"/>
      <c r="F22776">
        <v>0.34</v>
      </c>
      <c r="G22776">
        <v>0.34</v>
      </c>
      <c r="H22776" s="16">
        <f xml:space="preserve"> 3*(G22776^0.84)</f>
        <v>1.2121700379145475</v>
      </c>
      <c r="I22776" s="16"/>
      <c r="J22776" s="53"/>
      <c r="K22776" s="54"/>
      <c r="L22776" s="15"/>
      <c r="M22776" s="56"/>
      <c r="N22776" s="56"/>
      <c r="O22776" s="56"/>
    </row>
    <row r="22777" spans="1:15" ht="15.75" x14ac:dyDescent="0.25">
      <c r="A22777" s="10">
        <v>41974.427083333336</v>
      </c>
      <c r="B22777" s="15"/>
      <c r="C22777" s="12"/>
      <c r="D22777" s="64"/>
      <c r="E22777" s="13"/>
      <c r="F22777">
        <v>0.36</v>
      </c>
      <c r="G22777">
        <v>0.36</v>
      </c>
      <c r="H22777" s="16">
        <f xml:space="preserve"> 3*(G22777^0.84)</f>
        <v>1.2717898522084825</v>
      </c>
      <c r="I22777" s="16"/>
      <c r="J22777" s="53"/>
      <c r="K22777" s="54"/>
      <c r="L22777" s="15"/>
      <c r="M22777" s="56"/>
      <c r="N22777" s="56"/>
      <c r="O22777" s="56"/>
    </row>
    <row r="22778" spans="1:15" ht="15.75" x14ac:dyDescent="0.25">
      <c r="A22778" s="10">
        <v>41974.430555555555</v>
      </c>
      <c r="B22778" s="15"/>
      <c r="C22778" s="12"/>
      <c r="D22778" s="64"/>
      <c r="E22778" s="13"/>
      <c r="F22778">
        <v>0.32</v>
      </c>
      <c r="G22778">
        <v>0.32</v>
      </c>
      <c r="H22778" s="16">
        <f xml:space="preserve"> 3*(G22778^0.84)</f>
        <v>1.1519860937345785</v>
      </c>
      <c r="I22778" s="16"/>
      <c r="J22778" s="53"/>
      <c r="K22778" s="54"/>
      <c r="L22778" s="15"/>
      <c r="M22778" s="56"/>
      <c r="N22778" s="56"/>
      <c r="O22778" s="56"/>
    </row>
    <row r="22779" spans="1:15" ht="15.75" x14ac:dyDescent="0.25">
      <c r="A22779" s="10">
        <v>41974.434027777781</v>
      </c>
      <c r="B22779" s="15"/>
      <c r="C22779" s="12"/>
      <c r="D22779" s="64"/>
      <c r="E22779" s="13"/>
      <c r="F22779">
        <v>0.35</v>
      </c>
      <c r="G22779">
        <v>0.35</v>
      </c>
      <c r="H22779" s="16">
        <f xml:space="preserve"> 3*(G22779^0.84)</f>
        <v>1.2420480918888601</v>
      </c>
      <c r="I22779" s="16"/>
      <c r="J22779" s="53"/>
      <c r="K22779" s="54"/>
      <c r="L22779" s="15"/>
      <c r="M22779" s="56"/>
      <c r="N22779" s="56"/>
      <c r="O22779" s="56"/>
    </row>
    <row r="22780" spans="1:15" ht="15.75" x14ac:dyDescent="0.25">
      <c r="A22780" s="10">
        <v>41974.4375</v>
      </c>
      <c r="B22780" s="15"/>
      <c r="C22780" s="12"/>
      <c r="D22780" s="64"/>
      <c r="E22780" s="13"/>
      <c r="H22780" s="16"/>
      <c r="I22780" s="16"/>
      <c r="J22780" s="53"/>
      <c r="K22780" s="54"/>
      <c r="L22780" s="15"/>
      <c r="M22780" s="56"/>
      <c r="N22780" s="56"/>
      <c r="O22780" s="56"/>
    </row>
    <row r="22781" spans="1:15" ht="15.75" x14ac:dyDescent="0.25">
      <c r="A22781" s="10">
        <v>41974.440972222219</v>
      </c>
      <c r="B22781" s="15"/>
      <c r="C22781" s="12"/>
      <c r="D22781" s="64"/>
      <c r="E22781" s="13"/>
      <c r="F22781">
        <v>0.34</v>
      </c>
      <c r="G22781">
        <v>0.34</v>
      </c>
      <c r="H22781" s="16">
        <f xml:space="preserve"> 3*(G22781^0.84)</f>
        <v>1.2121700379145475</v>
      </c>
      <c r="I22781" s="16"/>
      <c r="J22781" s="53"/>
      <c r="K22781" s="54"/>
      <c r="L22781" s="15"/>
      <c r="M22781" s="56"/>
      <c r="N22781" s="56"/>
      <c r="O22781" s="56"/>
    </row>
    <row r="22782" spans="1:15" ht="15.75" x14ac:dyDescent="0.25">
      <c r="A22782" s="10">
        <v>41974.444444444445</v>
      </c>
      <c r="B22782" s="15"/>
      <c r="C22782" s="12"/>
      <c r="D22782" s="64"/>
      <c r="E22782" s="13"/>
      <c r="F22782">
        <v>0.38</v>
      </c>
      <c r="G22782">
        <v>0.38</v>
      </c>
      <c r="H22782" s="16">
        <f xml:space="preserve"> 3*(G22782^0.84)</f>
        <v>1.3308817687884305</v>
      </c>
      <c r="I22782" s="16"/>
      <c r="J22782" s="53"/>
      <c r="K22782" s="54"/>
      <c r="L22782" s="15"/>
      <c r="M22782" s="56"/>
      <c r="N22782" s="56"/>
      <c r="O22782" s="56"/>
    </row>
    <row r="22783" spans="1:15" ht="15.75" x14ac:dyDescent="0.25">
      <c r="A22783" s="10">
        <v>41974.447916666664</v>
      </c>
      <c r="B22783" s="15"/>
      <c r="C22783" s="12"/>
      <c r="D22783" s="64"/>
      <c r="E22783" s="13"/>
      <c r="F22783">
        <v>0.33</v>
      </c>
      <c r="G22783">
        <v>0.33</v>
      </c>
      <c r="H22783" s="16">
        <f xml:space="preserve"> 3*(G22783^0.84)</f>
        <v>1.1821510279795571</v>
      </c>
      <c r="I22783" s="16"/>
      <c r="J22783" s="53"/>
      <c r="K22783" s="54"/>
      <c r="L22783" s="15"/>
      <c r="M22783" s="56"/>
      <c r="N22783" s="56"/>
      <c r="O22783" s="56"/>
    </row>
    <row r="22784" spans="1:15" ht="15.75" x14ac:dyDescent="0.25">
      <c r="A22784" s="10">
        <v>41974.451388888891</v>
      </c>
      <c r="B22784" s="15"/>
      <c r="C22784" s="12"/>
      <c r="D22784" s="64"/>
      <c r="E22784" s="13"/>
      <c r="F22784">
        <v>0.35</v>
      </c>
      <c r="G22784">
        <v>0.35</v>
      </c>
      <c r="H22784" s="16">
        <f xml:space="preserve"> 3*(G22784^0.84)</f>
        <v>1.2420480918888601</v>
      </c>
      <c r="I22784" s="16"/>
      <c r="J22784" s="53"/>
      <c r="K22784" s="54"/>
      <c r="L22784" s="15"/>
      <c r="M22784" s="56"/>
      <c r="N22784" s="56"/>
      <c r="O22784" s="56"/>
    </row>
    <row r="22785" spans="1:15" ht="15.75" x14ac:dyDescent="0.25">
      <c r="A22785" s="10">
        <v>41974.454861111109</v>
      </c>
      <c r="B22785" s="15"/>
      <c r="C22785" s="12"/>
      <c r="D22785" s="64"/>
      <c r="E22785" s="13"/>
      <c r="F22785">
        <v>0.34</v>
      </c>
      <c r="G22785">
        <v>0.34</v>
      </c>
      <c r="H22785" s="16">
        <f xml:space="preserve"> 3*(G22785^0.84)</f>
        <v>1.2121700379145475</v>
      </c>
      <c r="I22785" s="16"/>
      <c r="J22785" s="53"/>
      <c r="K22785" s="54"/>
      <c r="L22785" s="15"/>
      <c r="M22785" s="56"/>
      <c r="N22785" s="56"/>
      <c r="O22785" s="56"/>
    </row>
    <row r="22786" spans="1:15" ht="15.75" x14ac:dyDescent="0.25">
      <c r="A22786" s="10">
        <v>41974.458333333336</v>
      </c>
      <c r="B22786" s="15"/>
      <c r="C22786" s="12"/>
      <c r="D22786" s="64"/>
      <c r="E22786" s="13"/>
      <c r="H22786" s="16"/>
      <c r="I22786" s="16"/>
      <c r="J22786" s="53"/>
      <c r="K22786" s="54"/>
      <c r="L22786" s="15"/>
      <c r="M22786" s="56"/>
      <c r="N22786" s="56"/>
      <c r="O22786" s="56"/>
    </row>
    <row r="22787" spans="1:15" ht="15.75" x14ac:dyDescent="0.25">
      <c r="A22787" s="10">
        <v>41974.461805555555</v>
      </c>
      <c r="B22787" s="15"/>
      <c r="C22787" s="12"/>
      <c r="D22787" s="64"/>
      <c r="E22787" s="13"/>
      <c r="F22787">
        <v>0.35</v>
      </c>
      <c r="G22787">
        <v>0.35</v>
      </c>
      <c r="H22787" s="16">
        <f xml:space="preserve"> 3*(G22787^0.84)</f>
        <v>1.2420480918888601</v>
      </c>
      <c r="I22787" s="16"/>
      <c r="J22787" s="53"/>
      <c r="K22787" s="54"/>
      <c r="L22787" s="15"/>
      <c r="M22787" s="56"/>
      <c r="N22787" s="56"/>
      <c r="O22787" s="56"/>
    </row>
    <row r="22788" spans="1:15" ht="15.75" x14ac:dyDescent="0.25">
      <c r="A22788" s="10">
        <v>41974.465277777781</v>
      </c>
      <c r="B22788" s="15"/>
      <c r="C22788" s="12"/>
      <c r="D22788" s="64"/>
      <c r="E22788" s="13"/>
      <c r="F22788">
        <v>0.34</v>
      </c>
      <c r="G22788">
        <v>0.34</v>
      </c>
      <c r="H22788" s="16">
        <f xml:space="preserve"> 3*(G22788^0.84)</f>
        <v>1.2121700379145475</v>
      </c>
      <c r="I22788" s="16"/>
      <c r="J22788" s="53"/>
      <c r="K22788" s="54"/>
      <c r="L22788" s="15"/>
      <c r="M22788" s="56"/>
      <c r="N22788" s="56"/>
      <c r="O22788" s="56"/>
    </row>
    <row r="22789" spans="1:15" ht="15.75" x14ac:dyDescent="0.25">
      <c r="A22789" s="10">
        <v>41974.46875</v>
      </c>
      <c r="B22789" s="15"/>
      <c r="C22789" s="12"/>
      <c r="D22789" s="64"/>
      <c r="E22789" s="13"/>
      <c r="F22789">
        <v>0.36</v>
      </c>
      <c r="G22789">
        <v>0.36</v>
      </c>
      <c r="H22789" s="16">
        <f xml:space="preserve"> 3*(G22789^0.84)</f>
        <v>1.2717898522084825</v>
      </c>
      <c r="I22789" s="16"/>
      <c r="J22789" s="53"/>
      <c r="K22789" s="54"/>
      <c r="L22789" s="15"/>
      <c r="M22789" s="56"/>
      <c r="N22789" s="56"/>
      <c r="O22789" s="56"/>
    </row>
    <row r="22790" spans="1:15" ht="15.75" x14ac:dyDescent="0.25">
      <c r="A22790" s="10">
        <v>41974.472222222219</v>
      </c>
      <c r="B22790" s="15"/>
      <c r="C22790" s="12"/>
      <c r="D22790" s="64"/>
      <c r="E22790" s="13"/>
      <c r="F22790">
        <v>0.38</v>
      </c>
      <c r="G22790">
        <v>0.38</v>
      </c>
      <c r="H22790" s="16">
        <f xml:space="preserve"> 3*(G22790^0.84)</f>
        <v>1.3308817687884305</v>
      </c>
      <c r="I22790" s="16"/>
      <c r="J22790" s="53"/>
      <c r="K22790" s="54"/>
      <c r="L22790" s="15"/>
      <c r="M22790" s="56"/>
      <c r="N22790" s="56"/>
      <c r="O22790" s="56"/>
    </row>
    <row r="22791" spans="1:15" ht="15.75" x14ac:dyDescent="0.25">
      <c r="A22791" s="10">
        <v>41974.475694444445</v>
      </c>
      <c r="B22791" s="15"/>
      <c r="C22791" s="12"/>
      <c r="D22791" s="64"/>
      <c r="E22791" s="13"/>
      <c r="F22791">
        <v>0.36</v>
      </c>
      <c r="G22791">
        <v>0.36</v>
      </c>
      <c r="H22791" s="16">
        <f xml:space="preserve"> 3*(G22791^0.84)</f>
        <v>1.2717898522084825</v>
      </c>
      <c r="I22791" s="16"/>
      <c r="J22791" s="53"/>
      <c r="K22791" s="54"/>
      <c r="L22791" s="15"/>
      <c r="M22791" s="56"/>
      <c r="N22791" s="56"/>
      <c r="O22791" s="56"/>
    </row>
    <row r="22792" spans="1:15" ht="15.75" x14ac:dyDescent="0.25">
      <c r="A22792" s="10">
        <v>41974.479166666664</v>
      </c>
      <c r="B22792" s="15"/>
      <c r="C22792" s="12"/>
      <c r="D22792" s="64"/>
      <c r="E22792" s="13"/>
      <c r="H22792" s="16"/>
      <c r="I22792" s="16"/>
      <c r="J22792" s="53"/>
      <c r="K22792" s="54"/>
      <c r="L22792" s="15"/>
      <c r="M22792" s="56"/>
      <c r="N22792" s="56"/>
      <c r="O22792" s="56"/>
    </row>
    <row r="22793" spans="1:15" ht="15.75" x14ac:dyDescent="0.25">
      <c r="A22793" s="10">
        <v>41974.482638888891</v>
      </c>
      <c r="B22793" s="15"/>
      <c r="C22793" s="12"/>
      <c r="D22793" s="64"/>
      <c r="E22793" s="13"/>
      <c r="F22793">
        <v>0.35</v>
      </c>
      <c r="G22793">
        <v>0.35</v>
      </c>
      <c r="H22793" s="16">
        <f xml:space="preserve"> 3*(G22793^0.84)</f>
        <v>1.2420480918888601</v>
      </c>
      <c r="I22793" s="16"/>
      <c r="J22793" s="53"/>
      <c r="K22793" s="54"/>
      <c r="L22793" s="15"/>
      <c r="M22793" s="56"/>
      <c r="N22793" s="56"/>
      <c r="O22793" s="56"/>
    </row>
    <row r="22794" spans="1:15" ht="15.75" x14ac:dyDescent="0.25">
      <c r="A22794" s="10">
        <v>41974.486111111109</v>
      </c>
      <c r="B22794" s="15"/>
      <c r="C22794" s="12"/>
      <c r="D22794" s="64"/>
      <c r="E22794" s="13"/>
      <c r="F22794">
        <v>0.34</v>
      </c>
      <c r="G22794">
        <v>0.34</v>
      </c>
      <c r="H22794" s="16">
        <f xml:space="preserve"> 3*(G22794^0.84)</f>
        <v>1.2121700379145475</v>
      </c>
      <c r="I22794" s="16"/>
      <c r="J22794" s="53"/>
      <c r="K22794" s="54"/>
      <c r="L22794" s="15"/>
      <c r="M22794" s="56"/>
      <c r="N22794" s="56"/>
      <c r="O22794" s="56"/>
    </row>
    <row r="22795" spans="1:15" ht="15.75" x14ac:dyDescent="0.25">
      <c r="A22795" s="10">
        <v>41974.489583333336</v>
      </c>
      <c r="B22795" s="15"/>
      <c r="C22795" s="12"/>
      <c r="D22795" s="64"/>
      <c r="E22795" s="13"/>
      <c r="F22795">
        <v>0.35</v>
      </c>
      <c r="G22795">
        <v>0.35</v>
      </c>
      <c r="H22795" s="16">
        <f xml:space="preserve"> 3*(G22795^0.84)</f>
        <v>1.2420480918888601</v>
      </c>
      <c r="I22795" s="16"/>
      <c r="J22795" s="53"/>
      <c r="K22795" s="54"/>
      <c r="L22795" s="15"/>
      <c r="M22795" s="56"/>
      <c r="N22795" s="56"/>
      <c r="O22795" s="56"/>
    </row>
    <row r="22796" spans="1:15" ht="15.75" x14ac:dyDescent="0.25">
      <c r="A22796" s="10">
        <v>41974.493055555555</v>
      </c>
      <c r="B22796" s="15"/>
      <c r="C22796" s="12"/>
      <c r="D22796" s="64"/>
      <c r="E22796" s="13"/>
      <c r="F22796">
        <v>0.36</v>
      </c>
      <c r="G22796">
        <v>0.36</v>
      </c>
      <c r="H22796" s="16">
        <f xml:space="preserve"> 3*(G22796^0.84)</f>
        <v>1.2717898522084825</v>
      </c>
      <c r="I22796" s="16"/>
      <c r="J22796" s="53"/>
      <c r="K22796" s="54"/>
      <c r="L22796" s="15"/>
      <c r="M22796" s="56"/>
      <c r="N22796" s="56"/>
      <c r="O22796" s="56"/>
    </row>
    <row r="22797" spans="1:15" ht="15.75" x14ac:dyDescent="0.25">
      <c r="A22797" s="10">
        <v>41974.496527777781</v>
      </c>
      <c r="B22797" s="15"/>
      <c r="C22797" s="12"/>
      <c r="D22797" s="64"/>
      <c r="E22797" s="13"/>
      <c r="F22797">
        <v>0.36</v>
      </c>
      <c r="G22797">
        <v>0.36</v>
      </c>
      <c r="H22797" s="16">
        <f xml:space="preserve"> 3*(G22797^0.84)</f>
        <v>1.2717898522084825</v>
      </c>
      <c r="I22797" s="16"/>
      <c r="J22797" s="53"/>
      <c r="K22797" s="54"/>
      <c r="L22797" s="15"/>
      <c r="M22797" s="56"/>
      <c r="N22797" s="56"/>
      <c r="O22797" s="56"/>
    </row>
    <row r="22798" spans="1:15" ht="15.75" x14ac:dyDescent="0.25">
      <c r="A22798" s="10">
        <v>41974.5</v>
      </c>
      <c r="B22798" s="15"/>
      <c r="C22798" s="12"/>
      <c r="D22798" s="64"/>
      <c r="E22798" s="13"/>
      <c r="H22798" s="16"/>
      <c r="I22798" s="16"/>
      <c r="J22798" s="53"/>
      <c r="K22798" s="54"/>
      <c r="L22798" s="15"/>
      <c r="M22798" s="56"/>
      <c r="N22798" s="56"/>
      <c r="O22798" s="56"/>
    </row>
    <row r="22799" spans="1:15" ht="15.75" x14ac:dyDescent="0.25">
      <c r="A22799" s="10">
        <v>41974.503472222219</v>
      </c>
      <c r="B22799" s="15"/>
      <c r="C22799" s="12"/>
      <c r="D22799" s="64"/>
      <c r="E22799" s="13"/>
      <c r="F22799">
        <v>0.38</v>
      </c>
      <c r="G22799">
        <v>0.38</v>
      </c>
      <c r="H22799" s="16">
        <f xml:space="preserve"> 3*(G22799^0.84)</f>
        <v>1.3308817687884305</v>
      </c>
      <c r="I22799" s="16"/>
      <c r="J22799" s="53"/>
      <c r="K22799" s="54"/>
      <c r="L22799" s="15"/>
      <c r="M22799" s="56"/>
      <c r="N22799" s="56"/>
      <c r="O22799" s="56"/>
    </row>
    <row r="22800" spans="1:15" ht="15.75" x14ac:dyDescent="0.25">
      <c r="A22800" s="10">
        <v>41974.506944444445</v>
      </c>
      <c r="B22800" s="15"/>
      <c r="C22800" s="12"/>
      <c r="D22800" s="64"/>
      <c r="E22800" s="13"/>
      <c r="F22800">
        <v>0.37</v>
      </c>
      <c r="G22800">
        <v>0.37</v>
      </c>
      <c r="H22800" s="16">
        <f xml:space="preserve"> 3*(G22800^0.84)</f>
        <v>1.3013997019540762</v>
      </c>
      <c r="I22800" s="16"/>
      <c r="J22800" s="53"/>
      <c r="K22800" s="54"/>
      <c r="L22800" s="15"/>
      <c r="M22800" s="56"/>
      <c r="N22800" s="56"/>
      <c r="O22800" s="56"/>
    </row>
    <row r="22801" spans="1:15" ht="15.75" x14ac:dyDescent="0.25">
      <c r="A22801" s="10">
        <v>41974.510416666664</v>
      </c>
      <c r="B22801" s="15"/>
      <c r="C22801" s="12"/>
      <c r="D22801" s="64"/>
      <c r="E22801" s="13"/>
      <c r="F22801">
        <v>0.37</v>
      </c>
      <c r="G22801">
        <v>0.37</v>
      </c>
      <c r="H22801" s="16">
        <f xml:space="preserve"> 3*(G22801^0.84)</f>
        <v>1.3013997019540762</v>
      </c>
      <c r="I22801" s="16"/>
      <c r="J22801" s="53"/>
      <c r="K22801" s="54"/>
      <c r="L22801" s="15"/>
      <c r="M22801" s="56"/>
      <c r="N22801" s="56"/>
      <c r="O22801" s="56"/>
    </row>
    <row r="22802" spans="1:15" ht="15.75" x14ac:dyDescent="0.25">
      <c r="A22802" s="10">
        <v>41974.513888888891</v>
      </c>
      <c r="B22802" s="15"/>
      <c r="C22802" s="12"/>
      <c r="D22802" s="64"/>
      <c r="E22802" s="13"/>
      <c r="F22802">
        <v>0.39</v>
      </c>
      <c r="G22802">
        <v>0.39</v>
      </c>
      <c r="H22802" s="16">
        <f xml:space="preserve"> 3*(G22802^0.84)</f>
        <v>1.3602399461615968</v>
      </c>
      <c r="I22802" s="16"/>
      <c r="J22802" s="53"/>
      <c r="K22802" s="54"/>
      <c r="L22802" s="15"/>
      <c r="M22802" s="56"/>
      <c r="N22802" s="56"/>
      <c r="O22802" s="56"/>
    </row>
    <row r="22803" spans="1:15" ht="15.75" x14ac:dyDescent="0.25">
      <c r="A22803" s="10">
        <v>41974.517361111109</v>
      </c>
      <c r="B22803" s="15"/>
      <c r="C22803" s="12"/>
      <c r="D22803" s="64"/>
      <c r="E22803" s="13"/>
      <c r="F22803">
        <v>0.38</v>
      </c>
      <c r="G22803">
        <v>0.38</v>
      </c>
      <c r="H22803" s="16">
        <f xml:space="preserve"> 3*(G22803^0.84)</f>
        <v>1.3308817687884305</v>
      </c>
      <c r="I22803" s="16"/>
      <c r="J22803" s="53"/>
      <c r="K22803" s="54"/>
      <c r="L22803" s="15"/>
      <c r="M22803" s="56"/>
      <c r="N22803" s="56"/>
      <c r="O22803" s="56"/>
    </row>
    <row r="22804" spans="1:15" ht="15.75" x14ac:dyDescent="0.25">
      <c r="A22804" s="10">
        <v>41974.520833333336</v>
      </c>
      <c r="B22804" s="15"/>
      <c r="C22804" s="12"/>
      <c r="D22804" s="64"/>
      <c r="E22804" s="13"/>
      <c r="H22804" s="16"/>
      <c r="I22804" s="16"/>
      <c r="J22804" s="53"/>
      <c r="K22804" s="54"/>
      <c r="L22804" s="15"/>
      <c r="M22804" s="56"/>
      <c r="N22804" s="56"/>
      <c r="O22804" s="56"/>
    </row>
    <row r="22805" spans="1:15" ht="15.75" x14ac:dyDescent="0.25">
      <c r="A22805" s="10">
        <v>41974.524305555555</v>
      </c>
      <c r="B22805" s="15"/>
      <c r="C22805" s="12"/>
      <c r="D22805" s="64"/>
      <c r="E22805" s="13"/>
      <c r="F22805">
        <v>0.38</v>
      </c>
      <c r="G22805">
        <v>0.38</v>
      </c>
      <c r="H22805" s="16">
        <f xml:space="preserve"> 3*(G22805^0.84)</f>
        <v>1.3308817687884305</v>
      </c>
      <c r="I22805" s="16"/>
      <c r="J22805" s="53"/>
      <c r="K22805" s="54"/>
      <c r="L22805" s="15"/>
      <c r="M22805" s="56"/>
      <c r="N22805" s="56"/>
      <c r="O22805" s="56"/>
    </row>
    <row r="22806" spans="1:15" ht="15.75" x14ac:dyDescent="0.25">
      <c r="A22806" s="10">
        <v>41974.527777777781</v>
      </c>
      <c r="B22806" s="15"/>
      <c r="C22806" s="12"/>
      <c r="D22806" s="64"/>
      <c r="E22806" s="13"/>
      <c r="F22806">
        <v>0.39</v>
      </c>
      <c r="G22806">
        <v>0.39</v>
      </c>
      <c r="H22806" s="16">
        <f xml:space="preserve"> 3*(G22806^0.84)</f>
        <v>1.3602399461615968</v>
      </c>
      <c r="I22806" s="16"/>
      <c r="J22806" s="53"/>
      <c r="K22806" s="54"/>
      <c r="L22806" s="15"/>
      <c r="M22806" s="56"/>
      <c r="N22806" s="56"/>
      <c r="O22806" s="56"/>
    </row>
    <row r="22807" spans="1:15" ht="15.75" x14ac:dyDescent="0.25">
      <c r="A22807" s="10">
        <v>41974.53125</v>
      </c>
      <c r="B22807" s="15"/>
      <c r="C22807" s="12"/>
      <c r="D22807" s="64"/>
      <c r="E22807" s="13"/>
      <c r="F22807">
        <v>0.37</v>
      </c>
      <c r="G22807">
        <v>0.37</v>
      </c>
      <c r="H22807" s="16">
        <f xml:space="preserve"> 3*(G22807^0.84)</f>
        <v>1.3013997019540762</v>
      </c>
      <c r="I22807" s="16"/>
      <c r="J22807" s="53"/>
      <c r="K22807" s="54"/>
      <c r="L22807" s="15"/>
      <c r="M22807" s="56"/>
      <c r="N22807" s="56"/>
      <c r="O22807" s="56"/>
    </row>
    <row r="22808" spans="1:15" ht="15.75" x14ac:dyDescent="0.25">
      <c r="A22808" s="10">
        <v>41974.534722222219</v>
      </c>
      <c r="B22808" s="15"/>
      <c r="C22808" s="12"/>
      <c r="D22808" s="64"/>
      <c r="E22808" s="13"/>
      <c r="F22808">
        <v>0.38</v>
      </c>
      <c r="G22808">
        <v>0.38</v>
      </c>
      <c r="H22808" s="16">
        <f xml:space="preserve"> 3*(G22808^0.84)</f>
        <v>1.3308817687884305</v>
      </c>
      <c r="I22808" s="16"/>
      <c r="J22808" s="53"/>
      <c r="K22808" s="54"/>
      <c r="L22808" s="15"/>
      <c r="M22808" s="56"/>
      <c r="N22808" s="56"/>
      <c r="O22808" s="56"/>
    </row>
    <row r="22809" spans="1:15" ht="15.75" x14ac:dyDescent="0.25">
      <c r="A22809" s="10">
        <v>41974.538194444445</v>
      </c>
      <c r="B22809" s="15"/>
      <c r="C22809" s="12"/>
      <c r="D22809" s="64"/>
      <c r="E22809" s="13"/>
      <c r="F22809">
        <v>0.38</v>
      </c>
      <c r="G22809">
        <v>0.38</v>
      </c>
      <c r="H22809" s="16">
        <f xml:space="preserve"> 3*(G22809^0.84)</f>
        <v>1.3308817687884305</v>
      </c>
      <c r="I22809" s="16"/>
      <c r="J22809" s="53"/>
      <c r="K22809" s="54"/>
      <c r="L22809" s="15"/>
      <c r="M22809" s="56"/>
      <c r="N22809" s="56"/>
      <c r="O22809" s="56"/>
    </row>
    <row r="22810" spans="1:15" ht="15.75" x14ac:dyDescent="0.25">
      <c r="A22810" s="10">
        <v>41974.541666666664</v>
      </c>
      <c r="B22810" s="15"/>
      <c r="C22810" s="12"/>
      <c r="D22810" s="64"/>
      <c r="E22810" s="13"/>
      <c r="H22810" s="16"/>
      <c r="I22810" s="16"/>
      <c r="J22810" s="53"/>
      <c r="K22810" s="54"/>
      <c r="L22810" s="15"/>
      <c r="M22810" s="56"/>
      <c r="N22810" s="56"/>
      <c r="O22810" s="56"/>
    </row>
    <row r="22811" spans="1:15" ht="15.75" x14ac:dyDescent="0.25">
      <c r="A22811" s="10">
        <v>41974.545138888891</v>
      </c>
      <c r="B22811" s="15"/>
      <c r="C22811" s="12"/>
      <c r="D22811" s="64"/>
      <c r="E22811" s="13"/>
      <c r="F22811">
        <v>0.37</v>
      </c>
      <c r="G22811">
        <v>0.37</v>
      </c>
      <c r="H22811" s="16">
        <f xml:space="preserve"> 3*(G22811^0.84)</f>
        <v>1.3013997019540762</v>
      </c>
      <c r="I22811" s="16"/>
      <c r="J22811" s="53"/>
      <c r="K22811" s="54"/>
      <c r="L22811" s="15"/>
      <c r="M22811" s="56"/>
      <c r="N22811" s="56"/>
      <c r="O22811" s="56"/>
    </row>
    <row r="22812" spans="1:15" ht="15.75" x14ac:dyDescent="0.25">
      <c r="A22812" s="10">
        <v>41974.548611111109</v>
      </c>
      <c r="B22812" s="15"/>
      <c r="C22812" s="12"/>
      <c r="D22812" s="64"/>
      <c r="E22812" s="13"/>
      <c r="F22812">
        <v>0.37</v>
      </c>
      <c r="G22812">
        <v>0.37</v>
      </c>
      <c r="H22812" s="16">
        <f xml:space="preserve"> 3*(G22812^0.84)</f>
        <v>1.3013997019540762</v>
      </c>
      <c r="I22812" s="16"/>
      <c r="J22812" s="53"/>
      <c r="K22812" s="54"/>
      <c r="L22812" s="15"/>
      <c r="M22812" s="56"/>
      <c r="N22812" s="56"/>
      <c r="O22812" s="56"/>
    </row>
    <row r="22813" spans="1:15" ht="15.75" x14ac:dyDescent="0.25">
      <c r="A22813" s="10">
        <v>41974.552083333336</v>
      </c>
      <c r="B22813" s="15"/>
      <c r="C22813" s="12"/>
      <c r="D22813" s="64"/>
      <c r="E22813" s="13"/>
      <c r="F22813">
        <v>0.37</v>
      </c>
      <c r="G22813">
        <v>0.37</v>
      </c>
      <c r="H22813" s="16">
        <f xml:space="preserve"> 3*(G22813^0.84)</f>
        <v>1.3013997019540762</v>
      </c>
      <c r="I22813" s="16"/>
      <c r="J22813" s="53"/>
      <c r="K22813" s="54"/>
      <c r="L22813" s="15"/>
      <c r="M22813" s="56"/>
      <c r="N22813" s="56"/>
      <c r="O22813" s="56"/>
    </row>
    <row r="22814" spans="1:15" ht="15.75" x14ac:dyDescent="0.25">
      <c r="A22814" s="10">
        <v>41974.555555555555</v>
      </c>
      <c r="B22814" s="15"/>
      <c r="C22814" s="12"/>
      <c r="D22814" s="64"/>
      <c r="E22814" s="13"/>
      <c r="F22814">
        <v>0.36</v>
      </c>
      <c r="G22814">
        <v>0.36</v>
      </c>
      <c r="H22814" s="16">
        <f xml:space="preserve"> 3*(G22814^0.84)</f>
        <v>1.2717898522084825</v>
      </c>
      <c r="I22814" s="16"/>
      <c r="J22814" s="53"/>
      <c r="K22814" s="54"/>
      <c r="L22814" s="15"/>
      <c r="M22814" s="56"/>
      <c r="N22814" s="56"/>
      <c r="O22814" s="56"/>
    </row>
    <row r="22815" spans="1:15" ht="15.75" x14ac:dyDescent="0.25">
      <c r="A22815" s="10">
        <v>41974.559027777781</v>
      </c>
      <c r="B22815" s="15"/>
      <c r="C22815" s="12"/>
      <c r="D22815" s="64"/>
      <c r="E22815" s="13"/>
      <c r="F22815">
        <v>0.36</v>
      </c>
      <c r="G22815">
        <v>0.36</v>
      </c>
      <c r="H22815" s="16">
        <f xml:space="preserve"> 3*(G22815^0.84)</f>
        <v>1.2717898522084825</v>
      </c>
      <c r="I22815" s="16"/>
      <c r="J22815" s="53"/>
      <c r="K22815" s="54"/>
      <c r="L22815" s="15"/>
      <c r="M22815" s="56"/>
      <c r="N22815" s="56"/>
      <c r="O22815" s="56"/>
    </row>
    <row r="22816" spans="1:15" ht="15.75" x14ac:dyDescent="0.25">
      <c r="A22816" s="10">
        <v>41974.5625</v>
      </c>
      <c r="B22816" s="15"/>
      <c r="C22816" s="12"/>
      <c r="D22816" s="64"/>
      <c r="E22816" s="13"/>
      <c r="H22816" s="16"/>
      <c r="I22816" s="16"/>
      <c r="J22816" s="53"/>
      <c r="K22816" s="54"/>
      <c r="L22816" s="15"/>
      <c r="M22816" s="56"/>
      <c r="N22816" s="56"/>
      <c r="O22816" s="56"/>
    </row>
    <row r="22817" spans="1:15" ht="15.75" x14ac:dyDescent="0.25">
      <c r="A22817" s="10">
        <v>41974.565972222219</v>
      </c>
      <c r="B22817" s="15"/>
      <c r="C22817" s="12"/>
      <c r="D22817" s="64"/>
      <c r="E22817" s="13"/>
      <c r="F22817">
        <v>0.4</v>
      </c>
      <c r="G22817">
        <v>0.4</v>
      </c>
      <c r="H22817" s="16">
        <f xml:space="preserve"> 3*(G22817^0.84)</f>
        <v>1.389477912257534</v>
      </c>
      <c r="I22817" s="16"/>
      <c r="J22817" s="53"/>
      <c r="K22817" s="54"/>
      <c r="L22817" s="15"/>
      <c r="M22817" s="56"/>
      <c r="N22817" s="56"/>
      <c r="O22817" s="56"/>
    </row>
    <row r="22818" spans="1:15" ht="15.75" x14ac:dyDescent="0.25">
      <c r="A22818" s="10">
        <v>41974.569444444445</v>
      </c>
      <c r="B22818" s="15"/>
      <c r="C22818" s="12"/>
      <c r="D22818" s="64"/>
      <c r="E22818" s="13"/>
      <c r="F22818">
        <v>0.38</v>
      </c>
      <c r="G22818">
        <v>0.38</v>
      </c>
      <c r="H22818" s="16">
        <f xml:space="preserve"> 3*(G22818^0.84)</f>
        <v>1.3308817687884305</v>
      </c>
      <c r="I22818" s="16"/>
      <c r="J22818" s="53"/>
      <c r="K22818" s="54"/>
      <c r="L22818" s="15"/>
      <c r="M22818" s="56"/>
      <c r="N22818" s="56"/>
      <c r="O22818" s="56"/>
    </row>
    <row r="22819" spans="1:15" ht="15.75" x14ac:dyDescent="0.25">
      <c r="A22819" s="10">
        <v>41974.572916666664</v>
      </c>
      <c r="B22819" s="15"/>
      <c r="C22819" s="12"/>
      <c r="D22819" s="64"/>
      <c r="E22819" s="13"/>
      <c r="F22819">
        <v>0.4</v>
      </c>
      <c r="G22819">
        <v>0.4</v>
      </c>
      <c r="H22819" s="16">
        <f xml:space="preserve"> 3*(G22819^0.84)</f>
        <v>1.389477912257534</v>
      </c>
      <c r="I22819" s="16"/>
      <c r="J22819" s="53"/>
      <c r="K22819" s="54"/>
      <c r="L22819" s="15"/>
      <c r="M22819" s="56"/>
      <c r="N22819" s="56"/>
      <c r="O22819" s="56"/>
    </row>
    <row r="22820" spans="1:15" ht="15.75" x14ac:dyDescent="0.25">
      <c r="A22820" s="10">
        <v>41974.576388888891</v>
      </c>
      <c r="B22820" s="15"/>
      <c r="C22820" s="12"/>
      <c r="D22820" s="64"/>
      <c r="E22820" s="13"/>
      <c r="F22820">
        <v>0.38</v>
      </c>
      <c r="G22820">
        <v>0.38</v>
      </c>
      <c r="H22820" s="16">
        <f xml:space="preserve"> 3*(G22820^0.84)</f>
        <v>1.3308817687884305</v>
      </c>
      <c r="I22820" s="16"/>
      <c r="J22820" s="53"/>
      <c r="K22820" s="54"/>
      <c r="L22820" s="15"/>
      <c r="M22820" s="56"/>
      <c r="N22820" s="56"/>
      <c r="O22820" s="56"/>
    </row>
    <row r="22821" spans="1:15" ht="15.75" x14ac:dyDescent="0.25">
      <c r="A22821" s="10">
        <v>41974.579861111109</v>
      </c>
      <c r="B22821" s="15"/>
      <c r="C22821" s="12"/>
      <c r="D22821" s="64"/>
      <c r="E22821" s="13"/>
      <c r="F22821">
        <v>0.38</v>
      </c>
      <c r="G22821">
        <v>0.38</v>
      </c>
      <c r="H22821" s="16">
        <f xml:space="preserve"> 3*(G22821^0.84)</f>
        <v>1.3308817687884305</v>
      </c>
      <c r="I22821" s="16"/>
      <c r="J22821" s="53"/>
      <c r="K22821" s="54"/>
      <c r="L22821" s="15"/>
      <c r="M22821" s="56"/>
      <c r="N22821" s="56"/>
      <c r="O22821" s="56"/>
    </row>
    <row r="22822" spans="1:15" ht="15.75" x14ac:dyDescent="0.25">
      <c r="A22822" s="10">
        <v>41974.583333333336</v>
      </c>
      <c r="B22822" s="15"/>
      <c r="C22822" s="12"/>
      <c r="D22822" s="64"/>
      <c r="E22822" s="13"/>
      <c r="H22822" s="16"/>
      <c r="I22822" s="16"/>
      <c r="J22822" s="53"/>
      <c r="K22822" s="54"/>
      <c r="L22822" s="15"/>
      <c r="M22822" s="56"/>
      <c r="N22822" s="56"/>
      <c r="O22822" s="56"/>
    </row>
    <row r="22823" spans="1:15" ht="15.75" x14ac:dyDescent="0.25">
      <c r="A22823" s="10">
        <v>41974.586805555555</v>
      </c>
      <c r="B22823" s="15"/>
      <c r="C22823" s="12"/>
      <c r="D22823" s="64"/>
      <c r="E22823" s="13"/>
      <c r="F22823">
        <v>0.36</v>
      </c>
      <c r="G22823">
        <v>0.36</v>
      </c>
      <c r="H22823" s="16">
        <f xml:space="preserve"> 3*(G22823^0.84)</f>
        <v>1.2717898522084825</v>
      </c>
      <c r="I22823" s="16"/>
      <c r="J22823" s="53"/>
      <c r="K22823" s="54"/>
      <c r="L22823" s="15"/>
      <c r="M22823" s="56"/>
      <c r="N22823" s="56"/>
      <c r="O22823" s="56"/>
    </row>
    <row r="22824" spans="1:15" ht="15.75" x14ac:dyDescent="0.25">
      <c r="A22824" s="10">
        <v>41974.590277777781</v>
      </c>
      <c r="B22824" s="15"/>
      <c r="C22824" s="12"/>
      <c r="D22824" s="64"/>
      <c r="E22824" s="13"/>
      <c r="F22824">
        <v>0.39</v>
      </c>
      <c r="G22824">
        <v>0.39</v>
      </c>
      <c r="H22824" s="16">
        <f xml:space="preserve"> 3*(G22824^0.84)</f>
        <v>1.3602399461615968</v>
      </c>
      <c r="I22824" s="16"/>
      <c r="J22824" s="53"/>
      <c r="K22824" s="54"/>
      <c r="L22824" s="15"/>
      <c r="M22824" s="56"/>
      <c r="N22824" s="56"/>
      <c r="O22824" s="56"/>
    </row>
    <row r="22825" spans="1:15" ht="15.75" x14ac:dyDescent="0.25">
      <c r="A22825" s="10">
        <v>41974.59375</v>
      </c>
      <c r="B22825" s="15"/>
      <c r="C22825" s="12"/>
      <c r="D22825" s="64"/>
      <c r="E22825" s="13"/>
      <c r="F22825">
        <v>0.39</v>
      </c>
      <c r="G22825">
        <v>0.39</v>
      </c>
      <c r="H22825" s="16">
        <f xml:space="preserve"> 3*(G22825^0.84)</f>
        <v>1.3602399461615968</v>
      </c>
      <c r="I22825" s="16"/>
      <c r="J22825" s="53"/>
      <c r="K22825" s="54"/>
      <c r="L22825" s="15"/>
      <c r="M22825" s="56"/>
      <c r="N22825" s="56"/>
      <c r="O22825" s="56"/>
    </row>
    <row r="22826" spans="1:15" ht="15.75" x14ac:dyDescent="0.25">
      <c r="A22826" s="10">
        <v>41974.597222222219</v>
      </c>
      <c r="B22826" s="15"/>
      <c r="C22826" s="12"/>
      <c r="D22826" s="64"/>
      <c r="E22826" s="13"/>
      <c r="F22826">
        <v>0.38</v>
      </c>
      <c r="G22826">
        <v>0.38</v>
      </c>
      <c r="H22826" s="16">
        <f xml:space="preserve"> 3*(G22826^0.84)</f>
        <v>1.3308817687884305</v>
      </c>
      <c r="I22826" s="16"/>
      <c r="J22826" s="53"/>
      <c r="K22826" s="54"/>
      <c r="L22826" s="15"/>
      <c r="M22826" s="56"/>
      <c r="N22826" s="56"/>
      <c r="O22826" s="56"/>
    </row>
    <row r="22827" spans="1:15" ht="15.75" x14ac:dyDescent="0.25">
      <c r="A22827" s="10">
        <v>41974.600694444445</v>
      </c>
      <c r="B22827" s="15"/>
      <c r="C22827" s="12"/>
      <c r="D22827" s="64"/>
      <c r="E22827" s="13"/>
      <c r="F22827">
        <v>0.36</v>
      </c>
      <c r="G22827">
        <v>0.36</v>
      </c>
      <c r="H22827" s="16">
        <f xml:space="preserve"> 3*(G22827^0.84)</f>
        <v>1.2717898522084825</v>
      </c>
      <c r="I22827" s="16"/>
      <c r="J22827" s="53"/>
      <c r="K22827" s="54"/>
      <c r="L22827" s="15"/>
      <c r="M22827" s="56"/>
      <c r="N22827" s="56"/>
      <c r="O22827" s="56"/>
    </row>
    <row r="22828" spans="1:15" ht="15.75" x14ac:dyDescent="0.25">
      <c r="A22828" s="10">
        <v>41974.604166666664</v>
      </c>
      <c r="B22828" s="15"/>
      <c r="C22828" s="12"/>
      <c r="D22828" s="64"/>
      <c r="E22828" s="13"/>
      <c r="H22828" s="16"/>
      <c r="I22828" s="16"/>
      <c r="J22828" s="53"/>
      <c r="K22828" s="54"/>
      <c r="L22828" s="15"/>
      <c r="M22828" s="56"/>
      <c r="N22828" s="56"/>
      <c r="O22828" s="56"/>
    </row>
    <row r="22829" spans="1:15" ht="15.75" x14ac:dyDescent="0.25">
      <c r="A22829" s="10">
        <v>41974.607638888891</v>
      </c>
      <c r="B22829" s="15"/>
      <c r="C22829" s="12"/>
      <c r="D22829" s="64"/>
      <c r="E22829" s="13"/>
      <c r="F22829">
        <v>0.39</v>
      </c>
      <c r="G22829">
        <v>0.39</v>
      </c>
      <c r="H22829" s="16">
        <f xml:space="preserve"> 3*(G22829^0.84)</f>
        <v>1.3602399461615968</v>
      </c>
      <c r="I22829" s="16"/>
      <c r="J22829" s="53"/>
      <c r="K22829" s="54"/>
      <c r="L22829" s="15"/>
      <c r="M22829" s="56"/>
      <c r="N22829" s="56"/>
      <c r="O22829" s="56"/>
    </row>
    <row r="22830" spans="1:15" ht="15.75" x14ac:dyDescent="0.25">
      <c r="A22830" s="10">
        <v>41974.611111111109</v>
      </c>
      <c r="B22830" s="15"/>
      <c r="C22830" s="12"/>
      <c r="D22830" s="64"/>
      <c r="E22830" s="13"/>
      <c r="F22830">
        <v>0.4</v>
      </c>
      <c r="G22830">
        <v>0.4</v>
      </c>
      <c r="H22830" s="16">
        <f xml:space="preserve"> 3*(G22830^0.84)</f>
        <v>1.389477912257534</v>
      </c>
      <c r="I22830" s="16"/>
      <c r="J22830" s="53"/>
      <c r="K22830" s="54"/>
      <c r="L22830" s="15"/>
      <c r="M22830" s="56"/>
      <c r="N22830" s="56"/>
      <c r="O22830" s="56"/>
    </row>
    <row r="22831" spans="1:15" ht="15.75" x14ac:dyDescent="0.25">
      <c r="A22831" s="10">
        <v>41974.614583333336</v>
      </c>
      <c r="B22831" s="15"/>
      <c r="C22831" s="12"/>
      <c r="D22831" s="64"/>
      <c r="E22831" s="13"/>
      <c r="F22831">
        <v>0.42</v>
      </c>
      <c r="G22831">
        <v>0.42</v>
      </c>
      <c r="H22831" s="16">
        <f xml:space="preserve"> 3*(G22831^0.84)</f>
        <v>1.4476069471774606</v>
      </c>
      <c r="I22831" s="16"/>
      <c r="J22831" s="53"/>
      <c r="K22831" s="54"/>
      <c r="L22831" s="15"/>
      <c r="M22831" s="56"/>
      <c r="N22831" s="56"/>
      <c r="O22831" s="56"/>
    </row>
    <row r="22832" spans="1:15" ht="15.75" x14ac:dyDescent="0.25">
      <c r="A22832" s="10">
        <v>41974.618055555555</v>
      </c>
      <c r="B22832" s="15"/>
      <c r="C22832" s="12"/>
      <c r="D22832" s="64"/>
      <c r="E22832" s="13"/>
      <c r="F22832">
        <v>0.42</v>
      </c>
      <c r="G22832">
        <v>0.42</v>
      </c>
      <c r="H22832" s="16">
        <f xml:space="preserve"> 3*(G22832^0.84)</f>
        <v>1.4476069471774606</v>
      </c>
      <c r="I22832" s="16"/>
      <c r="J22832" s="53"/>
      <c r="K22832" s="54"/>
      <c r="L22832" s="15"/>
      <c r="M22832" s="56"/>
      <c r="N22832" s="56"/>
      <c r="O22832" s="56"/>
    </row>
    <row r="22833" spans="1:15" ht="15.75" x14ac:dyDescent="0.25">
      <c r="A22833" s="10">
        <v>41974.621527777781</v>
      </c>
      <c r="B22833" s="15"/>
      <c r="C22833" s="12"/>
      <c r="D22833" s="64"/>
      <c r="E22833" s="13"/>
      <c r="F22833">
        <v>0.39</v>
      </c>
      <c r="G22833">
        <v>0.39</v>
      </c>
      <c r="H22833" s="16">
        <f xml:space="preserve"> 3*(G22833^0.84)</f>
        <v>1.3602399461615968</v>
      </c>
      <c r="I22833" s="16"/>
      <c r="J22833" s="53"/>
      <c r="K22833" s="54"/>
      <c r="L22833" s="15"/>
      <c r="M22833" s="56"/>
      <c r="N22833" s="56"/>
      <c r="O22833" s="56"/>
    </row>
    <row r="22834" spans="1:15" ht="15.75" x14ac:dyDescent="0.25">
      <c r="A22834" s="10">
        <v>41974.625</v>
      </c>
      <c r="B22834" s="15"/>
      <c r="C22834" s="12"/>
      <c r="D22834" s="64"/>
      <c r="E22834" s="13"/>
      <c r="H22834" s="16"/>
      <c r="I22834" s="16"/>
      <c r="J22834" s="53"/>
      <c r="K22834" s="54"/>
      <c r="L22834" s="15"/>
      <c r="M22834" s="56"/>
      <c r="N22834" s="56"/>
      <c r="O22834" s="56"/>
    </row>
    <row r="22835" spans="1:15" ht="15.75" x14ac:dyDescent="0.25">
      <c r="A22835" s="10">
        <v>41974.628472222219</v>
      </c>
      <c r="B22835" s="15"/>
      <c r="C22835" s="12"/>
      <c r="D22835" s="64"/>
      <c r="E22835" s="13"/>
      <c r="F22835">
        <v>0.42</v>
      </c>
      <c r="G22835">
        <v>0.42</v>
      </c>
      <c r="H22835" s="16">
        <f xml:space="preserve"> 3*(G22835^0.84)</f>
        <v>1.4476069471774606</v>
      </c>
      <c r="I22835" s="16"/>
      <c r="J22835" s="53"/>
      <c r="K22835" s="54"/>
      <c r="L22835" s="15"/>
      <c r="M22835" s="56"/>
      <c r="N22835" s="56"/>
      <c r="O22835" s="56"/>
    </row>
    <row r="22836" spans="1:15" ht="15.75" x14ac:dyDescent="0.25">
      <c r="A22836" s="10">
        <v>41974.631944444445</v>
      </c>
      <c r="B22836" s="15"/>
      <c r="C22836" s="12"/>
      <c r="D22836" s="64"/>
      <c r="E22836" s="13"/>
      <c r="F22836">
        <v>0.4</v>
      </c>
      <c r="G22836">
        <v>0.4</v>
      </c>
      <c r="H22836" s="16">
        <f xml:space="preserve"> 3*(G22836^0.84)</f>
        <v>1.389477912257534</v>
      </c>
      <c r="I22836" s="16"/>
      <c r="J22836" s="53"/>
      <c r="K22836" s="54"/>
      <c r="L22836" s="15"/>
      <c r="M22836" s="56"/>
      <c r="N22836" s="56"/>
      <c r="O22836" s="56"/>
    </row>
    <row r="22837" spans="1:15" ht="15.75" x14ac:dyDescent="0.25">
      <c r="A22837" s="10">
        <v>41974.635416666664</v>
      </c>
      <c r="B22837" s="15"/>
      <c r="C22837" s="12"/>
      <c r="D22837" s="64"/>
      <c r="E22837" s="13"/>
      <c r="F22837">
        <v>0.39</v>
      </c>
      <c r="G22837">
        <v>0.39</v>
      </c>
      <c r="H22837" s="16">
        <f xml:space="preserve"> 3*(G22837^0.84)</f>
        <v>1.3602399461615968</v>
      </c>
      <c r="I22837" s="16"/>
      <c r="J22837" s="53"/>
      <c r="K22837" s="54"/>
      <c r="L22837" s="15"/>
      <c r="M22837" s="56"/>
      <c r="N22837" s="56"/>
      <c r="O22837" s="56"/>
    </row>
    <row r="22838" spans="1:15" ht="15.75" x14ac:dyDescent="0.25">
      <c r="A22838" s="10">
        <v>41974.638888888891</v>
      </c>
      <c r="B22838" s="15"/>
      <c r="C22838" s="12"/>
      <c r="D22838" s="64"/>
      <c r="E22838" s="13"/>
      <c r="F22838">
        <v>0.39</v>
      </c>
      <c r="G22838">
        <v>0.39</v>
      </c>
      <c r="H22838" s="16">
        <f xml:space="preserve"> 3*(G22838^0.84)</f>
        <v>1.3602399461615968</v>
      </c>
      <c r="I22838" s="16"/>
      <c r="J22838" s="53"/>
      <c r="K22838" s="54"/>
      <c r="L22838" s="15"/>
      <c r="M22838" s="56"/>
      <c r="N22838" s="56"/>
      <c r="O22838" s="56"/>
    </row>
    <row r="22839" spans="1:15" ht="15.75" x14ac:dyDescent="0.25">
      <c r="A22839" s="10">
        <v>41974.642361111109</v>
      </c>
      <c r="B22839" s="15"/>
      <c r="C22839" s="12"/>
      <c r="D22839" s="64"/>
      <c r="E22839" s="13"/>
      <c r="F22839">
        <v>0.4</v>
      </c>
      <c r="G22839">
        <v>0.4</v>
      </c>
      <c r="H22839" s="16">
        <f xml:space="preserve"> 3*(G22839^0.84)</f>
        <v>1.389477912257534</v>
      </c>
      <c r="I22839" s="16"/>
      <c r="J22839" s="53"/>
      <c r="K22839" s="54"/>
      <c r="L22839" s="15"/>
      <c r="M22839" s="56"/>
      <c r="N22839" s="56"/>
      <c r="O22839" s="56"/>
    </row>
    <row r="22840" spans="1:15" ht="15.75" x14ac:dyDescent="0.25">
      <c r="A22840" s="10">
        <v>41974.645833333336</v>
      </c>
      <c r="B22840" s="15"/>
      <c r="C22840" s="12"/>
      <c r="D22840" s="64"/>
      <c r="E22840" s="13"/>
      <c r="H22840" s="16"/>
      <c r="I22840" s="16"/>
      <c r="J22840" s="53"/>
      <c r="K22840" s="54"/>
      <c r="L22840" s="15"/>
      <c r="M22840" s="56"/>
      <c r="N22840" s="56"/>
      <c r="O22840" s="56"/>
    </row>
    <row r="22841" spans="1:15" ht="15.75" x14ac:dyDescent="0.25">
      <c r="A22841" s="10">
        <v>41974.649305555555</v>
      </c>
      <c r="B22841" s="15"/>
      <c r="C22841" s="12"/>
      <c r="D22841" s="64"/>
      <c r="E22841" s="13"/>
      <c r="F22841">
        <v>0.36</v>
      </c>
      <c r="G22841">
        <v>0.36</v>
      </c>
      <c r="H22841" s="16">
        <f xml:space="preserve"> 3*(G22841^0.84)</f>
        <v>1.2717898522084825</v>
      </c>
      <c r="I22841" s="16"/>
      <c r="J22841" s="53"/>
      <c r="K22841" s="54"/>
      <c r="L22841" s="15"/>
      <c r="M22841" s="56"/>
      <c r="N22841" s="56"/>
      <c r="O22841" s="56"/>
    </row>
    <row r="22842" spans="1:15" ht="15.75" x14ac:dyDescent="0.25">
      <c r="A22842" s="10">
        <v>41974.652777777781</v>
      </c>
      <c r="B22842" s="15"/>
      <c r="C22842" s="12"/>
      <c r="D22842" s="64"/>
      <c r="E22842" s="13"/>
      <c r="F22842">
        <v>0.39</v>
      </c>
      <c r="G22842">
        <v>0.39</v>
      </c>
      <c r="H22842" s="16">
        <f xml:space="preserve"> 3*(G22842^0.84)</f>
        <v>1.3602399461615968</v>
      </c>
      <c r="I22842" s="16"/>
      <c r="J22842" s="53"/>
      <c r="K22842" s="54"/>
      <c r="L22842" s="15"/>
      <c r="M22842" s="56"/>
      <c r="N22842" s="56"/>
      <c r="O22842" s="56"/>
    </row>
    <row r="22843" spans="1:15" ht="15.75" x14ac:dyDescent="0.25">
      <c r="A22843" s="10">
        <v>41974.65625</v>
      </c>
      <c r="B22843" s="15"/>
      <c r="C22843" s="12"/>
      <c r="D22843" s="64"/>
      <c r="E22843" s="13"/>
      <c r="F22843">
        <v>0.39</v>
      </c>
      <c r="G22843">
        <v>0.39</v>
      </c>
      <c r="H22843" s="16">
        <f xml:space="preserve"> 3*(G22843^0.84)</f>
        <v>1.3602399461615968</v>
      </c>
      <c r="I22843" s="16"/>
      <c r="J22843" s="53"/>
      <c r="K22843" s="54"/>
      <c r="L22843" s="15"/>
      <c r="M22843" s="56"/>
      <c r="N22843" s="56"/>
      <c r="O22843" s="56"/>
    </row>
    <row r="22844" spans="1:15" ht="15.75" x14ac:dyDescent="0.25">
      <c r="A22844" s="10">
        <v>41974.659722222219</v>
      </c>
      <c r="B22844" s="15"/>
      <c r="C22844" s="12"/>
      <c r="D22844" s="64"/>
      <c r="E22844" s="13"/>
      <c r="F22844">
        <v>0.39</v>
      </c>
      <c r="G22844">
        <v>0.39</v>
      </c>
      <c r="H22844" s="16">
        <f xml:space="preserve"> 3*(G22844^0.84)</f>
        <v>1.3602399461615968</v>
      </c>
      <c r="I22844" s="16"/>
      <c r="J22844" s="53"/>
      <c r="K22844" s="54"/>
      <c r="L22844" s="15"/>
      <c r="M22844" s="56"/>
      <c r="N22844" s="56"/>
      <c r="O22844" s="56"/>
    </row>
    <row r="22845" spans="1:15" ht="15.75" x14ac:dyDescent="0.25">
      <c r="A22845" s="10">
        <v>41974.663194444445</v>
      </c>
      <c r="B22845" s="15"/>
      <c r="C22845" s="12"/>
      <c r="D22845" s="64"/>
      <c r="E22845" s="13"/>
      <c r="F22845">
        <v>0.41</v>
      </c>
      <c r="G22845">
        <v>0.41</v>
      </c>
      <c r="H22845" s="16">
        <f xml:space="preserve"> 3*(G22845^0.84)</f>
        <v>1.4185991469732118</v>
      </c>
      <c r="I22845" s="16"/>
      <c r="J22845" s="53"/>
      <c r="K22845" s="54"/>
      <c r="L22845" s="15"/>
      <c r="M22845" s="56"/>
      <c r="N22845" s="56"/>
      <c r="O22845" s="56"/>
    </row>
    <row r="22846" spans="1:15" ht="15.75" x14ac:dyDescent="0.25">
      <c r="A22846" s="10">
        <v>41974.666666666664</v>
      </c>
      <c r="B22846" s="15"/>
      <c r="C22846" s="12"/>
      <c r="D22846" s="64"/>
      <c r="E22846" s="13"/>
      <c r="H22846" s="16"/>
      <c r="I22846" s="16"/>
      <c r="J22846" s="53"/>
      <c r="K22846" s="54"/>
      <c r="L22846" s="15"/>
      <c r="M22846" s="56"/>
      <c r="N22846" s="56"/>
      <c r="O22846" s="56"/>
    </row>
    <row r="22847" spans="1:15" ht="15.75" x14ac:dyDescent="0.25">
      <c r="A22847" s="10">
        <v>41974.670138888891</v>
      </c>
      <c r="B22847" s="15"/>
      <c r="C22847" s="12"/>
      <c r="D22847" s="64"/>
      <c r="E22847" s="13"/>
      <c r="F22847">
        <v>0.38</v>
      </c>
      <c r="G22847">
        <v>0.38</v>
      </c>
      <c r="H22847" s="16">
        <f xml:space="preserve"> 3*(G22847^0.84)</f>
        <v>1.3308817687884305</v>
      </c>
      <c r="I22847" s="16"/>
      <c r="J22847" s="53"/>
      <c r="K22847" s="54"/>
      <c r="L22847" s="15"/>
      <c r="M22847" s="56"/>
      <c r="N22847" s="56"/>
      <c r="O22847" s="56"/>
    </row>
    <row r="22848" spans="1:15" ht="15.75" x14ac:dyDescent="0.25">
      <c r="A22848" s="10">
        <v>41974.673611111109</v>
      </c>
      <c r="B22848" s="15"/>
      <c r="C22848" s="12"/>
      <c r="D22848" s="64"/>
      <c r="E22848" s="13"/>
      <c r="F22848">
        <v>0.4</v>
      </c>
      <c r="G22848">
        <v>0.4</v>
      </c>
      <c r="H22848" s="16">
        <f xml:space="preserve"> 3*(G22848^0.84)</f>
        <v>1.389477912257534</v>
      </c>
      <c r="I22848" s="16"/>
      <c r="J22848" s="53"/>
      <c r="K22848" s="54"/>
      <c r="L22848" s="15"/>
      <c r="M22848" s="56"/>
      <c r="N22848" s="56"/>
      <c r="O22848" s="56"/>
    </row>
    <row r="22849" spans="1:15" ht="15.75" x14ac:dyDescent="0.25">
      <c r="A22849" s="10">
        <v>41974.677083333336</v>
      </c>
      <c r="B22849" s="15"/>
      <c r="C22849" s="12"/>
      <c r="D22849" s="64"/>
      <c r="E22849" s="13"/>
      <c r="F22849">
        <v>0.4</v>
      </c>
      <c r="G22849">
        <v>0.4</v>
      </c>
      <c r="H22849" s="16">
        <f xml:space="preserve"> 3*(G22849^0.84)</f>
        <v>1.389477912257534</v>
      </c>
      <c r="I22849" s="16"/>
      <c r="J22849" s="53"/>
      <c r="K22849" s="54"/>
      <c r="L22849" s="15"/>
      <c r="M22849" s="56"/>
      <c r="N22849" s="56"/>
      <c r="O22849" s="56"/>
    </row>
    <row r="22850" spans="1:15" ht="15.75" x14ac:dyDescent="0.25">
      <c r="A22850" s="10">
        <v>41974.680555555555</v>
      </c>
      <c r="B22850" s="15"/>
      <c r="C22850" s="12"/>
      <c r="D22850" s="64"/>
      <c r="E22850" s="13"/>
      <c r="F22850">
        <v>0.4</v>
      </c>
      <c r="G22850">
        <v>0.4</v>
      </c>
      <c r="H22850" s="16">
        <f xml:space="preserve"> 3*(G22850^0.84)</f>
        <v>1.389477912257534</v>
      </c>
      <c r="I22850" s="16"/>
      <c r="J22850" s="53"/>
      <c r="K22850" s="54"/>
      <c r="L22850" s="15"/>
      <c r="M22850" s="56"/>
      <c r="N22850" s="56"/>
      <c r="O22850" s="56"/>
    </row>
    <row r="22851" spans="1:15" ht="15.75" x14ac:dyDescent="0.25">
      <c r="A22851" s="10">
        <v>41974.684027777781</v>
      </c>
      <c r="B22851" s="15"/>
      <c r="C22851" s="12"/>
      <c r="D22851" s="64"/>
      <c r="E22851" s="13"/>
      <c r="F22851">
        <v>0.39</v>
      </c>
      <c r="G22851">
        <v>0.39</v>
      </c>
      <c r="H22851" s="16">
        <f xml:space="preserve"> 3*(G22851^0.84)</f>
        <v>1.3602399461615968</v>
      </c>
      <c r="I22851" s="16"/>
      <c r="J22851" s="53"/>
      <c r="K22851" s="54"/>
      <c r="L22851" s="15"/>
      <c r="M22851" s="56"/>
      <c r="N22851" s="56"/>
      <c r="O22851" s="56"/>
    </row>
    <row r="22852" spans="1:15" ht="15.75" x14ac:dyDescent="0.25">
      <c r="A22852" s="10">
        <v>41974.6875</v>
      </c>
      <c r="B22852" s="15"/>
      <c r="C22852" s="12"/>
      <c r="D22852" s="64"/>
      <c r="E22852" s="13"/>
      <c r="H22852" s="16"/>
      <c r="I22852" s="16"/>
      <c r="J22852" s="53"/>
      <c r="K22852" s="54"/>
      <c r="L22852" s="15"/>
      <c r="M22852" s="56"/>
      <c r="N22852" s="56"/>
      <c r="O22852" s="56"/>
    </row>
    <row r="22853" spans="1:15" ht="15.75" x14ac:dyDescent="0.25">
      <c r="A22853" s="10">
        <v>41974.690972222219</v>
      </c>
      <c r="B22853" s="15"/>
      <c r="C22853" s="12"/>
      <c r="D22853" s="64"/>
      <c r="E22853" s="13"/>
      <c r="F22853">
        <v>0.42</v>
      </c>
      <c r="G22853">
        <v>0.42</v>
      </c>
      <c r="H22853" s="16">
        <f xml:space="preserve"> 3*(G22853^0.84)</f>
        <v>1.4476069471774606</v>
      </c>
      <c r="I22853" s="16"/>
      <c r="J22853" s="53"/>
      <c r="K22853" s="54"/>
      <c r="L22853" s="15"/>
      <c r="M22853" s="56"/>
      <c r="N22853" s="56"/>
      <c r="O22853" s="56"/>
    </row>
    <row r="22854" spans="1:15" ht="15.75" x14ac:dyDescent="0.25">
      <c r="A22854" s="10">
        <v>41974.694444444445</v>
      </c>
      <c r="B22854" s="15"/>
      <c r="C22854" s="12"/>
      <c r="D22854" s="64"/>
      <c r="E22854" s="13"/>
      <c r="F22854">
        <v>0.41</v>
      </c>
      <c r="G22854">
        <v>0.41</v>
      </c>
      <c r="H22854" s="16">
        <f xml:space="preserve"> 3*(G22854^0.84)</f>
        <v>1.4185991469732118</v>
      </c>
      <c r="I22854" s="16"/>
      <c r="J22854" s="53"/>
      <c r="K22854" s="54"/>
      <c r="L22854" s="15"/>
      <c r="M22854" s="56"/>
      <c r="N22854" s="56"/>
      <c r="O22854" s="56"/>
    </row>
    <row r="22855" spans="1:15" ht="15.75" x14ac:dyDescent="0.25">
      <c r="A22855" s="10">
        <v>41974.697916666664</v>
      </c>
      <c r="B22855" s="15"/>
      <c r="C22855" s="12"/>
      <c r="D22855" s="64"/>
      <c r="E22855" s="13"/>
      <c r="F22855">
        <v>0.4</v>
      </c>
      <c r="G22855">
        <v>0.4</v>
      </c>
      <c r="H22855" s="16">
        <f xml:space="preserve"> 3*(G22855^0.84)</f>
        <v>1.389477912257534</v>
      </c>
      <c r="I22855" s="16"/>
      <c r="J22855" s="53"/>
      <c r="K22855" s="54"/>
      <c r="L22855" s="15"/>
      <c r="M22855" s="56"/>
      <c r="N22855" s="56"/>
      <c r="O22855" s="56"/>
    </row>
    <row r="22856" spans="1:15" ht="15.75" x14ac:dyDescent="0.25">
      <c r="A22856" s="10">
        <v>41974.701388888891</v>
      </c>
      <c r="B22856" s="15"/>
      <c r="C22856" s="12"/>
      <c r="D22856" s="64"/>
      <c r="E22856" s="13"/>
      <c r="F22856">
        <v>0.4</v>
      </c>
      <c r="G22856">
        <v>0.4</v>
      </c>
      <c r="H22856" s="16">
        <f xml:space="preserve"> 3*(G22856^0.84)</f>
        <v>1.389477912257534</v>
      </c>
      <c r="I22856" s="16"/>
      <c r="J22856" s="53"/>
      <c r="K22856" s="54"/>
      <c r="L22856" s="15"/>
      <c r="M22856" s="56"/>
      <c r="N22856" s="56"/>
      <c r="O22856" s="56"/>
    </row>
    <row r="22857" spans="1:15" ht="15.75" x14ac:dyDescent="0.25">
      <c r="A22857" s="10">
        <v>41974.704861111109</v>
      </c>
      <c r="B22857" s="15"/>
      <c r="C22857" s="12"/>
      <c r="D22857" s="64"/>
      <c r="E22857" s="13"/>
      <c r="F22857">
        <v>0.48</v>
      </c>
      <c r="G22857">
        <v>0.48</v>
      </c>
      <c r="H22857" s="16">
        <f xml:space="preserve"> 3*(G22857^0.84)</f>
        <v>1.6194363904820714</v>
      </c>
      <c r="I22857" s="16"/>
      <c r="J22857" s="53"/>
      <c r="K22857" s="54"/>
      <c r="L22857" s="15"/>
      <c r="M22857" s="56"/>
      <c r="N22857" s="56"/>
      <c r="O22857" s="56"/>
    </row>
    <row r="22858" spans="1:15" ht="15.75" x14ac:dyDescent="0.25">
      <c r="A22858" s="10">
        <v>41974.708333333336</v>
      </c>
      <c r="B22858" s="15"/>
      <c r="C22858" s="12"/>
      <c r="D22858" s="64"/>
      <c r="E22858" s="13"/>
      <c r="F22858" s="15"/>
      <c r="G22858" s="15"/>
      <c r="H22858" s="16"/>
      <c r="I22858" s="16"/>
      <c r="J22858" s="53"/>
      <c r="K22858" s="54"/>
      <c r="L22858" s="15"/>
      <c r="M22858" s="56"/>
      <c r="N22858" s="56"/>
      <c r="O22858" s="56"/>
    </row>
    <row r="22859" spans="1:15" ht="15.75" x14ac:dyDescent="0.25">
      <c r="A22859" s="10">
        <v>41974.711805555555</v>
      </c>
      <c r="B22859" s="15"/>
      <c r="C22859" s="12"/>
      <c r="D22859" s="64"/>
      <c r="E22859" s="13"/>
      <c r="F22859">
        <v>0.49</v>
      </c>
      <c r="G22859">
        <v>0.49</v>
      </c>
      <c r="H22859" s="16">
        <f xml:space="preserve"> 3*(G22859^0.84)</f>
        <v>1.6477296700217139</v>
      </c>
      <c r="I22859" s="16"/>
      <c r="J22859" s="53"/>
      <c r="K22859" s="54"/>
      <c r="L22859" s="15"/>
      <c r="M22859" s="56"/>
      <c r="N22859" s="56"/>
      <c r="O22859" s="56"/>
    </row>
    <row r="22860" spans="1:15" ht="15.75" x14ac:dyDescent="0.25">
      <c r="A22860" s="10">
        <v>41974.715277777781</v>
      </c>
      <c r="B22860" s="15"/>
      <c r="C22860" s="12"/>
      <c r="D22860" s="64"/>
      <c r="E22860" s="13"/>
      <c r="F22860">
        <v>0.49</v>
      </c>
      <c r="G22860">
        <v>0.49</v>
      </c>
      <c r="H22860" s="16">
        <f xml:space="preserve"> 3*(G22860^0.84)</f>
        <v>1.6477296700217139</v>
      </c>
      <c r="I22860" s="16"/>
      <c r="J22860" s="53"/>
      <c r="K22860" s="54"/>
      <c r="L22860" s="15"/>
      <c r="M22860" s="56"/>
      <c r="N22860" s="56"/>
      <c r="O22860" s="56"/>
    </row>
    <row r="22861" spans="1:15" ht="15.75" x14ac:dyDescent="0.25">
      <c r="A22861" s="10">
        <v>41974.71875</v>
      </c>
      <c r="B22861" s="15"/>
      <c r="C22861" s="12"/>
      <c r="D22861" s="64"/>
      <c r="E22861" s="13"/>
      <c r="F22861">
        <v>0.54</v>
      </c>
      <c r="G22861">
        <v>0.54</v>
      </c>
      <c r="H22861" s="16">
        <f xml:space="preserve"> 3*(G22861^0.84)</f>
        <v>1.7878538455575899</v>
      </c>
      <c r="I22861" s="16"/>
      <c r="J22861" s="53"/>
      <c r="K22861" s="54"/>
      <c r="L22861" s="15"/>
      <c r="M22861" s="56"/>
      <c r="N22861" s="56"/>
      <c r="O22861" s="56"/>
    </row>
    <row r="22862" spans="1:15" ht="15.75" x14ac:dyDescent="0.25">
      <c r="A22862" s="10">
        <v>41974.722222222219</v>
      </c>
      <c r="B22862" s="15"/>
      <c r="C22862" s="12"/>
      <c r="D22862" s="64"/>
      <c r="E22862" s="13"/>
      <c r="F22862">
        <v>0.56000000000000005</v>
      </c>
      <c r="G22862">
        <v>0.56000000000000005</v>
      </c>
      <c r="H22862" s="16">
        <f xml:space="preserve"> 3*(G22862^0.84)</f>
        <v>1.8433134729789771</v>
      </c>
      <c r="I22862" s="16"/>
      <c r="J22862" s="53"/>
      <c r="K22862" s="54"/>
      <c r="L22862" s="15"/>
      <c r="M22862" s="56"/>
      <c r="N22862" s="56"/>
      <c r="O22862" s="56"/>
    </row>
    <row r="22863" spans="1:15" ht="15.75" x14ac:dyDescent="0.25">
      <c r="A22863" s="10">
        <v>41974.725694444445</v>
      </c>
      <c r="B22863" s="15"/>
      <c r="C22863" s="12"/>
      <c r="D22863" s="64"/>
      <c r="E22863" s="13"/>
      <c r="F22863">
        <v>0.55000000000000004</v>
      </c>
      <c r="G22863">
        <v>0.55000000000000004</v>
      </c>
      <c r="H22863" s="16">
        <f xml:space="preserve"> 3*(G22863^0.84)</f>
        <v>1.8156239959147151</v>
      </c>
      <c r="I22863" s="16"/>
      <c r="J22863" s="53"/>
      <c r="K22863" s="54"/>
      <c r="L22863" s="15"/>
      <c r="M22863" s="56"/>
      <c r="N22863" s="56"/>
      <c r="O22863" s="56"/>
    </row>
    <row r="22864" spans="1:15" ht="15.75" x14ac:dyDescent="0.25">
      <c r="A22864" s="10">
        <v>41974.729166666664</v>
      </c>
      <c r="B22864" s="15"/>
      <c r="C22864" s="12"/>
      <c r="D22864" s="64"/>
      <c r="E22864" s="13"/>
      <c r="F22864" s="15"/>
      <c r="G22864" s="15"/>
      <c r="H22864" s="16"/>
      <c r="I22864" s="16"/>
      <c r="J22864" s="53"/>
      <c r="K22864" s="54"/>
      <c r="L22864" s="15"/>
      <c r="M22864" s="56"/>
      <c r="N22864" s="56"/>
      <c r="O22864" s="56"/>
    </row>
    <row r="22865" spans="1:15" ht="15.75" x14ac:dyDescent="0.25">
      <c r="A22865" s="10">
        <v>41974.732638888891</v>
      </c>
      <c r="B22865" s="15"/>
      <c r="C22865" s="12"/>
      <c r="D22865" s="64"/>
      <c r="E22865" s="13"/>
      <c r="F22865" s="15"/>
      <c r="G22865" s="15"/>
      <c r="H22865" s="16"/>
      <c r="I22865" s="16"/>
      <c r="J22865" s="53"/>
      <c r="K22865" s="54"/>
      <c r="L22865" s="15"/>
      <c r="M22865" s="56"/>
      <c r="N22865" s="56"/>
      <c r="O22865" s="56"/>
    </row>
    <row r="22866" spans="1:15" ht="15.75" x14ac:dyDescent="0.25">
      <c r="A22866" s="10">
        <v>41974.736111111109</v>
      </c>
      <c r="B22866" s="15"/>
      <c r="C22866" s="12"/>
      <c r="D22866" s="64"/>
      <c r="E22866" s="13"/>
      <c r="F22866" s="15"/>
      <c r="G22866" s="15"/>
      <c r="H22866" s="16"/>
      <c r="I22866" s="16"/>
      <c r="J22866" s="53"/>
      <c r="K22866" s="54"/>
      <c r="L22866" s="15"/>
      <c r="M22866" s="56"/>
      <c r="N22866" s="56"/>
      <c r="O22866" s="56"/>
    </row>
    <row r="22867" spans="1:15" ht="15.75" x14ac:dyDescent="0.25">
      <c r="A22867" s="10">
        <v>41974.739583333336</v>
      </c>
      <c r="B22867" s="15"/>
      <c r="C22867" s="12"/>
      <c r="D22867" s="64"/>
      <c r="E22867" s="13"/>
      <c r="F22867" s="15"/>
      <c r="G22867" s="15"/>
      <c r="H22867" s="16"/>
      <c r="I22867" s="16"/>
      <c r="J22867" s="53"/>
      <c r="K22867" s="54"/>
      <c r="L22867" s="15"/>
      <c r="M22867" s="56"/>
      <c r="N22867" s="56"/>
      <c r="O22867" s="56"/>
    </row>
    <row r="22868" spans="1:15" ht="15.75" x14ac:dyDescent="0.25">
      <c r="A22868" s="10">
        <v>41974.743055555555</v>
      </c>
      <c r="B22868" s="15"/>
      <c r="C22868" s="12"/>
      <c r="D22868" s="64"/>
      <c r="E22868" s="13"/>
      <c r="F22868" s="15"/>
      <c r="G22868" s="15"/>
      <c r="H22868" s="16"/>
      <c r="I22868" s="16"/>
      <c r="J22868" s="53"/>
      <c r="K22868" s="54"/>
      <c r="L22868" s="15"/>
      <c r="M22868" s="56"/>
      <c r="N22868" s="56"/>
      <c r="O22868" s="56"/>
    </row>
    <row r="22869" spans="1:15" ht="15.75" x14ac:dyDescent="0.25">
      <c r="A22869" s="10">
        <v>41974.746527777781</v>
      </c>
      <c r="B22869" s="15"/>
      <c r="C22869" s="12"/>
      <c r="D22869" s="64"/>
      <c r="E22869" s="13"/>
      <c r="F22869" s="15"/>
      <c r="G22869" s="15"/>
      <c r="H22869" s="16"/>
      <c r="I22869" s="16"/>
      <c r="J22869" s="53"/>
      <c r="K22869" s="54"/>
      <c r="L22869" s="15"/>
      <c r="M22869" s="56"/>
      <c r="N22869" s="56"/>
      <c r="O22869" s="56"/>
    </row>
    <row r="22870" spans="1:15" ht="15.75" x14ac:dyDescent="0.25">
      <c r="A22870" s="10">
        <v>41974.75</v>
      </c>
      <c r="B22870" s="15"/>
      <c r="C22870" s="12"/>
      <c r="D22870" s="64"/>
      <c r="E22870" s="13"/>
      <c r="F22870" s="15"/>
      <c r="G22870" s="15"/>
      <c r="H22870" s="16"/>
      <c r="I22870" s="16"/>
      <c r="J22870" s="53"/>
      <c r="K22870" s="54"/>
      <c r="L22870" s="15"/>
      <c r="M22870" s="56"/>
      <c r="N22870" s="56"/>
      <c r="O22870" s="56"/>
    </row>
    <row r="22871" spans="1:15" ht="15.75" x14ac:dyDescent="0.25">
      <c r="A22871" s="10">
        <v>41974.753472222219</v>
      </c>
      <c r="B22871" s="15"/>
      <c r="C22871" s="12"/>
      <c r="D22871" s="64"/>
      <c r="E22871" s="13"/>
      <c r="F22871" s="15"/>
      <c r="G22871" s="15"/>
      <c r="H22871" s="16"/>
      <c r="I22871" s="16"/>
      <c r="J22871" s="53"/>
      <c r="K22871" s="54"/>
      <c r="L22871" s="15"/>
      <c r="M22871" s="56"/>
      <c r="N22871" s="56"/>
      <c r="O22871" s="56"/>
    </row>
    <row r="22872" spans="1:15" ht="15.75" x14ac:dyDescent="0.25">
      <c r="A22872" s="10">
        <v>41974.756944444445</v>
      </c>
      <c r="B22872" s="15"/>
      <c r="C22872" s="12"/>
      <c r="D22872" s="64"/>
      <c r="E22872" s="13"/>
      <c r="F22872" s="15"/>
      <c r="G22872" s="15"/>
      <c r="H22872" s="16"/>
      <c r="I22872" s="16"/>
      <c r="J22872" s="53"/>
      <c r="K22872" s="54"/>
      <c r="L22872" s="15"/>
      <c r="M22872" s="56"/>
      <c r="N22872" s="56"/>
      <c r="O22872" s="56"/>
    </row>
    <row r="22873" spans="1:15" ht="15.75" x14ac:dyDescent="0.25">
      <c r="A22873" s="10">
        <v>41974.760416666664</v>
      </c>
      <c r="B22873" s="15"/>
      <c r="C22873" s="12"/>
      <c r="D22873" s="64"/>
      <c r="E22873" s="13"/>
      <c r="F22873" s="15"/>
      <c r="G22873" s="15"/>
      <c r="H22873" s="16"/>
      <c r="I22873" s="16"/>
      <c r="J22873" s="53"/>
      <c r="K22873" s="54"/>
      <c r="L22873" s="15"/>
      <c r="M22873" s="56"/>
      <c r="N22873" s="56"/>
      <c r="O22873" s="56"/>
    </row>
    <row r="22874" spans="1:15" ht="15.75" x14ac:dyDescent="0.25">
      <c r="A22874" s="10">
        <v>41974.763888888891</v>
      </c>
      <c r="B22874" s="15"/>
      <c r="C22874" s="12"/>
      <c r="D22874" s="64"/>
      <c r="E22874" s="13"/>
      <c r="F22874" s="15"/>
      <c r="G22874" s="15"/>
      <c r="H22874" s="16"/>
      <c r="I22874" s="16"/>
      <c r="J22874" s="53"/>
      <c r="K22874" s="54"/>
      <c r="L22874" s="15"/>
      <c r="M22874" s="56"/>
      <c r="N22874" s="56"/>
      <c r="O22874" s="56"/>
    </row>
    <row r="22875" spans="1:15" ht="15.75" x14ac:dyDescent="0.25">
      <c r="A22875" s="10">
        <v>41974.767361111109</v>
      </c>
      <c r="B22875" s="15"/>
      <c r="C22875" s="12"/>
      <c r="D22875" s="64"/>
      <c r="E22875" s="13"/>
      <c r="F22875" s="15"/>
      <c r="G22875" s="15"/>
      <c r="H22875" s="16"/>
      <c r="I22875" s="16"/>
      <c r="J22875" s="53"/>
      <c r="K22875" s="54"/>
      <c r="L22875" s="15"/>
      <c r="M22875" s="56"/>
      <c r="N22875" s="56"/>
      <c r="O22875" s="56"/>
    </row>
    <row r="22876" spans="1:15" ht="15.75" x14ac:dyDescent="0.25">
      <c r="A22876" s="10">
        <v>41974.770833333336</v>
      </c>
      <c r="B22876" s="15"/>
      <c r="C22876" s="12"/>
      <c r="D22876" s="64"/>
      <c r="E22876" s="13"/>
      <c r="F22876" s="15"/>
      <c r="G22876" s="15"/>
      <c r="H22876" s="16"/>
      <c r="I22876" s="16"/>
      <c r="J22876" s="53"/>
      <c r="K22876" s="54"/>
      <c r="L22876" s="15"/>
      <c r="M22876" s="56"/>
      <c r="N22876" s="56"/>
      <c r="O22876" s="56"/>
    </row>
    <row r="22877" spans="1:15" ht="15.75" x14ac:dyDescent="0.25">
      <c r="A22877" s="10">
        <v>41974.774305555555</v>
      </c>
      <c r="B22877" s="15"/>
      <c r="C22877" s="12"/>
      <c r="D22877" s="64"/>
      <c r="E22877" s="13"/>
      <c r="F22877" s="15"/>
      <c r="G22877" s="15"/>
      <c r="H22877" s="16"/>
      <c r="I22877" s="16"/>
      <c r="J22877" s="53"/>
      <c r="K22877" s="54"/>
      <c r="L22877" s="15"/>
      <c r="M22877" s="56"/>
      <c r="N22877" s="56"/>
      <c r="O22877" s="56"/>
    </row>
    <row r="22878" spans="1:15" ht="15.75" x14ac:dyDescent="0.25">
      <c r="A22878" s="10">
        <v>41974.777777777781</v>
      </c>
      <c r="B22878" s="15"/>
      <c r="C22878" s="12"/>
      <c r="D22878" s="64"/>
      <c r="E22878" s="13"/>
      <c r="F22878" s="15"/>
      <c r="G22878" s="15"/>
      <c r="H22878" s="16"/>
      <c r="I22878" s="16"/>
      <c r="J22878" s="53"/>
      <c r="K22878" s="54"/>
      <c r="L22878" s="15"/>
      <c r="M22878" s="56"/>
      <c r="N22878" s="56"/>
      <c r="O22878" s="56"/>
    </row>
    <row r="22879" spans="1:15" ht="15.75" x14ac:dyDescent="0.25">
      <c r="A22879" s="10">
        <v>41974.78125</v>
      </c>
      <c r="B22879" s="15"/>
      <c r="C22879" s="12"/>
      <c r="D22879" s="64"/>
      <c r="E22879" s="13"/>
      <c r="F22879" s="15"/>
      <c r="G22879" s="15"/>
      <c r="H22879" s="16"/>
      <c r="I22879" s="16"/>
      <c r="J22879" s="53"/>
      <c r="K22879" s="54"/>
      <c r="L22879" s="15"/>
      <c r="M22879" s="56"/>
      <c r="N22879" s="56"/>
      <c r="O22879" s="56"/>
    </row>
    <row r="22880" spans="1:15" ht="15.75" x14ac:dyDescent="0.25">
      <c r="A22880" s="10">
        <v>41974.784722222219</v>
      </c>
      <c r="B22880" s="15"/>
      <c r="C22880" s="12"/>
      <c r="D22880" s="64"/>
      <c r="E22880" s="13"/>
      <c r="F22880" s="15"/>
      <c r="G22880" s="15"/>
      <c r="H22880" s="16"/>
      <c r="I22880" s="16"/>
      <c r="J22880" s="53"/>
      <c r="K22880" s="54"/>
      <c r="L22880" s="15"/>
      <c r="M22880" s="56"/>
      <c r="N22880" s="56"/>
      <c r="O22880" s="56"/>
    </row>
    <row r="22881" spans="1:15" ht="15.75" x14ac:dyDescent="0.25">
      <c r="A22881" s="10">
        <v>41974.788194444445</v>
      </c>
      <c r="B22881" s="15"/>
      <c r="C22881" s="12"/>
      <c r="D22881" s="64"/>
      <c r="E22881" s="13"/>
      <c r="F22881" s="15"/>
      <c r="G22881" s="15"/>
      <c r="H22881" s="16"/>
      <c r="I22881" s="16"/>
      <c r="J22881" s="53"/>
      <c r="K22881" s="54"/>
      <c r="L22881" s="15"/>
      <c r="M22881" s="56"/>
      <c r="N22881" s="56"/>
      <c r="O22881" s="56"/>
    </row>
    <row r="22882" spans="1:15" ht="15.75" x14ac:dyDescent="0.25">
      <c r="A22882" s="10">
        <v>41974.791666666664</v>
      </c>
      <c r="B22882" s="15"/>
      <c r="C22882" s="12"/>
      <c r="D22882" s="64"/>
      <c r="E22882" s="13"/>
      <c r="F22882" s="15"/>
      <c r="G22882" s="15"/>
      <c r="H22882" s="16"/>
      <c r="I22882" s="16"/>
      <c r="J22882" s="53"/>
      <c r="K22882" s="54"/>
      <c r="L22882" s="15"/>
      <c r="M22882" s="56"/>
      <c r="N22882" s="56"/>
      <c r="O22882" s="56"/>
    </row>
    <row r="22883" spans="1:15" ht="15.75" x14ac:dyDescent="0.25">
      <c r="A22883" s="10">
        <v>41974.795138888891</v>
      </c>
      <c r="B22883" s="15"/>
      <c r="C22883" s="12"/>
      <c r="D22883" s="64"/>
      <c r="E22883" s="13"/>
      <c r="F22883" s="15"/>
      <c r="G22883" s="15"/>
      <c r="H22883" s="16"/>
      <c r="I22883" s="16"/>
      <c r="J22883" s="53"/>
      <c r="K22883" s="54"/>
      <c r="L22883" s="15"/>
      <c r="M22883" s="56"/>
      <c r="N22883" s="56"/>
      <c r="O22883" s="56"/>
    </row>
    <row r="22884" spans="1:15" ht="15.75" x14ac:dyDescent="0.25">
      <c r="A22884" s="10">
        <v>41974.798611111109</v>
      </c>
      <c r="B22884" s="15"/>
      <c r="C22884" s="12"/>
      <c r="D22884" s="64"/>
      <c r="E22884" s="13"/>
      <c r="F22884" s="15"/>
      <c r="G22884" s="15"/>
      <c r="H22884" s="16"/>
      <c r="I22884" s="16"/>
      <c r="J22884" s="53"/>
      <c r="K22884" s="54"/>
      <c r="L22884" s="15"/>
      <c r="M22884" s="56"/>
      <c r="N22884" s="56"/>
      <c r="O22884" s="56"/>
    </row>
    <row r="22885" spans="1:15" ht="15.75" x14ac:dyDescent="0.25">
      <c r="A22885" s="10">
        <v>41974.802083333336</v>
      </c>
      <c r="B22885" s="15"/>
      <c r="C22885" s="12"/>
      <c r="D22885" s="64"/>
      <c r="E22885" s="13"/>
      <c r="F22885" s="15"/>
      <c r="G22885" s="15"/>
      <c r="H22885" s="16"/>
      <c r="I22885" s="16"/>
      <c r="J22885" s="53"/>
      <c r="K22885" s="54"/>
      <c r="L22885" s="15"/>
      <c r="M22885" s="56"/>
      <c r="N22885" s="56"/>
      <c r="O22885" s="56"/>
    </row>
    <row r="22886" spans="1:15" ht="15.75" x14ac:dyDescent="0.25">
      <c r="A22886" s="10">
        <v>41974.805555555555</v>
      </c>
      <c r="B22886" s="15"/>
      <c r="C22886" s="12"/>
      <c r="D22886" s="64"/>
      <c r="E22886" s="13"/>
      <c r="F22886" s="15"/>
      <c r="G22886" s="15"/>
      <c r="H22886" s="16"/>
      <c r="I22886" s="16"/>
      <c r="J22886" s="53"/>
      <c r="K22886" s="54"/>
      <c r="L22886" s="15"/>
      <c r="M22886" s="56"/>
      <c r="N22886" s="56"/>
      <c r="O22886" s="56"/>
    </row>
    <row r="22887" spans="1:15" ht="15.75" x14ac:dyDescent="0.25">
      <c r="A22887" s="10">
        <v>41974.809027777781</v>
      </c>
      <c r="B22887" s="15"/>
      <c r="C22887" s="12"/>
      <c r="D22887" s="64"/>
      <c r="E22887" s="13"/>
      <c r="F22887" s="15"/>
      <c r="G22887" s="15"/>
      <c r="H22887" s="16"/>
      <c r="I22887" s="16"/>
      <c r="J22887" s="53"/>
      <c r="K22887" s="54"/>
      <c r="L22887" s="15"/>
      <c r="M22887" s="56"/>
      <c r="N22887" s="56"/>
      <c r="O22887" s="56"/>
    </row>
    <row r="22888" spans="1:15" ht="15.75" x14ac:dyDescent="0.25">
      <c r="A22888" s="10">
        <v>41974.8125</v>
      </c>
      <c r="B22888" s="15"/>
      <c r="C22888" s="12"/>
      <c r="D22888" s="64"/>
      <c r="E22888" s="13"/>
      <c r="F22888" s="15"/>
      <c r="G22888" s="15"/>
      <c r="H22888" s="16"/>
      <c r="I22888" s="16"/>
      <c r="J22888" s="53"/>
      <c r="K22888" s="54"/>
      <c r="L22888" s="15"/>
      <c r="M22888" s="56"/>
      <c r="N22888" s="56"/>
      <c r="O22888" s="56"/>
    </row>
    <row r="22889" spans="1:15" ht="15.75" x14ac:dyDescent="0.25">
      <c r="A22889" s="10">
        <v>41974.815972222219</v>
      </c>
      <c r="B22889" s="15"/>
      <c r="C22889" s="12"/>
      <c r="D22889" s="64"/>
      <c r="E22889" s="13"/>
      <c r="F22889" s="15"/>
      <c r="G22889" s="15"/>
      <c r="H22889" s="16"/>
      <c r="I22889" s="16"/>
      <c r="J22889" s="53"/>
      <c r="K22889" s="54"/>
      <c r="L22889" s="15"/>
      <c r="M22889" s="56"/>
      <c r="N22889" s="56"/>
      <c r="O22889" s="56"/>
    </row>
    <row r="22890" spans="1:15" ht="15.75" x14ac:dyDescent="0.25">
      <c r="A22890" s="10">
        <v>41974.819444444445</v>
      </c>
      <c r="B22890" s="15"/>
      <c r="C22890" s="12"/>
      <c r="D22890" s="64"/>
      <c r="E22890" s="13"/>
      <c r="F22890" s="15"/>
      <c r="G22890" s="15"/>
      <c r="H22890" s="16"/>
      <c r="I22890" s="16"/>
      <c r="J22890" s="53"/>
      <c r="K22890" s="54"/>
      <c r="L22890" s="15"/>
      <c r="M22890" s="56"/>
      <c r="N22890" s="56"/>
      <c r="O22890" s="56"/>
    </row>
    <row r="22891" spans="1:15" ht="15.75" x14ac:dyDescent="0.25">
      <c r="A22891" s="10">
        <v>41974.822916666664</v>
      </c>
      <c r="B22891" s="15"/>
      <c r="C22891" s="12"/>
      <c r="D22891" s="64"/>
      <c r="E22891" s="13"/>
      <c r="F22891" s="15"/>
      <c r="G22891" s="15"/>
      <c r="H22891" s="16"/>
      <c r="I22891" s="16"/>
      <c r="J22891" s="53"/>
      <c r="K22891" s="54"/>
      <c r="L22891" s="15"/>
      <c r="M22891" s="56"/>
      <c r="N22891" s="56"/>
      <c r="O22891" s="56"/>
    </row>
    <row r="22892" spans="1:15" ht="15.75" x14ac:dyDescent="0.25">
      <c r="A22892" s="10">
        <v>41974.826388888891</v>
      </c>
      <c r="B22892" s="15"/>
      <c r="C22892" s="12"/>
      <c r="D22892" s="64"/>
      <c r="E22892" s="13"/>
      <c r="F22892" s="15"/>
      <c r="G22892" s="15"/>
      <c r="H22892" s="16"/>
      <c r="I22892" s="16"/>
      <c r="J22892" s="53"/>
      <c r="K22892" s="54"/>
      <c r="L22892" s="15"/>
      <c r="M22892" s="56"/>
      <c r="N22892" s="56"/>
      <c r="O22892" s="56"/>
    </row>
    <row r="22893" spans="1:15" ht="15.75" x14ac:dyDescent="0.25">
      <c r="A22893" s="10">
        <v>41974.829861111109</v>
      </c>
      <c r="B22893" s="15"/>
      <c r="C22893" s="12"/>
      <c r="D22893" s="64"/>
      <c r="E22893" s="13"/>
      <c r="F22893" s="15"/>
      <c r="G22893" s="15"/>
      <c r="H22893" s="16"/>
      <c r="I22893" s="16"/>
      <c r="J22893" s="53"/>
      <c r="K22893" s="54"/>
      <c r="L22893" s="15"/>
      <c r="M22893" s="56"/>
      <c r="N22893" s="56"/>
      <c r="O22893" s="56"/>
    </row>
    <row r="22894" spans="1:15" ht="15.75" x14ac:dyDescent="0.25">
      <c r="A22894" s="10">
        <v>41974.833333333336</v>
      </c>
      <c r="B22894" s="15"/>
      <c r="C22894" s="12"/>
      <c r="D22894" s="64"/>
      <c r="E22894" s="13"/>
      <c r="F22894" s="15"/>
      <c r="G22894" s="15"/>
      <c r="H22894" s="16"/>
      <c r="I22894" s="16"/>
      <c r="J22894" s="53"/>
      <c r="K22894" s="54"/>
      <c r="L22894" s="15"/>
      <c r="M22894" s="56"/>
      <c r="N22894" s="56"/>
      <c r="O22894" s="56"/>
    </row>
    <row r="22895" spans="1:15" ht="15.75" x14ac:dyDescent="0.25">
      <c r="A22895" s="10">
        <v>41974.836805555555</v>
      </c>
      <c r="B22895" s="15"/>
      <c r="C22895" s="12"/>
      <c r="D22895" s="64"/>
      <c r="E22895" s="13"/>
      <c r="F22895" s="15"/>
      <c r="G22895" s="15"/>
      <c r="H22895" s="16"/>
      <c r="I22895" s="16"/>
      <c r="J22895" s="53"/>
      <c r="K22895" s="54"/>
      <c r="L22895" s="15"/>
      <c r="M22895" s="56"/>
      <c r="N22895" s="56"/>
      <c r="O22895" s="56"/>
    </row>
    <row r="22896" spans="1:15" ht="15.75" x14ac:dyDescent="0.25">
      <c r="A22896" s="10">
        <v>41974.840277777781</v>
      </c>
      <c r="B22896" s="15"/>
      <c r="C22896" s="12"/>
      <c r="D22896" s="64"/>
      <c r="E22896" s="13"/>
      <c r="F22896" s="15"/>
      <c r="G22896" s="15"/>
      <c r="H22896" s="16"/>
      <c r="I22896" s="16"/>
      <c r="J22896" s="53"/>
      <c r="K22896" s="54"/>
      <c r="L22896" s="15"/>
      <c r="M22896" s="56"/>
      <c r="N22896" s="56"/>
      <c r="O22896" s="56"/>
    </row>
    <row r="22897" spans="1:15" ht="15.75" x14ac:dyDescent="0.25">
      <c r="A22897" s="10">
        <v>41974.84375</v>
      </c>
      <c r="B22897" s="15"/>
      <c r="C22897" s="12"/>
      <c r="D22897" s="64"/>
      <c r="E22897" s="13"/>
      <c r="F22897" s="15"/>
      <c r="G22897" s="15"/>
      <c r="H22897" s="16"/>
      <c r="I22897" s="16"/>
      <c r="J22897" s="53"/>
      <c r="K22897" s="54"/>
      <c r="L22897" s="15"/>
      <c r="M22897" s="56"/>
      <c r="N22897" s="56"/>
      <c r="O22897" s="56"/>
    </row>
    <row r="22898" spans="1:15" ht="15.75" x14ac:dyDescent="0.25">
      <c r="A22898" s="10">
        <v>41974.847222222219</v>
      </c>
      <c r="B22898" s="15"/>
      <c r="C22898" s="12"/>
      <c r="D22898" s="64"/>
      <c r="E22898" s="13"/>
      <c r="F22898" s="15"/>
      <c r="G22898" s="15"/>
      <c r="H22898" s="16"/>
      <c r="I22898" s="16"/>
      <c r="J22898" s="53"/>
      <c r="K22898" s="54"/>
      <c r="L22898" s="15"/>
      <c r="M22898" s="56"/>
      <c r="N22898" s="56"/>
      <c r="O22898" s="56"/>
    </row>
    <row r="22899" spans="1:15" ht="15.75" x14ac:dyDescent="0.25">
      <c r="A22899" s="10">
        <v>41974.850694444445</v>
      </c>
      <c r="B22899" s="15"/>
      <c r="C22899" s="12"/>
      <c r="D22899" s="64"/>
      <c r="E22899" s="13"/>
      <c r="F22899" s="15"/>
      <c r="G22899" s="15"/>
      <c r="H22899" s="16"/>
      <c r="I22899" s="16"/>
      <c r="J22899" s="53"/>
      <c r="K22899" s="54"/>
      <c r="L22899" s="15"/>
      <c r="M22899" s="56"/>
      <c r="N22899" s="56"/>
      <c r="O22899" s="56"/>
    </row>
    <row r="22900" spans="1:15" ht="15.75" x14ac:dyDescent="0.25">
      <c r="A22900" s="10">
        <v>41974.854166666664</v>
      </c>
      <c r="B22900" s="15"/>
      <c r="C22900" s="12"/>
      <c r="D22900" s="64"/>
      <c r="E22900" s="13"/>
      <c r="F22900" s="15"/>
      <c r="G22900" s="15"/>
      <c r="H22900" s="16"/>
      <c r="I22900" s="16"/>
      <c r="J22900" s="53"/>
      <c r="K22900" s="54"/>
      <c r="L22900" s="15"/>
      <c r="M22900" s="56"/>
      <c r="N22900" s="56"/>
      <c r="O22900" s="56"/>
    </row>
    <row r="22901" spans="1:15" ht="15.75" x14ac:dyDescent="0.25">
      <c r="A22901" s="10">
        <v>41974.857638888891</v>
      </c>
      <c r="B22901" s="15"/>
      <c r="C22901" s="12"/>
      <c r="D22901" s="64"/>
      <c r="E22901" s="13"/>
      <c r="F22901" s="15"/>
      <c r="G22901" s="15"/>
      <c r="H22901" s="16"/>
      <c r="I22901" s="16"/>
      <c r="J22901" s="53"/>
      <c r="K22901" s="54"/>
      <c r="L22901" s="15"/>
      <c r="M22901" s="56"/>
      <c r="N22901" s="56"/>
      <c r="O22901" s="56"/>
    </row>
    <row r="22902" spans="1:15" ht="15.75" x14ac:dyDescent="0.25">
      <c r="A22902" s="10">
        <v>41974.861111111109</v>
      </c>
      <c r="B22902" s="15"/>
      <c r="C22902" s="12"/>
      <c r="D22902" s="64"/>
      <c r="E22902" s="13"/>
      <c r="F22902" s="15"/>
      <c r="G22902" s="15"/>
      <c r="H22902" s="16"/>
      <c r="I22902" s="16"/>
      <c r="J22902" s="53"/>
      <c r="K22902" s="54"/>
      <c r="L22902" s="15"/>
      <c r="M22902" s="56"/>
      <c r="N22902" s="56"/>
      <c r="O22902" s="56"/>
    </row>
    <row r="22903" spans="1:15" ht="15.75" x14ac:dyDescent="0.25">
      <c r="A22903" s="10">
        <v>41974.864583333336</v>
      </c>
      <c r="B22903" s="15"/>
      <c r="C22903" s="12"/>
      <c r="D22903" s="64"/>
      <c r="E22903" s="13"/>
      <c r="F22903" s="15"/>
      <c r="G22903" s="15"/>
      <c r="H22903" s="16"/>
      <c r="I22903" s="16"/>
      <c r="J22903" s="53"/>
      <c r="K22903" s="54"/>
      <c r="L22903" s="15"/>
      <c r="M22903" s="56"/>
      <c r="N22903" s="56"/>
      <c r="O22903" s="56"/>
    </row>
    <row r="22904" spans="1:15" ht="15.75" x14ac:dyDescent="0.25">
      <c r="A22904" s="10">
        <v>41974.868055555555</v>
      </c>
      <c r="B22904" s="15"/>
      <c r="C22904" s="12"/>
      <c r="D22904" s="64"/>
      <c r="E22904" s="13"/>
      <c r="F22904" s="15"/>
      <c r="G22904" s="15"/>
      <c r="H22904" s="16"/>
      <c r="I22904" s="16"/>
      <c r="J22904" s="53"/>
      <c r="K22904" s="54"/>
      <c r="L22904" s="15"/>
      <c r="M22904" s="56"/>
      <c r="N22904" s="56"/>
      <c r="O22904" s="56"/>
    </row>
    <row r="22905" spans="1:15" ht="15.75" x14ac:dyDescent="0.25">
      <c r="A22905" s="10">
        <v>41974.871527777781</v>
      </c>
      <c r="B22905" s="15"/>
      <c r="C22905" s="12"/>
      <c r="D22905" s="64"/>
      <c r="E22905" s="13"/>
      <c r="F22905" s="15"/>
      <c r="G22905" s="15"/>
      <c r="H22905" s="16"/>
      <c r="I22905" s="16"/>
      <c r="J22905" s="53"/>
      <c r="K22905" s="54"/>
      <c r="L22905" s="15"/>
      <c r="M22905" s="56"/>
      <c r="N22905" s="56"/>
      <c r="O22905" s="56"/>
    </row>
    <row r="22906" spans="1:15" ht="15.75" x14ac:dyDescent="0.25">
      <c r="A22906" s="10">
        <v>41974.875</v>
      </c>
      <c r="B22906" s="15"/>
      <c r="C22906" s="12"/>
      <c r="D22906" s="64"/>
      <c r="E22906" s="13"/>
      <c r="F22906" s="15"/>
      <c r="G22906" s="15"/>
      <c r="H22906" s="16"/>
      <c r="I22906" s="16"/>
      <c r="J22906" s="53"/>
      <c r="K22906" s="54"/>
      <c r="L22906" s="15"/>
      <c r="M22906" s="56"/>
      <c r="N22906" s="56"/>
      <c r="O22906" s="56"/>
    </row>
    <row r="22907" spans="1:15" ht="15.75" x14ac:dyDescent="0.25">
      <c r="A22907" s="10">
        <v>41974.878472222219</v>
      </c>
      <c r="B22907" s="15"/>
      <c r="C22907" s="12"/>
      <c r="D22907" s="64"/>
      <c r="E22907" s="13"/>
      <c r="F22907" s="15"/>
      <c r="G22907" s="15"/>
      <c r="H22907" s="16"/>
      <c r="I22907" s="16"/>
      <c r="J22907" s="53"/>
      <c r="K22907" s="54"/>
      <c r="L22907" s="15"/>
      <c r="M22907" s="56"/>
      <c r="N22907" s="56"/>
      <c r="O22907" s="56"/>
    </row>
    <row r="22908" spans="1:15" ht="15.75" x14ac:dyDescent="0.25">
      <c r="A22908" s="10">
        <v>41974.881944444445</v>
      </c>
      <c r="B22908" s="15"/>
      <c r="C22908" s="12"/>
      <c r="D22908" s="64"/>
      <c r="E22908" s="13"/>
      <c r="F22908" s="15"/>
      <c r="G22908" s="15"/>
      <c r="H22908" s="16"/>
      <c r="I22908" s="16"/>
      <c r="J22908" s="53"/>
      <c r="K22908" s="54"/>
      <c r="L22908" s="15"/>
      <c r="M22908" s="56"/>
      <c r="N22908" s="56"/>
      <c r="O22908" s="56"/>
    </row>
    <row r="22909" spans="1:15" ht="15.75" x14ac:dyDescent="0.25">
      <c r="A22909" s="10">
        <v>41974.885416666664</v>
      </c>
      <c r="B22909" s="15"/>
      <c r="C22909" s="12"/>
      <c r="D22909" s="64"/>
      <c r="E22909" s="13"/>
      <c r="F22909" s="15"/>
      <c r="G22909" s="15"/>
      <c r="H22909" s="16"/>
      <c r="I22909" s="16"/>
      <c r="J22909" s="53"/>
      <c r="K22909" s="54"/>
      <c r="L22909" s="15"/>
      <c r="M22909" s="56"/>
      <c r="N22909" s="56"/>
      <c r="O22909" s="56"/>
    </row>
    <row r="22910" spans="1:15" ht="15.75" x14ac:dyDescent="0.25">
      <c r="A22910" s="10">
        <v>41974.888888888891</v>
      </c>
      <c r="B22910" s="15"/>
      <c r="C22910" s="12"/>
      <c r="D22910" s="64"/>
      <c r="E22910" s="13"/>
      <c r="F22910" s="15"/>
      <c r="G22910" s="15"/>
      <c r="H22910" s="16"/>
      <c r="I22910" s="16"/>
      <c r="J22910" s="53"/>
      <c r="K22910" s="54"/>
      <c r="L22910" s="15"/>
      <c r="M22910" s="56"/>
      <c r="N22910" s="56"/>
      <c r="O22910" s="56"/>
    </row>
    <row r="22911" spans="1:15" ht="15.75" x14ac:dyDescent="0.25">
      <c r="A22911" s="10">
        <v>41974.892361111109</v>
      </c>
      <c r="B22911" s="15"/>
      <c r="C22911" s="12"/>
      <c r="D22911" s="64"/>
      <c r="E22911" s="13"/>
      <c r="F22911" s="15"/>
      <c r="G22911" s="15"/>
      <c r="H22911" s="16"/>
      <c r="I22911" s="16"/>
      <c r="J22911" s="53"/>
      <c r="K22911" s="54"/>
      <c r="L22911" s="15"/>
      <c r="M22911" s="56"/>
      <c r="N22911" s="56"/>
      <c r="O22911" s="56"/>
    </row>
    <row r="22912" spans="1:15" ht="15.75" x14ac:dyDescent="0.25">
      <c r="A22912" s="10">
        <v>41974.895833333336</v>
      </c>
      <c r="B22912" s="15"/>
      <c r="C22912" s="12"/>
      <c r="D22912" s="64"/>
      <c r="E22912" s="13"/>
      <c r="F22912" s="15"/>
      <c r="G22912" s="15"/>
      <c r="H22912" s="16"/>
      <c r="I22912" s="16"/>
      <c r="J22912" s="53"/>
      <c r="K22912" s="54"/>
      <c r="L22912" s="15"/>
      <c r="M22912" s="56"/>
      <c r="N22912" s="56"/>
      <c r="O22912" s="56"/>
    </row>
    <row r="22913" spans="1:15" ht="15.75" x14ac:dyDescent="0.25">
      <c r="A22913" s="10">
        <v>41974.899305555555</v>
      </c>
      <c r="B22913" s="15"/>
      <c r="C22913" s="12"/>
      <c r="D22913" s="64"/>
      <c r="E22913" s="13"/>
      <c r="F22913" s="15"/>
      <c r="G22913" s="15"/>
      <c r="H22913" s="16"/>
      <c r="I22913" s="16"/>
      <c r="J22913" s="53"/>
      <c r="K22913" s="54"/>
      <c r="L22913" s="15"/>
      <c r="M22913" s="56"/>
      <c r="N22913" s="56"/>
      <c r="O22913" s="56"/>
    </row>
    <row r="22914" spans="1:15" ht="15.75" x14ac:dyDescent="0.25">
      <c r="A22914" s="10">
        <v>41974.902777777781</v>
      </c>
      <c r="B22914" s="15"/>
      <c r="C22914" s="12"/>
      <c r="D22914" s="64"/>
      <c r="E22914" s="13"/>
      <c r="F22914" s="15"/>
      <c r="G22914" s="15"/>
      <c r="H22914" s="16"/>
      <c r="I22914" s="16"/>
      <c r="J22914" s="53"/>
      <c r="K22914" s="54"/>
      <c r="L22914" s="15"/>
      <c r="M22914" s="56"/>
      <c r="N22914" s="56"/>
      <c r="O22914" s="56"/>
    </row>
    <row r="22915" spans="1:15" ht="15.75" x14ac:dyDescent="0.25">
      <c r="A22915" s="10">
        <v>41974.90625</v>
      </c>
      <c r="B22915" s="15"/>
      <c r="C22915" s="12"/>
      <c r="D22915" s="64"/>
      <c r="E22915" s="13"/>
      <c r="F22915" s="15"/>
      <c r="G22915" s="15"/>
      <c r="H22915" s="16"/>
      <c r="I22915" s="16"/>
      <c r="J22915" s="53"/>
      <c r="K22915" s="54"/>
      <c r="L22915" s="15"/>
      <c r="M22915" s="56"/>
      <c r="N22915" s="56"/>
      <c r="O22915" s="56"/>
    </row>
    <row r="22916" spans="1:15" ht="15.75" x14ac:dyDescent="0.25">
      <c r="A22916" s="10">
        <v>41974.909722222219</v>
      </c>
      <c r="B22916" s="15"/>
      <c r="C22916" s="12"/>
      <c r="D22916" s="64"/>
      <c r="E22916" s="13"/>
      <c r="F22916" s="15"/>
      <c r="G22916" s="15"/>
      <c r="H22916" s="16"/>
      <c r="I22916" s="16"/>
      <c r="J22916" s="53"/>
      <c r="K22916" s="54"/>
      <c r="L22916" s="15"/>
      <c r="M22916" s="56"/>
      <c r="N22916" s="56"/>
      <c r="O22916" s="56"/>
    </row>
    <row r="22917" spans="1:15" ht="15.75" x14ac:dyDescent="0.25">
      <c r="A22917" s="10">
        <v>41974.913194444445</v>
      </c>
      <c r="B22917" s="15"/>
      <c r="C22917" s="12"/>
      <c r="D22917" s="64"/>
      <c r="E22917" s="13"/>
      <c r="F22917" s="15"/>
      <c r="G22917" s="15"/>
      <c r="H22917" s="16"/>
      <c r="I22917" s="16"/>
      <c r="J22917" s="53"/>
      <c r="K22917" s="54"/>
      <c r="L22917" s="15"/>
      <c r="M22917" s="56"/>
      <c r="N22917" s="56"/>
      <c r="O22917" s="56"/>
    </row>
    <row r="22918" spans="1:15" ht="15.75" x14ac:dyDescent="0.25">
      <c r="A22918" s="10">
        <v>41974.916666666664</v>
      </c>
      <c r="B22918" s="15"/>
      <c r="C22918" s="12"/>
      <c r="D22918" s="64"/>
      <c r="E22918" s="13"/>
      <c r="F22918" s="15"/>
      <c r="G22918" s="15"/>
      <c r="H22918" s="16"/>
      <c r="I22918" s="16"/>
      <c r="J22918" s="53"/>
      <c r="K22918" s="54"/>
      <c r="L22918" s="15"/>
      <c r="M22918" s="56"/>
      <c r="N22918" s="56"/>
      <c r="O22918" s="56"/>
    </row>
    <row r="22919" spans="1:15" ht="15.75" x14ac:dyDescent="0.25">
      <c r="A22919" s="10">
        <v>41974.920138888891</v>
      </c>
      <c r="B22919" s="15"/>
      <c r="C22919" s="12"/>
      <c r="D22919" s="64"/>
      <c r="E22919" s="13"/>
      <c r="F22919" s="15"/>
      <c r="G22919" s="15"/>
      <c r="H22919" s="16"/>
      <c r="I22919" s="16"/>
      <c r="J22919" s="53"/>
      <c r="K22919" s="54"/>
      <c r="L22919" s="15"/>
      <c r="M22919" s="56"/>
      <c r="N22919" s="56"/>
      <c r="O22919" s="56"/>
    </row>
    <row r="22920" spans="1:15" ht="15.75" x14ac:dyDescent="0.25">
      <c r="A22920" s="10">
        <v>41974.923611111109</v>
      </c>
      <c r="B22920" s="15"/>
      <c r="C22920" s="12"/>
      <c r="D22920" s="64"/>
      <c r="E22920" s="13"/>
      <c r="F22920" s="15"/>
      <c r="G22920" s="15"/>
      <c r="H22920" s="16"/>
      <c r="I22920" s="16"/>
      <c r="J22920" s="53"/>
      <c r="K22920" s="54"/>
      <c r="L22920" s="15"/>
      <c r="M22920" s="56"/>
      <c r="N22920" s="56"/>
      <c r="O22920" s="56"/>
    </row>
    <row r="22921" spans="1:15" ht="15.75" x14ac:dyDescent="0.25">
      <c r="A22921" s="10">
        <v>41974.927083333336</v>
      </c>
      <c r="B22921" s="15"/>
      <c r="C22921" s="12"/>
      <c r="D22921" s="64"/>
      <c r="E22921" s="13"/>
      <c r="F22921" s="15"/>
      <c r="G22921" s="15"/>
      <c r="H22921" s="16"/>
      <c r="I22921" s="16"/>
      <c r="J22921" s="53"/>
      <c r="K22921" s="54"/>
      <c r="L22921" s="15"/>
      <c r="M22921" s="56"/>
      <c r="N22921" s="56"/>
      <c r="O22921" s="56"/>
    </row>
    <row r="22922" spans="1:15" ht="15.75" x14ac:dyDescent="0.25">
      <c r="A22922" s="10">
        <v>41974.930555555555</v>
      </c>
      <c r="B22922" s="15"/>
      <c r="C22922" s="12"/>
      <c r="D22922" s="64"/>
      <c r="E22922" s="13"/>
      <c r="F22922" s="15"/>
      <c r="G22922" s="15"/>
      <c r="H22922" s="16"/>
      <c r="I22922" s="16"/>
      <c r="J22922" s="53"/>
      <c r="K22922" s="54"/>
      <c r="L22922" s="15"/>
      <c r="M22922" s="56"/>
      <c r="N22922" s="56"/>
      <c r="O22922" s="56"/>
    </row>
    <row r="22923" spans="1:15" ht="15.75" x14ac:dyDescent="0.25">
      <c r="A22923" s="10">
        <v>41974.934027777781</v>
      </c>
      <c r="B22923" s="15"/>
      <c r="C22923" s="12"/>
      <c r="D22923" s="64"/>
      <c r="E22923" s="13"/>
      <c r="F22923" s="15"/>
      <c r="G22923" s="15"/>
      <c r="H22923" s="16"/>
      <c r="I22923" s="16"/>
      <c r="J22923" s="53"/>
      <c r="K22923" s="54"/>
      <c r="L22923" s="15"/>
      <c r="M22923" s="56"/>
      <c r="N22923" s="56"/>
      <c r="O22923" s="56"/>
    </row>
    <row r="22924" spans="1:15" ht="15.75" x14ac:dyDescent="0.25">
      <c r="A22924" s="10">
        <v>41974.9375</v>
      </c>
      <c r="B22924" s="15"/>
      <c r="C22924" s="12"/>
      <c r="D22924" s="64"/>
      <c r="E22924" s="13"/>
      <c r="F22924" s="15"/>
      <c r="G22924" s="15"/>
      <c r="H22924" s="16"/>
      <c r="I22924" s="16"/>
      <c r="J22924" s="53"/>
      <c r="K22924" s="54"/>
      <c r="L22924" s="15"/>
      <c r="M22924" s="56"/>
      <c r="N22924" s="56"/>
      <c r="O22924" s="56"/>
    </row>
    <row r="22925" spans="1:15" ht="15.75" x14ac:dyDescent="0.25">
      <c r="A22925" s="10">
        <v>41974.940972222219</v>
      </c>
      <c r="B22925" s="15"/>
      <c r="C22925" s="12"/>
      <c r="D22925" s="64"/>
      <c r="E22925" s="13"/>
      <c r="F22925" s="15"/>
      <c r="G22925" s="15"/>
      <c r="H22925" s="16"/>
      <c r="I22925" s="16"/>
      <c r="J22925" s="53"/>
      <c r="K22925" s="54"/>
      <c r="L22925" s="15"/>
      <c r="M22925" s="56"/>
      <c r="N22925" s="56"/>
      <c r="O22925" s="56"/>
    </row>
    <row r="22926" spans="1:15" ht="15.75" x14ac:dyDescent="0.25">
      <c r="A22926" s="10">
        <v>41974.944444444445</v>
      </c>
      <c r="B22926" s="15"/>
      <c r="C22926" s="12"/>
      <c r="D22926" s="64"/>
      <c r="E22926" s="13"/>
      <c r="F22926" s="15"/>
      <c r="G22926" s="15"/>
      <c r="H22926" s="16"/>
      <c r="I22926" s="16"/>
      <c r="J22926" s="53"/>
      <c r="K22926" s="54"/>
      <c r="L22926" s="15"/>
      <c r="M22926" s="56"/>
      <c r="N22926" s="56"/>
      <c r="O22926" s="56"/>
    </row>
    <row r="22927" spans="1:15" ht="15.75" x14ac:dyDescent="0.25">
      <c r="A22927" s="10">
        <v>41974.947916666664</v>
      </c>
      <c r="B22927" s="15"/>
      <c r="C22927" s="12"/>
      <c r="D22927" s="64"/>
      <c r="E22927" s="13"/>
      <c r="F22927" s="15"/>
      <c r="G22927" s="15"/>
      <c r="H22927" s="16"/>
      <c r="I22927" s="16"/>
      <c r="J22927" s="53"/>
      <c r="K22927" s="54"/>
      <c r="L22927" s="15"/>
      <c r="M22927" s="56"/>
      <c r="N22927" s="56"/>
      <c r="O22927" s="56"/>
    </row>
    <row r="22928" spans="1:15" ht="15.75" x14ac:dyDescent="0.25">
      <c r="A22928" s="10">
        <v>41974.951388888891</v>
      </c>
      <c r="B22928" s="15"/>
      <c r="C22928" s="12"/>
      <c r="D22928" s="64"/>
      <c r="E22928" s="13"/>
      <c r="F22928" s="15"/>
      <c r="G22928" s="15"/>
      <c r="H22928" s="16"/>
      <c r="I22928" s="16"/>
      <c r="J22928" s="53"/>
      <c r="K22928" s="54"/>
      <c r="L22928" s="15"/>
      <c r="M22928" s="56"/>
      <c r="N22928" s="56"/>
      <c r="O22928" s="56"/>
    </row>
    <row r="22929" spans="1:15" ht="15.75" x14ac:dyDescent="0.25">
      <c r="A22929" s="10">
        <v>41974.954861111109</v>
      </c>
      <c r="B22929" s="15"/>
      <c r="C22929" s="12"/>
      <c r="D22929" s="64"/>
      <c r="E22929" s="13"/>
      <c r="F22929" s="15"/>
      <c r="G22929" s="15"/>
      <c r="H22929" s="16"/>
      <c r="I22929" s="16"/>
      <c r="J22929" s="53"/>
      <c r="K22929" s="54"/>
      <c r="L22929" s="15"/>
      <c r="M22929" s="56"/>
      <c r="N22929" s="56"/>
      <c r="O22929" s="56"/>
    </row>
    <row r="22930" spans="1:15" ht="15.75" x14ac:dyDescent="0.25">
      <c r="A22930" s="10">
        <v>41974.958333333336</v>
      </c>
      <c r="B22930" s="15"/>
      <c r="C22930" s="12"/>
      <c r="D22930" s="64"/>
      <c r="E22930" s="13"/>
      <c r="F22930" s="15"/>
      <c r="G22930" s="15"/>
      <c r="H22930" s="16"/>
      <c r="I22930" s="16"/>
      <c r="J22930" s="53"/>
      <c r="K22930" s="54"/>
      <c r="L22930" s="15"/>
      <c r="M22930" s="56"/>
      <c r="N22930" s="56"/>
      <c r="O22930" s="56"/>
    </row>
    <row r="22931" spans="1:15" ht="15.75" x14ac:dyDescent="0.25">
      <c r="A22931" s="10">
        <v>41974.961805555555</v>
      </c>
      <c r="B22931" s="15"/>
      <c r="C22931" s="12"/>
      <c r="D22931" s="64"/>
      <c r="E22931" s="13"/>
      <c r="F22931" s="15"/>
      <c r="G22931" s="15"/>
      <c r="H22931" s="16"/>
      <c r="I22931" s="16"/>
      <c r="J22931" s="53"/>
      <c r="K22931" s="54"/>
      <c r="L22931" s="15"/>
      <c r="M22931" s="56"/>
      <c r="N22931" s="56"/>
      <c r="O22931" s="56"/>
    </row>
    <row r="22932" spans="1:15" ht="15.75" x14ac:dyDescent="0.25">
      <c r="A22932" s="10">
        <v>41974.965277777781</v>
      </c>
      <c r="B22932" s="15"/>
      <c r="C22932" s="12"/>
      <c r="D22932" s="64"/>
      <c r="E22932" s="13"/>
      <c r="F22932" s="15"/>
      <c r="G22932" s="15"/>
      <c r="H22932" s="16"/>
      <c r="I22932" s="16"/>
      <c r="J22932" s="53"/>
      <c r="K22932" s="54"/>
      <c r="L22932" s="15"/>
      <c r="M22932" s="56"/>
      <c r="N22932" s="56"/>
      <c r="O22932" s="56"/>
    </row>
    <row r="22933" spans="1:15" ht="15.75" x14ac:dyDescent="0.25">
      <c r="A22933" s="10">
        <v>41974.96875</v>
      </c>
      <c r="B22933" s="15"/>
      <c r="C22933" s="12"/>
      <c r="D22933" s="64"/>
      <c r="E22933" s="13"/>
      <c r="F22933" s="15"/>
      <c r="G22933" s="15"/>
      <c r="H22933" s="16"/>
      <c r="I22933" s="16"/>
      <c r="J22933" s="53"/>
      <c r="K22933" s="54"/>
      <c r="L22933" s="15"/>
      <c r="M22933" s="56"/>
      <c r="N22933" s="56"/>
      <c r="O22933" s="56"/>
    </row>
    <row r="22934" spans="1:15" ht="15.75" x14ac:dyDescent="0.25">
      <c r="A22934" s="10">
        <v>41974.972222222219</v>
      </c>
      <c r="B22934" s="15"/>
      <c r="C22934" s="12"/>
      <c r="D22934" s="64"/>
      <c r="E22934" s="13"/>
      <c r="F22934" s="15"/>
      <c r="G22934" s="15"/>
      <c r="H22934" s="16"/>
      <c r="I22934" s="16"/>
      <c r="J22934" s="53"/>
      <c r="K22934" s="54"/>
      <c r="L22934" s="15"/>
      <c r="M22934" s="56"/>
      <c r="N22934" s="56"/>
      <c r="O22934" s="56"/>
    </row>
    <row r="22935" spans="1:15" ht="15.75" x14ac:dyDescent="0.25">
      <c r="A22935" s="10">
        <v>41974.975694444445</v>
      </c>
      <c r="B22935" s="15"/>
      <c r="C22935" s="12"/>
      <c r="D22935" s="64"/>
      <c r="E22935" s="13"/>
      <c r="F22935" s="15"/>
      <c r="G22935" s="15"/>
      <c r="H22935" s="16"/>
      <c r="I22935" s="16"/>
      <c r="J22935" s="53"/>
      <c r="K22935" s="54"/>
      <c r="L22935" s="15"/>
      <c r="M22935" s="56"/>
      <c r="N22935" s="56"/>
      <c r="O22935" s="56"/>
    </row>
    <row r="22936" spans="1:15" ht="15.75" x14ac:dyDescent="0.25">
      <c r="A22936" s="10">
        <v>41974.979166666664</v>
      </c>
      <c r="B22936" s="15"/>
      <c r="C22936" s="12"/>
      <c r="D22936" s="64"/>
      <c r="E22936" s="13"/>
      <c r="F22936" s="15"/>
      <c r="G22936" s="15"/>
      <c r="H22936" s="16"/>
      <c r="I22936" s="16"/>
      <c r="J22936" s="53"/>
      <c r="K22936" s="54"/>
      <c r="L22936" s="15"/>
      <c r="M22936" s="56"/>
      <c r="N22936" s="56"/>
      <c r="O22936" s="56"/>
    </row>
    <row r="22937" spans="1:15" ht="15.75" x14ac:dyDescent="0.25">
      <c r="A22937" s="10">
        <v>41974.982638888891</v>
      </c>
      <c r="B22937" s="15"/>
      <c r="C22937" s="12"/>
      <c r="D22937" s="64"/>
      <c r="E22937" s="13"/>
      <c r="F22937" s="15"/>
      <c r="G22937" s="15"/>
      <c r="H22937" s="16"/>
      <c r="I22937" s="16"/>
      <c r="J22937" s="53"/>
      <c r="K22937" s="54"/>
      <c r="L22937" s="15"/>
      <c r="M22937" s="56"/>
      <c r="N22937" s="56"/>
      <c r="O22937" s="56"/>
    </row>
    <row r="22938" spans="1:15" ht="15.75" x14ac:dyDescent="0.25">
      <c r="A22938" s="10">
        <v>41974.986111111109</v>
      </c>
      <c r="B22938" s="15"/>
      <c r="C22938" s="12"/>
      <c r="D22938" s="64"/>
      <c r="E22938" s="13"/>
      <c r="F22938" s="15"/>
      <c r="G22938" s="15"/>
      <c r="H22938" s="16"/>
      <c r="I22938" s="16"/>
      <c r="J22938" s="53"/>
      <c r="K22938" s="54"/>
      <c r="L22938" s="15"/>
      <c r="M22938" s="56"/>
      <c r="N22938" s="56"/>
      <c r="O22938" s="56"/>
    </row>
    <row r="22939" spans="1:15" ht="15.75" x14ac:dyDescent="0.25">
      <c r="A22939" s="10">
        <v>41974.989583333336</v>
      </c>
      <c r="B22939" s="15"/>
      <c r="C22939" s="12"/>
      <c r="D22939" s="64"/>
      <c r="E22939" s="13"/>
      <c r="F22939" s="15"/>
      <c r="G22939" s="15"/>
      <c r="H22939" s="16"/>
      <c r="I22939" s="16"/>
      <c r="J22939" s="53"/>
      <c r="K22939" s="54"/>
      <c r="L22939" s="15"/>
      <c r="M22939" s="56"/>
      <c r="N22939" s="56"/>
      <c r="O22939" s="56"/>
    </row>
    <row r="22940" spans="1:15" ht="15.75" x14ac:dyDescent="0.25">
      <c r="A22940" s="10">
        <v>41974.993055555555</v>
      </c>
      <c r="B22940" s="15"/>
      <c r="C22940" s="12"/>
      <c r="D22940" s="64"/>
      <c r="E22940" s="13"/>
      <c r="F22940" s="15"/>
      <c r="G22940" s="15"/>
      <c r="H22940" s="16"/>
      <c r="I22940" s="16"/>
      <c r="J22940" s="53"/>
      <c r="K22940" s="54"/>
      <c r="L22940" s="15"/>
      <c r="M22940" s="56"/>
      <c r="N22940" s="56"/>
      <c r="O22940" s="56"/>
    </row>
    <row r="22941" spans="1:15" ht="15.75" x14ac:dyDescent="0.25">
      <c r="A22941" s="10">
        <v>41974.996527777781</v>
      </c>
      <c r="B22941" s="15"/>
      <c r="C22941" s="12"/>
      <c r="D22941" s="64"/>
      <c r="E22941" s="13"/>
      <c r="F22941" s="15"/>
      <c r="G22941" s="15"/>
      <c r="H22941" s="16"/>
      <c r="I22941" s="16"/>
      <c r="J22941" s="53"/>
      <c r="K22941" s="54"/>
      <c r="L22941" s="15"/>
      <c r="M22941" s="56"/>
      <c r="N22941" s="56"/>
      <c r="O22941" s="56"/>
    </row>
    <row r="22942" spans="1:15" ht="15.75" x14ac:dyDescent="0.25">
      <c r="A22942" s="10">
        <v>41975</v>
      </c>
      <c r="B22942" s="15"/>
      <c r="C22942" s="12"/>
      <c r="D22942" s="64"/>
      <c r="E22942" s="13"/>
      <c r="F22942" s="15"/>
      <c r="G22942" s="15"/>
      <c r="H22942" s="16"/>
      <c r="I22942" s="16"/>
      <c r="J22942" s="53"/>
      <c r="K22942" s="54"/>
      <c r="L22942" s="15"/>
      <c r="M22942" s="56"/>
      <c r="N22942" s="56"/>
      <c r="O22942" s="56"/>
    </row>
    <row r="22943" spans="1:15" ht="15.75" x14ac:dyDescent="0.25">
      <c r="A22943" s="10">
        <v>41975.003472222219</v>
      </c>
      <c r="B22943" s="15"/>
      <c r="C22943" s="12"/>
      <c r="D22943" s="64"/>
      <c r="E22943" s="13"/>
      <c r="F22943" s="15"/>
      <c r="G22943" s="15"/>
      <c r="H22943" s="16"/>
      <c r="I22943" s="16"/>
      <c r="J22943" s="53"/>
      <c r="K22943" s="54"/>
      <c r="L22943" s="15"/>
      <c r="M22943" s="56"/>
      <c r="N22943" s="56"/>
      <c r="O22943" s="56"/>
    </row>
    <row r="22944" spans="1:15" ht="15.75" x14ac:dyDescent="0.25">
      <c r="A22944" s="10">
        <v>41975.006944444445</v>
      </c>
      <c r="B22944" s="15"/>
      <c r="C22944" s="12"/>
      <c r="D22944" s="64"/>
      <c r="E22944" s="13"/>
      <c r="F22944" s="15"/>
      <c r="G22944" s="15"/>
      <c r="H22944" s="16"/>
      <c r="I22944" s="16"/>
      <c r="J22944" s="53"/>
      <c r="K22944" s="54"/>
      <c r="L22944" s="15"/>
      <c r="M22944" s="56"/>
      <c r="N22944" s="56"/>
      <c r="O22944" s="56"/>
    </row>
    <row r="22945" spans="1:15" ht="15.75" x14ac:dyDescent="0.25">
      <c r="A22945" s="10">
        <v>41975.010416666664</v>
      </c>
      <c r="B22945" s="15"/>
      <c r="C22945" s="12"/>
      <c r="D22945" s="64"/>
      <c r="E22945" s="13"/>
      <c r="F22945" s="15"/>
      <c r="G22945" s="15"/>
      <c r="H22945" s="16"/>
      <c r="I22945" s="16"/>
      <c r="J22945" s="53"/>
      <c r="K22945" s="54"/>
      <c r="L22945" s="15"/>
      <c r="M22945" s="56"/>
      <c r="N22945" s="56"/>
      <c r="O22945" s="56"/>
    </row>
    <row r="22946" spans="1:15" ht="15.75" x14ac:dyDescent="0.25">
      <c r="A22946" s="10">
        <v>41975.013888888891</v>
      </c>
      <c r="B22946" s="15"/>
      <c r="C22946" s="12"/>
      <c r="D22946" s="64"/>
      <c r="E22946" s="13"/>
      <c r="F22946" s="15"/>
      <c r="G22946" s="15"/>
      <c r="H22946" s="16"/>
      <c r="I22946" s="16"/>
      <c r="J22946" s="53"/>
      <c r="K22946" s="54"/>
      <c r="L22946" s="15"/>
      <c r="M22946" s="56"/>
      <c r="N22946" s="56"/>
      <c r="O22946" s="56"/>
    </row>
    <row r="22947" spans="1:15" ht="15.75" x14ac:dyDescent="0.25">
      <c r="A22947" s="10">
        <v>41975.017361111109</v>
      </c>
      <c r="B22947" s="15"/>
      <c r="C22947" s="12"/>
      <c r="D22947" s="64"/>
      <c r="E22947" s="13"/>
      <c r="F22947" s="15"/>
      <c r="G22947" s="15"/>
      <c r="H22947" s="16"/>
      <c r="I22947" s="16"/>
      <c r="J22947" s="53"/>
      <c r="K22947" s="54"/>
      <c r="L22947" s="15"/>
      <c r="M22947" s="56"/>
      <c r="N22947" s="56"/>
      <c r="O22947" s="56"/>
    </row>
    <row r="22948" spans="1:15" ht="15.75" x14ac:dyDescent="0.25">
      <c r="A22948" s="10">
        <v>41975.020833333336</v>
      </c>
      <c r="B22948" s="15"/>
      <c r="C22948" s="12"/>
      <c r="D22948" s="64"/>
      <c r="E22948" s="13"/>
      <c r="F22948" s="15"/>
      <c r="G22948" s="15"/>
      <c r="H22948" s="16"/>
      <c r="I22948" s="16"/>
      <c r="J22948" s="53"/>
      <c r="K22948" s="54"/>
      <c r="L22948" s="15"/>
      <c r="M22948" s="56"/>
      <c r="N22948" s="56"/>
      <c r="O22948" s="56"/>
    </row>
    <row r="22949" spans="1:15" ht="15.75" x14ac:dyDescent="0.25">
      <c r="A22949" s="10">
        <v>41975.024305555555</v>
      </c>
      <c r="B22949" s="15"/>
      <c r="C22949" s="12"/>
      <c r="D22949" s="64"/>
      <c r="E22949" s="13"/>
      <c r="F22949" s="15"/>
      <c r="G22949" s="15"/>
      <c r="H22949" s="16"/>
      <c r="I22949" s="16"/>
      <c r="J22949" s="53"/>
      <c r="K22949" s="54"/>
      <c r="L22949" s="15"/>
      <c r="M22949" s="56"/>
      <c r="N22949" s="56"/>
      <c r="O22949" s="56"/>
    </row>
    <row r="22950" spans="1:15" ht="15.75" x14ac:dyDescent="0.25">
      <c r="A22950" s="10">
        <v>41975.027777777781</v>
      </c>
      <c r="B22950" s="15"/>
      <c r="C22950" s="12"/>
      <c r="D22950" s="64"/>
      <c r="E22950" s="13"/>
      <c r="F22950" s="15"/>
      <c r="G22950" s="15"/>
      <c r="H22950" s="16"/>
      <c r="I22950" s="16"/>
      <c r="J22950" s="53"/>
      <c r="K22950" s="54"/>
      <c r="L22950" s="15"/>
      <c r="M22950" s="56"/>
      <c r="N22950" s="56"/>
      <c r="O22950" s="56"/>
    </row>
    <row r="22951" spans="1:15" ht="15.75" x14ac:dyDescent="0.25">
      <c r="A22951" s="10">
        <v>41975.03125</v>
      </c>
      <c r="B22951" s="15"/>
      <c r="C22951" s="12"/>
      <c r="D22951" s="64"/>
      <c r="E22951" s="13"/>
      <c r="F22951" s="15"/>
      <c r="G22951" s="15"/>
      <c r="H22951" s="16"/>
      <c r="I22951" s="16"/>
      <c r="J22951" s="53"/>
      <c r="K22951" s="54"/>
      <c r="L22951" s="15"/>
      <c r="M22951" s="56"/>
      <c r="N22951" s="56"/>
      <c r="O22951" s="56"/>
    </row>
    <row r="22952" spans="1:15" ht="15.75" x14ac:dyDescent="0.25">
      <c r="A22952" s="10">
        <v>41975.034722222219</v>
      </c>
      <c r="B22952" s="15"/>
      <c r="C22952" s="12"/>
      <c r="D22952" s="64"/>
      <c r="E22952" s="13"/>
      <c r="F22952" s="15"/>
      <c r="G22952" s="15"/>
      <c r="H22952" s="16"/>
      <c r="I22952" s="16"/>
      <c r="J22952" s="53"/>
      <c r="K22952" s="54"/>
      <c r="L22952" s="15"/>
      <c r="M22952" s="56"/>
      <c r="N22952" s="56"/>
      <c r="O22952" s="56"/>
    </row>
    <row r="22953" spans="1:15" ht="15.75" x14ac:dyDescent="0.25">
      <c r="A22953" s="10">
        <v>41975.038194444445</v>
      </c>
      <c r="B22953" s="15"/>
      <c r="C22953" s="12"/>
      <c r="D22953" s="64"/>
      <c r="E22953" s="13"/>
      <c r="F22953" s="15"/>
      <c r="G22953" s="15"/>
      <c r="H22953" s="16"/>
      <c r="I22953" s="16"/>
      <c r="J22953" s="53"/>
      <c r="K22953" s="54"/>
      <c r="L22953" s="15"/>
      <c r="M22953" s="56"/>
      <c r="N22953" s="56"/>
      <c r="O22953" s="56"/>
    </row>
    <row r="22954" spans="1:15" ht="15.75" x14ac:dyDescent="0.25">
      <c r="A22954" s="10">
        <v>41975.041666666664</v>
      </c>
      <c r="B22954" s="15"/>
      <c r="C22954" s="12"/>
      <c r="D22954" s="64"/>
      <c r="E22954" s="13"/>
      <c r="F22954" s="15"/>
      <c r="G22954" s="15"/>
      <c r="H22954" s="16"/>
      <c r="I22954" s="16"/>
      <c r="J22954" s="53"/>
      <c r="K22954" s="54"/>
      <c r="L22954" s="15"/>
      <c r="M22954" s="56"/>
      <c r="N22954" s="56"/>
      <c r="O22954" s="56"/>
    </row>
    <row r="22955" spans="1:15" ht="15.75" x14ac:dyDescent="0.25">
      <c r="A22955" s="10">
        <v>41975.045138888891</v>
      </c>
      <c r="B22955" s="15"/>
      <c r="C22955" s="12"/>
      <c r="D22955" s="64"/>
      <c r="E22955" s="13"/>
      <c r="F22955" s="15"/>
      <c r="G22955" s="15"/>
      <c r="H22955" s="16"/>
      <c r="I22955" s="16"/>
      <c r="J22955" s="53"/>
      <c r="K22955" s="54"/>
      <c r="L22955" s="15"/>
      <c r="M22955" s="56"/>
      <c r="N22955" s="56"/>
      <c r="O22955" s="56"/>
    </row>
    <row r="22956" spans="1:15" ht="15.75" x14ac:dyDescent="0.25">
      <c r="A22956" s="10">
        <v>41975.048611111109</v>
      </c>
      <c r="B22956" s="15"/>
      <c r="C22956" s="12"/>
      <c r="D22956" s="64"/>
      <c r="E22956" s="13"/>
      <c r="F22956" s="15"/>
      <c r="G22956" s="15"/>
      <c r="H22956" s="16"/>
      <c r="I22956" s="16"/>
      <c r="J22956" s="53"/>
      <c r="K22956" s="54"/>
      <c r="L22956" s="15"/>
      <c r="M22956" s="56"/>
      <c r="N22956" s="56"/>
      <c r="O22956" s="56"/>
    </row>
    <row r="22957" spans="1:15" ht="15.75" x14ac:dyDescent="0.25">
      <c r="A22957" s="10">
        <v>41975.052083333336</v>
      </c>
      <c r="B22957" s="15"/>
      <c r="C22957" s="12"/>
      <c r="D22957" s="64"/>
      <c r="E22957" s="13"/>
      <c r="F22957" s="15"/>
      <c r="G22957" s="15"/>
      <c r="H22957" s="16"/>
      <c r="I22957" s="16"/>
      <c r="J22957" s="53"/>
      <c r="K22957" s="54"/>
      <c r="L22957" s="15"/>
      <c r="M22957" s="56"/>
      <c r="N22957" s="56"/>
      <c r="O22957" s="56"/>
    </row>
    <row r="22958" spans="1:15" ht="15.75" x14ac:dyDescent="0.25">
      <c r="A22958" s="10">
        <v>41975.055555555555</v>
      </c>
      <c r="B22958" s="15"/>
      <c r="C22958" s="12"/>
      <c r="D22958" s="64"/>
      <c r="E22958" s="13"/>
      <c r="F22958" s="15"/>
      <c r="G22958" s="15"/>
      <c r="H22958" s="16"/>
      <c r="I22958" s="16"/>
      <c r="J22958" s="53"/>
      <c r="K22958" s="54"/>
      <c r="L22958" s="15"/>
      <c r="M22958" s="56"/>
      <c r="N22958" s="56"/>
      <c r="O22958" s="56"/>
    </row>
    <row r="22959" spans="1:15" ht="15.75" x14ac:dyDescent="0.25">
      <c r="A22959" s="10">
        <v>41975.059027777781</v>
      </c>
      <c r="B22959" s="15"/>
      <c r="C22959" s="12"/>
      <c r="D22959" s="64"/>
      <c r="E22959" s="13"/>
      <c r="F22959" s="15"/>
      <c r="G22959" s="15"/>
      <c r="H22959" s="16"/>
      <c r="I22959" s="16"/>
      <c r="J22959" s="53"/>
      <c r="K22959" s="54"/>
      <c r="L22959" s="15"/>
      <c r="M22959" s="56"/>
      <c r="N22959" s="56"/>
      <c r="O22959" s="56"/>
    </row>
    <row r="22960" spans="1:15" ht="15.75" x14ac:dyDescent="0.25">
      <c r="A22960" s="10">
        <v>41975.0625</v>
      </c>
      <c r="B22960" s="15"/>
      <c r="C22960" s="12"/>
      <c r="D22960" s="64"/>
      <c r="E22960" s="13"/>
      <c r="F22960" s="15"/>
      <c r="G22960" s="15"/>
      <c r="H22960" s="16"/>
      <c r="I22960" s="16"/>
      <c r="J22960" s="53"/>
      <c r="K22960" s="54"/>
      <c r="L22960" s="15"/>
      <c r="M22960" s="56"/>
      <c r="N22960" s="56"/>
      <c r="O22960" s="56"/>
    </row>
    <row r="22961" spans="1:15" ht="15.75" x14ac:dyDescent="0.25">
      <c r="A22961" s="10">
        <v>41975.065972222219</v>
      </c>
      <c r="B22961" s="15"/>
      <c r="C22961" s="12"/>
      <c r="D22961" s="64"/>
      <c r="E22961" s="13"/>
      <c r="F22961" s="15"/>
      <c r="G22961" s="15"/>
      <c r="H22961" s="16"/>
      <c r="I22961" s="16"/>
      <c r="J22961" s="53"/>
      <c r="K22961" s="54"/>
      <c r="L22961" s="15"/>
      <c r="M22961" s="56"/>
      <c r="N22961" s="56"/>
      <c r="O22961" s="56"/>
    </row>
    <row r="22962" spans="1:15" ht="15.75" x14ac:dyDescent="0.25">
      <c r="A22962" s="10">
        <v>41975.069444444445</v>
      </c>
      <c r="B22962" s="15"/>
      <c r="C22962" s="12"/>
      <c r="D22962" s="64"/>
      <c r="E22962" s="13"/>
      <c r="F22962" s="15"/>
      <c r="G22962" s="15"/>
      <c r="H22962" s="16"/>
      <c r="I22962" s="16"/>
      <c r="J22962" s="53"/>
      <c r="K22962" s="54"/>
      <c r="L22962" s="15"/>
      <c r="M22962" s="56"/>
      <c r="N22962" s="56"/>
      <c r="O22962" s="56"/>
    </row>
    <row r="22963" spans="1:15" ht="15.75" x14ac:dyDescent="0.25">
      <c r="A22963" s="10">
        <v>41975.072916666664</v>
      </c>
      <c r="B22963" s="15"/>
      <c r="C22963" s="12"/>
      <c r="D22963" s="64"/>
      <c r="E22963" s="13"/>
      <c r="F22963" s="15"/>
      <c r="G22963" s="15"/>
      <c r="H22963" s="16"/>
      <c r="I22963" s="16"/>
      <c r="J22963" s="53"/>
      <c r="K22963" s="54"/>
      <c r="L22963" s="15"/>
      <c r="M22963" s="56"/>
      <c r="N22963" s="56"/>
      <c r="O22963" s="56"/>
    </row>
    <row r="22964" spans="1:15" ht="15.75" x14ac:dyDescent="0.25">
      <c r="A22964" s="10">
        <v>41975.076388888891</v>
      </c>
      <c r="B22964" s="15"/>
      <c r="C22964" s="12"/>
      <c r="D22964" s="64"/>
      <c r="E22964" s="13"/>
      <c r="F22964" s="15"/>
      <c r="G22964" s="15"/>
      <c r="H22964" s="16"/>
      <c r="I22964" s="16"/>
      <c r="J22964" s="53"/>
      <c r="K22964" s="54"/>
      <c r="L22964" s="15"/>
      <c r="M22964" s="56"/>
      <c r="N22964" s="56"/>
      <c r="O22964" s="56"/>
    </row>
    <row r="22965" spans="1:15" ht="15.75" x14ac:dyDescent="0.25">
      <c r="A22965" s="10">
        <v>41975.079861111109</v>
      </c>
      <c r="B22965" s="15"/>
      <c r="C22965" s="12"/>
      <c r="D22965" s="64"/>
      <c r="E22965" s="13"/>
      <c r="F22965" s="15"/>
      <c r="G22965" s="15"/>
      <c r="H22965" s="16"/>
      <c r="I22965" s="16"/>
      <c r="J22965" s="53"/>
      <c r="K22965" s="54"/>
      <c r="L22965" s="15"/>
      <c r="M22965" s="56"/>
      <c r="N22965" s="56"/>
      <c r="O22965" s="56"/>
    </row>
    <row r="22966" spans="1:15" ht="15.75" x14ac:dyDescent="0.25">
      <c r="A22966" s="10">
        <v>41975.083333333336</v>
      </c>
      <c r="B22966" s="15"/>
      <c r="C22966" s="12"/>
      <c r="D22966" s="64"/>
      <c r="E22966" s="13"/>
      <c r="F22966" s="15"/>
      <c r="G22966" s="15"/>
      <c r="H22966" s="16"/>
      <c r="I22966" s="16"/>
      <c r="J22966" s="53"/>
      <c r="K22966" s="54"/>
      <c r="L22966" s="15"/>
      <c r="M22966" s="56"/>
      <c r="N22966" s="56"/>
      <c r="O22966" s="56"/>
    </row>
    <row r="22967" spans="1:15" ht="15.75" x14ac:dyDescent="0.25">
      <c r="A22967" s="10">
        <v>41975.086805555555</v>
      </c>
      <c r="B22967" s="15"/>
      <c r="C22967" s="12"/>
      <c r="D22967" s="64"/>
      <c r="E22967" s="13"/>
      <c r="F22967" s="15"/>
      <c r="G22967" s="15"/>
      <c r="H22967" s="16"/>
      <c r="I22967" s="16"/>
      <c r="J22967" s="53"/>
      <c r="K22967" s="54"/>
      <c r="L22967" s="15"/>
      <c r="M22967" s="56"/>
      <c r="N22967" s="56"/>
      <c r="O22967" s="56"/>
    </row>
    <row r="22968" spans="1:15" ht="15.75" x14ac:dyDescent="0.25">
      <c r="A22968" s="10">
        <v>41975.090277777781</v>
      </c>
      <c r="B22968" s="15"/>
      <c r="C22968" s="12"/>
      <c r="D22968" s="64"/>
      <c r="E22968" s="13"/>
      <c r="F22968" s="15"/>
      <c r="G22968" s="15"/>
      <c r="H22968" s="16"/>
      <c r="I22968" s="16"/>
      <c r="J22968" s="53"/>
      <c r="K22968" s="54"/>
      <c r="L22968" s="15"/>
      <c r="M22968" s="56"/>
      <c r="N22968" s="56"/>
      <c r="O22968" s="56"/>
    </row>
    <row r="22969" spans="1:15" ht="15.75" x14ac:dyDescent="0.25">
      <c r="A22969" s="10">
        <v>41975.09375</v>
      </c>
      <c r="B22969" s="15"/>
      <c r="C22969" s="12"/>
      <c r="D22969" s="64"/>
      <c r="E22969" s="13"/>
      <c r="F22969" s="15"/>
      <c r="G22969" s="15"/>
      <c r="H22969" s="16"/>
      <c r="I22969" s="16"/>
      <c r="J22969" s="53"/>
      <c r="K22969" s="54"/>
      <c r="L22969" s="15"/>
      <c r="M22969" s="56"/>
      <c r="N22969" s="56"/>
      <c r="O22969" s="56"/>
    </row>
    <row r="22970" spans="1:15" ht="15.75" x14ac:dyDescent="0.25">
      <c r="A22970" s="10">
        <v>41975.097222222219</v>
      </c>
      <c r="B22970" s="15"/>
      <c r="C22970" s="12"/>
      <c r="D22970" s="64"/>
      <c r="E22970" s="13"/>
      <c r="F22970" s="15"/>
      <c r="G22970" s="15"/>
      <c r="H22970" s="16"/>
      <c r="I22970" s="16"/>
      <c r="J22970" s="53"/>
      <c r="K22970" s="54"/>
      <c r="L22970" s="15"/>
      <c r="M22970" s="56"/>
      <c r="N22970" s="56"/>
      <c r="O22970" s="56"/>
    </row>
    <row r="22971" spans="1:15" ht="15.75" x14ac:dyDescent="0.25">
      <c r="A22971" s="10">
        <v>41975.100694444445</v>
      </c>
      <c r="B22971" s="15"/>
      <c r="C22971" s="12"/>
      <c r="D22971" s="64"/>
      <c r="E22971" s="13"/>
      <c r="F22971" s="15"/>
      <c r="G22971" s="15"/>
      <c r="H22971" s="16"/>
      <c r="I22971" s="16"/>
      <c r="J22971" s="53"/>
      <c r="K22971" s="54"/>
      <c r="L22971" s="15"/>
      <c r="M22971" s="56"/>
      <c r="N22971" s="56"/>
      <c r="O22971" s="56"/>
    </row>
    <row r="22972" spans="1:15" ht="15.75" x14ac:dyDescent="0.25">
      <c r="A22972" s="10">
        <v>41975.104166666664</v>
      </c>
      <c r="B22972" s="15"/>
      <c r="C22972" s="12"/>
      <c r="D22972" s="64"/>
      <c r="E22972" s="13"/>
      <c r="F22972" s="15"/>
      <c r="G22972" s="15"/>
      <c r="H22972" s="16"/>
      <c r="I22972" s="16"/>
      <c r="J22972" s="53"/>
      <c r="K22972" s="43"/>
      <c r="L22972" s="15"/>
      <c r="M22972" s="56"/>
      <c r="N22972" s="56"/>
      <c r="O22972" s="56"/>
    </row>
    <row r="22973" spans="1:15" ht="15.75" x14ac:dyDescent="0.25">
      <c r="A22973" s="10">
        <v>41975.107638888891</v>
      </c>
      <c r="B22973" s="15"/>
      <c r="C22973" s="12"/>
      <c r="D22973" s="64"/>
      <c r="E22973" s="13"/>
      <c r="F22973" s="15"/>
      <c r="G22973" s="15"/>
      <c r="H22973" s="16"/>
      <c r="I22973" s="16"/>
      <c r="J22973" s="53"/>
      <c r="K22973" s="43"/>
      <c r="L22973" s="15"/>
      <c r="M22973" s="56"/>
      <c r="N22973" s="56"/>
      <c r="O22973" s="56"/>
    </row>
    <row r="22974" spans="1:15" ht="15.75" x14ac:dyDescent="0.25">
      <c r="A22974" s="10">
        <v>41975.111111111109</v>
      </c>
      <c r="B22974" s="15"/>
      <c r="C22974" s="12"/>
      <c r="D22974" s="64"/>
      <c r="E22974" s="13"/>
      <c r="F22974" s="15"/>
      <c r="G22974" s="15"/>
      <c r="H22974" s="16"/>
      <c r="I22974" s="16"/>
      <c r="J22974" s="53"/>
      <c r="K22974" s="43"/>
      <c r="L22974" s="15"/>
      <c r="M22974" s="56"/>
      <c r="N22974" s="56"/>
      <c r="O22974" s="56"/>
    </row>
    <row r="22975" spans="1:15" ht="15.75" x14ac:dyDescent="0.25">
      <c r="A22975" s="10">
        <v>41975.114583333336</v>
      </c>
      <c r="B22975" s="15"/>
      <c r="C22975" s="12"/>
      <c r="D22975" s="64"/>
      <c r="E22975" s="13"/>
      <c r="F22975" s="15"/>
      <c r="G22975" s="15"/>
      <c r="H22975" s="16"/>
      <c r="I22975" s="16"/>
      <c r="J22975" s="53"/>
      <c r="K22975" s="54"/>
      <c r="L22975" s="15"/>
      <c r="M22975" s="56"/>
      <c r="N22975" s="56"/>
      <c r="O22975" s="56"/>
    </row>
    <row r="22976" spans="1:15" ht="15.75" x14ac:dyDescent="0.25">
      <c r="A22976" s="10">
        <v>41975.118055555555</v>
      </c>
      <c r="B22976" s="15"/>
      <c r="C22976" s="12"/>
      <c r="D22976" s="64"/>
      <c r="E22976" s="13"/>
      <c r="F22976" s="15"/>
      <c r="G22976" s="15"/>
      <c r="H22976" s="16"/>
      <c r="I22976" s="16"/>
      <c r="J22976" s="53"/>
      <c r="K22976" s="54"/>
      <c r="L22976" s="15"/>
      <c r="M22976" s="56"/>
      <c r="N22976" s="56"/>
      <c r="O22976" s="56"/>
    </row>
    <row r="22977" spans="1:15" ht="15.75" x14ac:dyDescent="0.25">
      <c r="A22977" s="10">
        <v>41975.121527777781</v>
      </c>
      <c r="B22977" s="15"/>
      <c r="C22977" s="12"/>
      <c r="D22977" s="64"/>
      <c r="E22977" s="13"/>
      <c r="F22977" s="15"/>
      <c r="G22977" s="15"/>
      <c r="H22977" s="16"/>
      <c r="I22977" s="16"/>
      <c r="J22977" s="53"/>
      <c r="K22977" s="54"/>
      <c r="L22977" s="15"/>
      <c r="M22977" s="56"/>
      <c r="N22977" s="56"/>
      <c r="O22977" s="56"/>
    </row>
    <row r="22978" spans="1:15" ht="15.75" x14ac:dyDescent="0.25">
      <c r="A22978" s="10">
        <v>41975.125</v>
      </c>
      <c r="B22978" s="15"/>
      <c r="C22978" s="12"/>
      <c r="D22978" s="64"/>
      <c r="E22978" s="13"/>
      <c r="F22978" s="15"/>
      <c r="G22978" s="15"/>
      <c r="H22978" s="16"/>
      <c r="I22978" s="16"/>
      <c r="J22978" s="53"/>
      <c r="K22978" s="54"/>
      <c r="L22978" s="15"/>
      <c r="M22978" s="56"/>
      <c r="N22978" s="56"/>
      <c r="O22978" s="56"/>
    </row>
    <row r="22979" spans="1:15" ht="15.75" x14ac:dyDescent="0.25">
      <c r="A22979" s="10">
        <v>41975.128472222219</v>
      </c>
      <c r="B22979" s="15"/>
      <c r="C22979" s="12"/>
      <c r="D22979" s="64"/>
      <c r="E22979" s="13"/>
      <c r="F22979" s="15"/>
      <c r="G22979" s="15"/>
      <c r="H22979" s="16"/>
      <c r="I22979" s="16"/>
      <c r="J22979" s="53"/>
      <c r="K22979" s="54"/>
      <c r="L22979" s="15"/>
      <c r="M22979" s="56"/>
      <c r="N22979" s="56"/>
      <c r="O22979" s="56"/>
    </row>
    <row r="22980" spans="1:15" ht="15.75" x14ac:dyDescent="0.25">
      <c r="A22980" s="10">
        <v>41975.131944444445</v>
      </c>
      <c r="B22980" s="15"/>
      <c r="C22980" s="12"/>
      <c r="D22980" s="64"/>
      <c r="E22980" s="13"/>
      <c r="F22980" s="15"/>
      <c r="G22980" s="15"/>
      <c r="H22980" s="16"/>
      <c r="I22980" s="16"/>
      <c r="J22980" s="53"/>
      <c r="K22980" s="54"/>
      <c r="L22980" s="15"/>
      <c r="M22980" s="56"/>
      <c r="N22980" s="56"/>
      <c r="O22980" s="56"/>
    </row>
    <row r="22981" spans="1:15" ht="15.75" x14ac:dyDescent="0.25">
      <c r="A22981" s="10">
        <v>41975.135416666664</v>
      </c>
      <c r="B22981" s="15"/>
      <c r="C22981" s="12"/>
      <c r="D22981" s="64"/>
      <c r="E22981" s="13"/>
      <c r="F22981" s="15"/>
      <c r="G22981" s="15"/>
      <c r="H22981" s="16"/>
      <c r="I22981" s="16"/>
      <c r="J22981" s="53"/>
      <c r="K22981" s="54"/>
      <c r="L22981" s="15"/>
      <c r="M22981" s="56"/>
      <c r="N22981" s="56"/>
      <c r="O22981" s="56"/>
    </row>
    <row r="22982" spans="1:15" ht="15.75" x14ac:dyDescent="0.25">
      <c r="A22982" s="10">
        <v>41975.138888888891</v>
      </c>
      <c r="B22982" s="15"/>
      <c r="C22982" s="12"/>
      <c r="D22982" s="64"/>
      <c r="E22982" s="13"/>
      <c r="F22982" s="15"/>
      <c r="G22982" s="15"/>
      <c r="H22982" s="16"/>
      <c r="I22982" s="16"/>
      <c r="J22982" s="53"/>
      <c r="K22982" s="54"/>
      <c r="L22982" s="15"/>
      <c r="M22982" s="56"/>
      <c r="N22982" s="56"/>
      <c r="O22982" s="56"/>
    </row>
    <row r="22983" spans="1:15" ht="15.75" x14ac:dyDescent="0.25">
      <c r="A22983" s="10">
        <v>41975.142361111109</v>
      </c>
      <c r="B22983" s="15"/>
      <c r="C22983" s="12"/>
      <c r="D22983" s="64"/>
      <c r="E22983" s="13"/>
      <c r="F22983" s="15"/>
      <c r="G22983" s="15"/>
      <c r="H22983" s="16"/>
      <c r="I22983" s="16"/>
      <c r="J22983" s="53"/>
      <c r="K22983" s="54"/>
      <c r="L22983" s="15"/>
      <c r="M22983" s="56"/>
      <c r="N22983" s="56"/>
      <c r="O22983" s="56"/>
    </row>
    <row r="22984" spans="1:15" ht="15.75" x14ac:dyDescent="0.25">
      <c r="A22984" s="10">
        <v>41975.145833333336</v>
      </c>
      <c r="B22984" s="15"/>
      <c r="C22984" s="12"/>
      <c r="D22984" s="64"/>
      <c r="E22984" s="13"/>
      <c r="F22984" s="15"/>
      <c r="G22984" s="15"/>
      <c r="H22984" s="16"/>
      <c r="I22984" s="16"/>
      <c r="J22984" s="53"/>
      <c r="K22984" s="54"/>
      <c r="L22984" s="15"/>
      <c r="M22984" s="56"/>
      <c r="N22984" s="56"/>
      <c r="O22984" s="56"/>
    </row>
    <row r="22985" spans="1:15" ht="15.75" x14ac:dyDescent="0.25">
      <c r="A22985" s="10">
        <v>41975.149305555555</v>
      </c>
      <c r="B22985" s="15"/>
      <c r="C22985" s="12"/>
      <c r="D22985" s="64"/>
      <c r="E22985" s="13"/>
      <c r="F22985" s="15"/>
      <c r="G22985" s="15"/>
      <c r="H22985" s="16"/>
      <c r="I22985" s="16"/>
      <c r="J22985" s="53"/>
      <c r="K22985" s="43"/>
      <c r="L22985" s="15"/>
      <c r="M22985" s="56"/>
      <c r="N22985" s="56"/>
      <c r="O22985" s="56"/>
    </row>
    <row r="22986" spans="1:15" ht="15.75" x14ac:dyDescent="0.25">
      <c r="A22986" s="10">
        <v>41975.152777777781</v>
      </c>
      <c r="B22986" s="15"/>
      <c r="C22986" s="12"/>
      <c r="D22986" s="64"/>
      <c r="E22986" s="13"/>
      <c r="F22986" s="15"/>
      <c r="G22986" s="15"/>
      <c r="H22986" s="16"/>
      <c r="I22986" s="16"/>
      <c r="J22986" s="53"/>
      <c r="K22986" s="43"/>
      <c r="L22986" s="15"/>
      <c r="M22986" s="56"/>
      <c r="N22986" s="56"/>
      <c r="O22986" s="56"/>
    </row>
    <row r="22987" spans="1:15" ht="15.75" x14ac:dyDescent="0.25">
      <c r="A22987" s="10">
        <v>41975.15625</v>
      </c>
      <c r="B22987" s="15"/>
      <c r="C22987" s="12"/>
      <c r="D22987" s="64"/>
      <c r="E22987" s="13"/>
      <c r="F22987" s="15"/>
      <c r="G22987" s="15"/>
      <c r="H22987" s="16"/>
      <c r="I22987" s="16"/>
      <c r="J22987" s="53"/>
      <c r="K22987" s="43"/>
      <c r="L22987" s="15"/>
      <c r="M22987" s="56"/>
      <c r="N22987" s="56"/>
      <c r="O22987" s="56"/>
    </row>
    <row r="22988" spans="1:15" ht="15.75" x14ac:dyDescent="0.25">
      <c r="A22988" s="10">
        <v>41975.159722222219</v>
      </c>
      <c r="B22988" s="15"/>
      <c r="C22988" s="12"/>
      <c r="D22988" s="64"/>
      <c r="E22988" s="13"/>
      <c r="F22988" s="15"/>
      <c r="G22988" s="15"/>
      <c r="H22988" s="16"/>
      <c r="I22988" s="16"/>
      <c r="J22988" s="53"/>
      <c r="K22988" s="43"/>
      <c r="L22988" s="15"/>
      <c r="M22988" s="56"/>
      <c r="N22988" s="56"/>
      <c r="O22988" s="56"/>
    </row>
    <row r="22989" spans="1:15" ht="15.75" x14ac:dyDescent="0.25">
      <c r="A22989" s="10">
        <v>41975.163194444445</v>
      </c>
      <c r="B22989" s="15"/>
      <c r="C22989" s="12"/>
      <c r="D22989" s="64"/>
      <c r="E22989" s="13"/>
      <c r="F22989" s="15"/>
      <c r="G22989" s="15"/>
      <c r="H22989" s="16"/>
      <c r="I22989" s="16"/>
      <c r="J22989" s="53"/>
      <c r="K22989" s="43"/>
      <c r="L22989" s="15"/>
      <c r="M22989" s="56"/>
      <c r="N22989" s="56"/>
      <c r="O22989" s="56"/>
    </row>
    <row r="22990" spans="1:15" ht="15.75" x14ac:dyDescent="0.25">
      <c r="A22990" s="10">
        <v>41975.166666666664</v>
      </c>
      <c r="B22990" s="15"/>
      <c r="C22990" s="12"/>
      <c r="D22990" s="64"/>
      <c r="E22990" s="13"/>
      <c r="F22990" s="15"/>
      <c r="G22990" s="15"/>
      <c r="H22990" s="16"/>
      <c r="I22990" s="16"/>
      <c r="J22990" s="53"/>
      <c r="K22990" s="43"/>
      <c r="L22990" s="15"/>
      <c r="M22990" s="56"/>
      <c r="N22990" s="56"/>
      <c r="O22990" s="56"/>
    </row>
    <row r="22991" spans="1:15" ht="15.75" x14ac:dyDescent="0.25">
      <c r="A22991" s="10">
        <v>41975.170138888891</v>
      </c>
      <c r="B22991" s="15"/>
      <c r="C22991" s="12"/>
      <c r="D22991" s="64"/>
      <c r="E22991" s="13"/>
      <c r="F22991" s="15"/>
      <c r="G22991" s="15"/>
      <c r="H22991" s="16"/>
      <c r="I22991" s="16"/>
      <c r="J22991" s="53"/>
      <c r="K22991" s="43"/>
      <c r="L22991" s="15"/>
      <c r="M22991" s="56"/>
      <c r="N22991" s="56"/>
      <c r="O22991" s="56"/>
    </row>
    <row r="22992" spans="1:15" ht="15.75" x14ac:dyDescent="0.25">
      <c r="A22992" s="10">
        <v>41975.173611111109</v>
      </c>
      <c r="B22992" s="15"/>
      <c r="C22992" s="12"/>
      <c r="D22992" s="64"/>
      <c r="E22992" s="13"/>
      <c r="F22992" s="15"/>
      <c r="G22992" s="15"/>
      <c r="H22992" s="16"/>
      <c r="I22992" s="16"/>
      <c r="J22992" s="53"/>
      <c r="K22992" s="43"/>
      <c r="L22992" s="15"/>
      <c r="M22992" s="56"/>
      <c r="N22992" s="56"/>
      <c r="O22992" s="56"/>
    </row>
    <row r="22993" spans="1:15" ht="15.75" x14ac:dyDescent="0.25">
      <c r="A22993" s="10">
        <v>41975.177083333336</v>
      </c>
      <c r="B22993" s="15"/>
      <c r="C22993" s="12"/>
      <c r="D22993" s="64"/>
      <c r="E22993" s="13"/>
      <c r="F22993" s="15"/>
      <c r="G22993" s="15"/>
      <c r="H22993" s="16"/>
      <c r="I22993" s="16"/>
      <c r="J22993" s="53"/>
      <c r="K22993" s="43"/>
      <c r="L22993" s="15"/>
      <c r="M22993" s="56"/>
      <c r="N22993" s="56"/>
      <c r="O22993" s="56"/>
    </row>
    <row r="22994" spans="1:15" ht="15.75" x14ac:dyDescent="0.25">
      <c r="A22994" s="10">
        <v>41975.180555555555</v>
      </c>
      <c r="B22994" s="15"/>
      <c r="C22994" s="12"/>
      <c r="D22994" s="64"/>
      <c r="E22994" s="13"/>
      <c r="F22994" s="15"/>
      <c r="G22994" s="15"/>
      <c r="H22994" s="16"/>
      <c r="I22994" s="16"/>
      <c r="J22994" s="53"/>
      <c r="K22994" s="43"/>
      <c r="L22994" s="15"/>
      <c r="M22994" s="56"/>
      <c r="N22994" s="56"/>
      <c r="O22994" s="56"/>
    </row>
    <row r="22995" spans="1:15" ht="15.75" x14ac:dyDescent="0.25">
      <c r="A22995" s="10">
        <v>41975.184027777781</v>
      </c>
      <c r="B22995" s="15"/>
      <c r="C22995" s="12"/>
      <c r="D22995" s="64"/>
      <c r="E22995" s="13"/>
      <c r="F22995" s="15"/>
      <c r="G22995" s="15"/>
      <c r="H22995" s="16"/>
      <c r="I22995" s="16"/>
      <c r="J22995" s="53"/>
      <c r="K22995" s="43"/>
      <c r="L22995" s="15"/>
      <c r="M22995" s="56"/>
      <c r="N22995" s="56"/>
      <c r="O22995" s="56"/>
    </row>
    <row r="22996" spans="1:15" ht="15.75" x14ac:dyDescent="0.25">
      <c r="A22996" s="10">
        <v>41975.1875</v>
      </c>
      <c r="B22996" s="15"/>
      <c r="C22996" s="12"/>
      <c r="D22996" s="64"/>
      <c r="E22996" s="13"/>
      <c r="F22996" s="15"/>
      <c r="G22996" s="15"/>
      <c r="H22996" s="16"/>
      <c r="I22996" s="16"/>
      <c r="J22996" s="53"/>
      <c r="K22996" s="43"/>
      <c r="L22996" s="15"/>
      <c r="M22996" s="56"/>
      <c r="N22996" s="56"/>
      <c r="O22996" s="56"/>
    </row>
    <row r="22997" spans="1:15" ht="15.75" x14ac:dyDescent="0.25">
      <c r="A22997" s="10">
        <v>41975.190972222219</v>
      </c>
      <c r="B22997" s="15"/>
      <c r="C22997" s="12"/>
      <c r="D22997" s="64"/>
      <c r="E22997" s="13"/>
      <c r="F22997" s="15"/>
      <c r="G22997" s="15"/>
      <c r="H22997" s="16"/>
      <c r="I22997" s="16"/>
      <c r="J22997" s="53"/>
      <c r="K22997" s="43"/>
      <c r="L22997" s="15"/>
      <c r="M22997" s="56"/>
      <c r="N22997" s="56"/>
      <c r="O22997" s="56"/>
    </row>
    <row r="22998" spans="1:15" ht="15.75" x14ac:dyDescent="0.25">
      <c r="A22998" s="10">
        <v>41975.194444444445</v>
      </c>
      <c r="B22998" s="15"/>
      <c r="C22998" s="12"/>
      <c r="D22998" s="64"/>
      <c r="E22998" s="13"/>
      <c r="F22998" s="15"/>
      <c r="G22998" s="15"/>
      <c r="H22998" s="16"/>
      <c r="I22998" s="16"/>
      <c r="J22998" s="53"/>
      <c r="K22998" s="43"/>
      <c r="L22998" s="15"/>
      <c r="M22998" s="56"/>
      <c r="N22998" s="56"/>
      <c r="O22998" s="56"/>
    </row>
    <row r="22999" spans="1:15" ht="15.75" x14ac:dyDescent="0.25">
      <c r="A22999" s="10">
        <v>41975.197916666664</v>
      </c>
      <c r="B22999" s="15"/>
      <c r="C22999" s="12"/>
      <c r="D22999" s="64"/>
      <c r="E22999" s="13"/>
      <c r="F22999" s="15"/>
      <c r="G22999" s="15"/>
      <c r="H22999" s="16"/>
      <c r="I22999" s="16"/>
      <c r="J22999" s="53"/>
      <c r="K22999" s="43"/>
      <c r="L22999" s="15"/>
      <c r="M22999" s="56"/>
      <c r="N22999" s="56"/>
      <c r="O22999" s="56"/>
    </row>
    <row r="23000" spans="1:15" ht="15.75" x14ac:dyDescent="0.25">
      <c r="A23000" s="10">
        <v>41975.201388888891</v>
      </c>
      <c r="B23000" s="15"/>
      <c r="C23000" s="12"/>
      <c r="D23000" s="64"/>
      <c r="E23000" s="13"/>
      <c r="F23000" s="15"/>
      <c r="G23000" s="15"/>
      <c r="H23000" s="16"/>
      <c r="I23000" s="16"/>
      <c r="J23000" s="53"/>
      <c r="K23000" s="43"/>
      <c r="L23000" s="15"/>
      <c r="M23000" s="56"/>
      <c r="N23000" s="56"/>
      <c r="O23000" s="56"/>
    </row>
    <row r="23001" spans="1:15" ht="15.75" x14ac:dyDescent="0.25">
      <c r="A23001" s="10">
        <v>41975.204861111109</v>
      </c>
      <c r="B23001" s="15"/>
      <c r="C23001" s="12"/>
      <c r="D23001" s="64"/>
      <c r="E23001" s="13"/>
      <c r="F23001" s="15"/>
      <c r="G23001" s="15"/>
      <c r="H23001" s="16"/>
      <c r="I23001" s="16"/>
      <c r="J23001" s="53"/>
      <c r="K23001" s="43"/>
      <c r="L23001" s="15"/>
      <c r="M23001" s="56"/>
      <c r="N23001" s="56"/>
      <c r="O23001" s="56"/>
    </row>
    <row r="23002" spans="1:15" ht="15.75" x14ac:dyDescent="0.25">
      <c r="A23002" s="10">
        <v>41975.208333333336</v>
      </c>
      <c r="B23002" s="15"/>
      <c r="C23002" s="12"/>
      <c r="D23002" s="64"/>
      <c r="E23002" s="13"/>
      <c r="F23002" s="15"/>
      <c r="G23002" s="15"/>
      <c r="H23002" s="16"/>
      <c r="I23002" s="16"/>
      <c r="J23002" s="53"/>
      <c r="K23002" s="43"/>
      <c r="L23002" s="15"/>
      <c r="M23002" s="56"/>
      <c r="N23002" s="56"/>
      <c r="O23002" s="56"/>
    </row>
    <row r="23003" spans="1:15" ht="15.75" x14ac:dyDescent="0.25">
      <c r="A23003" s="10">
        <v>41975.211805555555</v>
      </c>
      <c r="B23003" s="15"/>
      <c r="C23003" s="12"/>
      <c r="D23003" s="64"/>
      <c r="E23003" s="13"/>
      <c r="F23003" s="15"/>
      <c r="G23003" s="15"/>
      <c r="H23003" s="16"/>
      <c r="I23003" s="16"/>
      <c r="J23003" s="53"/>
      <c r="K23003" s="43"/>
      <c r="L23003" s="15"/>
      <c r="M23003" s="56"/>
      <c r="N23003" s="56"/>
      <c r="O23003" s="56"/>
    </row>
    <row r="23004" spans="1:15" ht="15.75" x14ac:dyDescent="0.25">
      <c r="A23004" s="10">
        <v>41975.215277777781</v>
      </c>
      <c r="B23004" s="15"/>
      <c r="C23004" s="12"/>
      <c r="D23004" s="64"/>
      <c r="E23004" s="13"/>
      <c r="F23004" s="15"/>
      <c r="G23004" s="15"/>
      <c r="H23004" s="16"/>
      <c r="I23004" s="16"/>
      <c r="J23004" s="53"/>
      <c r="K23004" s="54"/>
      <c r="L23004" s="15"/>
      <c r="M23004" s="56"/>
      <c r="N23004" s="56"/>
      <c r="O23004" s="56"/>
    </row>
    <row r="23005" spans="1:15" ht="15.75" x14ac:dyDescent="0.25">
      <c r="A23005" s="10">
        <v>41975.21875</v>
      </c>
      <c r="B23005" s="15"/>
      <c r="C23005" s="12"/>
      <c r="D23005" s="64"/>
      <c r="E23005" s="13"/>
      <c r="F23005" s="15"/>
      <c r="G23005" s="15"/>
      <c r="H23005" s="16"/>
      <c r="I23005" s="16"/>
      <c r="J23005" s="53"/>
      <c r="K23005" s="54"/>
      <c r="L23005" s="15"/>
      <c r="M23005" s="56"/>
      <c r="N23005" s="56"/>
      <c r="O23005" s="56"/>
    </row>
    <row r="23006" spans="1:15" ht="15.75" x14ac:dyDescent="0.25">
      <c r="A23006" s="10">
        <v>41975.222222222219</v>
      </c>
      <c r="B23006" s="15"/>
      <c r="C23006" s="12"/>
      <c r="D23006" s="64"/>
      <c r="E23006" s="13"/>
      <c r="F23006" s="15"/>
      <c r="G23006" s="15"/>
      <c r="H23006" s="16"/>
      <c r="I23006" s="16"/>
      <c r="J23006" s="53"/>
      <c r="K23006" s="54"/>
      <c r="L23006" s="15"/>
      <c r="M23006" s="56"/>
      <c r="N23006" s="56"/>
      <c r="O23006" s="56"/>
    </row>
    <row r="23007" spans="1:15" ht="15.75" x14ac:dyDescent="0.25">
      <c r="A23007" s="10">
        <v>41975.225694444445</v>
      </c>
      <c r="B23007" s="15"/>
      <c r="C23007" s="12"/>
      <c r="D23007" s="64"/>
      <c r="E23007" s="13"/>
      <c r="F23007" s="15"/>
      <c r="G23007" s="15"/>
      <c r="H23007" s="16"/>
      <c r="I23007" s="16"/>
      <c r="J23007" s="53"/>
      <c r="K23007" s="54"/>
      <c r="L23007" s="15"/>
      <c r="M23007" s="56"/>
      <c r="N23007" s="56"/>
      <c r="O23007" s="56"/>
    </row>
    <row r="23008" spans="1:15" ht="15.75" x14ac:dyDescent="0.25">
      <c r="A23008" s="10">
        <v>41975.229166666664</v>
      </c>
      <c r="B23008" s="15"/>
      <c r="C23008" s="12"/>
      <c r="D23008" s="64"/>
      <c r="E23008" s="13"/>
      <c r="F23008" s="15"/>
      <c r="G23008" s="15"/>
      <c r="H23008" s="16"/>
      <c r="I23008" s="16"/>
      <c r="J23008" s="53"/>
      <c r="K23008" s="43"/>
      <c r="L23008" s="15"/>
      <c r="M23008" s="56"/>
      <c r="N23008" s="56"/>
      <c r="O23008" s="56"/>
    </row>
    <row r="23009" spans="1:15" ht="15.75" x14ac:dyDescent="0.25">
      <c r="A23009" s="10">
        <v>41975.232638888891</v>
      </c>
      <c r="B23009" s="15"/>
      <c r="C23009" s="12"/>
      <c r="D23009" s="64"/>
      <c r="E23009" s="13"/>
      <c r="F23009" s="15"/>
      <c r="G23009" s="15"/>
      <c r="H23009" s="16"/>
      <c r="I23009" s="16"/>
      <c r="J23009" s="53"/>
      <c r="K23009" s="43"/>
      <c r="L23009" s="15"/>
      <c r="M23009" s="56"/>
      <c r="N23009" s="56"/>
      <c r="O23009" s="56"/>
    </row>
    <row r="23010" spans="1:15" ht="15.75" x14ac:dyDescent="0.25">
      <c r="A23010" s="10">
        <v>41975.236111111109</v>
      </c>
      <c r="B23010" s="15"/>
      <c r="C23010" s="12"/>
      <c r="D23010" s="64"/>
      <c r="E23010" s="13"/>
      <c r="F23010" s="15"/>
      <c r="G23010" s="15"/>
      <c r="H23010" s="16"/>
      <c r="I23010" s="16"/>
      <c r="J23010" s="53"/>
      <c r="K23010" s="54"/>
      <c r="L23010" s="15"/>
      <c r="M23010" s="56"/>
      <c r="N23010" s="56"/>
      <c r="O23010" s="56"/>
    </row>
    <row r="23011" spans="1:15" ht="15.75" x14ac:dyDescent="0.25">
      <c r="A23011" s="10">
        <v>41975.239583333336</v>
      </c>
      <c r="B23011" s="15"/>
      <c r="C23011" s="12"/>
      <c r="D23011" s="64"/>
      <c r="E23011" s="13"/>
      <c r="F23011" s="15"/>
      <c r="G23011" s="15"/>
      <c r="H23011" s="16"/>
      <c r="I23011" s="16"/>
      <c r="J23011" s="53"/>
      <c r="K23011" s="43"/>
      <c r="L23011" s="15"/>
      <c r="M23011" s="56"/>
      <c r="N23011" s="56"/>
      <c r="O23011" s="56"/>
    </row>
    <row r="23012" spans="1:15" ht="15.75" x14ac:dyDescent="0.25">
      <c r="A23012" s="10">
        <v>41975.243055555555</v>
      </c>
      <c r="B23012" s="15"/>
      <c r="C23012" s="12"/>
      <c r="D23012" s="64"/>
      <c r="E23012" s="13"/>
      <c r="F23012" s="15"/>
      <c r="G23012" s="15"/>
      <c r="H23012" s="16"/>
      <c r="I23012" s="16"/>
      <c r="J23012" s="53"/>
      <c r="K23012" s="43"/>
      <c r="L23012" s="15"/>
      <c r="M23012" s="56"/>
      <c r="N23012" s="56"/>
      <c r="O23012" s="56"/>
    </row>
    <row r="23013" spans="1:15" ht="15.75" x14ac:dyDescent="0.25">
      <c r="A23013" s="10">
        <v>41975.246527777781</v>
      </c>
      <c r="B23013" s="15"/>
      <c r="C23013" s="12"/>
      <c r="D23013" s="64"/>
      <c r="E23013" s="13"/>
      <c r="F23013" s="15"/>
      <c r="G23013" s="15"/>
      <c r="H23013" s="16"/>
      <c r="I23013" s="16"/>
      <c r="J23013" s="53"/>
      <c r="K23013" s="43"/>
      <c r="L23013" s="15"/>
      <c r="M23013" s="56"/>
      <c r="N23013" s="56"/>
      <c r="O23013" s="56"/>
    </row>
    <row r="23014" spans="1:15" ht="15.75" x14ac:dyDescent="0.25">
      <c r="A23014" s="10">
        <v>41975.25</v>
      </c>
      <c r="B23014" s="15"/>
      <c r="C23014" s="12"/>
      <c r="D23014" s="64"/>
      <c r="E23014" s="13"/>
      <c r="F23014" s="15"/>
      <c r="G23014" s="15"/>
      <c r="H23014" s="16"/>
      <c r="I23014" s="16"/>
      <c r="J23014" s="53"/>
      <c r="K23014" s="54"/>
      <c r="L23014" s="15"/>
      <c r="M23014" s="56"/>
      <c r="N23014" s="56"/>
      <c r="O23014" s="56"/>
    </row>
    <row r="23015" spans="1:15" ht="15.75" x14ac:dyDescent="0.25">
      <c r="A23015" s="10">
        <v>41975.253472222219</v>
      </c>
      <c r="B23015" s="15"/>
      <c r="C23015" s="12"/>
      <c r="D23015" s="64"/>
      <c r="E23015" s="13"/>
      <c r="F23015" s="15"/>
      <c r="G23015" s="15"/>
      <c r="H23015" s="16"/>
      <c r="I23015" s="16"/>
      <c r="J23015" s="53"/>
      <c r="K23015" s="54"/>
      <c r="L23015" s="15"/>
      <c r="M23015" s="56"/>
      <c r="N23015" s="56"/>
      <c r="O23015" s="56"/>
    </row>
    <row r="23016" spans="1:15" ht="15.75" x14ac:dyDescent="0.25">
      <c r="A23016" s="10">
        <v>41975.256944444445</v>
      </c>
      <c r="B23016" s="15"/>
      <c r="C23016" s="12"/>
      <c r="D23016" s="64"/>
      <c r="E23016" s="13"/>
      <c r="F23016" s="15"/>
      <c r="G23016" s="15"/>
      <c r="H23016" s="16"/>
      <c r="I23016" s="16"/>
      <c r="J23016" s="53"/>
      <c r="K23016" s="54"/>
      <c r="L23016" s="15"/>
      <c r="M23016" s="56"/>
      <c r="N23016" s="56"/>
      <c r="O23016" s="56"/>
    </row>
    <row r="23017" spans="1:15" ht="15.75" x14ac:dyDescent="0.25">
      <c r="A23017" s="10">
        <v>41975.260416666664</v>
      </c>
      <c r="B23017" s="15"/>
      <c r="C23017" s="12"/>
      <c r="D23017" s="64"/>
      <c r="E23017" s="13"/>
      <c r="F23017" s="15"/>
      <c r="G23017" s="15"/>
      <c r="H23017" s="16"/>
      <c r="I23017" s="16"/>
      <c r="J23017" s="53"/>
      <c r="K23017" s="54"/>
      <c r="L23017" s="15"/>
      <c r="M23017" s="56"/>
      <c r="N23017" s="56"/>
      <c r="O23017" s="56"/>
    </row>
    <row r="23018" spans="1:15" ht="15.75" x14ac:dyDescent="0.25">
      <c r="A23018" s="10">
        <v>41975.263888888891</v>
      </c>
      <c r="B23018" s="15"/>
      <c r="C23018" s="12"/>
      <c r="D23018" s="64"/>
      <c r="E23018" s="13"/>
      <c r="F23018" s="15"/>
      <c r="G23018" s="15"/>
      <c r="H23018" s="16"/>
      <c r="I23018" s="16"/>
      <c r="J23018" s="53"/>
      <c r="K23018" s="54"/>
      <c r="L23018" s="15"/>
      <c r="M23018" s="56"/>
      <c r="N23018" s="56"/>
      <c r="O23018" s="56"/>
    </row>
    <row r="23019" spans="1:15" ht="15.75" x14ac:dyDescent="0.25">
      <c r="A23019" s="10">
        <v>41975.267361111109</v>
      </c>
      <c r="B23019" s="15"/>
      <c r="C23019" s="12"/>
      <c r="D23019" s="64"/>
      <c r="E23019" s="13"/>
      <c r="F23019" s="15"/>
      <c r="G23019" s="15"/>
      <c r="H23019" s="16"/>
      <c r="I23019" s="16"/>
      <c r="J23019" s="53"/>
      <c r="K23019" s="54"/>
      <c r="L23019" s="15"/>
      <c r="M23019" s="56"/>
      <c r="N23019" s="56"/>
      <c r="O23019" s="56"/>
    </row>
    <row r="23020" spans="1:15" ht="15.75" x14ac:dyDescent="0.25">
      <c r="A23020" s="10">
        <v>41975.270833333336</v>
      </c>
      <c r="B23020" s="15"/>
      <c r="C23020" s="12"/>
      <c r="D23020" s="64"/>
      <c r="E23020" s="13"/>
      <c r="F23020" s="15"/>
      <c r="G23020" s="15"/>
      <c r="H23020" s="16"/>
      <c r="I23020" s="16"/>
      <c r="J23020" s="53"/>
      <c r="K23020" s="54"/>
      <c r="L23020" s="15"/>
      <c r="M23020" s="56"/>
      <c r="N23020" s="56"/>
      <c r="O23020" s="56"/>
    </row>
    <row r="23021" spans="1:15" ht="15.75" x14ac:dyDescent="0.25">
      <c r="A23021" s="10">
        <v>41975.274305555555</v>
      </c>
      <c r="B23021" s="15"/>
      <c r="C23021" s="12"/>
      <c r="D23021" s="64"/>
      <c r="E23021" s="13"/>
      <c r="F23021" s="15"/>
      <c r="G23021" s="15"/>
      <c r="H23021" s="16"/>
      <c r="I23021" s="16"/>
      <c r="J23021" s="53"/>
      <c r="K23021" s="54"/>
      <c r="L23021" s="15"/>
      <c r="M23021" s="56"/>
      <c r="N23021" s="56"/>
      <c r="O23021" s="56"/>
    </row>
    <row r="23022" spans="1:15" ht="15.75" x14ac:dyDescent="0.25">
      <c r="A23022" s="10">
        <v>41975.277777777781</v>
      </c>
      <c r="B23022" s="15"/>
      <c r="C23022" s="12"/>
      <c r="D23022" s="64"/>
      <c r="E23022" s="13"/>
      <c r="F23022" s="15"/>
      <c r="G23022" s="15"/>
      <c r="H23022" s="16"/>
      <c r="I23022" s="16"/>
      <c r="J23022" s="53"/>
      <c r="K23022" s="54"/>
      <c r="L23022" s="15"/>
      <c r="M23022" s="56"/>
      <c r="N23022" s="56"/>
      <c r="O23022" s="56"/>
    </row>
    <row r="23023" spans="1:15" ht="15.75" x14ac:dyDescent="0.25">
      <c r="A23023" s="10">
        <v>41975.28125</v>
      </c>
      <c r="B23023" s="15"/>
      <c r="C23023" s="12"/>
      <c r="D23023" s="64"/>
      <c r="E23023" s="13"/>
      <c r="F23023" s="15"/>
      <c r="G23023" s="15"/>
      <c r="H23023" s="16"/>
      <c r="I23023" s="16"/>
      <c r="J23023" s="53"/>
      <c r="K23023" s="54"/>
      <c r="L23023" s="15"/>
      <c r="M23023" s="56"/>
      <c r="N23023" s="56"/>
      <c r="O23023" s="56"/>
    </row>
    <row r="23024" spans="1:15" ht="15.75" x14ac:dyDescent="0.25">
      <c r="A23024" s="10">
        <v>41975.284722222219</v>
      </c>
      <c r="B23024" s="15"/>
      <c r="C23024" s="12"/>
      <c r="D23024" s="64"/>
      <c r="E23024" s="13"/>
      <c r="F23024" s="15"/>
      <c r="G23024" s="15"/>
      <c r="H23024" s="16"/>
      <c r="I23024" s="16"/>
      <c r="J23024" s="53"/>
      <c r="K23024" s="54"/>
      <c r="L23024" s="15"/>
      <c r="M23024" s="56"/>
      <c r="N23024" s="56"/>
      <c r="O23024" s="56"/>
    </row>
    <row r="23025" spans="1:15" ht="15.75" x14ac:dyDescent="0.25">
      <c r="A23025" s="10">
        <v>41975.288194444445</v>
      </c>
      <c r="B23025" s="15"/>
      <c r="C23025" s="12"/>
      <c r="D23025" s="64"/>
      <c r="E23025" s="13"/>
      <c r="F23025" s="15"/>
      <c r="G23025" s="15"/>
      <c r="H23025" s="16"/>
      <c r="I23025" s="16"/>
      <c r="J23025" s="53"/>
      <c r="K23025" s="54"/>
      <c r="L23025" s="15"/>
      <c r="M23025" s="56"/>
      <c r="N23025" s="56"/>
      <c r="O23025" s="56"/>
    </row>
    <row r="23026" spans="1:15" ht="15.75" x14ac:dyDescent="0.25">
      <c r="A23026" s="10">
        <v>41975.291666666664</v>
      </c>
      <c r="B23026" s="15"/>
      <c r="C23026" s="12"/>
      <c r="D23026" s="64"/>
      <c r="E23026" s="13"/>
      <c r="F23026" s="15"/>
      <c r="G23026" s="15"/>
      <c r="H23026" s="16"/>
      <c r="I23026" s="16"/>
      <c r="J23026" s="53"/>
      <c r="K23026" s="54"/>
      <c r="L23026" s="15"/>
      <c r="M23026" s="56"/>
      <c r="N23026" s="56"/>
      <c r="O23026" s="56"/>
    </row>
    <row r="23027" spans="1:15" ht="15.75" x14ac:dyDescent="0.25">
      <c r="A23027" s="10">
        <v>41975.295138888891</v>
      </c>
      <c r="B23027" s="15"/>
      <c r="C23027" s="12"/>
      <c r="D23027" s="64"/>
      <c r="E23027" s="13"/>
      <c r="F23027" s="15"/>
      <c r="G23027" s="15"/>
      <c r="H23027" s="16"/>
      <c r="I23027" s="16"/>
      <c r="J23027" s="53"/>
      <c r="K23027" s="54"/>
      <c r="L23027" s="15"/>
      <c r="M23027" s="56"/>
      <c r="N23027" s="56"/>
      <c r="O23027" s="56"/>
    </row>
    <row r="23028" spans="1:15" ht="15.75" x14ac:dyDescent="0.25">
      <c r="A23028" s="10">
        <v>41975.298611111109</v>
      </c>
      <c r="B23028" s="15"/>
      <c r="C23028" s="12"/>
      <c r="D23028" s="64"/>
      <c r="E23028" s="13"/>
      <c r="F23028" s="15"/>
      <c r="G23028" s="15"/>
      <c r="H23028" s="16"/>
      <c r="I23028" s="16"/>
      <c r="J23028" s="53"/>
      <c r="K23028" s="54"/>
      <c r="L23028" s="15"/>
      <c r="M23028" s="56"/>
      <c r="N23028" s="56"/>
      <c r="O23028" s="56"/>
    </row>
    <row r="23029" spans="1:15" ht="15.75" x14ac:dyDescent="0.25">
      <c r="A23029" s="10">
        <v>41975.302083333336</v>
      </c>
      <c r="B23029" s="15"/>
      <c r="C23029" s="12"/>
      <c r="D23029" s="64"/>
      <c r="E23029" s="13"/>
      <c r="F23029" s="15"/>
      <c r="G23029" s="15"/>
      <c r="H23029" s="16"/>
      <c r="I23029" s="16"/>
      <c r="J23029" s="53"/>
      <c r="K23029" s="54"/>
      <c r="L23029" s="15"/>
      <c r="M23029" s="56"/>
      <c r="N23029" s="56"/>
      <c r="O23029" s="56"/>
    </row>
    <row r="23030" spans="1:15" ht="15.75" x14ac:dyDescent="0.25">
      <c r="A23030" s="10">
        <v>41975.305555555555</v>
      </c>
      <c r="B23030" s="15"/>
      <c r="C23030" s="12"/>
      <c r="D23030" s="64"/>
      <c r="E23030" s="13"/>
      <c r="F23030" s="15"/>
      <c r="G23030" s="15"/>
      <c r="H23030" s="16"/>
      <c r="I23030" s="16"/>
      <c r="J23030" s="53"/>
      <c r="K23030" s="54"/>
      <c r="L23030" s="15"/>
      <c r="M23030" s="56"/>
      <c r="N23030" s="56"/>
      <c r="O23030" s="56"/>
    </row>
    <row r="23031" spans="1:15" ht="15.75" x14ac:dyDescent="0.25">
      <c r="A23031" s="10">
        <v>41975.309027777781</v>
      </c>
      <c r="B23031" s="15"/>
      <c r="C23031" s="12"/>
      <c r="D23031" s="64"/>
      <c r="E23031" s="13"/>
      <c r="F23031" s="15"/>
      <c r="G23031" s="15"/>
      <c r="H23031" s="16"/>
      <c r="I23031" s="16"/>
      <c r="J23031" s="53"/>
      <c r="K23031" s="54"/>
      <c r="L23031" s="15"/>
      <c r="M23031" s="56"/>
      <c r="N23031" s="56"/>
      <c r="O23031" s="56"/>
    </row>
    <row r="23032" spans="1:15" ht="15.75" x14ac:dyDescent="0.25">
      <c r="A23032" s="10">
        <v>41975.3125</v>
      </c>
      <c r="B23032" s="15"/>
      <c r="C23032" s="12"/>
      <c r="D23032" s="64"/>
      <c r="E23032" s="13"/>
      <c r="F23032" s="15"/>
      <c r="G23032" s="15"/>
      <c r="H23032" s="16"/>
      <c r="I23032" s="16"/>
      <c r="J23032" s="53"/>
      <c r="K23032" s="54"/>
      <c r="L23032" s="15"/>
      <c r="M23032" s="56"/>
      <c r="N23032" s="56"/>
      <c r="O23032" s="56"/>
    </row>
    <row r="23033" spans="1:15" ht="15.75" x14ac:dyDescent="0.25">
      <c r="A23033" s="10">
        <v>41975.315972222219</v>
      </c>
      <c r="B23033" s="15"/>
      <c r="C23033" s="12"/>
      <c r="D23033" s="64"/>
      <c r="E23033" s="13"/>
      <c r="F23033" s="15"/>
      <c r="G23033" s="15"/>
      <c r="H23033" s="16"/>
      <c r="I23033" s="16"/>
      <c r="J23033" s="53"/>
      <c r="K23033" s="54"/>
      <c r="L23033" s="15"/>
      <c r="M23033" s="56"/>
      <c r="N23033" s="56"/>
      <c r="O23033" s="56"/>
    </row>
    <row r="23034" spans="1:15" ht="15.75" x14ac:dyDescent="0.25">
      <c r="A23034" s="10">
        <v>41975.319444444445</v>
      </c>
      <c r="B23034" s="15"/>
      <c r="C23034" s="12"/>
      <c r="D23034" s="64"/>
      <c r="E23034" s="13"/>
      <c r="F23034" s="15"/>
      <c r="G23034" s="15"/>
      <c r="H23034" s="16"/>
      <c r="I23034" s="16"/>
      <c r="J23034" s="53"/>
      <c r="K23034" s="54"/>
      <c r="L23034" s="15"/>
      <c r="M23034" s="56"/>
      <c r="N23034" s="56"/>
      <c r="O23034" s="56"/>
    </row>
    <row r="23035" spans="1:15" ht="15.75" x14ac:dyDescent="0.25">
      <c r="A23035" s="10">
        <v>41975.322916666664</v>
      </c>
      <c r="B23035" s="15"/>
      <c r="C23035" s="12"/>
      <c r="D23035" s="64"/>
      <c r="E23035" s="13"/>
      <c r="F23035" s="15"/>
      <c r="G23035" s="15"/>
      <c r="H23035" s="16"/>
      <c r="I23035" s="16"/>
      <c r="J23035" s="53"/>
      <c r="K23035" s="54"/>
      <c r="L23035" s="15"/>
      <c r="M23035" s="56"/>
      <c r="N23035" s="56"/>
      <c r="O23035" s="56"/>
    </row>
    <row r="23036" spans="1:15" ht="15.75" x14ac:dyDescent="0.25">
      <c r="A23036" s="10">
        <v>41975.326388888891</v>
      </c>
      <c r="B23036" s="15"/>
      <c r="C23036" s="12"/>
      <c r="D23036" s="64"/>
      <c r="E23036" s="13"/>
      <c r="F23036" s="15"/>
      <c r="G23036" s="15"/>
      <c r="H23036" s="16"/>
      <c r="I23036" s="16"/>
      <c r="J23036" s="53"/>
      <c r="K23036" s="54"/>
      <c r="L23036" s="15"/>
      <c r="M23036" s="56"/>
      <c r="N23036" s="56"/>
      <c r="O23036" s="56"/>
    </row>
    <row r="23037" spans="1:15" ht="15.75" x14ac:dyDescent="0.25">
      <c r="A23037" s="10">
        <v>41975.329861111109</v>
      </c>
      <c r="B23037" s="15"/>
      <c r="C23037" s="12"/>
      <c r="D23037" s="64"/>
      <c r="E23037" s="13"/>
      <c r="F23037" s="15"/>
      <c r="G23037" s="15"/>
      <c r="H23037" s="16"/>
      <c r="I23037" s="16"/>
      <c r="J23037" s="53"/>
      <c r="K23037" s="54"/>
      <c r="L23037" s="15"/>
      <c r="M23037" s="56"/>
      <c r="N23037" s="56"/>
      <c r="O23037" s="56"/>
    </row>
    <row r="23038" spans="1:15" ht="15.75" x14ac:dyDescent="0.25">
      <c r="A23038" s="10">
        <v>41975.333333333336</v>
      </c>
      <c r="B23038" s="15"/>
      <c r="C23038" s="12"/>
      <c r="D23038" s="64"/>
      <c r="E23038" s="13"/>
      <c r="F23038" s="15"/>
      <c r="G23038" s="15"/>
      <c r="H23038" s="16"/>
      <c r="I23038" s="16"/>
      <c r="J23038" s="53"/>
      <c r="K23038" s="54"/>
      <c r="L23038" s="15"/>
      <c r="M23038" s="56"/>
      <c r="N23038" s="56"/>
      <c r="O23038" s="56"/>
    </row>
    <row r="23039" spans="1:15" ht="15.75" x14ac:dyDescent="0.25">
      <c r="A23039" s="10">
        <v>41975.336805555555</v>
      </c>
      <c r="B23039" s="15"/>
      <c r="C23039" s="12"/>
      <c r="D23039" s="64"/>
      <c r="E23039" s="13"/>
      <c r="F23039" s="15"/>
      <c r="G23039" s="15"/>
      <c r="H23039" s="16"/>
      <c r="I23039" s="16"/>
      <c r="J23039" s="53"/>
      <c r="K23039" s="54"/>
      <c r="L23039" s="15"/>
      <c r="M23039" s="56"/>
      <c r="N23039" s="56"/>
      <c r="O23039" s="56"/>
    </row>
    <row r="23040" spans="1:15" ht="15.75" x14ac:dyDescent="0.25">
      <c r="A23040" s="10">
        <v>41975.340277777781</v>
      </c>
      <c r="B23040" s="15"/>
      <c r="C23040" s="12"/>
      <c r="D23040" s="64"/>
      <c r="E23040" s="13"/>
      <c r="F23040" s="15"/>
      <c r="G23040" s="15"/>
      <c r="H23040" s="16"/>
      <c r="I23040" s="16"/>
      <c r="J23040" s="53"/>
      <c r="K23040" s="54"/>
      <c r="L23040" s="15"/>
      <c r="M23040" s="56"/>
      <c r="N23040" s="56"/>
      <c r="O23040" s="56"/>
    </row>
    <row r="23041" spans="1:15" ht="15.75" x14ac:dyDescent="0.25">
      <c r="A23041" s="10">
        <v>41975.34375</v>
      </c>
      <c r="B23041" s="15"/>
      <c r="C23041" s="12"/>
      <c r="D23041" s="64"/>
      <c r="E23041" s="13"/>
      <c r="F23041" s="15"/>
      <c r="G23041" s="15"/>
      <c r="H23041" s="16"/>
      <c r="I23041" s="16"/>
      <c r="J23041" s="53"/>
      <c r="K23041" s="54"/>
      <c r="L23041" s="15"/>
      <c r="M23041" s="56"/>
      <c r="N23041" s="56"/>
      <c r="O23041" s="56"/>
    </row>
    <row r="23042" spans="1:15" ht="15.75" x14ac:dyDescent="0.25">
      <c r="A23042" s="10">
        <v>41975.347222222219</v>
      </c>
      <c r="B23042" s="15"/>
      <c r="C23042" s="12"/>
      <c r="D23042" s="64"/>
      <c r="E23042" s="13"/>
      <c r="F23042" s="15"/>
      <c r="G23042" s="15"/>
      <c r="H23042" s="16"/>
      <c r="I23042" s="16"/>
      <c r="J23042" s="53"/>
      <c r="K23042" s="54"/>
      <c r="L23042" s="15"/>
      <c r="M23042" s="56"/>
      <c r="N23042" s="56"/>
      <c r="O23042" s="56"/>
    </row>
    <row r="23043" spans="1:15" ht="15.75" x14ac:dyDescent="0.25">
      <c r="A23043" s="10">
        <v>41975.350694444445</v>
      </c>
      <c r="B23043" s="15"/>
      <c r="C23043" s="12"/>
      <c r="D23043" s="64"/>
      <c r="E23043" s="13"/>
      <c r="F23043" s="15"/>
      <c r="G23043" s="15"/>
      <c r="H23043" s="16"/>
      <c r="I23043" s="16"/>
      <c r="J23043" s="53"/>
      <c r="K23043" s="54"/>
      <c r="L23043" s="15"/>
      <c r="M23043" s="56"/>
      <c r="N23043" s="56"/>
      <c r="O23043" s="56"/>
    </row>
    <row r="23044" spans="1:15" ht="15.75" x14ac:dyDescent="0.25">
      <c r="A23044" s="10">
        <v>41975.354166666664</v>
      </c>
      <c r="B23044" s="15"/>
      <c r="C23044" s="12"/>
      <c r="D23044" s="64"/>
      <c r="E23044" s="13"/>
      <c r="F23044" s="15"/>
      <c r="G23044" s="15"/>
      <c r="H23044" s="16"/>
      <c r="I23044" s="16"/>
      <c r="J23044" s="53"/>
      <c r="K23044" s="54"/>
      <c r="L23044" s="15"/>
      <c r="M23044" s="56"/>
      <c r="N23044" s="56"/>
      <c r="O23044" s="56"/>
    </row>
    <row r="23045" spans="1:15" ht="15.75" x14ac:dyDescent="0.25">
      <c r="A23045" s="10">
        <v>41975.357638888891</v>
      </c>
      <c r="B23045" s="15"/>
      <c r="C23045" s="12"/>
      <c r="D23045" s="64"/>
      <c r="E23045" s="13"/>
      <c r="F23045" s="15"/>
      <c r="G23045" s="15"/>
      <c r="H23045" s="16"/>
      <c r="I23045" s="16"/>
      <c r="J23045" s="53"/>
      <c r="K23045" s="54"/>
      <c r="L23045" s="15"/>
      <c r="M23045" s="56"/>
      <c r="N23045" s="56"/>
      <c r="O23045" s="56"/>
    </row>
    <row r="23046" spans="1:15" ht="15.75" x14ac:dyDescent="0.25">
      <c r="A23046" s="10">
        <v>41975.361111111109</v>
      </c>
      <c r="B23046" s="15"/>
      <c r="C23046" s="12"/>
      <c r="D23046" s="64"/>
      <c r="E23046" s="13"/>
      <c r="F23046" s="15"/>
      <c r="G23046" s="15"/>
      <c r="H23046" s="16"/>
      <c r="I23046" s="16"/>
      <c r="J23046" s="53"/>
      <c r="K23046" s="54"/>
      <c r="L23046" s="15"/>
      <c r="M23046" s="56"/>
      <c r="N23046" s="56"/>
      <c r="O23046" s="56"/>
    </row>
    <row r="23047" spans="1:15" ht="15.75" x14ac:dyDescent="0.25">
      <c r="A23047" s="10">
        <v>41975.364583333336</v>
      </c>
      <c r="B23047" s="15"/>
      <c r="C23047" s="12"/>
      <c r="D23047" s="64"/>
      <c r="E23047" s="13"/>
      <c r="F23047" s="15"/>
      <c r="G23047" s="15"/>
      <c r="H23047" s="16"/>
      <c r="I23047" s="16"/>
      <c r="J23047" s="53"/>
      <c r="K23047" s="54"/>
      <c r="L23047" s="15"/>
      <c r="M23047" s="56"/>
      <c r="N23047" s="56"/>
      <c r="O23047" s="56"/>
    </row>
    <row r="23048" spans="1:15" ht="15.75" x14ac:dyDescent="0.25">
      <c r="A23048" s="10">
        <v>41975.368055555555</v>
      </c>
      <c r="B23048" s="15"/>
      <c r="C23048" s="12"/>
      <c r="D23048" s="64"/>
      <c r="E23048" s="13"/>
      <c r="F23048" s="15"/>
      <c r="G23048" s="15"/>
      <c r="H23048" s="16"/>
      <c r="I23048" s="16"/>
      <c r="J23048" s="53"/>
      <c r="K23048" s="54"/>
      <c r="L23048" s="15"/>
      <c r="M23048" s="56"/>
      <c r="N23048" s="56"/>
      <c r="O23048" s="56"/>
    </row>
    <row r="23049" spans="1:15" ht="15.75" x14ac:dyDescent="0.25">
      <c r="A23049" s="10">
        <v>41975.371527777781</v>
      </c>
      <c r="B23049" s="15"/>
      <c r="C23049" s="12"/>
      <c r="D23049" s="64"/>
      <c r="E23049" s="13"/>
      <c r="F23049" s="15"/>
      <c r="G23049" s="15"/>
      <c r="H23049" s="16"/>
      <c r="I23049" s="16"/>
      <c r="J23049" s="53"/>
      <c r="K23049" s="54"/>
      <c r="L23049" s="15"/>
      <c r="M23049" s="56"/>
      <c r="N23049" s="56"/>
      <c r="O23049" s="56"/>
    </row>
    <row r="23050" spans="1:15" ht="15.75" x14ac:dyDescent="0.25">
      <c r="A23050" s="10">
        <v>41975.375</v>
      </c>
      <c r="B23050" s="15"/>
      <c r="C23050" s="12"/>
      <c r="D23050" s="64"/>
      <c r="E23050" s="13"/>
      <c r="F23050" s="15"/>
      <c r="G23050" s="15"/>
      <c r="H23050" s="16"/>
      <c r="I23050" s="16"/>
      <c r="J23050" s="53"/>
      <c r="K23050" s="54"/>
      <c r="L23050" s="15"/>
      <c r="M23050" s="56"/>
      <c r="N23050" s="56"/>
      <c r="O23050" s="56"/>
    </row>
    <row r="23051" spans="1:15" ht="15.75" x14ac:dyDescent="0.25">
      <c r="A23051" s="10">
        <v>41975.378472222219</v>
      </c>
      <c r="B23051" s="15"/>
      <c r="C23051" s="12"/>
      <c r="D23051" s="64"/>
      <c r="E23051" s="13"/>
      <c r="F23051" s="15"/>
      <c r="G23051" s="15"/>
      <c r="H23051" s="16"/>
      <c r="I23051" s="16"/>
      <c r="J23051" s="53"/>
      <c r="K23051" s="54"/>
      <c r="L23051" s="15"/>
      <c r="M23051" s="56"/>
      <c r="N23051" s="56"/>
      <c r="O23051" s="56"/>
    </row>
    <row r="23052" spans="1:15" ht="15.75" x14ac:dyDescent="0.25">
      <c r="A23052" s="10">
        <v>41975.381944444445</v>
      </c>
      <c r="B23052" s="15"/>
      <c r="C23052" s="12"/>
      <c r="D23052" s="64"/>
      <c r="E23052" s="13"/>
      <c r="F23052" s="15"/>
      <c r="G23052" s="15"/>
      <c r="H23052" s="16"/>
      <c r="I23052" s="16"/>
      <c r="J23052" s="53"/>
      <c r="K23052" s="54"/>
      <c r="L23052" s="15"/>
      <c r="M23052" s="56"/>
      <c r="N23052" s="56"/>
      <c r="O23052" s="56"/>
    </row>
    <row r="23053" spans="1:15" ht="15.75" x14ac:dyDescent="0.25">
      <c r="A23053" s="10">
        <v>41975.385416666664</v>
      </c>
      <c r="B23053" s="15"/>
      <c r="C23053" s="12"/>
      <c r="D23053" s="64"/>
      <c r="E23053" s="13"/>
      <c r="F23053" s="15"/>
      <c r="G23053" s="15"/>
      <c r="H23053" s="16"/>
      <c r="I23053" s="16"/>
      <c r="J23053" s="53"/>
      <c r="K23053" s="54"/>
      <c r="L23053" s="15"/>
      <c r="M23053" s="56"/>
      <c r="N23053" s="56"/>
      <c r="O23053" s="56"/>
    </row>
    <row r="23054" spans="1:15" ht="15.75" x14ac:dyDescent="0.25">
      <c r="A23054" s="10">
        <v>41975.388888888891</v>
      </c>
      <c r="B23054" s="15"/>
      <c r="C23054" s="12"/>
      <c r="D23054" s="64"/>
      <c r="E23054" s="13"/>
      <c r="F23054" s="15"/>
      <c r="G23054" s="15"/>
      <c r="H23054" s="16"/>
      <c r="I23054" s="16"/>
      <c r="J23054" s="53"/>
      <c r="K23054" s="54"/>
      <c r="L23054" s="15"/>
      <c r="M23054" s="56"/>
      <c r="N23054" s="56"/>
      <c r="O23054" s="56"/>
    </row>
    <row r="23055" spans="1:15" ht="15.75" x14ac:dyDescent="0.25">
      <c r="A23055" s="10">
        <v>41975.392361111109</v>
      </c>
      <c r="B23055" s="15"/>
      <c r="C23055" s="12"/>
      <c r="D23055" s="64"/>
      <c r="E23055" s="13"/>
      <c r="F23055" s="15"/>
      <c r="G23055" s="15"/>
      <c r="H23055" s="16"/>
      <c r="I23055" s="16"/>
      <c r="J23055" s="53"/>
      <c r="K23055" s="54"/>
      <c r="L23055" s="15"/>
      <c r="M23055" s="56"/>
      <c r="N23055" s="56"/>
      <c r="O23055" s="56"/>
    </row>
    <row r="23056" spans="1:15" ht="15.75" x14ac:dyDescent="0.25">
      <c r="A23056" s="10">
        <v>41975.395833333336</v>
      </c>
      <c r="B23056" s="15"/>
      <c r="C23056" s="12"/>
      <c r="D23056" s="64"/>
      <c r="E23056" s="13"/>
      <c r="F23056" s="15"/>
      <c r="G23056" s="15"/>
      <c r="H23056" s="16"/>
      <c r="I23056" s="16"/>
      <c r="J23056" s="53"/>
      <c r="K23056" s="54"/>
      <c r="L23056" s="15"/>
      <c r="M23056" s="56"/>
      <c r="N23056" s="56"/>
      <c r="O23056" s="56"/>
    </row>
    <row r="23057" spans="1:15" ht="15.75" x14ac:dyDescent="0.25">
      <c r="A23057" s="10">
        <v>41975.399305555555</v>
      </c>
      <c r="B23057" s="15"/>
      <c r="C23057" s="12"/>
      <c r="D23057" s="64"/>
      <c r="E23057" s="13"/>
      <c r="F23057" s="15"/>
      <c r="G23057" s="15"/>
      <c r="H23057" s="16"/>
      <c r="I23057" s="16"/>
      <c r="J23057" s="53"/>
      <c r="K23057" s="54"/>
      <c r="L23057" s="15"/>
      <c r="M23057" s="56"/>
      <c r="N23057" s="56"/>
      <c r="O23057" s="56"/>
    </row>
    <row r="23058" spans="1:15" ht="15.75" x14ac:dyDescent="0.25">
      <c r="A23058" s="10">
        <v>41975.402777777781</v>
      </c>
      <c r="B23058" s="15"/>
      <c r="C23058" s="12"/>
      <c r="D23058" s="64"/>
      <c r="E23058" s="13"/>
      <c r="F23058" s="15"/>
      <c r="G23058" s="15"/>
      <c r="H23058" s="16"/>
      <c r="I23058" s="16"/>
      <c r="J23058" s="53"/>
      <c r="K23058" s="54"/>
      <c r="L23058" s="15"/>
      <c r="M23058" s="56"/>
      <c r="N23058" s="56"/>
      <c r="O23058" s="56"/>
    </row>
    <row r="23059" spans="1:15" ht="15.75" x14ac:dyDescent="0.25">
      <c r="A23059" s="10">
        <v>41975.40625</v>
      </c>
      <c r="B23059" s="15"/>
      <c r="C23059" s="12"/>
      <c r="D23059" s="64"/>
      <c r="E23059" s="13"/>
      <c r="F23059" s="15"/>
      <c r="G23059" s="15"/>
      <c r="H23059" s="16"/>
      <c r="I23059" s="16"/>
      <c r="J23059" s="53"/>
      <c r="K23059" s="54"/>
      <c r="L23059" s="15"/>
      <c r="M23059" s="56"/>
      <c r="N23059" s="56"/>
      <c r="O23059" s="56"/>
    </row>
    <row r="23060" spans="1:15" ht="15.75" x14ac:dyDescent="0.25">
      <c r="A23060" s="10">
        <v>41975.409722222219</v>
      </c>
      <c r="B23060" s="15"/>
      <c r="C23060" s="12"/>
      <c r="D23060" s="64"/>
      <c r="E23060" s="13"/>
      <c r="F23060" s="15"/>
      <c r="G23060" s="15"/>
      <c r="H23060" s="16"/>
      <c r="I23060" s="16"/>
      <c r="J23060" s="53"/>
      <c r="K23060" s="54"/>
      <c r="L23060" s="15"/>
      <c r="M23060" s="56"/>
      <c r="N23060" s="56"/>
      <c r="O23060" s="56"/>
    </row>
    <row r="23061" spans="1:15" ht="15.75" x14ac:dyDescent="0.25">
      <c r="A23061" s="10">
        <v>41975.413194444445</v>
      </c>
      <c r="B23061" s="15"/>
      <c r="C23061" s="12"/>
      <c r="D23061" s="64"/>
      <c r="E23061" s="13"/>
      <c r="F23061" s="15"/>
      <c r="G23061" s="15"/>
      <c r="H23061" s="16"/>
      <c r="I23061" s="16"/>
      <c r="J23061" s="53"/>
      <c r="K23061" s="54"/>
      <c r="L23061" s="15"/>
      <c r="M23061" s="56"/>
      <c r="N23061" s="56"/>
      <c r="O23061" s="56"/>
    </row>
    <row r="23062" spans="1:15" ht="15.75" x14ac:dyDescent="0.25">
      <c r="A23062" s="10">
        <v>41975.416666666664</v>
      </c>
      <c r="B23062" s="15"/>
      <c r="C23062" s="12"/>
      <c r="D23062" s="64"/>
      <c r="E23062" s="13"/>
      <c r="F23062" s="15"/>
      <c r="G23062" s="15"/>
      <c r="H23062" s="16"/>
      <c r="I23062" s="16"/>
      <c r="J23062" s="53"/>
      <c r="K23062" s="54"/>
      <c r="L23062" s="15"/>
      <c r="M23062" s="56"/>
      <c r="N23062" s="56"/>
      <c r="O23062" s="56"/>
    </row>
    <row r="23063" spans="1:15" ht="15.75" x14ac:dyDescent="0.25">
      <c r="A23063" s="10">
        <v>41975.420138888891</v>
      </c>
      <c r="B23063" s="15"/>
      <c r="C23063" s="12"/>
      <c r="D23063" s="64"/>
      <c r="E23063" s="13"/>
      <c r="F23063" s="15"/>
      <c r="G23063" s="15"/>
      <c r="H23063" s="16"/>
      <c r="I23063" s="16"/>
      <c r="J23063" s="53"/>
      <c r="K23063" s="54"/>
      <c r="L23063" s="15"/>
      <c r="M23063" s="56"/>
      <c r="N23063" s="56"/>
      <c r="O23063" s="56"/>
    </row>
    <row r="23064" spans="1:15" ht="15.75" x14ac:dyDescent="0.25">
      <c r="A23064" s="10">
        <v>41975.423611111109</v>
      </c>
      <c r="B23064" s="15"/>
      <c r="C23064" s="12"/>
      <c r="D23064" s="64"/>
      <c r="E23064" s="13"/>
      <c r="F23064" s="15"/>
      <c r="G23064" s="15"/>
      <c r="H23064" s="16"/>
      <c r="I23064" s="16"/>
      <c r="J23064" s="53"/>
      <c r="K23064" s="54"/>
      <c r="L23064" s="15"/>
      <c r="M23064" s="56"/>
      <c r="N23064" s="56"/>
      <c r="O23064" s="56"/>
    </row>
    <row r="23065" spans="1:15" ht="15.75" x14ac:dyDescent="0.25">
      <c r="A23065" s="10">
        <v>41975.427083333336</v>
      </c>
      <c r="B23065" s="15"/>
      <c r="C23065" s="12"/>
      <c r="D23065" s="64"/>
      <c r="E23065" s="13"/>
      <c r="F23065" s="15"/>
      <c r="G23065" s="15"/>
      <c r="H23065" s="16"/>
      <c r="I23065" s="16"/>
      <c r="J23065" s="53"/>
      <c r="K23065" s="54"/>
      <c r="L23065" s="15"/>
      <c r="M23065" s="56"/>
      <c r="N23065" s="56"/>
      <c r="O23065" s="56"/>
    </row>
    <row r="23066" spans="1:15" ht="15.75" x14ac:dyDescent="0.25">
      <c r="A23066" s="10">
        <v>41975.430555555555</v>
      </c>
      <c r="B23066" s="15"/>
      <c r="C23066" s="12"/>
      <c r="D23066" s="64"/>
      <c r="E23066" s="13"/>
      <c r="F23066" s="15"/>
      <c r="G23066" s="15"/>
      <c r="H23066" s="16"/>
      <c r="I23066" s="16"/>
      <c r="J23066" s="53"/>
      <c r="K23066" s="54"/>
      <c r="L23066" s="15"/>
      <c r="M23066" s="56"/>
      <c r="N23066" s="56"/>
      <c r="O23066" s="56"/>
    </row>
    <row r="23067" spans="1:15" ht="15.75" x14ac:dyDescent="0.25">
      <c r="A23067" s="10">
        <v>41975.434027777781</v>
      </c>
      <c r="B23067" s="15"/>
      <c r="C23067" s="12"/>
      <c r="D23067" s="64"/>
      <c r="E23067" s="13"/>
      <c r="F23067" s="15"/>
      <c r="G23067" s="15"/>
      <c r="H23067" s="16"/>
      <c r="I23067" s="16"/>
      <c r="J23067" s="53"/>
      <c r="K23067" s="54"/>
      <c r="L23067" s="15"/>
      <c r="M23067" s="56"/>
      <c r="N23067" s="56"/>
      <c r="O23067" s="56"/>
    </row>
    <row r="23068" spans="1:15" ht="15.75" x14ac:dyDescent="0.25">
      <c r="A23068" s="10">
        <v>41975.4375</v>
      </c>
      <c r="B23068" s="15"/>
      <c r="C23068" s="12"/>
      <c r="D23068" s="64"/>
      <c r="E23068" s="13"/>
      <c r="F23068" s="15"/>
      <c r="G23068" s="15"/>
      <c r="H23068" s="16"/>
      <c r="I23068" s="16"/>
      <c r="J23068" s="53"/>
      <c r="K23068" s="54"/>
      <c r="L23068" s="15"/>
      <c r="M23068" s="56"/>
      <c r="N23068" s="56"/>
      <c r="O23068" s="56"/>
    </row>
    <row r="23069" spans="1:15" ht="15.75" x14ac:dyDescent="0.25">
      <c r="A23069" s="10">
        <v>41975.440972222219</v>
      </c>
      <c r="B23069" s="15"/>
      <c r="C23069" s="12"/>
      <c r="D23069" s="64"/>
      <c r="E23069" s="13"/>
      <c r="F23069" s="15"/>
      <c r="G23069" s="15"/>
      <c r="H23069" s="16"/>
      <c r="I23069" s="16"/>
      <c r="J23069" s="53"/>
      <c r="K23069" s="54"/>
      <c r="L23069" s="15"/>
      <c r="M23069" s="56"/>
      <c r="N23069" s="56"/>
      <c r="O23069" s="56"/>
    </row>
    <row r="23070" spans="1:15" ht="15.75" x14ac:dyDescent="0.25">
      <c r="A23070" s="10">
        <v>41975.444444444445</v>
      </c>
      <c r="B23070" s="15"/>
      <c r="C23070" s="12"/>
      <c r="D23070" s="64"/>
      <c r="E23070" s="13"/>
      <c r="F23070" s="15"/>
      <c r="G23070" s="15"/>
      <c r="H23070" s="16"/>
      <c r="I23070" s="16"/>
      <c r="J23070" s="53"/>
      <c r="K23070" s="54"/>
      <c r="L23070" s="15"/>
      <c r="M23070" s="56"/>
      <c r="N23070" s="56"/>
      <c r="O23070" s="56"/>
    </row>
    <row r="23071" spans="1:15" ht="15.75" x14ac:dyDescent="0.25">
      <c r="A23071" s="10">
        <v>41975.447916666664</v>
      </c>
      <c r="B23071" s="15"/>
      <c r="C23071" s="12"/>
      <c r="D23071" s="64"/>
      <c r="E23071" s="13"/>
      <c r="F23071" s="15"/>
      <c r="G23071" s="15"/>
      <c r="H23071" s="16"/>
      <c r="I23071" s="16"/>
      <c r="J23071" s="53"/>
      <c r="K23071" s="54"/>
      <c r="L23071" s="15"/>
      <c r="M23071" s="56"/>
      <c r="N23071" s="56"/>
      <c r="O23071" s="56"/>
    </row>
    <row r="23072" spans="1:15" ht="15.75" x14ac:dyDescent="0.25">
      <c r="A23072" s="10">
        <v>41975.451388888891</v>
      </c>
      <c r="B23072" s="15"/>
      <c r="C23072" s="12"/>
      <c r="D23072" s="64"/>
      <c r="E23072" s="13"/>
      <c r="F23072" s="15"/>
      <c r="G23072" s="15"/>
      <c r="H23072" s="16"/>
      <c r="I23072" s="16"/>
      <c r="J23072" s="53"/>
      <c r="K23072" s="54"/>
      <c r="L23072" s="15"/>
      <c r="M23072" s="56"/>
      <c r="N23072" s="56"/>
      <c r="O23072" s="56"/>
    </row>
    <row r="23073" spans="1:15" ht="15.75" x14ac:dyDescent="0.25">
      <c r="A23073" s="10">
        <v>41975.454861111109</v>
      </c>
      <c r="B23073" s="15"/>
      <c r="C23073" s="12"/>
      <c r="D23073" s="64"/>
      <c r="E23073" s="13"/>
      <c r="F23073" s="15"/>
      <c r="G23073" s="15"/>
      <c r="H23073" s="16"/>
      <c r="I23073" s="16"/>
      <c r="J23073" s="53"/>
      <c r="K23073" s="54"/>
      <c r="L23073" s="15"/>
      <c r="M23073" s="56"/>
      <c r="N23073" s="56"/>
      <c r="O23073" s="56"/>
    </row>
    <row r="23074" spans="1:15" ht="15.75" x14ac:dyDescent="0.25">
      <c r="A23074" s="10">
        <v>41975.458333333336</v>
      </c>
      <c r="B23074" s="15"/>
      <c r="C23074" s="12"/>
      <c r="D23074" s="64"/>
      <c r="E23074" s="13"/>
      <c r="F23074" s="15"/>
      <c r="G23074" s="15"/>
      <c r="H23074" s="16"/>
      <c r="I23074" s="16"/>
      <c r="J23074" s="53"/>
      <c r="K23074" s="54"/>
      <c r="L23074" s="15"/>
      <c r="M23074" s="56"/>
      <c r="N23074" s="56"/>
      <c r="O23074" s="56"/>
    </row>
    <row r="23075" spans="1:15" ht="15.75" x14ac:dyDescent="0.25">
      <c r="A23075" s="10">
        <v>41975.461805555555</v>
      </c>
      <c r="B23075" s="15"/>
      <c r="C23075" s="12"/>
      <c r="D23075" s="64"/>
      <c r="E23075" s="13"/>
      <c r="F23075" s="15"/>
      <c r="G23075" s="15"/>
      <c r="H23075" s="16"/>
      <c r="I23075" s="16"/>
      <c r="J23075" s="53"/>
      <c r="K23075" s="54"/>
      <c r="L23075" s="15"/>
      <c r="M23075" s="56"/>
      <c r="N23075" s="56"/>
      <c r="O23075" s="56"/>
    </row>
    <row r="23076" spans="1:15" ht="15.75" x14ac:dyDescent="0.25">
      <c r="A23076" s="10">
        <v>41975.465277777781</v>
      </c>
      <c r="B23076" s="15"/>
      <c r="C23076" s="12"/>
      <c r="D23076" s="64"/>
      <c r="E23076" s="13"/>
      <c r="F23076" s="15"/>
      <c r="G23076" s="15"/>
      <c r="H23076" s="16"/>
      <c r="I23076" s="16"/>
      <c r="J23076" s="53"/>
      <c r="K23076" s="54"/>
      <c r="L23076" s="15"/>
      <c r="M23076" s="56"/>
      <c r="N23076" s="56"/>
      <c r="O23076" s="56"/>
    </row>
    <row r="23077" spans="1:15" ht="15.75" x14ac:dyDescent="0.25">
      <c r="A23077" s="10">
        <v>41975.46875</v>
      </c>
      <c r="B23077" s="15"/>
      <c r="C23077" s="12"/>
      <c r="D23077" s="64"/>
      <c r="E23077" s="13"/>
      <c r="F23077" s="15"/>
      <c r="G23077" s="15"/>
      <c r="H23077" s="16"/>
      <c r="I23077" s="16"/>
      <c r="J23077" s="53"/>
      <c r="K23077" s="54"/>
      <c r="L23077" s="15"/>
      <c r="M23077" s="56"/>
      <c r="N23077" s="56"/>
      <c r="O23077" s="56"/>
    </row>
    <row r="23078" spans="1:15" ht="15.75" x14ac:dyDescent="0.25">
      <c r="A23078" s="10">
        <v>41975.472222222219</v>
      </c>
      <c r="B23078" s="15"/>
      <c r="C23078" s="12"/>
      <c r="D23078" s="64"/>
      <c r="E23078" s="13"/>
      <c r="F23078" s="15"/>
      <c r="G23078" s="15"/>
      <c r="H23078" s="16"/>
      <c r="I23078" s="16"/>
      <c r="J23078" s="53"/>
      <c r="K23078" s="54"/>
      <c r="L23078" s="15"/>
      <c r="M23078" s="56"/>
      <c r="N23078" s="56"/>
      <c r="O23078" s="56"/>
    </row>
    <row r="23079" spans="1:15" ht="15.75" x14ac:dyDescent="0.25">
      <c r="A23079" s="10">
        <v>41975.475694444445</v>
      </c>
      <c r="B23079" s="15"/>
      <c r="C23079" s="12"/>
      <c r="D23079" s="64"/>
      <c r="E23079" s="13"/>
      <c r="F23079" s="15"/>
      <c r="G23079" s="15"/>
      <c r="H23079" s="16"/>
      <c r="I23079" s="16"/>
      <c r="J23079" s="53"/>
      <c r="K23079" s="54"/>
      <c r="L23079" s="15"/>
      <c r="M23079" s="56"/>
      <c r="N23079" s="56"/>
      <c r="O23079" s="56"/>
    </row>
    <row r="23080" spans="1:15" ht="15.75" x14ac:dyDescent="0.25">
      <c r="A23080" s="10">
        <v>41975.479166666664</v>
      </c>
      <c r="B23080" s="15"/>
      <c r="C23080" s="12"/>
      <c r="D23080" s="64"/>
      <c r="E23080" s="13"/>
      <c r="F23080" s="15"/>
      <c r="G23080" s="15"/>
      <c r="H23080" s="16"/>
      <c r="I23080" s="16"/>
      <c r="J23080" s="53"/>
      <c r="K23080" s="54"/>
      <c r="L23080" s="15"/>
      <c r="M23080" s="56"/>
      <c r="N23080" s="56"/>
      <c r="O23080" s="56"/>
    </row>
    <row r="23081" spans="1:15" ht="15.75" x14ac:dyDescent="0.25">
      <c r="A23081" s="10">
        <v>41975.482638888891</v>
      </c>
      <c r="B23081" s="15"/>
      <c r="C23081" s="12"/>
      <c r="D23081" s="64"/>
      <c r="E23081" s="13"/>
      <c r="F23081" s="15"/>
      <c r="G23081" s="15"/>
      <c r="H23081" s="16"/>
      <c r="I23081" s="16"/>
      <c r="J23081" s="53"/>
      <c r="K23081" s="54"/>
      <c r="L23081" s="15"/>
      <c r="M23081" s="56"/>
      <c r="N23081" s="56"/>
      <c r="O23081" s="56"/>
    </row>
    <row r="23082" spans="1:15" ht="15.75" x14ac:dyDescent="0.25">
      <c r="A23082" s="10">
        <v>41975.486111111109</v>
      </c>
      <c r="B23082" s="15"/>
      <c r="C23082" s="12"/>
      <c r="D23082" s="64"/>
      <c r="E23082" s="13"/>
      <c r="F23082" s="15"/>
      <c r="G23082" s="15"/>
      <c r="H23082" s="16"/>
      <c r="I23082" s="16"/>
      <c r="J23082" s="53"/>
      <c r="K23082" s="54"/>
      <c r="L23082" s="15"/>
      <c r="M23082" s="56"/>
      <c r="N23082" s="56"/>
      <c r="O23082" s="56"/>
    </row>
    <row r="23083" spans="1:15" ht="15.75" x14ac:dyDescent="0.25">
      <c r="A23083" s="10">
        <v>41975.489583333336</v>
      </c>
      <c r="B23083" s="15"/>
      <c r="C23083" s="12"/>
      <c r="D23083" s="64"/>
      <c r="E23083" s="13"/>
      <c r="F23083" s="15"/>
      <c r="G23083" s="15"/>
      <c r="H23083" s="16"/>
      <c r="I23083" s="16"/>
      <c r="J23083" s="53"/>
      <c r="K23083" s="54"/>
      <c r="L23083" s="15"/>
      <c r="M23083" s="56"/>
      <c r="N23083" s="56"/>
      <c r="O23083" s="56"/>
    </row>
    <row r="23084" spans="1:15" ht="15.75" x14ac:dyDescent="0.25">
      <c r="A23084" s="10">
        <v>41975.493055555555</v>
      </c>
      <c r="B23084" s="15"/>
      <c r="C23084" s="12"/>
      <c r="D23084" s="64"/>
      <c r="E23084" s="13"/>
      <c r="F23084" s="15"/>
      <c r="G23084" s="15"/>
      <c r="H23084" s="16"/>
      <c r="I23084" s="16"/>
      <c r="J23084" s="53"/>
      <c r="K23084" s="54"/>
      <c r="L23084" s="15"/>
      <c r="M23084" s="56"/>
      <c r="N23084" s="56"/>
      <c r="O23084" s="56"/>
    </row>
    <row r="23085" spans="1:15" ht="15.75" x14ac:dyDescent="0.25">
      <c r="A23085" s="10">
        <v>41975.496527777781</v>
      </c>
      <c r="B23085" s="15"/>
      <c r="C23085" s="12"/>
      <c r="D23085" s="64"/>
      <c r="E23085" s="13"/>
      <c r="F23085" s="15"/>
      <c r="G23085" s="15"/>
      <c r="H23085" s="16"/>
      <c r="I23085" s="16"/>
      <c r="J23085" s="53"/>
      <c r="K23085" s="54"/>
      <c r="L23085" s="15"/>
      <c r="M23085" s="56"/>
      <c r="N23085" s="56"/>
      <c r="O23085" s="56"/>
    </row>
    <row r="23086" spans="1:15" ht="15.75" x14ac:dyDescent="0.25">
      <c r="A23086" s="10">
        <v>41975.5</v>
      </c>
      <c r="B23086" s="15"/>
      <c r="C23086" s="12"/>
      <c r="D23086" s="64"/>
      <c r="E23086" s="13"/>
      <c r="F23086" s="15"/>
      <c r="G23086" s="15"/>
      <c r="H23086" s="16"/>
      <c r="I23086" s="16"/>
      <c r="J23086" s="53"/>
      <c r="K23086" s="54"/>
      <c r="L23086" s="15"/>
      <c r="M23086" s="56"/>
      <c r="N23086" s="56"/>
      <c r="O23086" s="56"/>
    </row>
    <row r="23087" spans="1:15" ht="15.75" x14ac:dyDescent="0.25">
      <c r="A23087" s="10">
        <v>41975.503472222219</v>
      </c>
      <c r="B23087" s="15"/>
      <c r="C23087" s="12"/>
      <c r="D23087" s="64"/>
      <c r="E23087" s="13"/>
      <c r="F23087" s="15"/>
      <c r="G23087" s="15"/>
      <c r="H23087" s="16"/>
      <c r="I23087" s="16"/>
      <c r="J23087" s="53"/>
      <c r="K23087" s="54"/>
      <c r="L23087" s="15"/>
      <c r="M23087" s="56"/>
      <c r="N23087" s="56"/>
      <c r="O23087" s="56"/>
    </row>
    <row r="23088" spans="1:15" ht="15.75" x14ac:dyDescent="0.25">
      <c r="A23088" s="10">
        <v>41975.506944444445</v>
      </c>
      <c r="B23088" s="15"/>
      <c r="C23088" s="12"/>
      <c r="D23088" s="64"/>
      <c r="E23088" s="13"/>
      <c r="F23088" s="15"/>
      <c r="G23088" s="15"/>
      <c r="H23088" s="16"/>
      <c r="I23088" s="16"/>
      <c r="J23088" s="53"/>
      <c r="K23088" s="54"/>
      <c r="L23088" s="15"/>
      <c r="M23088" s="56"/>
      <c r="N23088" s="56"/>
      <c r="O23088" s="56"/>
    </row>
    <row r="23089" spans="1:15" ht="15.75" x14ac:dyDescent="0.25">
      <c r="A23089" s="10">
        <v>41975.510416666664</v>
      </c>
      <c r="B23089" s="15"/>
      <c r="C23089" s="12"/>
      <c r="D23089" s="64"/>
      <c r="E23089" s="13"/>
      <c r="F23089" s="15"/>
      <c r="G23089" s="15"/>
      <c r="H23089" s="16"/>
      <c r="I23089" s="16"/>
      <c r="J23089" s="53"/>
      <c r="K23089" s="54"/>
      <c r="L23089" s="15"/>
      <c r="M23089" s="56"/>
      <c r="N23089" s="56"/>
      <c r="O23089" s="56"/>
    </row>
    <row r="23090" spans="1:15" ht="15.75" x14ac:dyDescent="0.25">
      <c r="A23090" s="10">
        <v>41975.513888888891</v>
      </c>
      <c r="B23090" s="15"/>
      <c r="C23090" s="12"/>
      <c r="D23090" s="64"/>
      <c r="E23090" s="13"/>
      <c r="F23090" s="15"/>
      <c r="G23090" s="15"/>
      <c r="H23090" s="16"/>
      <c r="I23090" s="16"/>
      <c r="J23090" s="53"/>
      <c r="K23090" s="54"/>
      <c r="L23090" s="15"/>
      <c r="M23090" s="56"/>
      <c r="N23090" s="56"/>
      <c r="O23090" s="56"/>
    </row>
    <row r="23091" spans="1:15" ht="15.75" x14ac:dyDescent="0.25">
      <c r="A23091" s="10">
        <v>41975.517361111109</v>
      </c>
      <c r="B23091" s="15"/>
      <c r="C23091" s="12"/>
      <c r="D23091" s="64"/>
      <c r="E23091" s="13"/>
      <c r="F23091" s="15"/>
      <c r="G23091" s="15"/>
      <c r="H23091" s="16"/>
      <c r="I23091" s="16"/>
      <c r="J23091" s="53"/>
      <c r="K23091" s="54"/>
      <c r="L23091" s="15"/>
      <c r="M23091" s="56"/>
      <c r="N23091" s="56"/>
      <c r="O23091" s="56"/>
    </row>
    <row r="23092" spans="1:15" ht="15.75" x14ac:dyDescent="0.25">
      <c r="A23092" s="10">
        <v>41975.520833333336</v>
      </c>
      <c r="B23092" s="15"/>
      <c r="C23092" s="12"/>
      <c r="D23092" s="64"/>
      <c r="E23092" s="13"/>
      <c r="F23092" s="15"/>
      <c r="G23092" s="15"/>
      <c r="H23092" s="16"/>
      <c r="I23092" s="16"/>
      <c r="J23092" s="53"/>
      <c r="K23092" s="54"/>
      <c r="L23092" s="15"/>
      <c r="M23092" s="56"/>
      <c r="N23092" s="56"/>
      <c r="O23092" s="56"/>
    </row>
    <row r="23093" spans="1:15" ht="15.75" x14ac:dyDescent="0.25">
      <c r="A23093" s="10">
        <v>41975.524305555555</v>
      </c>
      <c r="B23093" s="15"/>
      <c r="C23093" s="12"/>
      <c r="D23093" s="64"/>
      <c r="E23093" s="13"/>
      <c r="F23093" s="15"/>
      <c r="G23093" s="15"/>
      <c r="H23093" s="16"/>
      <c r="I23093" s="16"/>
      <c r="J23093" s="53"/>
      <c r="K23093" s="54"/>
      <c r="L23093" s="15"/>
      <c r="M23093" s="56"/>
      <c r="N23093" s="56"/>
      <c r="O23093" s="56"/>
    </row>
    <row r="23094" spans="1:15" ht="15.75" x14ac:dyDescent="0.25">
      <c r="A23094" s="10">
        <v>41975.527777777781</v>
      </c>
      <c r="B23094" s="15"/>
      <c r="C23094" s="12"/>
      <c r="D23094" s="64"/>
      <c r="E23094" s="13"/>
      <c r="F23094" s="15"/>
      <c r="G23094" s="15"/>
      <c r="H23094" s="16"/>
      <c r="I23094" s="16"/>
      <c r="J23094" s="53"/>
      <c r="K23094" s="54"/>
      <c r="L23094" s="15"/>
      <c r="M23094" s="56"/>
      <c r="N23094" s="56"/>
      <c r="O23094" s="56"/>
    </row>
    <row r="23095" spans="1:15" ht="15.75" x14ac:dyDescent="0.25">
      <c r="A23095" s="10">
        <v>41975.53125</v>
      </c>
      <c r="B23095" s="15"/>
      <c r="C23095" s="12"/>
      <c r="D23095" s="64"/>
      <c r="E23095" s="13"/>
      <c r="F23095" s="15"/>
      <c r="G23095" s="15"/>
      <c r="H23095" s="16"/>
      <c r="I23095" s="16"/>
      <c r="J23095" s="53"/>
      <c r="K23095" s="54"/>
      <c r="L23095" s="15"/>
      <c r="M23095" s="56"/>
      <c r="N23095" s="56"/>
      <c r="O23095" s="56"/>
    </row>
    <row r="23096" spans="1:15" ht="15.75" x14ac:dyDescent="0.25">
      <c r="A23096" s="10">
        <v>41975.534722222219</v>
      </c>
      <c r="B23096" s="15"/>
      <c r="C23096" s="12"/>
      <c r="D23096" s="64"/>
      <c r="E23096" s="13"/>
      <c r="F23096">
        <v>4</v>
      </c>
      <c r="G23096">
        <v>4</v>
      </c>
      <c r="H23096" s="16">
        <f t="shared" ref="H23096:H23159" si="19050" xml:space="preserve"> 3*(G23096^0.84)</f>
        <v>9.6128385310754627</v>
      </c>
      <c r="I23096" s="16"/>
      <c r="J23096" s="53"/>
      <c r="K23096" s="54"/>
      <c r="L23096" s="15"/>
      <c r="M23096" s="56"/>
      <c r="N23096" s="56"/>
      <c r="O23096" s="56"/>
    </row>
    <row r="23097" spans="1:15" ht="15.75" x14ac:dyDescent="0.25">
      <c r="A23097" s="10">
        <v>41975.538194444445</v>
      </c>
      <c r="B23097" s="15"/>
      <c r="C23097" s="12"/>
      <c r="D23097" s="64"/>
      <c r="E23097" s="13"/>
      <c r="F23097">
        <v>3.91</v>
      </c>
      <c r="G23097">
        <v>3.91</v>
      </c>
      <c r="H23097" s="16">
        <f t="shared" si="19050"/>
        <v>9.4308259738531017</v>
      </c>
      <c r="I23097" s="16"/>
      <c r="J23097" s="53"/>
      <c r="K23097" s="54"/>
      <c r="L23097" s="15"/>
      <c r="M23097" s="56"/>
      <c r="N23097" s="56"/>
      <c r="O23097" s="56"/>
    </row>
    <row r="23098" spans="1:15" ht="15.75" x14ac:dyDescent="0.25">
      <c r="A23098" s="10">
        <v>41975.541666666664</v>
      </c>
      <c r="B23098" s="15"/>
      <c r="C23098" s="12"/>
      <c r="D23098" s="64"/>
      <c r="E23098" s="13"/>
      <c r="F23098">
        <v>3.91</v>
      </c>
      <c r="G23098">
        <v>3.91</v>
      </c>
      <c r="H23098" s="16">
        <f t="shared" si="19050"/>
        <v>9.4308259738531017</v>
      </c>
      <c r="I23098" s="16"/>
      <c r="J23098" s="53"/>
      <c r="K23098" s="54"/>
      <c r="L23098" s="15"/>
      <c r="M23098" s="56"/>
      <c r="N23098" s="56"/>
      <c r="O23098" s="56"/>
    </row>
    <row r="23099" spans="1:15" ht="15.75" x14ac:dyDescent="0.25">
      <c r="A23099" s="10">
        <v>41975.545138888891</v>
      </c>
      <c r="B23099" s="15"/>
      <c r="C23099" s="12"/>
      <c r="D23099" s="64"/>
      <c r="E23099" s="13"/>
      <c r="F23099">
        <v>3.96</v>
      </c>
      <c r="G23099">
        <v>3.96</v>
      </c>
      <c r="H23099" s="16">
        <f t="shared" si="19050"/>
        <v>9.5320258380021095</v>
      </c>
      <c r="I23099" s="16"/>
      <c r="J23099" s="53"/>
      <c r="K23099" s="54"/>
      <c r="L23099" s="15"/>
      <c r="M23099" s="56"/>
      <c r="N23099" s="56"/>
      <c r="O23099" s="56"/>
    </row>
    <row r="23100" spans="1:15" ht="15.75" x14ac:dyDescent="0.25">
      <c r="A23100" s="10">
        <v>41975.548611111109</v>
      </c>
      <c r="B23100" s="15"/>
      <c r="C23100" s="12"/>
      <c r="D23100" s="64"/>
      <c r="E23100" s="13"/>
      <c r="F23100">
        <v>3.86</v>
      </c>
      <c r="G23100">
        <v>3.86</v>
      </c>
      <c r="H23100" s="16">
        <f t="shared" si="19050"/>
        <v>9.3294188330817747</v>
      </c>
      <c r="I23100" s="16"/>
      <c r="J23100" s="53"/>
      <c r="K23100" s="54"/>
      <c r="L23100" s="15"/>
      <c r="M23100" s="56"/>
      <c r="N23100" s="56"/>
      <c r="O23100" s="56"/>
    </row>
    <row r="23101" spans="1:15" ht="15.75" x14ac:dyDescent="0.25">
      <c r="A23101" s="10">
        <v>41975.552083333336</v>
      </c>
      <c r="B23101" s="15"/>
      <c r="C23101" s="12"/>
      <c r="D23101" s="64"/>
      <c r="E23101" s="13"/>
      <c r="F23101">
        <v>3.87</v>
      </c>
      <c r="G23101">
        <v>3.87</v>
      </c>
      <c r="H23101" s="16">
        <f t="shared" si="19050"/>
        <v>9.3497169917748622</v>
      </c>
      <c r="I23101" s="16"/>
      <c r="J23101" s="53"/>
      <c r="K23101" s="54"/>
      <c r="L23101" s="15"/>
      <c r="M23101" s="56"/>
      <c r="N23101" s="56"/>
      <c r="O23101" s="56"/>
    </row>
    <row r="23102" spans="1:15" ht="15.75" x14ac:dyDescent="0.25">
      <c r="A23102" s="10">
        <v>41975.555555555555</v>
      </c>
      <c r="B23102" s="15"/>
      <c r="C23102" s="12"/>
      <c r="D23102" s="64"/>
      <c r="E23102" s="13"/>
      <c r="F23102">
        <v>3.69</v>
      </c>
      <c r="G23102">
        <v>3.69</v>
      </c>
      <c r="H23102" s="16">
        <f t="shared" si="19050"/>
        <v>8.9830414223711301</v>
      </c>
      <c r="I23102" s="16"/>
      <c r="J23102" s="53"/>
      <c r="K23102" s="54"/>
      <c r="L23102" s="15"/>
      <c r="M23102" s="56"/>
      <c r="N23102" s="56"/>
      <c r="O23102" s="56"/>
    </row>
    <row r="23103" spans="1:15" ht="15.75" x14ac:dyDescent="0.25">
      <c r="A23103" s="10">
        <v>41975.559027777781</v>
      </c>
      <c r="B23103" s="15"/>
      <c r="C23103" s="12"/>
      <c r="D23103" s="64"/>
      <c r="E23103" s="13"/>
      <c r="F23103">
        <v>3.73</v>
      </c>
      <c r="G23103">
        <v>3.73</v>
      </c>
      <c r="H23103" s="16">
        <f t="shared" si="19050"/>
        <v>9.0647675830160317</v>
      </c>
      <c r="I23103" s="16"/>
      <c r="J23103" s="53"/>
      <c r="K23103" s="54"/>
      <c r="L23103" s="15"/>
      <c r="M23103" s="56"/>
      <c r="N23103" s="56"/>
      <c r="O23103" s="56"/>
    </row>
    <row r="23104" spans="1:15" ht="15.75" x14ac:dyDescent="0.25">
      <c r="A23104" s="10">
        <v>41975.5625</v>
      </c>
      <c r="B23104" s="15"/>
      <c r="C23104" s="12"/>
      <c r="D23104" s="64"/>
      <c r="E23104" s="13"/>
      <c r="F23104">
        <v>3.66</v>
      </c>
      <c r="G23104">
        <v>3.66</v>
      </c>
      <c r="H23104" s="16">
        <f t="shared" si="19050"/>
        <v>8.9216537955482718</v>
      </c>
      <c r="I23104" s="16"/>
      <c r="J23104" s="53"/>
      <c r="K23104" s="54"/>
      <c r="L23104" s="15"/>
      <c r="M23104" s="56"/>
      <c r="N23104" s="56"/>
      <c r="O23104" s="56"/>
    </row>
    <row r="23105" spans="1:15" ht="15.75" x14ac:dyDescent="0.25">
      <c r="A23105" s="10">
        <v>41975.565972222219</v>
      </c>
      <c r="B23105" s="15"/>
      <c r="C23105" s="12"/>
      <c r="D23105" s="64"/>
      <c r="E23105" s="13"/>
      <c r="F23105">
        <v>3.7</v>
      </c>
      <c r="G23105">
        <v>3.7</v>
      </c>
      <c r="H23105" s="16">
        <f t="shared" si="19050"/>
        <v>9.0034861935650312</v>
      </c>
      <c r="I23105" s="16"/>
      <c r="J23105" s="53"/>
      <c r="K23105" s="54"/>
      <c r="L23105" s="15"/>
      <c r="M23105" s="56"/>
      <c r="N23105" s="56"/>
      <c r="O23105" s="56"/>
    </row>
    <row r="23106" spans="1:15" ht="15.75" x14ac:dyDescent="0.25">
      <c r="A23106" s="10">
        <v>41975.569444444445</v>
      </c>
      <c r="B23106" s="15"/>
      <c r="C23106" s="12"/>
      <c r="D23106" s="64"/>
      <c r="E23106" s="13"/>
      <c r="F23106">
        <v>3.61</v>
      </c>
      <c r="G23106">
        <v>3.61</v>
      </c>
      <c r="H23106" s="16">
        <f t="shared" si="19050"/>
        <v>8.8191616760789291</v>
      </c>
      <c r="I23106" s="16"/>
      <c r="J23106" s="53"/>
      <c r="K23106" s="54"/>
      <c r="L23106" s="15"/>
      <c r="M23106" s="56"/>
      <c r="N23106" s="56"/>
      <c r="O23106" s="56"/>
    </row>
    <row r="23107" spans="1:15" ht="15.75" x14ac:dyDescent="0.25">
      <c r="A23107" s="10">
        <v>41975.572916666664</v>
      </c>
      <c r="B23107" s="15"/>
      <c r="C23107" s="12"/>
      <c r="D23107" s="64"/>
      <c r="E23107" s="13"/>
      <c r="F23107">
        <v>3.61</v>
      </c>
      <c r="G23107">
        <v>3.61</v>
      </c>
      <c r="H23107" s="16">
        <f t="shared" si="19050"/>
        <v>8.8191616760789291</v>
      </c>
      <c r="I23107" s="16"/>
      <c r="J23107" s="53"/>
      <c r="K23107" s="54"/>
      <c r="L23107" s="15"/>
      <c r="M23107" s="56"/>
      <c r="N23107" s="56"/>
      <c r="O23107" s="56"/>
    </row>
    <row r="23108" spans="1:15" ht="15.75" x14ac:dyDescent="0.25">
      <c r="A23108" s="10">
        <v>41975.576388888891</v>
      </c>
      <c r="B23108" s="15"/>
      <c r="C23108" s="12"/>
      <c r="D23108" s="64"/>
      <c r="E23108" s="13"/>
      <c r="F23108">
        <v>3.63</v>
      </c>
      <c r="G23108">
        <v>3.63</v>
      </c>
      <c r="H23108" s="16">
        <f t="shared" si="19050"/>
        <v>8.8601856065719709</v>
      </c>
      <c r="I23108" s="16"/>
      <c r="J23108" s="53"/>
      <c r="K23108" s="54"/>
      <c r="L23108" s="15"/>
      <c r="M23108" s="56"/>
      <c r="N23108" s="56"/>
      <c r="O23108" s="56"/>
    </row>
    <row r="23109" spans="1:15" ht="15.75" x14ac:dyDescent="0.25">
      <c r="A23109" s="10">
        <v>41975.579861111109</v>
      </c>
      <c r="B23109" s="15"/>
      <c r="C23109" s="12"/>
      <c r="D23109" s="64"/>
      <c r="E23109" s="13"/>
      <c r="F23109">
        <v>3.5</v>
      </c>
      <c r="G23109">
        <v>3.5</v>
      </c>
      <c r="H23109" s="16">
        <f t="shared" si="19050"/>
        <v>8.5928733733948253</v>
      </c>
      <c r="I23109" s="16"/>
      <c r="J23109" s="53"/>
      <c r="K23109" s="54"/>
      <c r="L23109" s="15"/>
      <c r="M23109" s="56"/>
      <c r="N23109" s="56"/>
      <c r="O23109" s="56"/>
    </row>
    <row r="23110" spans="1:15" ht="15.75" x14ac:dyDescent="0.25">
      <c r="A23110" s="10">
        <v>41975.583333333336</v>
      </c>
      <c r="B23110" s="15"/>
      <c r="C23110" s="12"/>
      <c r="D23110" s="64"/>
      <c r="E23110" s="13"/>
      <c r="F23110">
        <v>3.51</v>
      </c>
      <c r="G23110">
        <v>3.51</v>
      </c>
      <c r="H23110" s="16">
        <f t="shared" si="19050"/>
        <v>8.6134915608857607</v>
      </c>
      <c r="I23110" s="16"/>
      <c r="J23110" s="53"/>
      <c r="K23110" s="54"/>
      <c r="L23110" s="15"/>
      <c r="M23110" s="56"/>
      <c r="N23110" s="56"/>
      <c r="O23110" s="56"/>
    </row>
    <row r="23111" spans="1:15" ht="15.75" x14ac:dyDescent="0.25">
      <c r="A23111" s="10">
        <v>41975.586805555555</v>
      </c>
      <c r="B23111" s="15"/>
      <c r="C23111" s="12"/>
      <c r="D23111" s="64"/>
      <c r="E23111" s="13"/>
      <c r="F23111">
        <v>3.46</v>
      </c>
      <c r="G23111">
        <v>3.46</v>
      </c>
      <c r="H23111" s="16">
        <f t="shared" si="19050"/>
        <v>8.5103060327727942</v>
      </c>
      <c r="I23111" s="16"/>
      <c r="J23111" s="53"/>
      <c r="K23111" s="54"/>
      <c r="L23111" s="15"/>
      <c r="M23111" s="56"/>
      <c r="N23111" s="56"/>
      <c r="O23111" s="56"/>
    </row>
    <row r="23112" spans="1:15" ht="15.75" x14ac:dyDescent="0.25">
      <c r="A23112" s="10">
        <v>41975.590277777781</v>
      </c>
      <c r="B23112" s="15"/>
      <c r="C23112" s="12"/>
      <c r="D23112" s="64"/>
      <c r="E23112" s="13"/>
      <c r="F23112">
        <v>3.34</v>
      </c>
      <c r="G23112">
        <v>3.34</v>
      </c>
      <c r="H23112" s="16">
        <f t="shared" si="19050"/>
        <v>8.2616784290917096</v>
      </c>
      <c r="I23112" s="16"/>
      <c r="J23112" s="53"/>
      <c r="K23112" s="54"/>
      <c r="L23112" s="15"/>
      <c r="M23112" s="56"/>
      <c r="N23112" s="56"/>
      <c r="O23112" s="56"/>
    </row>
    <row r="23113" spans="1:15" ht="15.75" x14ac:dyDescent="0.25">
      <c r="A23113" s="10">
        <v>41975.59375</v>
      </c>
      <c r="B23113" s="15"/>
      <c r="C23113" s="12"/>
      <c r="D23113" s="64"/>
      <c r="E23113" s="13"/>
      <c r="F23113">
        <v>3.42</v>
      </c>
      <c r="G23113">
        <v>3.42</v>
      </c>
      <c r="H23113" s="16">
        <f t="shared" si="19050"/>
        <v>8.4275858214165353</v>
      </c>
      <c r="I23113" s="16"/>
      <c r="J23113" s="53"/>
      <c r="K23113" s="54"/>
      <c r="L23113" s="15"/>
      <c r="M23113" s="56"/>
      <c r="N23113" s="56"/>
      <c r="O23113" s="56"/>
    </row>
    <row r="23114" spans="1:15" ht="15.75" x14ac:dyDescent="0.25">
      <c r="A23114" s="10">
        <v>41975.597222222219</v>
      </c>
      <c r="B23114" s="15"/>
      <c r="C23114" s="12"/>
      <c r="D23114" s="64"/>
      <c r="E23114" s="13"/>
      <c r="F23114">
        <v>3.45</v>
      </c>
      <c r="G23114">
        <v>3.45</v>
      </c>
      <c r="H23114" s="16">
        <f t="shared" si="19050"/>
        <v>8.4896403917721024</v>
      </c>
      <c r="I23114" s="16"/>
      <c r="J23114" s="53"/>
      <c r="K23114" s="54"/>
      <c r="L23114" s="15"/>
      <c r="M23114" s="56"/>
      <c r="N23114" s="56"/>
      <c r="O23114" s="56"/>
    </row>
    <row r="23115" spans="1:15" ht="15.75" x14ac:dyDescent="0.25">
      <c r="A23115" s="10">
        <v>41975.600694444445</v>
      </c>
      <c r="B23115" s="15"/>
      <c r="C23115" s="12"/>
      <c r="D23115" s="64"/>
      <c r="E23115" s="13"/>
      <c r="F23115">
        <v>3.34</v>
      </c>
      <c r="G23115">
        <v>3.34</v>
      </c>
      <c r="H23115" s="16">
        <f t="shared" si="19050"/>
        <v>8.2616784290917096</v>
      </c>
      <c r="I23115" s="16"/>
      <c r="J23115" s="53"/>
      <c r="K23115" s="54"/>
      <c r="L23115" s="15"/>
      <c r="M23115" s="56"/>
      <c r="N23115" s="56"/>
      <c r="O23115" s="56"/>
    </row>
    <row r="23116" spans="1:15" ht="15.75" x14ac:dyDescent="0.25">
      <c r="A23116" s="10">
        <v>41975.604166666664</v>
      </c>
      <c r="B23116" s="15"/>
      <c r="C23116" s="12"/>
      <c r="D23116" s="64"/>
      <c r="E23116" s="13"/>
      <c r="F23116">
        <v>3.42</v>
      </c>
      <c r="G23116">
        <v>3.42</v>
      </c>
      <c r="H23116" s="16">
        <f t="shared" si="19050"/>
        <v>8.4275858214165353</v>
      </c>
      <c r="I23116" s="16"/>
      <c r="J23116" s="53"/>
      <c r="K23116" s="54"/>
      <c r="L23116" s="15"/>
      <c r="M23116" s="56"/>
      <c r="N23116" s="56"/>
      <c r="O23116" s="56"/>
    </row>
    <row r="23117" spans="1:15" ht="15.75" x14ac:dyDescent="0.25">
      <c r="A23117" s="10">
        <v>41975.607638888891</v>
      </c>
      <c r="B23117" s="15"/>
      <c r="C23117" s="12"/>
      <c r="D23117" s="64"/>
      <c r="E23117" s="13"/>
      <c r="F23117">
        <v>3.33</v>
      </c>
      <c r="G23117">
        <v>3.33</v>
      </c>
      <c r="H23117" s="16">
        <f t="shared" si="19050"/>
        <v>8.2408955726911017</v>
      </c>
      <c r="I23117" s="16"/>
      <c r="J23117" s="53"/>
      <c r="K23117" s="54"/>
      <c r="L23117" s="15"/>
      <c r="M23117" s="56"/>
      <c r="N23117" s="56"/>
      <c r="O23117" s="56"/>
    </row>
    <row r="23118" spans="1:15" ht="15.75" x14ac:dyDescent="0.25">
      <c r="A23118" s="10">
        <v>41975.611111111109</v>
      </c>
      <c r="B23118" s="15"/>
      <c r="C23118" s="12"/>
      <c r="D23118" s="64"/>
      <c r="E23118" s="13"/>
      <c r="F23118">
        <v>3.33</v>
      </c>
      <c r="G23118">
        <v>3.33</v>
      </c>
      <c r="H23118" s="16">
        <f t="shared" si="19050"/>
        <v>8.2408955726911017</v>
      </c>
      <c r="I23118" s="16"/>
      <c r="J23118" s="53"/>
      <c r="K23118" s="54"/>
      <c r="L23118" s="15"/>
      <c r="M23118" s="56"/>
      <c r="N23118" s="56"/>
      <c r="O23118" s="56"/>
    </row>
    <row r="23119" spans="1:15" ht="15.75" x14ac:dyDescent="0.25">
      <c r="A23119" s="10">
        <v>41975.614583333336</v>
      </c>
      <c r="B23119" s="15"/>
      <c r="C23119" s="12"/>
      <c r="D23119" s="64"/>
      <c r="E23119" s="13"/>
      <c r="F23119">
        <v>3.29</v>
      </c>
      <c r="G23119">
        <v>3.29</v>
      </c>
      <c r="H23119" s="16">
        <f t="shared" si="19050"/>
        <v>8.1576639151536305</v>
      </c>
      <c r="I23119" s="16"/>
      <c r="J23119" s="53"/>
      <c r="K23119" s="54"/>
      <c r="L23119" s="15"/>
      <c r="M23119" s="56"/>
      <c r="N23119" s="56"/>
      <c r="O23119" s="56"/>
    </row>
    <row r="23120" spans="1:15" ht="15.75" x14ac:dyDescent="0.25">
      <c r="A23120" s="10">
        <v>41975.618055555555</v>
      </c>
      <c r="B23120" s="15"/>
      <c r="C23120" s="12"/>
      <c r="D23120" s="64"/>
      <c r="E23120" s="13"/>
      <c r="F23120">
        <v>3.3</v>
      </c>
      <c r="G23120">
        <v>3.3</v>
      </c>
      <c r="H23120" s="16">
        <f t="shared" si="19050"/>
        <v>8.1784869345991567</v>
      </c>
      <c r="I23120" s="16"/>
      <c r="J23120" s="53"/>
      <c r="K23120" s="54"/>
      <c r="L23120" s="15"/>
      <c r="M23120" s="56"/>
      <c r="N23120" s="56"/>
      <c r="O23120" s="56"/>
    </row>
    <row r="23121" spans="1:15" ht="15.75" x14ac:dyDescent="0.25">
      <c r="A23121" s="10">
        <v>41975.621527777781</v>
      </c>
      <c r="B23121" s="15"/>
      <c r="C23121" s="12"/>
      <c r="D23121" s="64"/>
      <c r="E23121" s="13"/>
      <c r="F23121">
        <v>3.24</v>
      </c>
      <c r="G23121">
        <v>3.24</v>
      </c>
      <c r="H23121" s="16">
        <f t="shared" si="19050"/>
        <v>8.0533961600893278</v>
      </c>
      <c r="I23121" s="16"/>
      <c r="J23121" s="53"/>
      <c r="K23121" s="54"/>
      <c r="L23121" s="15"/>
      <c r="M23121" s="56"/>
      <c r="N23121" s="56"/>
      <c r="O23121" s="56"/>
    </row>
    <row r="23122" spans="1:15" ht="15.75" x14ac:dyDescent="0.25">
      <c r="A23122" s="10">
        <v>41975.625</v>
      </c>
      <c r="B23122" s="15"/>
      <c r="C23122" s="12"/>
      <c r="D23122" s="64"/>
      <c r="E23122" s="13"/>
      <c r="F23122">
        <v>3.15</v>
      </c>
      <c r="G23122">
        <v>3.15</v>
      </c>
      <c r="H23122" s="16">
        <f t="shared" si="19050"/>
        <v>7.8650614458781627</v>
      </c>
      <c r="I23122" s="16"/>
      <c r="J23122" s="53"/>
      <c r="K23122" s="54"/>
      <c r="L23122" s="15"/>
      <c r="M23122" s="56"/>
      <c r="N23122" s="56"/>
      <c r="O23122" s="56"/>
    </row>
    <row r="23123" spans="1:15" ht="15.75" x14ac:dyDescent="0.25">
      <c r="A23123" s="10">
        <v>41975.628472222219</v>
      </c>
      <c r="B23123" s="15"/>
      <c r="C23123" s="12"/>
      <c r="D23123" s="64"/>
      <c r="E23123" s="13"/>
      <c r="F23123">
        <v>3.21</v>
      </c>
      <c r="G23123">
        <v>3.21</v>
      </c>
      <c r="H23123" s="16">
        <f t="shared" si="19050"/>
        <v>7.9907120692801952</v>
      </c>
      <c r="I23123" s="16"/>
      <c r="J23123" s="53"/>
      <c r="K23123" s="54"/>
      <c r="L23123" s="15"/>
      <c r="M23123" s="56"/>
      <c r="N23123" s="56"/>
      <c r="O23123" s="56"/>
    </row>
    <row r="23124" spans="1:15" ht="15.75" x14ac:dyDescent="0.25">
      <c r="A23124" s="10">
        <v>41975.631944444445</v>
      </c>
      <c r="B23124" s="15"/>
      <c r="C23124" s="12"/>
      <c r="D23124" s="64"/>
      <c r="E23124" s="13"/>
      <c r="F23124">
        <v>3.16</v>
      </c>
      <c r="G23124">
        <v>3.16</v>
      </c>
      <c r="H23124" s="16">
        <f t="shared" si="19050"/>
        <v>7.8860296229919999</v>
      </c>
      <c r="I23124" s="16"/>
      <c r="J23124" s="53"/>
      <c r="K23124" s="54"/>
      <c r="L23124" s="15"/>
      <c r="M23124" s="56"/>
      <c r="N23124" s="56"/>
      <c r="O23124" s="56"/>
    </row>
    <row r="23125" spans="1:15" ht="15.75" x14ac:dyDescent="0.25">
      <c r="A23125" s="10">
        <v>41975.635416666664</v>
      </c>
      <c r="B23125" s="15"/>
      <c r="C23125" s="12"/>
      <c r="D23125" s="64"/>
      <c r="E23125" s="13"/>
      <c r="F23125">
        <v>3.1</v>
      </c>
      <c r="G23125">
        <v>3.1</v>
      </c>
      <c r="H23125" s="16">
        <f t="shared" si="19050"/>
        <v>7.7600599704856617</v>
      </c>
      <c r="I23125" s="16"/>
      <c r="J23125" s="53"/>
      <c r="K23125" s="54"/>
      <c r="L23125" s="15"/>
      <c r="M23125" s="56"/>
      <c r="N23125" s="56"/>
      <c r="O23125" s="56"/>
    </row>
    <row r="23126" spans="1:15" ht="15.75" x14ac:dyDescent="0.25">
      <c r="A23126" s="10">
        <v>41975.638888888891</v>
      </c>
      <c r="B23126" s="15"/>
      <c r="C23126" s="12"/>
      <c r="D23126" s="64"/>
      <c r="E23126" s="13"/>
      <c r="F23126">
        <v>3.1</v>
      </c>
      <c r="G23126">
        <v>3.1</v>
      </c>
      <c r="H23126" s="16">
        <f t="shared" si="19050"/>
        <v>7.7600599704856617</v>
      </c>
      <c r="I23126" s="16"/>
      <c r="J23126" s="53"/>
      <c r="K23126" s="54"/>
      <c r="L23126" s="15"/>
      <c r="M23126" s="56"/>
      <c r="N23126" s="56"/>
      <c r="O23126" s="56"/>
    </row>
    <row r="23127" spans="1:15" ht="15.75" x14ac:dyDescent="0.25">
      <c r="A23127" s="10">
        <v>41975.642361111109</v>
      </c>
      <c r="B23127" s="15"/>
      <c r="C23127" s="12"/>
      <c r="D23127" s="64"/>
      <c r="E23127" s="13"/>
      <c r="F23127">
        <v>3.05</v>
      </c>
      <c r="G23127">
        <v>3.05</v>
      </c>
      <c r="H23127" s="16">
        <f t="shared" si="19050"/>
        <v>7.6547871608793212</v>
      </c>
      <c r="I23127" s="16"/>
      <c r="J23127" s="53"/>
      <c r="K23127" s="54"/>
      <c r="L23127" s="15"/>
      <c r="M23127" s="56"/>
      <c r="N23127" s="56"/>
      <c r="O23127" s="56"/>
    </row>
    <row r="23128" spans="1:15" ht="15.75" x14ac:dyDescent="0.25">
      <c r="A23128" s="10">
        <v>41975.645833333336</v>
      </c>
      <c r="B23128" s="15"/>
      <c r="C23128" s="12"/>
      <c r="D23128" s="64"/>
      <c r="E23128" s="13"/>
      <c r="F23128">
        <v>3.09</v>
      </c>
      <c r="G23128">
        <v>3.09</v>
      </c>
      <c r="H23128" s="16">
        <f t="shared" si="19050"/>
        <v>7.7390272780410925</v>
      </c>
      <c r="I23128" s="16"/>
      <c r="J23128" s="53"/>
      <c r="K23128" s="54"/>
      <c r="L23128" s="15"/>
      <c r="M23128" s="56"/>
      <c r="N23128" s="56"/>
      <c r="O23128" s="56"/>
    </row>
    <row r="23129" spans="1:15" ht="15.75" x14ac:dyDescent="0.25">
      <c r="A23129" s="10">
        <v>41975.649305555555</v>
      </c>
      <c r="B23129" s="15"/>
      <c r="C23129" s="12"/>
      <c r="D23129" s="64"/>
      <c r="E23129" s="13"/>
      <c r="F23129">
        <v>3.09</v>
      </c>
      <c r="G23129">
        <v>3.09</v>
      </c>
      <c r="H23129" s="16">
        <f t="shared" si="19050"/>
        <v>7.7390272780410925</v>
      </c>
      <c r="I23129" s="16"/>
      <c r="J23129" s="53"/>
      <c r="K23129" s="54"/>
      <c r="L23129" s="15"/>
      <c r="M23129" s="56"/>
      <c r="N23129" s="56"/>
      <c r="O23129" s="56"/>
    </row>
    <row r="23130" spans="1:15" ht="15.75" x14ac:dyDescent="0.25">
      <c r="A23130" s="10">
        <v>41975.652777777781</v>
      </c>
      <c r="B23130" s="15"/>
      <c r="C23130" s="12"/>
      <c r="D23130" s="64"/>
      <c r="E23130" s="13"/>
      <c r="F23130">
        <v>2.96</v>
      </c>
      <c r="G23130">
        <v>2.96</v>
      </c>
      <c r="H23130" s="16">
        <f t="shared" si="19050"/>
        <v>7.4645957295331238</v>
      </c>
      <c r="I23130" s="16"/>
      <c r="J23130" s="53"/>
      <c r="K23130" s="54"/>
      <c r="L23130" s="15"/>
      <c r="M23130" s="56"/>
      <c r="N23130" s="56"/>
      <c r="O23130" s="56"/>
    </row>
    <row r="23131" spans="1:15" ht="15.75" x14ac:dyDescent="0.25">
      <c r="A23131" s="10">
        <v>41975.65625</v>
      </c>
      <c r="B23131" s="15"/>
      <c r="C23131" s="12"/>
      <c r="D23131" s="64"/>
      <c r="E23131" s="13"/>
      <c r="F23131">
        <v>2.93</v>
      </c>
      <c r="G23131">
        <v>2.93</v>
      </c>
      <c r="H23131" s="16">
        <f t="shared" si="19050"/>
        <v>7.4009940628988682</v>
      </c>
      <c r="I23131" s="16"/>
      <c r="J23131" s="53"/>
      <c r="K23131" s="54"/>
      <c r="L23131" s="15"/>
      <c r="M23131" s="56"/>
      <c r="N23131" s="56"/>
      <c r="O23131" s="56"/>
    </row>
    <row r="23132" spans="1:15" ht="15.75" x14ac:dyDescent="0.25">
      <c r="A23132" s="10">
        <v>41975.659722222219</v>
      </c>
      <c r="B23132" s="15"/>
      <c r="C23132" s="12"/>
      <c r="D23132" s="64"/>
      <c r="E23132" s="13"/>
      <c r="F23132">
        <v>2.88</v>
      </c>
      <c r="G23132">
        <v>2.88</v>
      </c>
      <c r="H23132" s="16">
        <f t="shared" si="19050"/>
        <v>7.2947589317905077</v>
      </c>
      <c r="I23132" s="16"/>
      <c r="J23132" s="53"/>
      <c r="K23132" s="54"/>
      <c r="L23132" s="15"/>
      <c r="M23132" s="56"/>
      <c r="N23132" s="56"/>
      <c r="O23132" s="56"/>
    </row>
    <row r="23133" spans="1:15" ht="15.75" x14ac:dyDescent="0.25">
      <c r="A23133" s="10">
        <v>41975.663194444445</v>
      </c>
      <c r="B23133" s="15"/>
      <c r="C23133" s="12"/>
      <c r="D23133" s="64"/>
      <c r="E23133" s="13"/>
      <c r="F23133">
        <v>2.84</v>
      </c>
      <c r="G23133">
        <v>2.84</v>
      </c>
      <c r="H23133" s="16">
        <f t="shared" si="19050"/>
        <v>7.2095583375559738</v>
      </c>
      <c r="I23133" s="16"/>
      <c r="J23133" s="53"/>
      <c r="K23133" s="54"/>
      <c r="L23133" s="15"/>
      <c r="M23133" s="56"/>
      <c r="N23133" s="56"/>
      <c r="O23133" s="56"/>
    </row>
    <row r="23134" spans="1:15" ht="15.75" x14ac:dyDescent="0.25">
      <c r="A23134" s="10">
        <v>41975.666666666664</v>
      </c>
      <c r="B23134" s="15"/>
      <c r="C23134" s="12"/>
      <c r="D23134" s="64"/>
      <c r="E23134" s="13"/>
      <c r="F23134">
        <v>2.85</v>
      </c>
      <c r="G23134">
        <v>2.85</v>
      </c>
      <c r="H23134" s="16">
        <f t="shared" si="19050"/>
        <v>7.2308763847323707</v>
      </c>
      <c r="I23134" s="16"/>
      <c r="J23134" s="53"/>
      <c r="K23134" s="54"/>
      <c r="L23134" s="15"/>
      <c r="M23134" s="56"/>
      <c r="N23134" s="56"/>
      <c r="O23134" s="56"/>
    </row>
    <row r="23135" spans="1:15" ht="15.75" x14ac:dyDescent="0.25">
      <c r="A23135" s="10">
        <v>41975.670138888891</v>
      </c>
      <c r="B23135" s="15"/>
      <c r="C23135" s="12"/>
      <c r="D23135" s="64"/>
      <c r="E23135" s="13"/>
      <c r="F23135">
        <v>2.78</v>
      </c>
      <c r="G23135">
        <v>2.78</v>
      </c>
      <c r="H23135" s="16">
        <f t="shared" si="19050"/>
        <v>7.0813960320634273</v>
      </c>
      <c r="I23135" s="16"/>
      <c r="J23135" s="53"/>
      <c r="K23135" s="54"/>
      <c r="L23135" s="15"/>
      <c r="M23135" s="56"/>
      <c r="N23135" s="56"/>
      <c r="O23135" s="56"/>
    </row>
    <row r="23136" spans="1:15" ht="15.75" x14ac:dyDescent="0.25">
      <c r="A23136" s="10">
        <v>41975.673611111109</v>
      </c>
      <c r="B23136" s="15"/>
      <c r="C23136" s="12"/>
      <c r="D23136" s="64"/>
      <c r="E23136" s="13"/>
      <c r="F23136">
        <v>2.74</v>
      </c>
      <c r="G23136">
        <v>2.74</v>
      </c>
      <c r="H23136" s="16">
        <f t="shared" si="19050"/>
        <v>6.995708865053448</v>
      </c>
      <c r="I23136" s="16"/>
      <c r="J23136" s="53"/>
      <c r="K23136" s="54"/>
      <c r="L23136" s="15"/>
      <c r="M23136" s="56"/>
      <c r="N23136" s="56"/>
      <c r="O23136" s="56"/>
    </row>
    <row r="23137" spans="1:15" ht="15.75" x14ac:dyDescent="0.25">
      <c r="A23137" s="10">
        <v>41975.677083333336</v>
      </c>
      <c r="B23137" s="15"/>
      <c r="C23137" s="12"/>
      <c r="D23137" s="64"/>
      <c r="E23137" s="13"/>
      <c r="F23137">
        <v>2.71</v>
      </c>
      <c r="G23137">
        <v>2.71</v>
      </c>
      <c r="H23137" s="16">
        <f t="shared" si="19050"/>
        <v>6.9313121726245797</v>
      </c>
      <c r="I23137" s="16"/>
      <c r="J23137" s="53"/>
      <c r="K23137" s="54"/>
      <c r="L23137" s="15"/>
      <c r="M23137" s="56"/>
      <c r="N23137" s="56"/>
      <c r="O23137" s="56"/>
    </row>
    <row r="23138" spans="1:15" ht="15.75" x14ac:dyDescent="0.25">
      <c r="A23138" s="10">
        <v>41975.680555555555</v>
      </c>
      <c r="B23138" s="15"/>
      <c r="C23138" s="12"/>
      <c r="D23138" s="64"/>
      <c r="E23138" s="13"/>
      <c r="F23138">
        <v>2.73</v>
      </c>
      <c r="G23138">
        <v>2.73</v>
      </c>
      <c r="H23138" s="16">
        <f t="shared" si="19050"/>
        <v>6.9742558956791481</v>
      </c>
      <c r="I23138" s="16"/>
      <c r="J23138" s="53"/>
      <c r="K23138" s="54"/>
      <c r="L23138" s="15"/>
      <c r="M23138" s="56"/>
      <c r="N23138" s="56"/>
      <c r="O23138" s="56"/>
    </row>
    <row r="23139" spans="1:15" ht="15.75" x14ac:dyDescent="0.25">
      <c r="A23139" s="10">
        <v>41975.684027777781</v>
      </c>
      <c r="B23139" s="15"/>
      <c r="C23139" s="12"/>
      <c r="D23139" s="64"/>
      <c r="E23139" s="13"/>
      <c r="F23139">
        <v>2.65</v>
      </c>
      <c r="G23139">
        <v>2.65</v>
      </c>
      <c r="H23139" s="16">
        <f t="shared" si="19050"/>
        <v>6.8021748114800964</v>
      </c>
      <c r="I23139" s="16"/>
      <c r="J23139" s="53"/>
      <c r="K23139" s="54"/>
      <c r="L23139" s="15"/>
      <c r="M23139" s="56"/>
      <c r="N23139" s="56"/>
      <c r="O23139" s="56"/>
    </row>
    <row r="23140" spans="1:15" ht="15.75" x14ac:dyDescent="0.25">
      <c r="A23140" s="10">
        <v>41975.6875</v>
      </c>
      <c r="B23140" s="15"/>
      <c r="C23140" s="12"/>
      <c r="D23140" s="64"/>
      <c r="E23140" s="13"/>
      <c r="F23140">
        <v>2.66</v>
      </c>
      <c r="G23140">
        <v>2.66</v>
      </c>
      <c r="H23140" s="16">
        <f t="shared" si="19050"/>
        <v>6.8237299225161205</v>
      </c>
      <c r="I23140" s="16"/>
      <c r="J23140" s="53"/>
      <c r="K23140" s="54"/>
      <c r="L23140" s="15"/>
      <c r="M23140" s="56"/>
      <c r="N23140" s="56"/>
      <c r="O23140" s="56"/>
    </row>
    <row r="23141" spans="1:15" ht="15.75" x14ac:dyDescent="0.25">
      <c r="A23141" s="10">
        <v>41975.690972222219</v>
      </c>
      <c r="B23141" s="15"/>
      <c r="C23141" s="12"/>
      <c r="D23141" s="64"/>
      <c r="E23141" s="13"/>
      <c r="F23141">
        <v>2.61</v>
      </c>
      <c r="G23141">
        <v>2.61</v>
      </c>
      <c r="H23141" s="16">
        <f t="shared" si="19050"/>
        <v>6.7158236090874155</v>
      </c>
      <c r="I23141" s="16"/>
      <c r="J23141" s="53"/>
      <c r="K23141" s="54"/>
      <c r="L23141" s="15"/>
      <c r="M23141" s="56"/>
      <c r="N23141" s="56"/>
      <c r="O23141" s="56"/>
    </row>
    <row r="23142" spans="1:15" ht="15.75" x14ac:dyDescent="0.25">
      <c r="A23142" s="10">
        <v>41975.694444444445</v>
      </c>
      <c r="B23142" s="15"/>
      <c r="C23142" s="12"/>
      <c r="D23142" s="64"/>
      <c r="E23142" s="13"/>
      <c r="F23142">
        <v>2.4900000000000002</v>
      </c>
      <c r="G23142">
        <v>2.4900000000000002</v>
      </c>
      <c r="H23142" s="16">
        <f t="shared" si="19050"/>
        <v>6.4554824722815027</v>
      </c>
      <c r="I23142" s="16"/>
      <c r="J23142" s="53"/>
      <c r="K23142" s="54"/>
      <c r="L23142" s="15"/>
      <c r="M23142" s="56"/>
      <c r="N23142" s="56"/>
      <c r="O23142" s="56"/>
    </row>
    <row r="23143" spans="1:15" ht="15.75" x14ac:dyDescent="0.25">
      <c r="A23143" s="10">
        <v>41975.697916666664</v>
      </c>
      <c r="B23143" s="15"/>
      <c r="C23143" s="12"/>
      <c r="D23143" s="64"/>
      <c r="E23143" s="13"/>
      <c r="F23143">
        <v>2.52</v>
      </c>
      <c r="G23143">
        <v>2.52</v>
      </c>
      <c r="H23143" s="16">
        <f t="shared" si="19050"/>
        <v>6.5207523862677306</v>
      </c>
      <c r="I23143" s="16"/>
      <c r="J23143" s="53"/>
      <c r="K23143" s="54"/>
      <c r="L23143" s="15"/>
      <c r="M23143" s="56"/>
      <c r="N23143" s="56"/>
      <c r="O23143" s="56"/>
    </row>
    <row r="23144" spans="1:15" ht="15.75" x14ac:dyDescent="0.25">
      <c r="A23144" s="10">
        <v>41975.701388888891</v>
      </c>
      <c r="B23144" s="15"/>
      <c r="C23144" s="12"/>
      <c r="D23144" s="64"/>
      <c r="E23144" s="13"/>
      <c r="F23144">
        <v>2.4900000000000002</v>
      </c>
      <c r="G23144">
        <v>2.4900000000000002</v>
      </c>
      <c r="H23144" s="16">
        <f t="shared" si="19050"/>
        <v>6.4554824722815027</v>
      </c>
      <c r="I23144" s="16"/>
      <c r="J23144" s="53"/>
      <c r="K23144" s="54"/>
      <c r="L23144" s="15"/>
      <c r="M23144" s="56"/>
      <c r="N23144" s="56"/>
      <c r="O23144" s="56"/>
    </row>
    <row r="23145" spans="1:15" ht="15.75" x14ac:dyDescent="0.25">
      <c r="A23145" s="10">
        <v>41975.704861111109</v>
      </c>
      <c r="B23145" s="15"/>
      <c r="C23145" s="12"/>
      <c r="D23145" s="64"/>
      <c r="E23145" s="13"/>
      <c r="F23145">
        <v>2.4300000000000002</v>
      </c>
      <c r="G23145">
        <v>2.4300000000000002</v>
      </c>
      <c r="H23145" s="16">
        <f t="shared" si="19050"/>
        <v>6.3245630223039981</v>
      </c>
      <c r="I23145" s="16"/>
      <c r="J23145" s="53"/>
      <c r="K23145" s="54"/>
      <c r="L23145" s="15"/>
      <c r="M23145" s="56"/>
      <c r="N23145" s="56"/>
      <c r="O23145" s="56"/>
    </row>
    <row r="23146" spans="1:15" ht="15.75" x14ac:dyDescent="0.25">
      <c r="A23146" s="10">
        <v>41975.708333333336</v>
      </c>
      <c r="B23146" s="15"/>
      <c r="C23146" s="12"/>
      <c r="D23146" s="64"/>
      <c r="E23146" s="13"/>
      <c r="F23146">
        <v>2.4500000000000002</v>
      </c>
      <c r="G23146">
        <v>2.4500000000000002</v>
      </c>
      <c r="H23146" s="16">
        <f t="shared" si="19050"/>
        <v>6.3682596971342234</v>
      </c>
      <c r="I23146" s="16"/>
      <c r="J23146" s="53"/>
      <c r="K23146" s="54"/>
      <c r="L23146" s="15"/>
      <c r="M23146" s="56"/>
      <c r="N23146" s="56"/>
      <c r="O23146" s="56"/>
    </row>
    <row r="23147" spans="1:15" ht="15.75" x14ac:dyDescent="0.25">
      <c r="A23147" s="10">
        <v>41975.711805555555</v>
      </c>
      <c r="B23147" s="15"/>
      <c r="C23147" s="12"/>
      <c r="D23147" s="64"/>
      <c r="E23147" s="13"/>
      <c r="F23147">
        <v>2.41</v>
      </c>
      <c r="G23147">
        <v>2.41</v>
      </c>
      <c r="H23147" s="16">
        <f t="shared" si="19050"/>
        <v>6.2808087659199181</v>
      </c>
      <c r="I23147" s="16"/>
      <c r="J23147" s="53"/>
      <c r="K23147" s="54"/>
      <c r="L23147" s="15"/>
      <c r="M23147" s="56"/>
      <c r="N23147" s="56"/>
      <c r="O23147" s="56"/>
    </row>
    <row r="23148" spans="1:15" ht="15.75" x14ac:dyDescent="0.25">
      <c r="A23148" s="10">
        <v>41975.715277777781</v>
      </c>
      <c r="B23148" s="15"/>
      <c r="C23148" s="12"/>
      <c r="D23148" s="64"/>
      <c r="E23148" s="13"/>
      <c r="F23148">
        <v>2.35</v>
      </c>
      <c r="G23148">
        <v>2.35</v>
      </c>
      <c r="H23148" s="16">
        <f t="shared" si="19050"/>
        <v>6.1491949100811265</v>
      </c>
      <c r="I23148" s="16"/>
      <c r="J23148" s="53"/>
      <c r="K23148" s="54"/>
      <c r="L23148" s="15"/>
      <c r="M23148" s="56"/>
      <c r="N23148" s="56"/>
      <c r="O23148" s="56"/>
    </row>
    <row r="23149" spans="1:15" ht="15.75" x14ac:dyDescent="0.25">
      <c r="A23149" s="10">
        <v>41975.71875</v>
      </c>
      <c r="B23149" s="15"/>
      <c r="C23149" s="12"/>
      <c r="D23149" s="64"/>
      <c r="E23149" s="13"/>
      <c r="F23149">
        <v>2.38</v>
      </c>
      <c r="G23149">
        <v>2.38</v>
      </c>
      <c r="H23149" s="16">
        <f t="shared" si="19050"/>
        <v>6.2150681998033406</v>
      </c>
      <c r="I23149" s="16"/>
      <c r="J23149" s="53"/>
      <c r="K23149" s="54"/>
      <c r="L23149" s="15"/>
      <c r="M23149" s="56"/>
      <c r="N23149" s="56"/>
      <c r="O23149" s="56"/>
    </row>
    <row r="23150" spans="1:15" ht="15.75" x14ac:dyDescent="0.25">
      <c r="A23150" s="10">
        <v>41975.722222222219</v>
      </c>
      <c r="B23150" s="15"/>
      <c r="C23150" s="12"/>
      <c r="D23150" s="64"/>
      <c r="E23150" s="13"/>
      <c r="F23150">
        <v>2.34</v>
      </c>
      <c r="G23150">
        <v>2.34</v>
      </c>
      <c r="H23150" s="16">
        <f t="shared" si="19050"/>
        <v>6.1272073141982411</v>
      </c>
      <c r="I23150" s="16"/>
      <c r="J23150" s="53"/>
      <c r="K23150" s="54"/>
      <c r="L23150" s="15"/>
      <c r="M23150" s="56"/>
      <c r="N23150" s="56"/>
      <c r="O23150" s="56"/>
    </row>
    <row r="23151" spans="1:15" ht="15.75" x14ac:dyDescent="0.25">
      <c r="A23151" s="10">
        <v>41975.725694444445</v>
      </c>
      <c r="B23151" s="15"/>
      <c r="C23151" s="12"/>
      <c r="D23151" s="64"/>
      <c r="E23151" s="13"/>
      <c r="F23151">
        <v>2.31</v>
      </c>
      <c r="G23151">
        <v>2.31</v>
      </c>
      <c r="H23151" s="16">
        <f t="shared" si="19050"/>
        <v>6.0611539895845183</v>
      </c>
      <c r="I23151" s="16"/>
      <c r="J23151" s="53"/>
      <c r="K23151" s="54"/>
      <c r="L23151" s="15"/>
      <c r="M23151" s="56"/>
      <c r="N23151" s="56"/>
      <c r="O23151" s="56"/>
    </row>
    <row r="23152" spans="1:15" ht="15.75" x14ac:dyDescent="0.25">
      <c r="A23152" s="10">
        <v>41975.729166666664</v>
      </c>
      <c r="B23152" s="15"/>
      <c r="C23152" s="12"/>
      <c r="D23152" s="64"/>
      <c r="E23152" s="13"/>
      <c r="F23152">
        <v>2.2400000000000002</v>
      </c>
      <c r="G23152">
        <v>2.2400000000000002</v>
      </c>
      <c r="H23152" s="16">
        <f t="shared" si="19050"/>
        <v>5.9064915926342803</v>
      </c>
      <c r="I23152" s="16"/>
      <c r="J23152" s="53"/>
      <c r="K23152" s="54"/>
      <c r="L23152" s="15"/>
      <c r="M23152" s="56"/>
      <c r="N23152" s="56"/>
      <c r="O23152" s="56"/>
    </row>
    <row r="23153" spans="1:15" ht="15.75" x14ac:dyDescent="0.25">
      <c r="A23153" s="10">
        <v>41975.732638888891</v>
      </c>
      <c r="B23153" s="15"/>
      <c r="C23153" s="12"/>
      <c r="D23153" s="64"/>
      <c r="E23153" s="13"/>
      <c r="F23153">
        <v>2.2999999999999998</v>
      </c>
      <c r="G23153">
        <v>2.2999999999999998</v>
      </c>
      <c r="H23153" s="16">
        <f t="shared" si="19050"/>
        <v>6.039105783721185</v>
      </c>
      <c r="I23153" s="16"/>
      <c r="J23153" s="53"/>
      <c r="K23153" s="54"/>
      <c r="L23153" s="15"/>
      <c r="M23153" s="56"/>
      <c r="N23153" s="56"/>
      <c r="O23153" s="56"/>
    </row>
    <row r="23154" spans="1:15" ht="15.75" x14ac:dyDescent="0.25">
      <c r="A23154" s="10">
        <v>41975.736111111109</v>
      </c>
      <c r="B23154" s="15"/>
      <c r="C23154" s="12"/>
      <c r="D23154" s="64"/>
      <c r="E23154" s="13"/>
      <c r="F23154">
        <v>2.29</v>
      </c>
      <c r="G23154">
        <v>2.29</v>
      </c>
      <c r="H23154" s="16">
        <f t="shared" si="19050"/>
        <v>6.0170422345871364</v>
      </c>
      <c r="I23154" s="16"/>
      <c r="J23154" s="53"/>
      <c r="K23154" s="54"/>
      <c r="L23154" s="15"/>
      <c r="M23154" s="56"/>
      <c r="N23154" s="56"/>
      <c r="O23154" s="56"/>
    </row>
    <row r="23155" spans="1:15" ht="15.75" x14ac:dyDescent="0.25">
      <c r="A23155" s="10">
        <v>41975.739583333336</v>
      </c>
      <c r="B23155" s="15"/>
      <c r="C23155" s="12"/>
      <c r="D23155" s="64"/>
      <c r="E23155" s="13"/>
      <c r="F23155">
        <v>2.27</v>
      </c>
      <c r="G23155">
        <v>2.27</v>
      </c>
      <c r="H23155" s="16">
        <f t="shared" si="19050"/>
        <v>5.9728687947739543</v>
      </c>
      <c r="I23155" s="16"/>
      <c r="J23155" s="53"/>
      <c r="K23155" s="54"/>
      <c r="L23155" s="15"/>
      <c r="M23155" s="56"/>
      <c r="N23155" s="56"/>
      <c r="O23155" s="56"/>
    </row>
    <row r="23156" spans="1:15" ht="15.75" x14ac:dyDescent="0.25">
      <c r="A23156" s="10">
        <v>41975.743055555555</v>
      </c>
      <c r="B23156" s="15"/>
      <c r="C23156" s="12"/>
      <c r="D23156" s="64"/>
      <c r="E23156" s="13"/>
      <c r="F23156">
        <v>2.2400000000000002</v>
      </c>
      <c r="G23156">
        <v>2.2400000000000002</v>
      </c>
      <c r="H23156" s="16">
        <f t="shared" si="19050"/>
        <v>5.9064915926342803</v>
      </c>
      <c r="I23156" s="16"/>
      <c r="J23156" s="53"/>
      <c r="K23156" s="54"/>
      <c r="L23156" s="15"/>
      <c r="M23156" s="56"/>
      <c r="N23156" s="56"/>
      <c r="O23156" s="56"/>
    </row>
    <row r="23157" spans="1:15" ht="15.75" x14ac:dyDescent="0.25">
      <c r="A23157" s="10">
        <v>41975.746527777781</v>
      </c>
      <c r="B23157" s="15"/>
      <c r="C23157" s="12"/>
      <c r="D23157" s="64"/>
      <c r="E23157" s="13"/>
      <c r="F23157">
        <v>2.1800000000000002</v>
      </c>
      <c r="G23157">
        <v>2.1800000000000002</v>
      </c>
      <c r="H23157" s="16">
        <f t="shared" si="19050"/>
        <v>5.7733077616498951</v>
      </c>
      <c r="I23157" s="16"/>
      <c r="J23157" s="53"/>
      <c r="K23157" s="54"/>
      <c r="L23157" s="15"/>
      <c r="M23157" s="56"/>
      <c r="N23157" s="56"/>
      <c r="O23157" s="56"/>
    </row>
    <row r="23158" spans="1:15" ht="15.75" x14ac:dyDescent="0.25">
      <c r="A23158" s="10">
        <v>41975.75</v>
      </c>
      <c r="B23158" s="15"/>
      <c r="C23158" s="12"/>
      <c r="D23158" s="64"/>
      <c r="E23158" s="13"/>
      <c r="F23158">
        <v>2.1800000000000002</v>
      </c>
      <c r="G23158">
        <v>2.1800000000000002</v>
      </c>
      <c r="H23158" s="16">
        <f t="shared" si="19050"/>
        <v>5.7733077616498951</v>
      </c>
      <c r="I23158" s="16"/>
      <c r="J23158" s="53"/>
      <c r="K23158" s="54"/>
      <c r="L23158" s="15"/>
      <c r="M23158" s="56"/>
      <c r="N23158" s="56"/>
      <c r="O23158" s="56"/>
    </row>
    <row r="23159" spans="1:15" ht="15.75" x14ac:dyDescent="0.25">
      <c r="A23159" s="10">
        <v>41975.753472222219</v>
      </c>
      <c r="B23159" s="15"/>
      <c r="C23159" s="12"/>
      <c r="D23159" s="64"/>
      <c r="E23159" s="13"/>
      <c r="F23159">
        <v>2.15</v>
      </c>
      <c r="G23159">
        <v>2.15</v>
      </c>
      <c r="H23159" s="16">
        <f t="shared" si="19050"/>
        <v>5.7064965764082194</v>
      </c>
      <c r="I23159" s="16"/>
      <c r="J23159" s="53"/>
      <c r="K23159" s="54"/>
      <c r="L23159" s="15"/>
      <c r="M23159" s="56"/>
      <c r="N23159" s="56"/>
      <c r="O23159" s="56"/>
    </row>
    <row r="23160" spans="1:15" ht="15.75" x14ac:dyDescent="0.25">
      <c r="A23160" s="10">
        <v>41975.756944444445</v>
      </c>
      <c r="B23160" s="15"/>
      <c r="C23160" s="12"/>
      <c r="D23160" s="64"/>
      <c r="E23160" s="13"/>
      <c r="F23160">
        <v>2.12</v>
      </c>
      <c r="G23160">
        <v>2.12</v>
      </c>
      <c r="H23160" s="16">
        <f t="shared" ref="H23160:H23223" si="19051" xml:space="preserve"> 3*(G23160^0.84)</f>
        <v>5.6395360594435484</v>
      </c>
      <c r="I23160" s="16"/>
      <c r="J23160" s="53"/>
      <c r="K23160" s="54"/>
      <c r="L23160" s="15"/>
      <c r="M23160" s="56"/>
      <c r="N23160" s="56"/>
      <c r="O23160" s="56"/>
    </row>
    <row r="23161" spans="1:15" ht="15.75" x14ac:dyDescent="0.25">
      <c r="A23161" s="10">
        <v>41975.760416666664</v>
      </c>
      <c r="B23161" s="15"/>
      <c r="C23161" s="12"/>
      <c r="D23161" s="64"/>
      <c r="E23161" s="13"/>
      <c r="F23161">
        <v>2.0499999999999998</v>
      </c>
      <c r="G23161">
        <v>2.0499999999999998</v>
      </c>
      <c r="H23161" s="16">
        <f t="shared" si="19051"/>
        <v>5.4827001894913021</v>
      </c>
      <c r="I23161" s="16"/>
      <c r="J23161" s="53"/>
      <c r="K23161" s="54"/>
      <c r="L23161" s="15"/>
      <c r="M23161" s="56"/>
      <c r="N23161" s="56"/>
      <c r="O23161" s="56"/>
    </row>
    <row r="23162" spans="1:15" ht="15.75" x14ac:dyDescent="0.25">
      <c r="A23162" s="10">
        <v>41975.763888888891</v>
      </c>
      <c r="B23162" s="15"/>
      <c r="C23162" s="12"/>
      <c r="D23162" s="64"/>
      <c r="E23162" s="13"/>
      <c r="F23162">
        <v>2.08</v>
      </c>
      <c r="G23162">
        <v>2.08</v>
      </c>
      <c r="H23162" s="16">
        <f t="shared" si="19051"/>
        <v>5.5500188235721879</v>
      </c>
      <c r="I23162" s="16"/>
      <c r="J23162" s="53"/>
      <c r="K23162" s="54"/>
      <c r="L23162" s="15"/>
      <c r="M23162" s="56"/>
      <c r="N23162" s="56"/>
      <c r="O23162" s="56"/>
    </row>
    <row r="23163" spans="1:15" ht="15.75" x14ac:dyDescent="0.25">
      <c r="A23163" s="10">
        <v>41975.767361111109</v>
      </c>
      <c r="B23163" s="15"/>
      <c r="C23163" s="12"/>
      <c r="D23163" s="64"/>
      <c r="E23163" s="13"/>
      <c r="F23163">
        <v>2.02</v>
      </c>
      <c r="G23163">
        <v>2.02</v>
      </c>
      <c r="H23163" s="16">
        <f t="shared" si="19051"/>
        <v>5.4152237405209567</v>
      </c>
      <c r="I23163" s="16"/>
      <c r="J23163" s="53"/>
      <c r="K23163" s="54"/>
      <c r="L23163" s="15"/>
      <c r="M23163" s="56"/>
      <c r="N23163" s="56"/>
      <c r="O23163" s="56"/>
    </row>
    <row r="23164" spans="1:15" ht="15.75" x14ac:dyDescent="0.25">
      <c r="A23164" s="10">
        <v>41975.770833333336</v>
      </c>
      <c r="B23164" s="15"/>
      <c r="C23164" s="12"/>
      <c r="D23164" s="64"/>
      <c r="E23164" s="13"/>
      <c r="F23164">
        <v>2.02</v>
      </c>
      <c r="G23164">
        <v>2.02</v>
      </c>
      <c r="H23164" s="16">
        <f t="shared" si="19051"/>
        <v>5.4152237405209567</v>
      </c>
      <c r="I23164" s="16"/>
      <c r="J23164" s="53"/>
      <c r="K23164" s="54"/>
      <c r="L23164" s="15"/>
      <c r="M23164" s="56"/>
      <c r="N23164" s="56"/>
      <c r="O23164" s="56"/>
    </row>
    <row r="23165" spans="1:15" ht="15.75" x14ac:dyDescent="0.25">
      <c r="A23165" s="10">
        <v>41975.774305555555</v>
      </c>
      <c r="B23165" s="15"/>
      <c r="C23165" s="12"/>
      <c r="D23165" s="64"/>
      <c r="E23165" s="13"/>
      <c r="F23165">
        <v>2.11</v>
      </c>
      <c r="G23165">
        <v>2.11</v>
      </c>
      <c r="H23165" s="16">
        <f t="shared" si="19051"/>
        <v>5.6171822802678975</v>
      </c>
      <c r="I23165" s="16"/>
      <c r="J23165" s="53"/>
      <c r="K23165" s="54"/>
      <c r="L23165" s="15"/>
      <c r="M23165" s="56"/>
      <c r="N23165" s="56"/>
      <c r="O23165" s="56"/>
    </row>
    <row r="23166" spans="1:15" ht="15.75" x14ac:dyDescent="0.25">
      <c r="A23166" s="10">
        <v>41975.777777777781</v>
      </c>
      <c r="B23166" s="15"/>
      <c r="C23166" s="12"/>
      <c r="D23166" s="64"/>
      <c r="E23166" s="13"/>
      <c r="F23166">
        <v>1.97</v>
      </c>
      <c r="G23166">
        <v>1.97</v>
      </c>
      <c r="H23166" s="16">
        <f t="shared" si="19051"/>
        <v>5.3024048587393713</v>
      </c>
      <c r="I23166" s="16"/>
      <c r="J23166" s="53"/>
      <c r="K23166" s="54"/>
      <c r="L23166" s="15"/>
      <c r="M23166" s="56"/>
      <c r="N23166" s="56"/>
      <c r="O23166" s="56"/>
    </row>
    <row r="23167" spans="1:15" ht="15.75" x14ac:dyDescent="0.25">
      <c r="A23167" s="10">
        <v>41975.78125</v>
      </c>
      <c r="B23167" s="15"/>
      <c r="C23167" s="12"/>
      <c r="D23167" s="64"/>
      <c r="E23167" s="13"/>
      <c r="F23167">
        <v>2.0099999999999998</v>
      </c>
      <c r="G23167">
        <v>2.0099999999999998</v>
      </c>
      <c r="H23167" s="16">
        <f t="shared" si="19051"/>
        <v>5.3926960528978061</v>
      </c>
      <c r="I23167" s="16"/>
      <c r="J23167" s="53"/>
      <c r="K23167" s="54"/>
      <c r="L23167" s="15"/>
      <c r="M23167" s="56"/>
      <c r="N23167" s="56"/>
      <c r="O23167" s="56"/>
    </row>
    <row r="23168" spans="1:15" ht="15.75" x14ac:dyDescent="0.25">
      <c r="A23168" s="10">
        <v>41975.784722222219</v>
      </c>
      <c r="B23168" s="15"/>
      <c r="C23168" s="12"/>
      <c r="D23168" s="64"/>
      <c r="E23168" s="13"/>
      <c r="F23168">
        <v>2.0099999999999998</v>
      </c>
      <c r="G23168">
        <v>2.0099999999999998</v>
      </c>
      <c r="H23168" s="16">
        <f t="shared" si="19051"/>
        <v>5.3926960528978061</v>
      </c>
      <c r="I23168" s="16"/>
      <c r="J23168" s="53"/>
      <c r="K23168" s="54"/>
      <c r="L23168" s="15"/>
      <c r="M23168" s="56"/>
      <c r="N23168" s="56"/>
      <c r="O23168" s="56"/>
    </row>
    <row r="23169" spans="1:15" ht="15.75" x14ac:dyDescent="0.25">
      <c r="A23169" s="10">
        <v>41975.788194444445</v>
      </c>
      <c r="B23169" s="15"/>
      <c r="C23169" s="12"/>
      <c r="D23169" s="64"/>
      <c r="E23169" s="13"/>
      <c r="F23169">
        <v>2.0099999999999998</v>
      </c>
      <c r="G23169">
        <v>2.0099999999999998</v>
      </c>
      <c r="H23169" s="16">
        <f t="shared" si="19051"/>
        <v>5.3926960528978061</v>
      </c>
      <c r="I23169" s="16"/>
      <c r="J23169" s="53"/>
      <c r="K23169" s="54"/>
      <c r="L23169" s="15"/>
      <c r="M23169" s="56"/>
      <c r="N23169" s="56"/>
      <c r="O23169" s="56"/>
    </row>
    <row r="23170" spans="1:15" ht="15.75" x14ac:dyDescent="0.25">
      <c r="A23170" s="10">
        <v>41975.791666666664</v>
      </c>
      <c r="B23170" s="15"/>
      <c r="C23170" s="12"/>
      <c r="D23170" s="64"/>
      <c r="E23170" s="13"/>
      <c r="F23170">
        <v>2.0099999999999998</v>
      </c>
      <c r="G23170">
        <v>2.0099999999999998</v>
      </c>
      <c r="H23170" s="16">
        <f t="shared" si="19051"/>
        <v>5.3926960528978061</v>
      </c>
      <c r="I23170" s="16"/>
      <c r="J23170" s="53"/>
      <c r="K23170" s="54"/>
      <c r="L23170" s="15"/>
      <c r="M23170" s="56"/>
      <c r="N23170" s="56"/>
      <c r="O23170" s="56"/>
    </row>
    <row r="23171" spans="1:15" ht="15.75" x14ac:dyDescent="0.25">
      <c r="A23171" s="10">
        <v>41975.795138888891</v>
      </c>
      <c r="B23171" s="15"/>
      <c r="C23171" s="12"/>
      <c r="D23171" s="64"/>
      <c r="E23171" s="13"/>
      <c r="F23171">
        <v>1.98</v>
      </c>
      <c r="G23171">
        <v>1.98</v>
      </c>
      <c r="H23171" s="16">
        <f t="shared" si="19051"/>
        <v>5.325004934285916</v>
      </c>
      <c r="I23171" s="16"/>
      <c r="J23171" s="53"/>
      <c r="K23171" s="54"/>
      <c r="L23171" s="15"/>
      <c r="M23171" s="56"/>
      <c r="N23171" s="56"/>
      <c r="O23171" s="56"/>
    </row>
    <row r="23172" spans="1:15" ht="15.75" x14ac:dyDescent="0.25">
      <c r="A23172" s="10">
        <v>41975.798611111109</v>
      </c>
      <c r="B23172" s="15"/>
      <c r="C23172" s="12"/>
      <c r="D23172" s="64"/>
      <c r="E23172" s="13"/>
      <c r="F23172">
        <v>2.0499999999999998</v>
      </c>
      <c r="G23172">
        <v>2.0499999999999998</v>
      </c>
      <c r="H23172" s="16">
        <f t="shared" si="19051"/>
        <v>5.4827001894913021</v>
      </c>
      <c r="I23172" s="16"/>
      <c r="J23172" s="53"/>
      <c r="K23172" s="54"/>
      <c r="L23172" s="15"/>
      <c r="M23172" s="56"/>
      <c r="N23172" s="56"/>
      <c r="O23172" s="56"/>
    </row>
    <row r="23173" spans="1:15" ht="15.75" x14ac:dyDescent="0.25">
      <c r="A23173" s="10">
        <v>41975.802083333336</v>
      </c>
      <c r="B23173" s="15"/>
      <c r="C23173" s="12"/>
      <c r="D23173" s="64"/>
      <c r="E23173" s="13"/>
      <c r="F23173">
        <v>2.02</v>
      </c>
      <c r="G23173">
        <v>2.02</v>
      </c>
      <c r="H23173" s="16">
        <f t="shared" si="19051"/>
        <v>5.4152237405209567</v>
      </c>
      <c r="I23173" s="16"/>
      <c r="J23173" s="53"/>
      <c r="K23173" s="54"/>
      <c r="L23173" s="15"/>
      <c r="M23173" s="56"/>
      <c r="N23173" s="56"/>
      <c r="O23173" s="56"/>
    </row>
    <row r="23174" spans="1:15" ht="15.75" x14ac:dyDescent="0.25">
      <c r="A23174" s="10">
        <v>41975.805555555555</v>
      </c>
      <c r="B23174" s="15"/>
      <c r="C23174" s="12"/>
      <c r="D23174" s="64"/>
      <c r="E23174" s="13"/>
      <c r="F23174">
        <v>2.04</v>
      </c>
      <c r="G23174">
        <v>2.04</v>
      </c>
      <c r="H23174" s="16">
        <f t="shared" si="19051"/>
        <v>5.4602257074720688</v>
      </c>
      <c r="I23174" s="16"/>
      <c r="J23174" s="53"/>
      <c r="K23174" s="54"/>
      <c r="L23174" s="15"/>
      <c r="M23174" s="56"/>
      <c r="N23174" s="56"/>
      <c r="O23174" s="56"/>
    </row>
    <row r="23175" spans="1:15" ht="15.75" x14ac:dyDescent="0.25">
      <c r="A23175" s="10">
        <v>41975.809027777781</v>
      </c>
      <c r="B23175" s="15"/>
      <c r="C23175" s="12"/>
      <c r="D23175" s="64"/>
      <c r="E23175" s="13"/>
      <c r="F23175">
        <v>2.0499999999999998</v>
      </c>
      <c r="G23175">
        <v>2.0499999999999998</v>
      </c>
      <c r="H23175" s="16">
        <f t="shared" si="19051"/>
        <v>5.4827001894913021</v>
      </c>
      <c r="I23175" s="16"/>
      <c r="J23175" s="53"/>
      <c r="K23175" s="54"/>
      <c r="L23175" s="15"/>
      <c r="M23175" s="56"/>
      <c r="N23175" s="56"/>
      <c r="O23175" s="56"/>
    </row>
    <row r="23176" spans="1:15" ht="15.75" x14ac:dyDescent="0.25">
      <c r="A23176" s="10">
        <v>41975.8125</v>
      </c>
      <c r="B23176" s="15"/>
      <c r="C23176" s="12"/>
      <c r="D23176" s="64"/>
      <c r="E23176" s="13"/>
      <c r="F23176">
        <v>2.08</v>
      </c>
      <c r="G23176">
        <v>2.08</v>
      </c>
      <c r="H23176" s="16">
        <f t="shared" si="19051"/>
        <v>5.5500188235721879</v>
      </c>
      <c r="I23176" s="16"/>
      <c r="J23176" s="53"/>
      <c r="K23176" s="54"/>
      <c r="L23176" s="15"/>
      <c r="M23176" s="56"/>
      <c r="N23176" s="56"/>
      <c r="O23176" s="56"/>
    </row>
    <row r="23177" spans="1:15" ht="15.75" x14ac:dyDescent="0.25">
      <c r="A23177" s="10">
        <v>41975.815972222219</v>
      </c>
      <c r="B23177" s="15"/>
      <c r="C23177" s="12"/>
      <c r="D23177" s="64"/>
      <c r="E23177" s="13"/>
      <c r="F23177">
        <v>2.02</v>
      </c>
      <c r="G23177">
        <v>2.02</v>
      </c>
      <c r="H23177" s="16">
        <f t="shared" si="19051"/>
        <v>5.4152237405209567</v>
      </c>
      <c r="I23177" s="16"/>
      <c r="J23177" s="53"/>
      <c r="K23177" s="54"/>
      <c r="L23177" s="15"/>
      <c r="M23177" s="56"/>
      <c r="N23177" s="56"/>
      <c r="O23177" s="56"/>
    </row>
    <row r="23178" spans="1:15" ht="15.75" x14ac:dyDescent="0.25">
      <c r="A23178" s="10">
        <v>41975.819444444445</v>
      </c>
      <c r="B23178" s="15"/>
      <c r="C23178" s="12"/>
      <c r="D23178" s="64"/>
      <c r="E23178" s="13"/>
      <c r="F23178">
        <v>2.06</v>
      </c>
      <c r="G23178">
        <v>2.06</v>
      </c>
      <c r="H23178" s="16">
        <f t="shared" si="19051"/>
        <v>5.5051571372198369</v>
      </c>
      <c r="I23178" s="16"/>
      <c r="J23178" s="53"/>
      <c r="K23178" s="54"/>
      <c r="L23178" s="15"/>
      <c r="M23178" s="56"/>
      <c r="N23178" s="56"/>
      <c r="O23178" s="56"/>
    </row>
    <row r="23179" spans="1:15" ht="15.75" x14ac:dyDescent="0.25">
      <c r="A23179" s="10">
        <v>41975.822916666664</v>
      </c>
      <c r="B23179" s="15"/>
      <c r="C23179" s="12"/>
      <c r="D23179" s="64"/>
      <c r="E23179" s="13"/>
      <c r="F23179">
        <v>2.1800000000000002</v>
      </c>
      <c r="G23179">
        <v>2.1800000000000002</v>
      </c>
      <c r="H23179" s="16">
        <f t="shared" si="19051"/>
        <v>5.7733077616498951</v>
      </c>
      <c r="I23179" s="16"/>
      <c r="J23179" s="53"/>
      <c r="K23179" s="54"/>
      <c r="L23179" s="15"/>
      <c r="M23179" s="56"/>
      <c r="N23179" s="56"/>
      <c r="O23179" s="56"/>
    </row>
    <row r="23180" spans="1:15" ht="15.75" x14ac:dyDescent="0.25">
      <c r="A23180" s="10">
        <v>41975.826388888891</v>
      </c>
      <c r="B23180" s="15"/>
      <c r="C23180" s="12"/>
      <c r="D23180" s="64"/>
      <c r="E23180" s="13"/>
      <c r="F23180">
        <v>2.25</v>
      </c>
      <c r="G23180">
        <v>2.25</v>
      </c>
      <c r="H23180" s="16">
        <f t="shared" si="19051"/>
        <v>5.9286330392490161</v>
      </c>
      <c r="I23180" s="16"/>
      <c r="J23180" s="53"/>
      <c r="K23180" s="54"/>
      <c r="L23180" s="15"/>
      <c r="M23180" s="56"/>
      <c r="N23180" s="56"/>
      <c r="O23180" s="56"/>
    </row>
    <row r="23181" spans="1:15" ht="15.75" x14ac:dyDescent="0.25">
      <c r="A23181" s="10">
        <v>41975.829861111109</v>
      </c>
      <c r="B23181" s="15"/>
      <c r="C23181" s="12"/>
      <c r="D23181" s="64"/>
      <c r="E23181" s="13"/>
      <c r="F23181">
        <v>2.63</v>
      </c>
      <c r="G23181">
        <v>2.63</v>
      </c>
      <c r="H23181" s="16">
        <f t="shared" si="19051"/>
        <v>6.7590254770793798</v>
      </c>
      <c r="I23181" s="16"/>
      <c r="J23181" s="53"/>
      <c r="K23181" s="54"/>
      <c r="L23181" s="15"/>
      <c r="M23181" s="56"/>
      <c r="N23181" s="56"/>
      <c r="O23181" s="56"/>
    </row>
    <row r="23182" spans="1:15" ht="15.75" x14ac:dyDescent="0.25">
      <c r="A23182" s="10">
        <v>41975.833333333336</v>
      </c>
      <c r="B23182" s="15"/>
      <c r="C23182" s="12"/>
      <c r="D23182" s="64"/>
      <c r="E23182" s="13"/>
      <c r="F23182">
        <v>2.99</v>
      </c>
      <c r="G23182">
        <v>2.99</v>
      </c>
      <c r="H23182" s="16">
        <f t="shared" si="19051"/>
        <v>7.5280943400056959</v>
      </c>
      <c r="I23182" s="16"/>
      <c r="J23182" s="53"/>
      <c r="K23182" s="54"/>
      <c r="L23182" s="15"/>
      <c r="M23182" s="56"/>
      <c r="N23182" s="56"/>
      <c r="O23182" s="56"/>
    </row>
    <row r="23183" spans="1:15" ht="15.75" x14ac:dyDescent="0.25">
      <c r="A23183" s="10">
        <v>41975.836805555555</v>
      </c>
      <c r="B23183" s="15"/>
      <c r="C23183" s="12"/>
      <c r="D23183" s="64"/>
      <c r="E23183" s="13"/>
      <c r="F23183">
        <v>3.62</v>
      </c>
      <c r="G23183">
        <v>3.62</v>
      </c>
      <c r="H23183" s="16">
        <f t="shared" si="19051"/>
        <v>8.8396781743625947</v>
      </c>
      <c r="I23183" s="16"/>
      <c r="J23183" s="53"/>
      <c r="K23183" s="54"/>
      <c r="L23183" s="15"/>
      <c r="M23183" s="56"/>
      <c r="N23183" s="56"/>
      <c r="O23183" s="56"/>
    </row>
    <row r="23184" spans="1:15" ht="15.75" x14ac:dyDescent="0.25">
      <c r="A23184" s="10">
        <v>41975.840277777781</v>
      </c>
      <c r="B23184" s="15"/>
      <c r="C23184" s="12"/>
      <c r="D23184" s="64"/>
      <c r="E23184" s="13"/>
      <c r="F23184">
        <v>4.01</v>
      </c>
      <c r="G23184">
        <v>4.01</v>
      </c>
      <c r="H23184" s="16">
        <f t="shared" si="19051"/>
        <v>9.633021458496092</v>
      </c>
      <c r="I23184" s="16"/>
      <c r="J23184" s="53"/>
      <c r="K23184" s="54"/>
      <c r="L23184" s="15"/>
      <c r="M23184" s="56"/>
      <c r="N23184" s="56"/>
      <c r="O23184" s="56"/>
    </row>
    <row r="23185" spans="1:15" ht="15.75" x14ac:dyDescent="0.25">
      <c r="A23185" s="10">
        <v>41975.84375</v>
      </c>
      <c r="B23185" s="15"/>
      <c r="C23185" s="12"/>
      <c r="D23185" s="64"/>
      <c r="E23185" s="13"/>
      <c r="F23185">
        <v>4.95</v>
      </c>
      <c r="G23185">
        <v>4.95</v>
      </c>
      <c r="H23185" s="16">
        <f t="shared" si="19051"/>
        <v>11.497134759704512</v>
      </c>
      <c r="I23185" s="16"/>
      <c r="J23185" s="53"/>
      <c r="K23185" s="54"/>
      <c r="L23185" s="15"/>
      <c r="M23185" s="56"/>
      <c r="N23185" s="56"/>
      <c r="O23185" s="56"/>
    </row>
    <row r="23186" spans="1:15" ht="15.75" x14ac:dyDescent="0.25">
      <c r="A23186" s="10">
        <v>41975.847222222219</v>
      </c>
      <c r="B23186" s="15"/>
      <c r="C23186" s="12"/>
      <c r="D23186" s="64"/>
      <c r="E23186" s="13"/>
      <c r="F23186">
        <v>6.22</v>
      </c>
      <c r="G23186">
        <v>6.22</v>
      </c>
      <c r="H23186" s="16">
        <f t="shared" si="19051"/>
        <v>13.928526598011747</v>
      </c>
      <c r="I23186" s="16"/>
      <c r="J23186" s="53"/>
      <c r="K23186" s="54"/>
      <c r="L23186" s="15"/>
      <c r="M23186" s="56"/>
      <c r="N23186" s="56"/>
      <c r="O23186" s="56"/>
    </row>
    <row r="23187" spans="1:15" ht="15.75" x14ac:dyDescent="0.25">
      <c r="A23187" s="10">
        <v>41975.850694444445</v>
      </c>
      <c r="B23187" s="15"/>
      <c r="C23187" s="12"/>
      <c r="D23187" s="64"/>
      <c r="E23187" s="13"/>
      <c r="F23187">
        <v>8.9</v>
      </c>
      <c r="G23187">
        <v>8.9</v>
      </c>
      <c r="H23187" s="16">
        <f t="shared" si="19051"/>
        <v>18.819533777366768</v>
      </c>
      <c r="I23187" s="16"/>
      <c r="J23187" s="53"/>
      <c r="K23187" s="54"/>
      <c r="L23187" s="15"/>
      <c r="M23187" s="56"/>
      <c r="N23187" s="56"/>
      <c r="O23187" s="56"/>
    </row>
    <row r="23188" spans="1:15" ht="15.75" x14ac:dyDescent="0.25">
      <c r="A23188" s="10">
        <v>41975.854166666664</v>
      </c>
      <c r="B23188" s="15"/>
      <c r="C23188" s="12"/>
      <c r="D23188" s="64"/>
      <c r="E23188" s="13"/>
      <c r="F23188">
        <v>10.62</v>
      </c>
      <c r="G23188">
        <v>10.62</v>
      </c>
      <c r="H23188" s="16">
        <f t="shared" si="19051"/>
        <v>21.830608877531457</v>
      </c>
      <c r="I23188" s="16"/>
      <c r="J23188" s="53"/>
      <c r="K23188" s="54"/>
      <c r="L23188" s="15"/>
      <c r="M23188" s="56"/>
      <c r="N23188" s="56"/>
      <c r="O23188" s="56"/>
    </row>
    <row r="23189" spans="1:15" ht="15.75" x14ac:dyDescent="0.25">
      <c r="A23189" s="10">
        <v>41975.857638888891</v>
      </c>
      <c r="B23189" s="15"/>
      <c r="C23189" s="12"/>
      <c r="D23189" s="64"/>
      <c r="E23189" s="13"/>
      <c r="F23189">
        <v>13.31</v>
      </c>
      <c r="G23189">
        <v>13.31</v>
      </c>
      <c r="H23189" s="16">
        <f t="shared" si="19051"/>
        <v>26.389479313937031</v>
      </c>
      <c r="I23189" s="16"/>
      <c r="J23189" s="53"/>
      <c r="K23189" s="54"/>
      <c r="L23189" s="15"/>
      <c r="M23189" s="56"/>
      <c r="N23189" s="56"/>
      <c r="O23189" s="56"/>
    </row>
    <row r="23190" spans="1:15" ht="15.75" x14ac:dyDescent="0.25">
      <c r="A23190" s="10">
        <v>41975.861111111109</v>
      </c>
      <c r="B23190" s="15"/>
      <c r="C23190" s="12"/>
      <c r="D23190" s="64"/>
      <c r="E23190" s="13"/>
      <c r="F23190">
        <v>16.09</v>
      </c>
      <c r="G23190">
        <v>16.09</v>
      </c>
      <c r="H23190" s="16">
        <f t="shared" si="19051"/>
        <v>30.947696687086385</v>
      </c>
      <c r="I23190" s="16"/>
      <c r="J23190" s="53"/>
      <c r="K23190" s="54"/>
      <c r="L23190" s="15"/>
      <c r="M23190" s="56"/>
      <c r="N23190" s="56"/>
      <c r="O23190" s="56"/>
    </row>
    <row r="23191" spans="1:15" ht="15.75" x14ac:dyDescent="0.25">
      <c r="A23191" s="10">
        <v>41975.864583333336</v>
      </c>
      <c r="B23191" s="15"/>
      <c r="C23191" s="12"/>
      <c r="D23191" s="64"/>
      <c r="E23191" s="13"/>
      <c r="F23191">
        <v>19.559999999999999</v>
      </c>
      <c r="G23191">
        <v>19.559999999999999</v>
      </c>
      <c r="H23191" s="16">
        <f t="shared" si="19051"/>
        <v>36.464569369180587</v>
      </c>
      <c r="I23191" s="16"/>
      <c r="J23191" s="53"/>
      <c r="K23191" s="54"/>
      <c r="L23191" s="15"/>
      <c r="M23191" s="56"/>
      <c r="N23191" s="56"/>
      <c r="O23191" s="56"/>
    </row>
    <row r="23192" spans="1:15" ht="15.75" x14ac:dyDescent="0.25">
      <c r="A23192" s="10">
        <v>41975.868055555555</v>
      </c>
      <c r="B23192" s="15"/>
      <c r="C23192" s="12"/>
      <c r="D23192" s="64"/>
      <c r="E23192" s="13"/>
      <c r="F23192">
        <v>16.329999999999998</v>
      </c>
      <c r="G23192">
        <v>16.329999999999998</v>
      </c>
      <c r="H23192" s="16">
        <f t="shared" si="19051"/>
        <v>31.334996454653787</v>
      </c>
      <c r="I23192" s="16"/>
      <c r="J23192" s="53"/>
      <c r="K23192" s="54"/>
      <c r="L23192" s="15"/>
      <c r="M23192" s="56"/>
      <c r="N23192" s="56"/>
      <c r="O23192" s="56"/>
    </row>
    <row r="23193" spans="1:15" ht="15.75" x14ac:dyDescent="0.25">
      <c r="A23193" s="10">
        <v>41975.871527777781</v>
      </c>
      <c r="B23193" s="15"/>
      <c r="C23193" s="12"/>
      <c r="D23193" s="64"/>
      <c r="E23193" s="13"/>
      <c r="F23193">
        <v>17.739999999999998</v>
      </c>
      <c r="G23193">
        <v>17.739999999999998</v>
      </c>
      <c r="H23193" s="16">
        <f t="shared" si="19051"/>
        <v>33.59249736235347</v>
      </c>
      <c r="I23193" s="16"/>
      <c r="J23193" s="53"/>
      <c r="K23193" s="54"/>
      <c r="L23193" s="15"/>
      <c r="M23193" s="56"/>
      <c r="N23193" s="56"/>
      <c r="O23193" s="56"/>
    </row>
    <row r="23194" spans="1:15" ht="15.75" x14ac:dyDescent="0.25">
      <c r="A23194" s="10">
        <v>41975.875</v>
      </c>
      <c r="B23194" s="15"/>
      <c r="C23194" s="12"/>
      <c r="D23194" s="64"/>
      <c r="E23194" s="13"/>
      <c r="F23194">
        <v>18.04</v>
      </c>
      <c r="G23194">
        <v>18.04</v>
      </c>
      <c r="H23194" s="16">
        <f t="shared" si="19051"/>
        <v>34.069043644271673</v>
      </c>
      <c r="I23194" s="16"/>
      <c r="J23194" s="53"/>
      <c r="K23194" s="54"/>
      <c r="L23194" s="15"/>
      <c r="M23194" s="56"/>
      <c r="N23194" s="56"/>
      <c r="O23194" s="56"/>
    </row>
    <row r="23195" spans="1:15" ht="15.75" x14ac:dyDescent="0.25">
      <c r="A23195" s="10">
        <v>41975.878472222219</v>
      </c>
      <c r="B23195" s="15"/>
      <c r="C23195" s="12"/>
      <c r="D23195" s="64"/>
      <c r="E23195" s="13"/>
      <c r="F23195">
        <v>17.760000000000002</v>
      </c>
      <c r="G23195">
        <v>17.760000000000002</v>
      </c>
      <c r="H23195" s="16">
        <f t="shared" si="19051"/>
        <v>33.624307005974913</v>
      </c>
      <c r="I23195" s="16"/>
      <c r="J23195" s="53"/>
      <c r="K23195" s="54"/>
      <c r="L23195" s="15"/>
      <c r="M23195" s="56"/>
      <c r="N23195" s="56"/>
      <c r="O23195" s="56"/>
    </row>
    <row r="23196" spans="1:15" ht="15.75" x14ac:dyDescent="0.25">
      <c r="A23196" s="10">
        <v>41975.881944444445</v>
      </c>
      <c r="B23196" s="15"/>
      <c r="C23196" s="12"/>
      <c r="D23196" s="64"/>
      <c r="E23196" s="13"/>
      <c r="F23196">
        <v>15.97</v>
      </c>
      <c r="G23196">
        <v>15.97</v>
      </c>
      <c r="H23196" s="16">
        <f t="shared" si="19051"/>
        <v>30.753700760275795</v>
      </c>
      <c r="I23196" s="16"/>
      <c r="J23196" s="53"/>
      <c r="K23196" s="54"/>
      <c r="L23196" s="15"/>
      <c r="M23196" s="56"/>
      <c r="N23196" s="56"/>
      <c r="O23196" s="56"/>
    </row>
    <row r="23197" spans="1:15" ht="15.75" x14ac:dyDescent="0.25">
      <c r="A23197" s="10">
        <v>41975.885416666664</v>
      </c>
      <c r="B23197" s="15"/>
      <c r="C23197" s="12"/>
      <c r="D23197" s="64"/>
      <c r="E23197" s="13"/>
      <c r="F23197">
        <v>17.78</v>
      </c>
      <c r="G23197">
        <v>17.78</v>
      </c>
      <c r="H23197" s="16">
        <f t="shared" si="19051"/>
        <v>33.656110918644039</v>
      </c>
      <c r="I23197" s="16"/>
      <c r="J23197" s="53"/>
      <c r="K23197" s="54"/>
      <c r="L23197" s="15"/>
      <c r="M23197" s="56"/>
      <c r="N23197" s="56"/>
      <c r="O23197" s="56"/>
    </row>
    <row r="23198" spans="1:15" ht="15.75" x14ac:dyDescent="0.25">
      <c r="A23198" s="10">
        <v>41975.888888888891</v>
      </c>
      <c r="B23198" s="15"/>
      <c r="C23198" s="12"/>
      <c r="D23198" s="64"/>
      <c r="E23198" s="13"/>
      <c r="F23198">
        <v>16.53</v>
      </c>
      <c r="G23198">
        <v>16.53</v>
      </c>
      <c r="H23198" s="16">
        <f t="shared" si="19051"/>
        <v>31.657050696684824</v>
      </c>
      <c r="I23198" s="16"/>
      <c r="J23198" s="53"/>
      <c r="K23198" s="54"/>
      <c r="L23198" s="15"/>
      <c r="M23198" s="56"/>
      <c r="N23198" s="56"/>
      <c r="O23198" s="56"/>
    </row>
    <row r="23199" spans="1:15" ht="15.75" x14ac:dyDescent="0.25">
      <c r="A23199" s="10">
        <v>41975.892361111109</v>
      </c>
      <c r="B23199" s="15"/>
      <c r="C23199" s="12"/>
      <c r="D23199" s="64"/>
      <c r="E23199" s="13"/>
      <c r="F23199">
        <v>19.07</v>
      </c>
      <c r="G23199">
        <v>19.07</v>
      </c>
      <c r="H23199" s="16">
        <f t="shared" si="19051"/>
        <v>35.695694566779608</v>
      </c>
      <c r="I23199" s="16"/>
      <c r="J23199" s="53"/>
      <c r="K23199" s="54"/>
      <c r="L23199" s="15"/>
      <c r="M23199" s="56"/>
      <c r="N23199" s="56"/>
      <c r="O23199" s="56"/>
    </row>
    <row r="23200" spans="1:15" ht="15.75" x14ac:dyDescent="0.25">
      <c r="A23200" s="10">
        <v>41975.895833333336</v>
      </c>
      <c r="B23200" s="15"/>
      <c r="C23200" s="12"/>
      <c r="D23200" s="64"/>
      <c r="E23200" s="13"/>
      <c r="F23200">
        <v>17.53</v>
      </c>
      <c r="G23200">
        <v>17.53</v>
      </c>
      <c r="H23200" s="16">
        <f t="shared" si="19051"/>
        <v>33.258148201511105</v>
      </c>
      <c r="I23200" s="16"/>
      <c r="J23200" s="53"/>
      <c r="K23200" s="54"/>
      <c r="L23200" s="15"/>
      <c r="M23200" s="56"/>
      <c r="N23200" s="56"/>
      <c r="O23200" s="56"/>
    </row>
    <row r="23201" spans="1:15" ht="15.75" x14ac:dyDescent="0.25">
      <c r="A23201" s="10">
        <v>41975.899305555555</v>
      </c>
      <c r="B23201" s="15"/>
      <c r="C23201" s="12"/>
      <c r="D23201" s="64"/>
      <c r="E23201" s="13"/>
      <c r="F23201">
        <v>16.670000000000002</v>
      </c>
      <c r="G23201">
        <v>16.670000000000002</v>
      </c>
      <c r="H23201" s="16">
        <f t="shared" si="19051"/>
        <v>31.882117540776072</v>
      </c>
      <c r="I23201" s="16"/>
      <c r="J23201" s="53"/>
      <c r="K23201" s="54"/>
      <c r="L23201" s="15"/>
      <c r="M23201" s="56"/>
      <c r="N23201" s="56"/>
      <c r="O23201" s="56"/>
    </row>
    <row r="23202" spans="1:15" ht="15.75" x14ac:dyDescent="0.25">
      <c r="A23202" s="10">
        <v>41975.902777777781</v>
      </c>
      <c r="B23202" s="15"/>
      <c r="C23202" s="12"/>
      <c r="D23202" s="64"/>
      <c r="E23202" s="13"/>
      <c r="F23202">
        <v>15.69</v>
      </c>
      <c r="G23202">
        <v>15.69</v>
      </c>
      <c r="H23202" s="16">
        <f t="shared" si="19051"/>
        <v>30.300132478511269</v>
      </c>
      <c r="I23202" s="16"/>
      <c r="J23202" s="53"/>
      <c r="K23202" s="54"/>
      <c r="L23202" s="15"/>
      <c r="M23202" s="56"/>
      <c r="N23202" s="56"/>
      <c r="O23202" s="56"/>
    </row>
    <row r="23203" spans="1:15" ht="15.75" x14ac:dyDescent="0.25">
      <c r="A23203" s="10">
        <v>41975.90625</v>
      </c>
      <c r="B23203" s="15"/>
      <c r="C23203" s="12"/>
      <c r="D23203" s="64"/>
      <c r="E23203" s="13"/>
      <c r="F23203">
        <v>16.23</v>
      </c>
      <c r="G23203">
        <v>16.23</v>
      </c>
      <c r="H23203" s="16">
        <f t="shared" si="19051"/>
        <v>31.173732998436769</v>
      </c>
      <c r="I23203" s="16"/>
      <c r="J23203" s="53"/>
      <c r="K23203" s="54"/>
      <c r="L23203" s="15"/>
      <c r="M23203" s="56"/>
      <c r="N23203" s="56"/>
      <c r="O23203" s="56"/>
    </row>
    <row r="23204" spans="1:15" ht="15.75" x14ac:dyDescent="0.25">
      <c r="A23204" s="10">
        <v>41975.909722222219</v>
      </c>
      <c r="B23204" s="15"/>
      <c r="C23204" s="12"/>
      <c r="D23204" s="64"/>
      <c r="E23204" s="13"/>
      <c r="F23204">
        <v>14.6</v>
      </c>
      <c r="G23204">
        <v>14.6</v>
      </c>
      <c r="H23204" s="16">
        <f t="shared" si="19051"/>
        <v>28.52184750677992</v>
      </c>
      <c r="I23204" s="16"/>
      <c r="J23204" s="53"/>
      <c r="K23204" s="54"/>
      <c r="L23204" s="15"/>
      <c r="M23204" s="56"/>
      <c r="N23204" s="56"/>
      <c r="O23204" s="56"/>
    </row>
    <row r="23205" spans="1:15" ht="15.75" x14ac:dyDescent="0.25">
      <c r="A23205" s="10">
        <v>41975.913194444445</v>
      </c>
      <c r="B23205" s="15"/>
      <c r="C23205" s="12"/>
      <c r="D23205" s="64"/>
      <c r="E23205" s="13"/>
      <c r="F23205">
        <v>14.71</v>
      </c>
      <c r="G23205">
        <v>14.71</v>
      </c>
      <c r="H23205" s="16">
        <f t="shared" si="19051"/>
        <v>28.702247153830562</v>
      </c>
      <c r="I23205" s="16"/>
      <c r="J23205" s="53"/>
      <c r="K23205" s="54"/>
      <c r="L23205" s="15"/>
      <c r="M23205" s="56"/>
      <c r="N23205" s="56"/>
      <c r="O23205" s="56"/>
    </row>
    <row r="23206" spans="1:15" ht="15.75" x14ac:dyDescent="0.25">
      <c r="A23206" s="10">
        <v>41975.916666666664</v>
      </c>
      <c r="B23206" s="15"/>
      <c r="C23206" s="12"/>
      <c r="D23206" s="64"/>
      <c r="E23206" s="13"/>
      <c r="F23206">
        <v>14.69</v>
      </c>
      <c r="G23206">
        <v>14.69</v>
      </c>
      <c r="H23206" s="16">
        <f t="shared" si="19051"/>
        <v>28.669463317786537</v>
      </c>
      <c r="I23206" s="16"/>
      <c r="J23206" s="53"/>
      <c r="K23206" s="54"/>
      <c r="L23206" s="15"/>
      <c r="M23206" s="56"/>
      <c r="N23206" s="56"/>
      <c r="O23206" s="56"/>
    </row>
    <row r="23207" spans="1:15" ht="15.75" x14ac:dyDescent="0.25">
      <c r="A23207" s="10">
        <v>41975.920138888891</v>
      </c>
      <c r="B23207" s="15"/>
      <c r="C23207" s="12"/>
      <c r="D23207" s="64"/>
      <c r="E23207" s="13"/>
      <c r="F23207">
        <v>14.36</v>
      </c>
      <c r="G23207">
        <v>14.36</v>
      </c>
      <c r="H23207" s="16">
        <f t="shared" si="19051"/>
        <v>28.127490342308789</v>
      </c>
      <c r="I23207" s="16"/>
      <c r="J23207" s="53"/>
      <c r="K23207" s="54"/>
      <c r="L23207" s="15"/>
      <c r="M23207" s="56"/>
      <c r="N23207" s="56"/>
      <c r="O23207" s="56"/>
    </row>
    <row r="23208" spans="1:15" ht="15.75" x14ac:dyDescent="0.25">
      <c r="A23208" s="10">
        <v>41975.923611111109</v>
      </c>
      <c r="B23208" s="15"/>
      <c r="C23208" s="12"/>
      <c r="D23208" s="64"/>
      <c r="E23208" s="13"/>
      <c r="F23208">
        <v>13.93</v>
      </c>
      <c r="G23208">
        <v>13.93</v>
      </c>
      <c r="H23208" s="16">
        <f t="shared" si="19051"/>
        <v>27.418279072776137</v>
      </c>
      <c r="I23208" s="16"/>
      <c r="J23208" s="53"/>
      <c r="K23208" s="54"/>
      <c r="L23208" s="15"/>
      <c r="M23208" s="56"/>
      <c r="N23208" s="56"/>
      <c r="O23208" s="56"/>
    </row>
    <row r="23209" spans="1:15" ht="15.75" x14ac:dyDescent="0.25">
      <c r="A23209" s="10">
        <v>41975.927083333336</v>
      </c>
      <c r="B23209" s="15"/>
      <c r="C23209" s="12"/>
      <c r="D23209" s="64"/>
      <c r="E23209" s="13"/>
      <c r="F23209">
        <v>13.35</v>
      </c>
      <c r="G23209">
        <v>13.35</v>
      </c>
      <c r="H23209" s="16">
        <f t="shared" si="19051"/>
        <v>26.456081385645845</v>
      </c>
      <c r="I23209" s="16"/>
      <c r="J23209" s="53"/>
      <c r="K23209" s="54"/>
      <c r="L23209" s="15"/>
      <c r="M23209" s="56"/>
      <c r="N23209" s="56"/>
      <c r="O23209" s="56"/>
    </row>
    <row r="23210" spans="1:15" ht="15.75" x14ac:dyDescent="0.25">
      <c r="A23210" s="10">
        <v>41975.930555555555</v>
      </c>
      <c r="B23210" s="15"/>
      <c r="C23210" s="12"/>
      <c r="D23210" s="64"/>
      <c r="E23210" s="13"/>
      <c r="F23210">
        <v>13.36</v>
      </c>
      <c r="G23210">
        <v>13.36</v>
      </c>
      <c r="H23210" s="16">
        <f t="shared" si="19051"/>
        <v>26.47272691150927</v>
      </c>
      <c r="I23210" s="16"/>
      <c r="J23210" s="53"/>
      <c r="K23210" s="54"/>
      <c r="L23210" s="15"/>
      <c r="M23210" s="56"/>
      <c r="N23210" s="56"/>
      <c r="O23210" s="56"/>
    </row>
    <row r="23211" spans="1:15" ht="15.75" x14ac:dyDescent="0.25">
      <c r="A23211" s="10">
        <v>41975.934027777781</v>
      </c>
      <c r="B23211" s="15"/>
      <c r="C23211" s="12"/>
      <c r="D23211" s="64"/>
      <c r="E23211" s="13"/>
      <c r="F23211">
        <v>13.55</v>
      </c>
      <c r="G23211">
        <v>13.55</v>
      </c>
      <c r="H23211" s="16">
        <f t="shared" si="19051"/>
        <v>26.788615123134409</v>
      </c>
      <c r="I23211" s="16"/>
      <c r="J23211" s="53"/>
      <c r="K23211" s="54"/>
      <c r="L23211" s="15"/>
      <c r="M23211" s="56"/>
      <c r="N23211" s="56"/>
      <c r="O23211" s="56"/>
    </row>
    <row r="23212" spans="1:15" ht="15.75" x14ac:dyDescent="0.25">
      <c r="A23212" s="10">
        <v>41975.9375</v>
      </c>
      <c r="B23212" s="15"/>
      <c r="C23212" s="12"/>
      <c r="D23212" s="64"/>
      <c r="E23212" s="13"/>
      <c r="F23212">
        <v>13.58</v>
      </c>
      <c r="G23212">
        <v>13.58</v>
      </c>
      <c r="H23212" s="16">
        <f t="shared" si="19051"/>
        <v>26.838427199385329</v>
      </c>
      <c r="I23212" s="16"/>
      <c r="J23212" s="53"/>
      <c r="K23212" s="54"/>
      <c r="L23212" s="15"/>
      <c r="M23212" s="56"/>
      <c r="N23212" s="56"/>
      <c r="O23212" s="56"/>
    </row>
    <row r="23213" spans="1:15" ht="15.75" x14ac:dyDescent="0.25">
      <c r="A23213" s="10">
        <v>41975.940972222219</v>
      </c>
      <c r="B23213" s="15"/>
      <c r="C23213" s="12"/>
      <c r="D23213" s="64"/>
      <c r="E23213" s="13"/>
      <c r="F23213">
        <v>13.29</v>
      </c>
      <c r="G23213">
        <v>13.29</v>
      </c>
      <c r="H23213" s="16">
        <f t="shared" si="19051"/>
        <v>26.356166272771006</v>
      </c>
      <c r="I23213" s="16"/>
      <c r="J23213" s="53"/>
      <c r="K23213" s="54"/>
      <c r="L23213" s="15"/>
      <c r="M23213" s="56"/>
      <c r="N23213" s="56"/>
      <c r="O23213" s="56"/>
    </row>
    <row r="23214" spans="1:15" ht="15.75" x14ac:dyDescent="0.25">
      <c r="A23214" s="10">
        <v>41975.944444444445</v>
      </c>
      <c r="B23214" s="15"/>
      <c r="C23214" s="12"/>
      <c r="D23214" s="64"/>
      <c r="E23214" s="13"/>
      <c r="F23214">
        <v>13.1</v>
      </c>
      <c r="G23214">
        <v>13.1</v>
      </c>
      <c r="H23214" s="16">
        <f t="shared" si="19051"/>
        <v>26.039290281704368</v>
      </c>
      <c r="I23214" s="16"/>
      <c r="J23214" s="53"/>
      <c r="K23214" s="54"/>
      <c r="L23214" s="15"/>
      <c r="M23214" s="56"/>
      <c r="N23214" s="56"/>
      <c r="O23214" s="56"/>
    </row>
    <row r="23215" spans="1:15" ht="15.75" x14ac:dyDescent="0.25">
      <c r="A23215" s="10">
        <v>41975.947916666664</v>
      </c>
      <c r="B23215" s="15"/>
      <c r="C23215" s="12"/>
      <c r="D23215" s="64"/>
      <c r="E23215" s="13"/>
      <c r="F23215">
        <v>12.26</v>
      </c>
      <c r="G23215">
        <v>12.26</v>
      </c>
      <c r="H23215" s="16">
        <f t="shared" si="19051"/>
        <v>24.629366971875868</v>
      </c>
      <c r="I23215" s="16"/>
      <c r="J23215" s="53"/>
      <c r="K23215" s="54"/>
      <c r="L23215" s="15"/>
      <c r="M23215" s="56"/>
      <c r="N23215" s="56"/>
      <c r="O23215" s="56"/>
    </row>
    <row r="23216" spans="1:15" ht="15.75" x14ac:dyDescent="0.25">
      <c r="A23216" s="10">
        <v>41975.951388888891</v>
      </c>
      <c r="B23216" s="15"/>
      <c r="C23216" s="12"/>
      <c r="D23216" s="64"/>
      <c r="E23216" s="13"/>
      <c r="F23216">
        <v>12.75</v>
      </c>
      <c r="G23216">
        <v>12.75</v>
      </c>
      <c r="H23216" s="16">
        <f t="shared" si="19051"/>
        <v>25.453634871250017</v>
      </c>
      <c r="I23216" s="16"/>
      <c r="J23216" s="53"/>
      <c r="K23216" s="54"/>
      <c r="L23216" s="15"/>
      <c r="M23216" s="56"/>
      <c r="N23216" s="56"/>
      <c r="O23216" s="56"/>
    </row>
    <row r="23217" spans="1:15" ht="15.75" x14ac:dyDescent="0.25">
      <c r="A23217" s="10">
        <v>41975.954861111109</v>
      </c>
      <c r="B23217" s="15"/>
      <c r="C23217" s="12"/>
      <c r="D23217" s="64"/>
      <c r="E23217" s="13"/>
      <c r="F23217">
        <v>12.1</v>
      </c>
      <c r="G23217">
        <v>12.1</v>
      </c>
      <c r="H23217" s="16">
        <f t="shared" si="19051"/>
        <v>24.359084714864387</v>
      </c>
      <c r="I23217" s="16"/>
      <c r="J23217" s="53"/>
      <c r="K23217" s="54"/>
      <c r="L23217" s="15"/>
      <c r="M23217" s="56"/>
      <c r="N23217" s="56"/>
      <c r="O23217" s="56"/>
    </row>
    <row r="23218" spans="1:15" ht="15.75" x14ac:dyDescent="0.25">
      <c r="A23218" s="10">
        <v>41975.958333333336</v>
      </c>
      <c r="B23218" s="15"/>
      <c r="C23218" s="12"/>
      <c r="D23218" s="64"/>
      <c r="E23218" s="13"/>
      <c r="F23218">
        <v>12.62</v>
      </c>
      <c r="G23218">
        <v>12.62</v>
      </c>
      <c r="H23218" s="16">
        <f t="shared" si="19051"/>
        <v>25.235453448025424</v>
      </c>
      <c r="I23218" s="16"/>
      <c r="J23218" s="53"/>
      <c r="K23218" s="54"/>
      <c r="L23218" s="15"/>
      <c r="M23218" s="56"/>
      <c r="N23218" s="56"/>
      <c r="O23218" s="56"/>
    </row>
    <row r="23219" spans="1:15" ht="15.75" x14ac:dyDescent="0.25">
      <c r="A23219" s="10">
        <v>41975.961805555555</v>
      </c>
      <c r="B23219" s="15"/>
      <c r="C23219" s="12"/>
      <c r="D23219" s="64"/>
      <c r="E23219" s="13"/>
      <c r="F23219">
        <v>11.99</v>
      </c>
      <c r="G23219">
        <v>11.99</v>
      </c>
      <c r="H23219" s="16">
        <f t="shared" si="19051"/>
        <v>24.172934124730876</v>
      </c>
      <c r="I23219" s="16"/>
      <c r="J23219" s="53"/>
      <c r="K23219" s="54"/>
      <c r="L23219" s="15"/>
      <c r="M23219" s="56"/>
      <c r="N23219" s="56"/>
      <c r="O23219" s="56"/>
    </row>
    <row r="23220" spans="1:15" ht="15.75" x14ac:dyDescent="0.25">
      <c r="A23220" s="10">
        <v>41975.965277777781</v>
      </c>
      <c r="B23220" s="15"/>
      <c r="C23220" s="12"/>
      <c r="D23220" s="64"/>
      <c r="E23220" s="13"/>
      <c r="F23220">
        <v>12.24</v>
      </c>
      <c r="G23220">
        <v>12.24</v>
      </c>
      <c r="H23220" s="16">
        <f t="shared" si="19051"/>
        <v>24.595612697894961</v>
      </c>
      <c r="I23220" s="16"/>
      <c r="J23220" s="53"/>
      <c r="K23220" s="54"/>
      <c r="L23220" s="15"/>
      <c r="M23220" s="56"/>
      <c r="N23220" s="56"/>
      <c r="O23220" s="56"/>
    </row>
    <row r="23221" spans="1:15" ht="15.75" x14ac:dyDescent="0.25">
      <c r="A23221" s="10">
        <v>41975.96875</v>
      </c>
      <c r="B23221" s="15"/>
      <c r="C23221" s="12"/>
      <c r="D23221" s="64"/>
      <c r="E23221" s="13"/>
      <c r="F23221">
        <v>11.42</v>
      </c>
      <c r="G23221">
        <v>11.42</v>
      </c>
      <c r="H23221" s="16">
        <f t="shared" si="19051"/>
        <v>23.20388914583944</v>
      </c>
      <c r="I23221" s="16"/>
      <c r="J23221" s="53"/>
      <c r="K23221" s="54"/>
      <c r="L23221" s="15"/>
      <c r="M23221" s="56"/>
      <c r="N23221" s="56"/>
      <c r="O23221" s="56"/>
    </row>
    <row r="23222" spans="1:15" ht="15.75" x14ac:dyDescent="0.25">
      <c r="A23222" s="10">
        <v>41975.972222222219</v>
      </c>
      <c r="B23222" s="15"/>
      <c r="C23222" s="12"/>
      <c r="D23222" s="64"/>
      <c r="E23222" s="13"/>
      <c r="F23222">
        <v>12.13</v>
      </c>
      <c r="G23222">
        <v>12.13</v>
      </c>
      <c r="H23222" s="16">
        <f t="shared" si="19051"/>
        <v>24.409805979014962</v>
      </c>
      <c r="I23222" s="16"/>
      <c r="J23222" s="53"/>
      <c r="K23222" s="54"/>
      <c r="L23222" s="15"/>
      <c r="M23222" s="56"/>
      <c r="N23222" s="56"/>
      <c r="O23222" s="56"/>
    </row>
    <row r="23223" spans="1:15" ht="15.75" x14ac:dyDescent="0.25">
      <c r="A23223" s="10">
        <v>41975.975694444445</v>
      </c>
      <c r="B23223" s="15"/>
      <c r="C23223" s="12"/>
      <c r="D23223" s="64"/>
      <c r="E23223" s="13"/>
      <c r="F23223">
        <v>11.34</v>
      </c>
      <c r="G23223">
        <v>11.34</v>
      </c>
      <c r="H23223" s="16">
        <f t="shared" si="19051"/>
        <v>23.067271143143905</v>
      </c>
      <c r="I23223" s="16"/>
      <c r="J23223" s="53"/>
      <c r="K23223" s="54"/>
      <c r="L23223" s="15"/>
      <c r="M23223" s="56"/>
      <c r="N23223" s="56"/>
      <c r="O23223" s="56"/>
    </row>
    <row r="23224" spans="1:15" ht="15.75" x14ac:dyDescent="0.25">
      <c r="A23224" s="10">
        <v>41975.979166666664</v>
      </c>
      <c r="B23224" s="15"/>
      <c r="C23224" s="12"/>
      <c r="D23224" s="64"/>
      <c r="E23224" s="13"/>
      <c r="F23224">
        <v>11.28</v>
      </c>
      <c r="G23224">
        <v>11.28</v>
      </c>
      <c r="H23224" s="16">
        <f t="shared" ref="H23224:H23287" si="19052" xml:space="preserve"> 3*(G23224^0.84)</f>
        <v>22.964706453809335</v>
      </c>
      <c r="I23224" s="16"/>
      <c r="J23224" s="53"/>
      <c r="K23224" s="54"/>
      <c r="L23224" s="15"/>
      <c r="M23224" s="56"/>
      <c r="N23224" s="56"/>
      <c r="O23224" s="56"/>
    </row>
    <row r="23225" spans="1:15" ht="15.75" x14ac:dyDescent="0.25">
      <c r="A23225" s="10">
        <v>41975.982638888891</v>
      </c>
      <c r="B23225" s="15"/>
      <c r="C23225" s="12"/>
      <c r="D23225" s="64"/>
      <c r="E23225" s="13"/>
      <c r="F23225">
        <v>11.04</v>
      </c>
      <c r="G23225">
        <v>11.04</v>
      </c>
      <c r="H23225" s="16">
        <f t="shared" si="19052"/>
        <v>22.553568978484282</v>
      </c>
      <c r="I23225" s="16"/>
      <c r="J23225" s="53"/>
      <c r="K23225" s="54"/>
      <c r="L23225" s="15"/>
      <c r="M23225" s="56"/>
      <c r="N23225" s="56"/>
      <c r="O23225" s="56"/>
    </row>
    <row r="23226" spans="1:15" ht="15.75" x14ac:dyDescent="0.25">
      <c r="A23226" s="10">
        <v>41975.986111111109</v>
      </c>
      <c r="B23226" s="15"/>
      <c r="C23226" s="12"/>
      <c r="D23226" s="64"/>
      <c r="E23226" s="13"/>
      <c r="F23226">
        <v>10.5</v>
      </c>
      <c r="G23226">
        <v>10.5</v>
      </c>
      <c r="H23226" s="16">
        <f t="shared" si="19052"/>
        <v>21.623214970310872</v>
      </c>
      <c r="I23226" s="16"/>
      <c r="J23226" s="53"/>
      <c r="K23226" s="54"/>
      <c r="L23226" s="15"/>
      <c r="M23226" s="56"/>
      <c r="N23226" s="56"/>
      <c r="O23226" s="56"/>
    </row>
    <row r="23227" spans="1:15" ht="15.75" x14ac:dyDescent="0.25">
      <c r="A23227" s="10">
        <v>41975.989583333336</v>
      </c>
      <c r="B23227" s="15"/>
      <c r="C23227" s="12"/>
      <c r="D23227" s="64"/>
      <c r="E23227" s="13"/>
      <c r="F23227">
        <v>10.68</v>
      </c>
      <c r="G23227">
        <v>10.68</v>
      </c>
      <c r="H23227" s="16">
        <f t="shared" si="19052"/>
        <v>21.934165042938421</v>
      </c>
      <c r="I23227" s="16"/>
      <c r="J23227" s="53"/>
      <c r="K23227" s="54"/>
      <c r="L23227" s="15"/>
      <c r="M23227" s="56"/>
      <c r="N23227" s="56"/>
      <c r="O23227" s="56"/>
    </row>
    <row r="23228" spans="1:15" ht="15.75" x14ac:dyDescent="0.25">
      <c r="A23228" s="10">
        <v>41975.993055555555</v>
      </c>
      <c r="B23228" s="15"/>
      <c r="C23228" s="12"/>
      <c r="D23228" s="64"/>
      <c r="E23228" s="13"/>
      <c r="F23228">
        <v>10.39</v>
      </c>
      <c r="G23228">
        <v>10.39</v>
      </c>
      <c r="H23228" s="16">
        <f t="shared" si="19052"/>
        <v>21.432770552528602</v>
      </c>
      <c r="I23228" s="16"/>
      <c r="J23228" s="53"/>
      <c r="K23228" s="54"/>
      <c r="L23228" s="15"/>
      <c r="M23228" s="56"/>
      <c r="N23228" s="56"/>
      <c r="O23228" s="56"/>
    </row>
    <row r="23229" spans="1:15" ht="15.75" x14ac:dyDescent="0.25">
      <c r="A23229" s="10">
        <v>41975.996527777781</v>
      </c>
      <c r="B23229" s="15"/>
      <c r="C23229" s="12"/>
      <c r="D23229" s="64"/>
      <c r="E23229" s="13"/>
      <c r="F23229">
        <v>10.38</v>
      </c>
      <c r="G23229">
        <v>10.38</v>
      </c>
      <c r="H23229" s="16">
        <f t="shared" si="19052"/>
        <v>21.415441472644197</v>
      </c>
      <c r="I23229" s="16"/>
      <c r="J23229" s="53"/>
      <c r="K23229" s="54"/>
      <c r="L23229" s="15"/>
      <c r="M23229" s="56"/>
      <c r="N23229" s="56"/>
      <c r="O23229" s="56"/>
    </row>
    <row r="23230" spans="1:15" ht="15.75" x14ac:dyDescent="0.25">
      <c r="A23230" s="10">
        <v>41976</v>
      </c>
      <c r="B23230" s="15"/>
      <c r="C23230" s="12"/>
      <c r="D23230" s="64"/>
      <c r="E23230" s="13"/>
      <c r="F23230">
        <v>10.52</v>
      </c>
      <c r="G23230">
        <v>10.52</v>
      </c>
      <c r="H23230" s="16">
        <f t="shared" si="19052"/>
        <v>21.657806846196465</v>
      </c>
      <c r="I23230" s="16"/>
      <c r="J23230" s="53"/>
      <c r="K23230" s="54"/>
      <c r="L23230" s="15"/>
      <c r="M23230" s="56"/>
      <c r="N23230" s="56"/>
      <c r="O23230" s="56"/>
    </row>
    <row r="23231" spans="1:15" ht="15.75" x14ac:dyDescent="0.25">
      <c r="A23231" s="10">
        <v>41976.003472222219</v>
      </c>
      <c r="B23231" s="15"/>
      <c r="C23231" s="12"/>
      <c r="D23231" s="64"/>
      <c r="E23231" s="13"/>
      <c r="F23231">
        <v>10.210000000000001</v>
      </c>
      <c r="G23231">
        <v>10.210000000000001</v>
      </c>
      <c r="H23231" s="16">
        <f t="shared" si="19052"/>
        <v>21.120435939427871</v>
      </c>
      <c r="I23231" s="16"/>
      <c r="J23231" s="53"/>
      <c r="K23231" s="54"/>
      <c r="L23231" s="15"/>
      <c r="M23231" s="56"/>
      <c r="N23231" s="56"/>
      <c r="O23231" s="56"/>
    </row>
    <row r="23232" spans="1:15" ht="15.75" x14ac:dyDescent="0.25">
      <c r="A23232" s="10">
        <v>41976.006944444445</v>
      </c>
      <c r="B23232" s="15"/>
      <c r="C23232" s="12"/>
      <c r="D23232" s="64"/>
      <c r="E23232" s="13"/>
      <c r="F23232">
        <v>10.57</v>
      </c>
      <c r="G23232">
        <v>10.57</v>
      </c>
      <c r="H23232" s="16">
        <f t="shared" si="19052"/>
        <v>21.744240558688766</v>
      </c>
      <c r="I23232" s="16"/>
      <c r="J23232" s="53"/>
      <c r="K23232" s="54"/>
      <c r="L23232" s="15"/>
      <c r="M23232" s="56"/>
      <c r="N23232" s="56"/>
      <c r="O23232" s="56"/>
    </row>
    <row r="23233" spans="1:15" ht="15.75" x14ac:dyDescent="0.25">
      <c r="A23233" s="10">
        <v>41976.010416666664</v>
      </c>
      <c r="B23233" s="15"/>
      <c r="C23233" s="12"/>
      <c r="D23233" s="64"/>
      <c r="E23233" s="13"/>
      <c r="F23233">
        <v>9.74</v>
      </c>
      <c r="G23233">
        <v>9.74</v>
      </c>
      <c r="H23233" s="16">
        <f t="shared" si="19052"/>
        <v>20.3006890231302</v>
      </c>
      <c r="I23233" s="16"/>
      <c r="J23233" s="53"/>
      <c r="K23233" s="54"/>
      <c r="L23233" s="15"/>
      <c r="M23233" s="56"/>
      <c r="N23233" s="56"/>
      <c r="O23233" s="56"/>
    </row>
    <row r="23234" spans="1:15" ht="15.75" x14ac:dyDescent="0.25">
      <c r="A23234" s="10">
        <v>41976.013888888891</v>
      </c>
      <c r="B23234" s="15"/>
      <c r="C23234" s="12"/>
      <c r="D23234" s="64"/>
      <c r="E23234" s="13"/>
      <c r="F23234">
        <v>9.85</v>
      </c>
      <c r="G23234">
        <v>9.85</v>
      </c>
      <c r="H23234" s="16">
        <f t="shared" si="19052"/>
        <v>20.493101371023826</v>
      </c>
      <c r="I23234" s="16"/>
      <c r="J23234" s="53"/>
      <c r="K23234" s="54"/>
      <c r="L23234" s="15"/>
      <c r="M23234" s="56"/>
      <c r="N23234" s="56"/>
      <c r="O23234" s="56"/>
    </row>
    <row r="23235" spans="1:15" ht="15.75" x14ac:dyDescent="0.25">
      <c r="A23235" s="10">
        <v>41976.017361111109</v>
      </c>
      <c r="B23235" s="15"/>
      <c r="C23235" s="12"/>
      <c r="D23235" s="64"/>
      <c r="E23235" s="13"/>
      <c r="F23235">
        <v>9.7899999999999991</v>
      </c>
      <c r="G23235">
        <v>9.7899999999999991</v>
      </c>
      <c r="H23235" s="16">
        <f t="shared" si="19052"/>
        <v>20.388192049461594</v>
      </c>
      <c r="I23235" s="16"/>
      <c r="J23235" s="53"/>
      <c r="K23235" s="54"/>
      <c r="L23235" s="15"/>
      <c r="M23235" s="56"/>
      <c r="N23235" s="56"/>
      <c r="O23235" s="56"/>
    </row>
    <row r="23236" spans="1:15" ht="15.75" x14ac:dyDescent="0.25">
      <c r="A23236" s="10">
        <v>41976.020833333336</v>
      </c>
      <c r="B23236" s="15"/>
      <c r="C23236" s="12"/>
      <c r="D23236" s="64"/>
      <c r="E23236" s="13"/>
      <c r="F23236">
        <v>9.4700000000000006</v>
      </c>
      <c r="G23236">
        <v>9.4700000000000006</v>
      </c>
      <c r="H23236" s="16">
        <f t="shared" si="19052"/>
        <v>19.826919216202906</v>
      </c>
      <c r="I23236" s="16"/>
      <c r="J23236" s="53"/>
      <c r="K23236" s="54"/>
      <c r="L23236" s="15"/>
      <c r="M23236" s="56"/>
      <c r="N23236" s="56"/>
      <c r="O23236" s="56"/>
    </row>
    <row r="23237" spans="1:15" ht="15.75" x14ac:dyDescent="0.25">
      <c r="A23237" s="10">
        <v>41976.024305555555</v>
      </c>
      <c r="B23237" s="15"/>
      <c r="C23237" s="12"/>
      <c r="D23237" s="64"/>
      <c r="E23237" s="13"/>
      <c r="F23237">
        <v>9.5</v>
      </c>
      <c r="G23237">
        <v>9.5</v>
      </c>
      <c r="H23237" s="16">
        <f t="shared" si="19052"/>
        <v>19.879665984396485</v>
      </c>
      <c r="I23237" s="16"/>
      <c r="J23237" s="53"/>
      <c r="K23237" s="54"/>
      <c r="L23237" s="15"/>
      <c r="M23237" s="56"/>
      <c r="N23237" s="56"/>
      <c r="O23237" s="56"/>
    </row>
    <row r="23238" spans="1:15" ht="15.75" x14ac:dyDescent="0.25">
      <c r="A23238" s="10">
        <v>41976.027777777781</v>
      </c>
      <c r="B23238" s="15"/>
      <c r="C23238" s="12"/>
      <c r="D23238" s="64"/>
      <c r="E23238" s="13"/>
      <c r="F23238">
        <v>9.5500000000000007</v>
      </c>
      <c r="G23238">
        <v>9.5500000000000007</v>
      </c>
      <c r="H23238" s="16">
        <f t="shared" si="19052"/>
        <v>19.96751810319304</v>
      </c>
      <c r="I23238" s="16"/>
      <c r="J23238" s="53"/>
      <c r="K23238" s="54"/>
      <c r="L23238" s="15"/>
      <c r="M23238" s="56"/>
      <c r="N23238" s="56"/>
      <c r="O23238" s="56"/>
    </row>
    <row r="23239" spans="1:15" ht="15.75" x14ac:dyDescent="0.25">
      <c r="A23239" s="10">
        <v>41976.03125</v>
      </c>
      <c r="B23239" s="15"/>
      <c r="C23239" s="12"/>
      <c r="D23239" s="64"/>
      <c r="E23239" s="13"/>
      <c r="F23239">
        <v>9.67</v>
      </c>
      <c r="G23239">
        <v>9.67</v>
      </c>
      <c r="H23239" s="16">
        <f t="shared" si="19052"/>
        <v>20.178063896415637</v>
      </c>
      <c r="I23239" s="16"/>
      <c r="J23239" s="53"/>
      <c r="K23239" s="54"/>
      <c r="L23239" s="15"/>
      <c r="M23239" s="56"/>
      <c r="N23239" s="56"/>
      <c r="O23239" s="56"/>
    </row>
    <row r="23240" spans="1:15" ht="15.75" x14ac:dyDescent="0.25">
      <c r="A23240" s="10">
        <v>41976.034722222219</v>
      </c>
      <c r="B23240" s="15"/>
      <c r="C23240" s="12"/>
      <c r="D23240" s="64"/>
      <c r="E23240" s="13"/>
      <c r="F23240">
        <v>9.75</v>
      </c>
      <c r="G23240">
        <v>9.75</v>
      </c>
      <c r="H23240" s="16">
        <f t="shared" si="19052"/>
        <v>20.318195366777701</v>
      </c>
      <c r="I23240" s="16"/>
      <c r="J23240" s="53"/>
      <c r="K23240" s="54"/>
      <c r="L23240" s="15"/>
      <c r="M23240" s="56"/>
      <c r="N23240" s="56"/>
      <c r="O23240" s="56"/>
    </row>
    <row r="23241" spans="1:15" ht="15.75" x14ac:dyDescent="0.25">
      <c r="A23241" s="10">
        <v>41976.038194444445</v>
      </c>
      <c r="B23241" s="15"/>
      <c r="C23241" s="12"/>
      <c r="D23241" s="64"/>
      <c r="E23241" s="13"/>
      <c r="F23241">
        <v>9.9</v>
      </c>
      <c r="G23241">
        <v>9.9</v>
      </c>
      <c r="H23241" s="16">
        <f t="shared" si="19052"/>
        <v>20.580447707545972</v>
      </c>
      <c r="I23241" s="16"/>
      <c r="J23241" s="53"/>
      <c r="K23241" s="54"/>
      <c r="L23241" s="15"/>
      <c r="M23241" s="56"/>
      <c r="N23241" s="56"/>
      <c r="O23241" s="56"/>
    </row>
    <row r="23242" spans="1:15" ht="15.75" x14ac:dyDescent="0.25">
      <c r="A23242" s="10">
        <v>41976.041666666664</v>
      </c>
      <c r="B23242" s="15"/>
      <c r="C23242" s="12"/>
      <c r="D23242" s="64"/>
      <c r="E23242" s="13"/>
      <c r="F23242">
        <v>9.7899999999999991</v>
      </c>
      <c r="G23242">
        <v>9.7899999999999991</v>
      </c>
      <c r="H23242" s="16">
        <f t="shared" si="19052"/>
        <v>20.388192049461594</v>
      </c>
      <c r="I23242" s="16"/>
      <c r="J23242" s="53"/>
      <c r="K23242" s="54"/>
      <c r="L23242" s="15"/>
      <c r="M23242" s="56"/>
      <c r="N23242" s="56"/>
      <c r="O23242" s="56"/>
    </row>
    <row r="23243" spans="1:15" ht="15.75" x14ac:dyDescent="0.25">
      <c r="A23243" s="10">
        <v>41976.045138888891</v>
      </c>
      <c r="B23243" s="15"/>
      <c r="C23243" s="12"/>
      <c r="D23243" s="64"/>
      <c r="E23243" s="13"/>
      <c r="F23243">
        <v>9.1199999999999992</v>
      </c>
      <c r="G23243">
        <v>9.1199999999999992</v>
      </c>
      <c r="H23243" s="16">
        <f t="shared" si="19052"/>
        <v>19.209537953575602</v>
      </c>
      <c r="I23243" s="16"/>
      <c r="J23243" s="53"/>
      <c r="K23243" s="54"/>
      <c r="L23243" s="15"/>
      <c r="M23243" s="56"/>
      <c r="N23243" s="56"/>
      <c r="O23243" s="56"/>
    </row>
    <row r="23244" spans="1:15" ht="15.75" x14ac:dyDescent="0.25">
      <c r="A23244" s="10">
        <v>41976.048611111109</v>
      </c>
      <c r="B23244" s="15"/>
      <c r="C23244" s="12"/>
      <c r="D23244" s="64"/>
      <c r="E23244" s="13"/>
      <c r="F23244">
        <v>9.18</v>
      </c>
      <c r="G23244">
        <v>9.18</v>
      </c>
      <c r="H23244" s="16">
        <f t="shared" si="19052"/>
        <v>19.315640195488864</v>
      </c>
      <c r="I23244" s="16"/>
      <c r="J23244" s="53"/>
      <c r="K23244" s="54"/>
      <c r="L23244" s="15"/>
      <c r="M23244" s="56"/>
      <c r="N23244" s="56"/>
      <c r="O23244" s="56"/>
    </row>
    <row r="23245" spans="1:15" ht="15.75" x14ac:dyDescent="0.25">
      <c r="A23245" s="10">
        <v>41976.052083333336</v>
      </c>
      <c r="B23245" s="15"/>
      <c r="C23245" s="12"/>
      <c r="D23245" s="64"/>
      <c r="E23245" s="13"/>
      <c r="F23245">
        <v>8.99</v>
      </c>
      <c r="G23245">
        <v>8.99</v>
      </c>
      <c r="H23245" s="16">
        <f t="shared" si="19052"/>
        <v>18.979265264494657</v>
      </c>
      <c r="I23245" s="16"/>
      <c r="J23245" s="53"/>
      <c r="K23245" s="54"/>
      <c r="L23245" s="15"/>
      <c r="M23245" s="56"/>
      <c r="N23245" s="56"/>
      <c r="O23245" s="56"/>
    </row>
    <row r="23246" spans="1:15" ht="15.75" x14ac:dyDescent="0.25">
      <c r="A23246" s="10">
        <v>41976.055555555555</v>
      </c>
      <c r="B23246" s="15"/>
      <c r="C23246" s="12"/>
      <c r="D23246" s="64"/>
      <c r="E23246" s="13"/>
      <c r="F23246">
        <v>8.8699999999999992</v>
      </c>
      <c r="G23246">
        <v>8.8699999999999992</v>
      </c>
      <c r="H23246" s="16">
        <f t="shared" si="19052"/>
        <v>18.766232619341256</v>
      </c>
      <c r="I23246" s="16"/>
      <c r="J23246" s="53"/>
      <c r="K23246" s="54"/>
      <c r="L23246" s="15"/>
      <c r="M23246" s="56"/>
      <c r="N23246" s="56"/>
      <c r="O23246" s="56"/>
    </row>
    <row r="23247" spans="1:15" ht="15.75" x14ac:dyDescent="0.25">
      <c r="A23247" s="10">
        <v>41976.059027777781</v>
      </c>
      <c r="B23247" s="15"/>
      <c r="C23247" s="12"/>
      <c r="D23247" s="64"/>
      <c r="E23247" s="13"/>
      <c r="F23247">
        <v>8.92</v>
      </c>
      <c r="G23247">
        <v>8.92</v>
      </c>
      <c r="H23247" s="16">
        <f t="shared" si="19052"/>
        <v>18.855051909677684</v>
      </c>
      <c r="I23247" s="16"/>
      <c r="J23247" s="53"/>
      <c r="K23247" s="54"/>
      <c r="L23247" s="15"/>
      <c r="M23247" s="56"/>
      <c r="N23247" s="56"/>
      <c r="O23247" s="56"/>
    </row>
    <row r="23248" spans="1:15" ht="15.75" x14ac:dyDescent="0.25">
      <c r="A23248" s="10">
        <v>41976.0625</v>
      </c>
      <c r="B23248" s="15"/>
      <c r="C23248" s="12"/>
      <c r="D23248" s="64"/>
      <c r="E23248" s="13"/>
      <c r="F23248">
        <v>8.4</v>
      </c>
      <c r="G23248">
        <v>8.4</v>
      </c>
      <c r="H23248" s="16">
        <f t="shared" si="19052"/>
        <v>17.927339994314774</v>
      </c>
      <c r="I23248" s="16"/>
      <c r="J23248" s="53"/>
      <c r="K23248" s="54"/>
      <c r="L23248" s="15"/>
      <c r="M23248" s="56"/>
      <c r="N23248" s="56"/>
      <c r="O23248" s="56"/>
    </row>
    <row r="23249" spans="1:15" ht="15.75" x14ac:dyDescent="0.25">
      <c r="A23249" s="10">
        <v>41976.065972222219</v>
      </c>
      <c r="B23249" s="15"/>
      <c r="C23249" s="12"/>
      <c r="D23249" s="64"/>
      <c r="E23249" s="13"/>
      <c r="F23249">
        <v>9.08</v>
      </c>
      <c r="G23249">
        <v>9.08</v>
      </c>
      <c r="H23249" s="16">
        <f t="shared" si="19052"/>
        <v>19.138741097153776</v>
      </c>
      <c r="I23249" s="16"/>
      <c r="J23249" s="53"/>
      <c r="K23249" s="54"/>
      <c r="L23249" s="15"/>
      <c r="M23249" s="56"/>
      <c r="N23249" s="56"/>
      <c r="O23249" s="56"/>
    </row>
    <row r="23250" spans="1:15" ht="15.75" x14ac:dyDescent="0.25">
      <c r="A23250" s="10">
        <v>41976.069444444445</v>
      </c>
      <c r="B23250" s="15"/>
      <c r="C23250" s="12"/>
      <c r="D23250" s="64"/>
      <c r="E23250" s="13"/>
      <c r="F23250">
        <v>8.8000000000000007</v>
      </c>
      <c r="G23250">
        <v>8.8000000000000007</v>
      </c>
      <c r="H23250" s="16">
        <f t="shared" si="19052"/>
        <v>18.641750852748721</v>
      </c>
      <c r="I23250" s="16"/>
      <c r="J23250" s="53"/>
      <c r="K23250" s="54"/>
      <c r="L23250" s="15"/>
      <c r="M23250" s="56"/>
      <c r="N23250" s="56"/>
      <c r="O23250" s="56"/>
    </row>
    <row r="23251" spans="1:15" ht="15.75" x14ac:dyDescent="0.25">
      <c r="A23251" s="10">
        <v>41976.072916666664</v>
      </c>
      <c r="B23251" s="15"/>
      <c r="C23251" s="12"/>
      <c r="D23251" s="64"/>
      <c r="E23251" s="13"/>
      <c r="F23251">
        <v>8.42</v>
      </c>
      <c r="G23251">
        <v>8.42</v>
      </c>
      <c r="H23251" s="16">
        <f t="shared" si="19052"/>
        <v>17.963187851119915</v>
      </c>
      <c r="I23251" s="16"/>
      <c r="J23251" s="53"/>
      <c r="K23251" s="54"/>
      <c r="L23251" s="15"/>
      <c r="M23251" s="56"/>
      <c r="N23251" s="56"/>
      <c r="O23251" s="56"/>
    </row>
    <row r="23252" spans="1:15" ht="15.75" x14ac:dyDescent="0.25">
      <c r="A23252" s="10">
        <v>41976.076388888891</v>
      </c>
      <c r="B23252" s="15"/>
      <c r="C23252" s="12"/>
      <c r="D23252" s="64"/>
      <c r="E23252" s="13"/>
      <c r="F23252">
        <v>8.59</v>
      </c>
      <c r="G23252">
        <v>8.59</v>
      </c>
      <c r="H23252" s="16">
        <f t="shared" si="19052"/>
        <v>18.267348420962904</v>
      </c>
      <c r="I23252" s="16"/>
      <c r="J23252" s="53"/>
      <c r="K23252" s="54"/>
      <c r="L23252" s="15"/>
      <c r="M23252" s="56"/>
      <c r="N23252" s="56"/>
      <c r="O23252" s="56"/>
    </row>
    <row r="23253" spans="1:15" ht="15.75" x14ac:dyDescent="0.25">
      <c r="A23253" s="10">
        <v>41976.079861111109</v>
      </c>
      <c r="B23253" s="15"/>
      <c r="C23253" s="12"/>
      <c r="D23253" s="64"/>
      <c r="E23253" s="13"/>
      <c r="F23253">
        <v>8.2799999999999994</v>
      </c>
      <c r="G23253">
        <v>8.2799999999999994</v>
      </c>
      <c r="H23253" s="16">
        <f t="shared" si="19052"/>
        <v>17.711964685060533</v>
      </c>
      <c r="I23253" s="16"/>
      <c r="J23253" s="53"/>
      <c r="K23253" s="54"/>
      <c r="L23253" s="15"/>
      <c r="M23253" s="56"/>
      <c r="N23253" s="56"/>
      <c r="O23253" s="56"/>
    </row>
    <row r="23254" spans="1:15" ht="15.75" x14ac:dyDescent="0.25">
      <c r="A23254" s="10">
        <v>41976.083333333336</v>
      </c>
      <c r="B23254" s="15"/>
      <c r="C23254" s="12"/>
      <c r="D23254" s="64"/>
      <c r="E23254" s="13"/>
      <c r="F23254">
        <v>8.07</v>
      </c>
      <c r="G23254">
        <v>8.07</v>
      </c>
      <c r="H23254" s="16">
        <f t="shared" si="19052"/>
        <v>17.333849594794998</v>
      </c>
      <c r="I23254" s="16"/>
      <c r="J23254" s="53"/>
      <c r="K23254" s="54"/>
      <c r="L23254" s="15"/>
      <c r="M23254" s="56"/>
      <c r="N23254" s="56"/>
      <c r="O23254" s="56"/>
    </row>
    <row r="23255" spans="1:15" ht="15.75" x14ac:dyDescent="0.25">
      <c r="A23255" s="10">
        <v>41976.086805555555</v>
      </c>
      <c r="B23255" s="15"/>
      <c r="C23255" s="12"/>
      <c r="D23255" s="64"/>
      <c r="E23255" s="13"/>
      <c r="F23255">
        <v>8.34</v>
      </c>
      <c r="G23255">
        <v>8.34</v>
      </c>
      <c r="H23255" s="16">
        <f t="shared" si="19052"/>
        <v>17.819714318764497</v>
      </c>
      <c r="I23255" s="16"/>
      <c r="J23255" s="53"/>
      <c r="K23255" s="54"/>
      <c r="L23255" s="15"/>
      <c r="M23255" s="56"/>
      <c r="N23255" s="56"/>
      <c r="O23255" s="56"/>
    </row>
    <row r="23256" spans="1:15" ht="15.75" x14ac:dyDescent="0.25">
      <c r="A23256" s="10">
        <v>41976.090277777781</v>
      </c>
      <c r="B23256" s="15"/>
      <c r="C23256" s="12"/>
      <c r="D23256" s="64"/>
      <c r="E23256" s="13"/>
      <c r="F23256">
        <v>7.86</v>
      </c>
      <c r="G23256">
        <v>7.86</v>
      </c>
      <c r="H23256" s="16">
        <f t="shared" si="19052"/>
        <v>16.954156721676661</v>
      </c>
      <c r="I23256" s="16"/>
      <c r="J23256" s="53"/>
      <c r="K23256" s="54"/>
      <c r="L23256" s="15"/>
      <c r="M23256" s="56"/>
      <c r="N23256" s="56"/>
      <c r="O23256" s="56"/>
    </row>
    <row r="23257" spans="1:15" ht="15.75" x14ac:dyDescent="0.25">
      <c r="A23257" s="10">
        <v>41976.09375</v>
      </c>
      <c r="B23257" s="15"/>
      <c r="C23257" s="12"/>
      <c r="D23257" s="64"/>
      <c r="E23257" s="13"/>
      <c r="F23257">
        <v>7.94</v>
      </c>
      <c r="G23257">
        <v>7.94</v>
      </c>
      <c r="H23257" s="16">
        <f t="shared" si="19052"/>
        <v>17.098990725834085</v>
      </c>
      <c r="I23257" s="16"/>
      <c r="J23257" s="53"/>
      <c r="K23257" s="54"/>
      <c r="L23257" s="15"/>
      <c r="M23257" s="56"/>
      <c r="N23257" s="56"/>
      <c r="O23257" s="56"/>
    </row>
    <row r="23258" spans="1:15" ht="15.75" x14ac:dyDescent="0.25">
      <c r="A23258" s="10">
        <v>41976.097222222219</v>
      </c>
      <c r="B23258" s="15"/>
      <c r="C23258" s="12"/>
      <c r="D23258" s="64"/>
      <c r="E23258" s="13"/>
      <c r="F23258">
        <v>7.78</v>
      </c>
      <c r="G23258">
        <v>7.78</v>
      </c>
      <c r="H23258" s="16">
        <f t="shared" si="19052"/>
        <v>16.809086658967495</v>
      </c>
      <c r="I23258" s="16"/>
      <c r="J23258" s="53"/>
      <c r="K23258" s="54"/>
      <c r="L23258" s="15"/>
      <c r="M23258" s="56"/>
      <c r="N23258" s="56"/>
      <c r="O23258" s="56"/>
    </row>
    <row r="23259" spans="1:15" ht="15.75" x14ac:dyDescent="0.25">
      <c r="A23259" s="10">
        <v>41976.100694444445</v>
      </c>
      <c r="B23259" s="15"/>
      <c r="C23259" s="12"/>
      <c r="D23259" s="64"/>
      <c r="E23259" s="13"/>
      <c r="F23259">
        <v>7.73</v>
      </c>
      <c r="G23259">
        <v>7.73</v>
      </c>
      <c r="H23259" s="16">
        <f t="shared" si="19052"/>
        <v>16.718296746708695</v>
      </c>
      <c r="I23259" s="16"/>
      <c r="J23259" s="53"/>
      <c r="K23259" s="54"/>
      <c r="L23259" s="15"/>
      <c r="M23259" s="56"/>
      <c r="N23259" s="56"/>
      <c r="O23259" s="56"/>
    </row>
    <row r="23260" spans="1:15" ht="15.75" x14ac:dyDescent="0.25">
      <c r="A23260" s="10">
        <v>41976.104166666664</v>
      </c>
      <c r="B23260" s="15"/>
      <c r="C23260" s="12"/>
      <c r="D23260" s="64"/>
      <c r="E23260" s="13"/>
      <c r="F23260">
        <v>7.83</v>
      </c>
      <c r="G23260">
        <v>7.83</v>
      </c>
      <c r="H23260" s="16">
        <f t="shared" si="19052"/>
        <v>16.899783261278806</v>
      </c>
      <c r="I23260" s="16"/>
      <c r="J23260" s="53"/>
      <c r="K23260" s="43"/>
      <c r="L23260" s="15"/>
      <c r="M23260" s="56"/>
      <c r="N23260" s="56"/>
      <c r="O23260" s="56"/>
    </row>
    <row r="23261" spans="1:15" ht="15.75" x14ac:dyDescent="0.25">
      <c r="A23261" s="10">
        <v>41976.107638888891</v>
      </c>
      <c r="B23261" s="15"/>
      <c r="C23261" s="12"/>
      <c r="D23261" s="64"/>
      <c r="E23261" s="13"/>
      <c r="F23261">
        <v>7.57</v>
      </c>
      <c r="G23261">
        <v>7.57</v>
      </c>
      <c r="H23261" s="16">
        <f t="shared" si="19052"/>
        <v>16.427133761770008</v>
      </c>
      <c r="I23261" s="16"/>
      <c r="J23261" s="53"/>
      <c r="K23261" s="43"/>
      <c r="L23261" s="15"/>
      <c r="M23261" s="56"/>
      <c r="N23261" s="56"/>
      <c r="O23261" s="56"/>
    </row>
    <row r="23262" spans="1:15" ht="15.75" x14ac:dyDescent="0.25">
      <c r="A23262" s="10">
        <v>41976.111111111109</v>
      </c>
      <c r="B23262" s="15"/>
      <c r="C23262" s="12"/>
      <c r="D23262" s="64"/>
      <c r="E23262" s="13"/>
      <c r="F23262">
        <v>7.59</v>
      </c>
      <c r="G23262">
        <v>7.59</v>
      </c>
      <c r="H23262" s="16">
        <f t="shared" si="19052"/>
        <v>16.463582582941974</v>
      </c>
      <c r="I23262" s="16"/>
      <c r="J23262" s="53"/>
      <c r="K23262" s="43"/>
      <c r="L23262" s="15"/>
      <c r="M23262" s="56"/>
      <c r="N23262" s="56"/>
      <c r="O23262" s="56"/>
    </row>
    <row r="23263" spans="1:15" ht="15.75" x14ac:dyDescent="0.25">
      <c r="A23263" s="10">
        <v>41976.114583333336</v>
      </c>
      <c r="B23263" s="15"/>
      <c r="C23263" s="12"/>
      <c r="D23263" s="64"/>
      <c r="E23263" s="13"/>
      <c r="F23263">
        <v>7.14</v>
      </c>
      <c r="G23263">
        <v>7.14</v>
      </c>
      <c r="H23263" s="16">
        <f t="shared" si="19052"/>
        <v>15.639676031487554</v>
      </c>
      <c r="I23263" s="16"/>
      <c r="J23263" s="53"/>
      <c r="K23263" s="54"/>
      <c r="L23263" s="15"/>
      <c r="M23263" s="56"/>
      <c r="N23263" s="56"/>
      <c r="O23263" s="56"/>
    </row>
    <row r="23264" spans="1:15" ht="15.75" x14ac:dyDescent="0.25">
      <c r="A23264" s="10">
        <v>41976.118055555555</v>
      </c>
      <c r="B23264" s="15"/>
      <c r="C23264" s="12"/>
      <c r="D23264" s="64"/>
      <c r="E23264" s="13"/>
      <c r="F23264">
        <v>7.46</v>
      </c>
      <c r="G23264">
        <v>7.46</v>
      </c>
      <c r="H23264" s="16">
        <f t="shared" si="19052"/>
        <v>16.226388497869017</v>
      </c>
      <c r="I23264" s="16"/>
      <c r="J23264" s="53"/>
      <c r="K23264" s="54"/>
      <c r="L23264" s="15"/>
      <c r="M23264" s="56"/>
      <c r="N23264" s="56"/>
      <c r="O23264" s="56"/>
    </row>
    <row r="23265" spans="1:15" ht="15.75" x14ac:dyDescent="0.25">
      <c r="A23265" s="10">
        <v>41976.121527777781</v>
      </c>
      <c r="B23265" s="15"/>
      <c r="C23265" s="12"/>
      <c r="D23265" s="64"/>
      <c r="E23265" s="13"/>
      <c r="F23265">
        <v>7</v>
      </c>
      <c r="G23265">
        <v>7</v>
      </c>
      <c r="H23265" s="16">
        <f t="shared" si="19052"/>
        <v>15.381674200995578</v>
      </c>
      <c r="I23265" s="16"/>
      <c r="J23265" s="53"/>
      <c r="K23265" s="54"/>
      <c r="L23265" s="15"/>
      <c r="M23265" s="56"/>
      <c r="N23265" s="56"/>
      <c r="O23265" s="56"/>
    </row>
    <row r="23266" spans="1:15" ht="15.75" x14ac:dyDescent="0.25">
      <c r="A23266" s="10">
        <v>41976.125</v>
      </c>
      <c r="B23266" s="15"/>
      <c r="C23266" s="12"/>
      <c r="D23266" s="64"/>
      <c r="E23266" s="13"/>
      <c r="F23266">
        <v>7.25</v>
      </c>
      <c r="G23266">
        <v>7.25</v>
      </c>
      <c r="H23266" s="16">
        <f t="shared" si="19052"/>
        <v>15.841823861289546</v>
      </c>
      <c r="I23266" s="16"/>
      <c r="J23266" s="53"/>
      <c r="K23266" s="54"/>
      <c r="L23266" s="15"/>
      <c r="M23266" s="56"/>
      <c r="N23266" s="56"/>
      <c r="O23266" s="56"/>
    </row>
    <row r="23267" spans="1:15" ht="15.75" x14ac:dyDescent="0.25">
      <c r="A23267" s="10">
        <v>41976.128472222219</v>
      </c>
      <c r="B23267" s="15"/>
      <c r="C23267" s="12"/>
      <c r="D23267" s="64"/>
      <c r="E23267" s="13"/>
      <c r="F23267">
        <v>7.2</v>
      </c>
      <c r="G23267">
        <v>7.2</v>
      </c>
      <c r="H23267" s="16">
        <f t="shared" si="19052"/>
        <v>15.749999767765551</v>
      </c>
      <c r="I23267" s="16"/>
      <c r="J23267" s="53"/>
      <c r="K23267" s="54"/>
      <c r="L23267" s="15"/>
      <c r="M23267" s="56"/>
      <c r="N23267" s="56"/>
      <c r="O23267" s="56"/>
    </row>
    <row r="23268" spans="1:15" ht="15.75" x14ac:dyDescent="0.25">
      <c r="A23268" s="10">
        <v>41976.131944444445</v>
      </c>
      <c r="B23268" s="15"/>
      <c r="C23268" s="12"/>
      <c r="D23268" s="64"/>
      <c r="E23268" s="13"/>
      <c r="F23268">
        <v>6.81</v>
      </c>
      <c r="G23268">
        <v>6.81</v>
      </c>
      <c r="H23268" s="16">
        <f t="shared" si="19052"/>
        <v>15.030202392920156</v>
      </c>
      <c r="I23268" s="16"/>
      <c r="J23268" s="53"/>
      <c r="K23268" s="54"/>
      <c r="L23268" s="15"/>
      <c r="M23268" s="56"/>
      <c r="N23268" s="56"/>
      <c r="O23268" s="56"/>
    </row>
    <row r="23269" spans="1:15" ht="15.75" x14ac:dyDescent="0.25">
      <c r="A23269" s="10">
        <v>41976.135416666664</v>
      </c>
      <c r="B23269" s="15"/>
      <c r="C23269" s="12"/>
      <c r="D23269" s="64"/>
      <c r="E23269" s="13"/>
      <c r="F23269">
        <v>6.68</v>
      </c>
      <c r="G23269">
        <v>6.68</v>
      </c>
      <c r="H23269" s="16">
        <f t="shared" si="19052"/>
        <v>14.788818643963811</v>
      </c>
      <c r="I23269" s="16"/>
      <c r="J23269" s="53"/>
      <c r="K23269" s="54"/>
      <c r="L23269" s="15"/>
      <c r="M23269" s="56"/>
      <c r="N23269" s="56"/>
      <c r="O23269" s="56"/>
    </row>
    <row r="23270" spans="1:15" ht="15.75" x14ac:dyDescent="0.25">
      <c r="A23270" s="10">
        <v>41976.138888888891</v>
      </c>
      <c r="B23270" s="15"/>
      <c r="C23270" s="12"/>
      <c r="D23270" s="64"/>
      <c r="E23270" s="13"/>
      <c r="F23270">
        <v>6.91</v>
      </c>
      <c r="G23270">
        <v>6.91</v>
      </c>
      <c r="H23270" s="16">
        <f t="shared" si="19052"/>
        <v>15.215380395792062</v>
      </c>
      <c r="I23270" s="16"/>
      <c r="J23270" s="53"/>
      <c r="K23270" s="54"/>
      <c r="L23270" s="15"/>
      <c r="M23270" s="56"/>
      <c r="N23270" s="56"/>
      <c r="O23270" s="56"/>
    </row>
    <row r="23271" spans="1:15" ht="15.75" x14ac:dyDescent="0.25">
      <c r="A23271" s="10">
        <v>41976.142361111109</v>
      </c>
      <c r="B23271" s="15"/>
      <c r="C23271" s="12"/>
      <c r="D23271" s="64"/>
      <c r="E23271" s="13"/>
      <c r="F23271">
        <v>6.63</v>
      </c>
      <c r="G23271">
        <v>6.63</v>
      </c>
      <c r="H23271" s="16">
        <f t="shared" si="19052"/>
        <v>14.695779213090166</v>
      </c>
      <c r="I23271" s="16"/>
      <c r="J23271" s="53"/>
      <c r="K23271" s="54"/>
      <c r="L23271" s="15"/>
      <c r="M23271" s="56"/>
      <c r="N23271" s="56"/>
      <c r="O23271" s="56"/>
    </row>
    <row r="23272" spans="1:15" ht="15.75" x14ac:dyDescent="0.25">
      <c r="A23272" s="10">
        <v>41976.145833333336</v>
      </c>
      <c r="B23272" s="15"/>
      <c r="C23272" s="12"/>
      <c r="D23272" s="64"/>
      <c r="E23272" s="13"/>
      <c r="F23272">
        <v>6.52</v>
      </c>
      <c r="G23272">
        <v>6.52</v>
      </c>
      <c r="H23272" s="16">
        <f t="shared" si="19052"/>
        <v>14.490695654413859</v>
      </c>
      <c r="I23272" s="16"/>
      <c r="J23272" s="53"/>
      <c r="K23272" s="54"/>
      <c r="L23272" s="15"/>
      <c r="M23272" s="56"/>
      <c r="N23272" s="56"/>
      <c r="O23272" s="56"/>
    </row>
    <row r="23273" spans="1:15" ht="15.75" x14ac:dyDescent="0.25">
      <c r="A23273" s="10">
        <v>41976.149305555555</v>
      </c>
      <c r="B23273" s="15"/>
      <c r="C23273" s="12"/>
      <c r="D23273" s="64"/>
      <c r="E23273" s="13"/>
      <c r="F23273">
        <v>6.45</v>
      </c>
      <c r="G23273">
        <v>6.45</v>
      </c>
      <c r="H23273" s="16">
        <f t="shared" si="19052"/>
        <v>14.359899981892625</v>
      </c>
      <c r="I23273" s="16"/>
      <c r="J23273" s="53"/>
      <c r="K23273" s="43"/>
      <c r="L23273" s="15"/>
      <c r="M23273" s="56"/>
      <c r="N23273" s="56"/>
      <c r="O23273" s="56"/>
    </row>
    <row r="23274" spans="1:15" ht="15.75" x14ac:dyDescent="0.25">
      <c r="A23274" s="10">
        <v>41976.152777777781</v>
      </c>
      <c r="B23274" s="15"/>
      <c r="C23274" s="12"/>
      <c r="D23274" s="64"/>
      <c r="E23274" s="13"/>
      <c r="F23274">
        <v>6.55</v>
      </c>
      <c r="G23274">
        <v>6.55</v>
      </c>
      <c r="H23274" s="16">
        <f t="shared" si="19052"/>
        <v>14.546682058138622</v>
      </c>
      <c r="I23274" s="16"/>
      <c r="J23274" s="53"/>
      <c r="K23274" s="43"/>
      <c r="L23274" s="15"/>
      <c r="M23274" s="56"/>
      <c r="N23274" s="56"/>
      <c r="O23274" s="56"/>
    </row>
    <row r="23275" spans="1:15" ht="15.75" x14ac:dyDescent="0.25">
      <c r="A23275" s="10">
        <v>41976.15625</v>
      </c>
      <c r="B23275" s="15"/>
      <c r="C23275" s="12"/>
      <c r="D23275" s="64"/>
      <c r="E23275" s="13"/>
      <c r="F23275">
        <v>6.52</v>
      </c>
      <c r="G23275">
        <v>6.52</v>
      </c>
      <c r="H23275" s="16">
        <f t="shared" si="19052"/>
        <v>14.490695654413859</v>
      </c>
      <c r="I23275" s="16"/>
      <c r="J23275" s="53"/>
      <c r="K23275" s="43"/>
      <c r="L23275" s="15"/>
      <c r="M23275" s="56"/>
      <c r="N23275" s="56"/>
      <c r="O23275" s="56"/>
    </row>
    <row r="23276" spans="1:15" ht="15.75" x14ac:dyDescent="0.25">
      <c r="A23276" s="10">
        <v>41976.159722222219</v>
      </c>
      <c r="B23276" s="15"/>
      <c r="C23276" s="12"/>
      <c r="D23276" s="64"/>
      <c r="E23276" s="13"/>
      <c r="F23276">
        <v>6.31</v>
      </c>
      <c r="G23276">
        <v>6.31</v>
      </c>
      <c r="H23276" s="16">
        <f t="shared" si="19052"/>
        <v>14.097623780449528</v>
      </c>
      <c r="I23276" s="16"/>
      <c r="J23276" s="53"/>
      <c r="K23276" s="43"/>
      <c r="L23276" s="15"/>
      <c r="M23276" s="56"/>
      <c r="N23276" s="56"/>
      <c r="O23276" s="56"/>
    </row>
    <row r="23277" spans="1:15" ht="15.75" x14ac:dyDescent="0.25">
      <c r="A23277" s="10">
        <v>41976.163194444445</v>
      </c>
      <c r="B23277" s="15"/>
      <c r="C23277" s="12"/>
      <c r="D23277" s="64"/>
      <c r="E23277" s="13"/>
      <c r="F23277">
        <v>6.15</v>
      </c>
      <c r="G23277">
        <v>6.15</v>
      </c>
      <c r="H23277" s="16">
        <f t="shared" si="19052"/>
        <v>13.796735930288367</v>
      </c>
      <c r="I23277" s="16"/>
      <c r="J23277" s="53"/>
      <c r="K23277" s="43"/>
      <c r="L23277" s="15"/>
      <c r="M23277" s="56"/>
      <c r="N23277" s="56"/>
      <c r="O23277" s="56"/>
    </row>
    <row r="23278" spans="1:15" ht="15.75" x14ac:dyDescent="0.25">
      <c r="A23278" s="10">
        <v>41976.166666666664</v>
      </c>
      <c r="B23278" s="15"/>
      <c r="C23278" s="12"/>
      <c r="D23278" s="64"/>
      <c r="E23278" s="13"/>
      <c r="F23278">
        <v>6.15</v>
      </c>
      <c r="G23278">
        <v>6.15</v>
      </c>
      <c r="H23278" s="16">
        <f t="shared" si="19052"/>
        <v>13.796735930288367</v>
      </c>
      <c r="I23278" s="16"/>
      <c r="J23278" s="53"/>
      <c r="K23278" s="43"/>
      <c r="L23278" s="15"/>
      <c r="M23278" s="56"/>
      <c r="N23278" s="56"/>
      <c r="O23278" s="56"/>
    </row>
    <row r="23279" spans="1:15" ht="15.75" x14ac:dyDescent="0.25">
      <c r="A23279" s="10">
        <v>41976.170138888891</v>
      </c>
      <c r="B23279" s="15"/>
      <c r="C23279" s="12"/>
      <c r="D23279" s="64"/>
      <c r="E23279" s="13"/>
      <c r="F23279">
        <v>6.07</v>
      </c>
      <c r="G23279">
        <v>6.07</v>
      </c>
      <c r="H23279" s="16">
        <f t="shared" si="19052"/>
        <v>13.645823674825884</v>
      </c>
      <c r="I23279" s="16"/>
      <c r="J23279" s="53"/>
      <c r="K23279" s="43"/>
      <c r="L23279" s="15"/>
      <c r="M23279" s="56"/>
      <c r="N23279" s="56"/>
      <c r="O23279" s="56"/>
    </row>
    <row r="23280" spans="1:15" ht="15.75" x14ac:dyDescent="0.25">
      <c r="A23280" s="10">
        <v>41976.173611111109</v>
      </c>
      <c r="B23280" s="15"/>
      <c r="C23280" s="12"/>
      <c r="D23280" s="64"/>
      <c r="E23280" s="13"/>
      <c r="F23280">
        <v>6.12</v>
      </c>
      <c r="G23280">
        <v>6.12</v>
      </c>
      <c r="H23280" s="16">
        <f t="shared" si="19052"/>
        <v>13.740180860181903</v>
      </c>
      <c r="I23280" s="16"/>
      <c r="J23280" s="53"/>
      <c r="K23280" s="43"/>
      <c r="L23280" s="15"/>
      <c r="M23280" s="56"/>
      <c r="N23280" s="56"/>
      <c r="O23280" s="56"/>
    </row>
    <row r="23281" spans="1:15" ht="15.75" x14ac:dyDescent="0.25">
      <c r="A23281" s="10">
        <v>41976.177083333336</v>
      </c>
      <c r="B23281" s="15"/>
      <c r="C23281" s="12"/>
      <c r="D23281" s="64"/>
      <c r="E23281" s="13"/>
      <c r="F23281">
        <v>5.94</v>
      </c>
      <c r="G23281">
        <v>5.94</v>
      </c>
      <c r="H23281" s="16">
        <f t="shared" si="19052"/>
        <v>13.399909600499573</v>
      </c>
      <c r="I23281" s="16"/>
      <c r="J23281" s="53"/>
      <c r="K23281" s="43"/>
      <c r="L23281" s="15"/>
      <c r="M23281" s="56"/>
      <c r="N23281" s="56"/>
      <c r="O23281" s="56"/>
    </row>
    <row r="23282" spans="1:15" ht="15.75" x14ac:dyDescent="0.25">
      <c r="A23282" s="10">
        <v>41976.180555555555</v>
      </c>
      <c r="B23282" s="15"/>
      <c r="C23282" s="12"/>
      <c r="D23282" s="64"/>
      <c r="E23282" s="13"/>
      <c r="F23282">
        <v>5.88</v>
      </c>
      <c r="G23282">
        <v>5.88</v>
      </c>
      <c r="H23282" s="16">
        <f t="shared" si="19052"/>
        <v>13.286121161298244</v>
      </c>
      <c r="I23282" s="16"/>
      <c r="J23282" s="53"/>
      <c r="K23282" s="43"/>
      <c r="L23282" s="15"/>
      <c r="M23282" s="56"/>
      <c r="N23282" s="56"/>
      <c r="O23282" s="56"/>
    </row>
    <row r="23283" spans="1:15" ht="15.75" x14ac:dyDescent="0.25">
      <c r="A23283" s="10">
        <v>41976.184027777781</v>
      </c>
      <c r="B23283" s="15"/>
      <c r="C23283" s="12"/>
      <c r="D23283" s="64"/>
      <c r="E23283" s="13"/>
      <c r="F23283">
        <v>5.6</v>
      </c>
      <c r="G23283">
        <v>5.6</v>
      </c>
      <c r="H23283" s="16">
        <f t="shared" si="19052"/>
        <v>12.752613497190019</v>
      </c>
      <c r="I23283" s="16"/>
      <c r="J23283" s="53"/>
      <c r="K23283" s="43"/>
      <c r="L23283" s="15"/>
      <c r="M23283" s="56"/>
      <c r="N23283" s="56"/>
      <c r="O23283" s="56"/>
    </row>
    <row r="23284" spans="1:15" ht="15.75" x14ac:dyDescent="0.25">
      <c r="A23284" s="10">
        <v>41976.1875</v>
      </c>
      <c r="B23284" s="15"/>
      <c r="C23284" s="12"/>
      <c r="D23284" s="64"/>
      <c r="E23284" s="13"/>
      <c r="F23284">
        <v>5.68</v>
      </c>
      <c r="G23284">
        <v>5.68</v>
      </c>
      <c r="H23284" s="16">
        <f t="shared" si="19052"/>
        <v>12.905470924860779</v>
      </c>
      <c r="I23284" s="16"/>
      <c r="J23284" s="53"/>
      <c r="K23284" s="43"/>
      <c r="L23284" s="15"/>
      <c r="M23284" s="56"/>
      <c r="N23284" s="56"/>
      <c r="O23284" s="56"/>
    </row>
    <row r="23285" spans="1:15" ht="15.75" x14ac:dyDescent="0.25">
      <c r="A23285" s="10">
        <v>41976.190972222219</v>
      </c>
      <c r="B23285" s="15"/>
      <c r="C23285" s="12"/>
      <c r="D23285" s="64"/>
      <c r="E23285" s="13"/>
      <c r="F23285">
        <v>5.54</v>
      </c>
      <c r="G23285">
        <v>5.54</v>
      </c>
      <c r="H23285" s="16">
        <f t="shared" si="19052"/>
        <v>12.637741188473942</v>
      </c>
      <c r="I23285" s="16"/>
      <c r="J23285" s="53"/>
      <c r="K23285" s="43"/>
      <c r="L23285" s="15"/>
      <c r="M23285" s="56"/>
      <c r="N23285" s="56"/>
      <c r="O23285" s="56"/>
    </row>
    <row r="23286" spans="1:15" ht="15.75" x14ac:dyDescent="0.25">
      <c r="A23286" s="10">
        <v>41976.194444444445</v>
      </c>
      <c r="B23286" s="15"/>
      <c r="C23286" s="12"/>
      <c r="D23286" s="64"/>
      <c r="E23286" s="13"/>
      <c r="F23286">
        <v>5.72</v>
      </c>
      <c r="G23286">
        <v>5.72</v>
      </c>
      <c r="H23286" s="16">
        <f t="shared" si="19052"/>
        <v>12.981770254202672</v>
      </c>
      <c r="I23286" s="16"/>
      <c r="J23286" s="53"/>
      <c r="K23286" s="43"/>
      <c r="L23286" s="15"/>
      <c r="M23286" s="56"/>
      <c r="N23286" s="56"/>
      <c r="O23286" s="56"/>
    </row>
    <row r="23287" spans="1:15" ht="15.75" x14ac:dyDescent="0.25">
      <c r="A23287" s="10">
        <v>41976.197916666664</v>
      </c>
      <c r="B23287" s="15"/>
      <c r="C23287" s="12"/>
      <c r="D23287" s="64"/>
      <c r="E23287" s="13"/>
      <c r="F23287">
        <v>5.48</v>
      </c>
      <c r="G23287">
        <v>5.48</v>
      </c>
      <c r="H23287" s="16">
        <f t="shared" si="19052"/>
        <v>12.522669646271813</v>
      </c>
      <c r="I23287" s="16"/>
      <c r="J23287" s="53"/>
      <c r="K23287" s="43"/>
      <c r="L23287" s="15"/>
      <c r="M23287" s="56"/>
      <c r="N23287" s="56"/>
      <c r="O23287" s="56"/>
    </row>
    <row r="23288" spans="1:15" ht="15.75" x14ac:dyDescent="0.25">
      <c r="A23288" s="10">
        <v>41976.201388888891</v>
      </c>
      <c r="B23288" s="15"/>
      <c r="C23288" s="12"/>
      <c r="D23288" s="64"/>
      <c r="E23288" s="13"/>
      <c r="F23288">
        <v>5.36</v>
      </c>
      <c r="G23288">
        <v>5.36</v>
      </c>
      <c r="H23288" s="16">
        <f t="shared" ref="H23288:H23351" si="19053" xml:space="preserve"> 3*(G23288^0.84)</f>
        <v>12.291918669874292</v>
      </c>
      <c r="I23288" s="16"/>
      <c r="J23288" s="53"/>
      <c r="K23288" s="43"/>
      <c r="L23288" s="15"/>
      <c r="M23288" s="56"/>
      <c r="N23288" s="56"/>
      <c r="O23288" s="56"/>
    </row>
    <row r="23289" spans="1:15" ht="15.75" x14ac:dyDescent="0.25">
      <c r="A23289" s="10">
        <v>41976.204861111109</v>
      </c>
      <c r="B23289" s="15"/>
      <c r="C23289" s="12"/>
      <c r="D23289" s="64"/>
      <c r="E23289" s="13"/>
      <c r="F23289">
        <v>5.27</v>
      </c>
      <c r="G23289">
        <v>5.27</v>
      </c>
      <c r="H23289" s="16">
        <f t="shared" si="19053"/>
        <v>12.118313165764651</v>
      </c>
      <c r="I23289" s="16"/>
      <c r="J23289" s="53"/>
      <c r="K23289" s="43"/>
      <c r="L23289" s="15"/>
      <c r="M23289" s="56"/>
      <c r="N23289" s="56"/>
      <c r="O23289" s="56"/>
    </row>
    <row r="23290" spans="1:15" ht="15.75" x14ac:dyDescent="0.25">
      <c r="A23290" s="10">
        <v>41976.208333333336</v>
      </c>
      <c r="B23290" s="15"/>
      <c r="C23290" s="12"/>
      <c r="D23290" s="64"/>
      <c r="E23290" s="13"/>
      <c r="F23290">
        <v>5.29</v>
      </c>
      <c r="G23290">
        <v>5.29</v>
      </c>
      <c r="H23290" s="16">
        <f t="shared" si="19053"/>
        <v>12.156932888991562</v>
      </c>
      <c r="I23290" s="16"/>
      <c r="J23290" s="53"/>
      <c r="K23290" s="43"/>
      <c r="L23290" s="15"/>
      <c r="M23290" s="56"/>
      <c r="N23290" s="56"/>
      <c r="O23290" s="56"/>
    </row>
    <row r="23291" spans="1:15" ht="15.75" x14ac:dyDescent="0.25">
      <c r="A23291" s="10">
        <v>41976.211805555555</v>
      </c>
      <c r="B23291" s="15"/>
      <c r="C23291" s="12"/>
      <c r="D23291" s="64"/>
      <c r="E23291" s="13"/>
      <c r="F23291">
        <v>5.19</v>
      </c>
      <c r="G23291">
        <v>5.19</v>
      </c>
      <c r="H23291" s="16">
        <f t="shared" si="19053"/>
        <v>11.963598656761883</v>
      </c>
      <c r="I23291" s="16"/>
      <c r="J23291" s="53"/>
      <c r="K23291" s="43"/>
      <c r="L23291" s="15"/>
      <c r="M23291" s="56"/>
      <c r="N23291" s="56"/>
      <c r="O23291" s="56"/>
    </row>
    <row r="23292" spans="1:15" ht="15.75" x14ac:dyDescent="0.25">
      <c r="A23292" s="10">
        <v>41976.215277777781</v>
      </c>
      <c r="B23292" s="15"/>
      <c r="C23292" s="12"/>
      <c r="D23292" s="64"/>
      <c r="E23292" s="13"/>
      <c r="F23292">
        <v>5.31</v>
      </c>
      <c r="G23292">
        <v>5.31</v>
      </c>
      <c r="H23292" s="16">
        <f t="shared" si="19053"/>
        <v>12.195529257575558</v>
      </c>
      <c r="I23292" s="16"/>
      <c r="J23292" s="53"/>
      <c r="K23292" s="54"/>
      <c r="L23292" s="15"/>
      <c r="M23292" s="56"/>
      <c r="N23292" s="56"/>
      <c r="O23292" s="56"/>
    </row>
    <row r="23293" spans="1:15" ht="15.75" x14ac:dyDescent="0.25">
      <c r="A23293" s="10">
        <v>41976.21875</v>
      </c>
      <c r="B23293" s="15"/>
      <c r="C23293" s="12"/>
      <c r="D23293" s="64"/>
      <c r="E23293" s="13"/>
      <c r="F23293">
        <v>5.3</v>
      </c>
      <c r="G23293">
        <v>5.3</v>
      </c>
      <c r="H23293" s="16">
        <f t="shared" si="19053"/>
        <v>12.176233986218882</v>
      </c>
      <c r="I23293" s="16"/>
      <c r="J23293" s="53"/>
      <c r="K23293" s="54"/>
      <c r="L23293" s="15"/>
      <c r="M23293" s="56"/>
      <c r="N23293" s="56"/>
      <c r="O23293" s="56"/>
    </row>
    <row r="23294" spans="1:15" ht="15.75" x14ac:dyDescent="0.25">
      <c r="A23294" s="10">
        <v>41976.222222222219</v>
      </c>
      <c r="B23294" s="15"/>
      <c r="C23294" s="12"/>
      <c r="D23294" s="64"/>
      <c r="E23294" s="13"/>
      <c r="F23294">
        <v>5.03</v>
      </c>
      <c r="G23294">
        <v>5.03</v>
      </c>
      <c r="H23294" s="16">
        <f t="shared" si="19053"/>
        <v>11.653016520828348</v>
      </c>
      <c r="I23294" s="16"/>
      <c r="J23294" s="53"/>
      <c r="K23294" s="54"/>
      <c r="L23294" s="15"/>
      <c r="M23294" s="56"/>
      <c r="N23294" s="56"/>
      <c r="O23294" s="56"/>
    </row>
    <row r="23295" spans="1:15" ht="15.75" x14ac:dyDescent="0.25">
      <c r="A23295" s="10">
        <v>41976.225694444445</v>
      </c>
      <c r="B23295" s="15"/>
      <c r="C23295" s="12"/>
      <c r="D23295" s="64"/>
      <c r="E23295" s="13"/>
      <c r="F23295">
        <v>5.09</v>
      </c>
      <c r="G23295">
        <v>5.09</v>
      </c>
      <c r="H23295" s="16">
        <f t="shared" si="19053"/>
        <v>11.769667444152867</v>
      </c>
      <c r="I23295" s="16"/>
      <c r="J23295" s="53"/>
      <c r="K23295" s="54"/>
      <c r="L23295" s="15"/>
      <c r="M23295" s="56"/>
      <c r="N23295" s="56"/>
      <c r="O23295" s="56"/>
    </row>
    <row r="23296" spans="1:15" ht="15.75" x14ac:dyDescent="0.25">
      <c r="A23296" s="10">
        <v>41976.229166666664</v>
      </c>
      <c r="B23296" s="15"/>
      <c r="C23296" s="12"/>
      <c r="D23296" s="64"/>
      <c r="E23296" s="13"/>
      <c r="F23296">
        <v>5.0199999999999996</v>
      </c>
      <c r="G23296">
        <v>5.0199999999999996</v>
      </c>
      <c r="H23296" s="16">
        <f t="shared" si="19053"/>
        <v>11.633553117448585</v>
      </c>
      <c r="I23296" s="16"/>
      <c r="J23296" s="53"/>
      <c r="K23296" s="43"/>
      <c r="L23296" s="15"/>
      <c r="M23296" s="56"/>
      <c r="N23296" s="56"/>
      <c r="O23296" s="56"/>
    </row>
    <row r="23297" spans="1:15" ht="15.75" x14ac:dyDescent="0.25">
      <c r="A23297" s="10">
        <v>41976.232638888891</v>
      </c>
      <c r="B23297" s="15"/>
      <c r="C23297" s="12"/>
      <c r="D23297" s="64"/>
      <c r="E23297" s="13"/>
      <c r="F23297">
        <v>5.0999999999999996</v>
      </c>
      <c r="G23297">
        <v>5.0999999999999996</v>
      </c>
      <c r="H23297" s="16">
        <f t="shared" si="19053"/>
        <v>11.789087813423345</v>
      </c>
      <c r="I23297" s="16"/>
      <c r="J23297" s="53"/>
      <c r="K23297" s="43"/>
      <c r="L23297" s="15"/>
      <c r="M23297" s="56"/>
      <c r="N23297" s="56"/>
      <c r="O23297" s="56"/>
    </row>
    <row r="23298" spans="1:15" ht="15.75" x14ac:dyDescent="0.25">
      <c r="A23298" s="10">
        <v>41976.236111111109</v>
      </c>
      <c r="B23298" s="15"/>
      <c r="C23298" s="12"/>
      <c r="D23298" s="64"/>
      <c r="E23298" s="13"/>
      <c r="F23298">
        <v>4.95</v>
      </c>
      <c r="G23298">
        <v>4.95</v>
      </c>
      <c r="H23298" s="16">
        <f t="shared" si="19053"/>
        <v>11.497134759704512</v>
      </c>
      <c r="I23298" s="16"/>
      <c r="J23298" s="53"/>
      <c r="K23298" s="54"/>
      <c r="L23298" s="15"/>
      <c r="M23298" s="56"/>
      <c r="N23298" s="56"/>
      <c r="O23298" s="56"/>
    </row>
    <row r="23299" spans="1:15" ht="15.75" x14ac:dyDescent="0.25">
      <c r="A23299" s="10">
        <v>41976.239583333336</v>
      </c>
      <c r="B23299" s="15"/>
      <c r="C23299" s="12"/>
      <c r="D23299" s="64"/>
      <c r="E23299" s="13"/>
      <c r="F23299">
        <v>4.8600000000000003</v>
      </c>
      <c r="G23299">
        <v>4.8600000000000003</v>
      </c>
      <c r="H23299" s="16">
        <f t="shared" si="19053"/>
        <v>11.321284935252134</v>
      </c>
      <c r="I23299" s="16"/>
      <c r="J23299" s="53"/>
      <c r="K23299" s="43"/>
      <c r="L23299" s="15"/>
      <c r="M23299" s="56"/>
      <c r="N23299" s="56"/>
      <c r="O23299" s="56"/>
    </row>
    <row r="23300" spans="1:15" ht="15.75" x14ac:dyDescent="0.25">
      <c r="A23300" s="10">
        <v>41976.243055555555</v>
      </c>
      <c r="B23300" s="15"/>
      <c r="C23300" s="12"/>
      <c r="D23300" s="64"/>
      <c r="E23300" s="13"/>
      <c r="F23300">
        <v>4.74</v>
      </c>
      <c r="G23300">
        <v>4.74</v>
      </c>
      <c r="H23300" s="16">
        <f t="shared" si="19053"/>
        <v>11.086004785432175</v>
      </c>
      <c r="I23300" s="16"/>
      <c r="J23300" s="53"/>
      <c r="K23300" s="43"/>
      <c r="L23300" s="15"/>
      <c r="M23300" s="56"/>
      <c r="N23300" s="56"/>
      <c r="O23300" s="56"/>
    </row>
    <row r="23301" spans="1:15" ht="15.75" x14ac:dyDescent="0.25">
      <c r="A23301" s="10">
        <v>41976.246527777781</v>
      </c>
      <c r="B23301" s="15"/>
      <c r="C23301" s="12"/>
      <c r="D23301" s="64"/>
      <c r="E23301" s="13"/>
      <c r="F23301">
        <v>4.8</v>
      </c>
      <c r="G23301">
        <v>4.8</v>
      </c>
      <c r="H23301" s="16">
        <f t="shared" si="19053"/>
        <v>11.203762503686693</v>
      </c>
      <c r="I23301" s="16"/>
      <c r="J23301" s="53"/>
      <c r="K23301" s="43"/>
      <c r="L23301" s="15"/>
      <c r="M23301" s="56"/>
      <c r="N23301" s="56"/>
      <c r="O23301" s="56"/>
    </row>
    <row r="23302" spans="1:15" ht="15.75" x14ac:dyDescent="0.25">
      <c r="A23302" s="10">
        <v>41976.25</v>
      </c>
      <c r="B23302" s="15"/>
      <c r="C23302" s="12"/>
      <c r="D23302" s="64"/>
      <c r="E23302" s="13"/>
      <c r="F23302">
        <v>4.63</v>
      </c>
      <c r="G23302">
        <v>4.63</v>
      </c>
      <c r="H23302" s="16">
        <f t="shared" si="19053"/>
        <v>10.869492999560048</v>
      </c>
      <c r="I23302" s="16"/>
      <c r="J23302" s="53"/>
      <c r="K23302" s="54"/>
      <c r="L23302" s="15"/>
      <c r="M23302" s="56"/>
      <c r="N23302" s="56"/>
      <c r="O23302" s="56"/>
    </row>
    <row r="23303" spans="1:15" ht="15.75" x14ac:dyDescent="0.25">
      <c r="A23303" s="10">
        <v>41976.253472222219</v>
      </c>
      <c r="B23303" s="15"/>
      <c r="C23303" s="12"/>
      <c r="D23303" s="64"/>
      <c r="E23303" s="13"/>
      <c r="F23303">
        <v>4.67</v>
      </c>
      <c r="G23303">
        <v>4.67</v>
      </c>
      <c r="H23303" s="16">
        <f t="shared" si="19053"/>
        <v>10.948318785237737</v>
      </c>
      <c r="I23303" s="16"/>
      <c r="J23303" s="53"/>
      <c r="K23303" s="54"/>
      <c r="L23303" s="15"/>
      <c r="M23303" s="56"/>
      <c r="N23303" s="56"/>
      <c r="O23303" s="56"/>
    </row>
    <row r="23304" spans="1:15" ht="15.75" x14ac:dyDescent="0.25">
      <c r="A23304" s="10">
        <v>41976.256944444445</v>
      </c>
      <c r="B23304" s="15"/>
      <c r="C23304" s="12"/>
      <c r="D23304" s="64"/>
      <c r="E23304" s="13"/>
      <c r="F23304">
        <v>4.59</v>
      </c>
      <c r="G23304">
        <v>4.59</v>
      </c>
      <c r="H23304" s="16">
        <f t="shared" si="19053"/>
        <v>10.790558177025247</v>
      </c>
      <c r="I23304" s="16"/>
      <c r="J23304" s="53"/>
      <c r="K23304" s="54"/>
      <c r="L23304" s="15"/>
      <c r="M23304" s="56"/>
      <c r="N23304" s="56"/>
      <c r="O23304" s="56"/>
    </row>
    <row r="23305" spans="1:15" ht="15.75" x14ac:dyDescent="0.25">
      <c r="A23305" s="10">
        <v>41976.260416666664</v>
      </c>
      <c r="B23305" s="15"/>
      <c r="C23305" s="12"/>
      <c r="D23305" s="64"/>
      <c r="E23305" s="13"/>
      <c r="F23305">
        <v>4.54</v>
      </c>
      <c r="G23305">
        <v>4.54</v>
      </c>
      <c r="H23305" s="16">
        <f t="shared" si="19053"/>
        <v>10.691734633372061</v>
      </c>
      <c r="I23305" s="16"/>
      <c r="J23305" s="53"/>
      <c r="K23305" s="54"/>
      <c r="L23305" s="15"/>
      <c r="M23305" s="56"/>
      <c r="N23305" s="56"/>
      <c r="O23305" s="56"/>
    </row>
    <row r="23306" spans="1:15" ht="15.75" x14ac:dyDescent="0.25">
      <c r="A23306" s="10">
        <v>41976.263888888891</v>
      </c>
      <c r="B23306" s="15"/>
      <c r="C23306" s="12"/>
      <c r="D23306" s="64"/>
      <c r="E23306" s="13"/>
      <c r="F23306">
        <v>4.59</v>
      </c>
      <c r="G23306">
        <v>4.59</v>
      </c>
      <c r="H23306" s="16">
        <f t="shared" si="19053"/>
        <v>10.790558177025247</v>
      </c>
      <c r="I23306" s="16"/>
      <c r="J23306" s="53"/>
      <c r="K23306" s="54"/>
      <c r="L23306" s="15"/>
      <c r="M23306" s="56"/>
      <c r="N23306" s="56"/>
      <c r="O23306" s="56"/>
    </row>
    <row r="23307" spans="1:15" ht="15.75" x14ac:dyDescent="0.25">
      <c r="A23307" s="10">
        <v>41976.267361111109</v>
      </c>
      <c r="B23307" s="15"/>
      <c r="C23307" s="12"/>
      <c r="D23307" s="64"/>
      <c r="E23307" s="13"/>
      <c r="F23307">
        <v>4.5</v>
      </c>
      <c r="G23307">
        <v>4.5</v>
      </c>
      <c r="H23307" s="16">
        <f t="shared" si="19053"/>
        <v>10.612550412919544</v>
      </c>
      <c r="I23307" s="16"/>
      <c r="J23307" s="53"/>
      <c r="K23307" s="54"/>
      <c r="L23307" s="15"/>
      <c r="M23307" s="56"/>
      <c r="N23307" s="56"/>
      <c r="O23307" s="56"/>
    </row>
    <row r="23308" spans="1:15" ht="15.75" x14ac:dyDescent="0.25">
      <c r="A23308" s="10">
        <v>41976.270833333336</v>
      </c>
      <c r="B23308" s="15"/>
      <c r="C23308" s="12"/>
      <c r="D23308" s="64"/>
      <c r="E23308" s="13"/>
      <c r="F23308">
        <v>4.46</v>
      </c>
      <c r="G23308">
        <v>4.46</v>
      </c>
      <c r="H23308" s="16">
        <f t="shared" si="19053"/>
        <v>10.533253493183464</v>
      </c>
      <c r="I23308" s="16"/>
      <c r="J23308" s="53"/>
      <c r="K23308" s="54"/>
      <c r="L23308" s="15"/>
      <c r="M23308" s="56"/>
      <c r="N23308" s="56"/>
      <c r="O23308" s="56"/>
    </row>
    <row r="23309" spans="1:15" ht="15.75" x14ac:dyDescent="0.25">
      <c r="A23309" s="10">
        <v>41976.274305555555</v>
      </c>
      <c r="B23309" s="15"/>
      <c r="C23309" s="12"/>
      <c r="D23309" s="64"/>
      <c r="E23309" s="13"/>
      <c r="F23309">
        <v>4.3499999999999996</v>
      </c>
      <c r="G23309">
        <v>4.3499999999999996</v>
      </c>
      <c r="H23309" s="16">
        <f t="shared" si="19053"/>
        <v>10.314596196587278</v>
      </c>
      <c r="I23309" s="16"/>
      <c r="J23309" s="53"/>
      <c r="K23309" s="54"/>
      <c r="L23309" s="15"/>
      <c r="M23309" s="56"/>
      <c r="N23309" s="56"/>
      <c r="O23309" s="56"/>
    </row>
    <row r="23310" spans="1:15" ht="15.75" x14ac:dyDescent="0.25">
      <c r="A23310" s="10">
        <v>41976.277777777781</v>
      </c>
      <c r="B23310" s="15"/>
      <c r="C23310" s="12"/>
      <c r="D23310" s="64"/>
      <c r="E23310" s="13"/>
      <c r="F23310">
        <v>4.29</v>
      </c>
      <c r="G23310">
        <v>4.29</v>
      </c>
      <c r="H23310" s="16">
        <f t="shared" si="19053"/>
        <v>10.19495657256547</v>
      </c>
      <c r="I23310" s="16"/>
      <c r="J23310" s="53"/>
      <c r="K23310" s="54"/>
      <c r="L23310" s="15"/>
      <c r="M23310" s="56"/>
      <c r="N23310" s="56"/>
      <c r="O23310" s="56"/>
    </row>
    <row r="23311" spans="1:15" ht="15.75" x14ac:dyDescent="0.25">
      <c r="A23311" s="10">
        <v>41976.28125</v>
      </c>
      <c r="B23311" s="15"/>
      <c r="C23311" s="12"/>
      <c r="D23311" s="64"/>
      <c r="E23311" s="13"/>
      <c r="F23311">
        <v>4.28</v>
      </c>
      <c r="G23311">
        <v>4.28</v>
      </c>
      <c r="H23311" s="16">
        <f t="shared" si="19053"/>
        <v>10.174990693930569</v>
      </c>
      <c r="I23311" s="16"/>
      <c r="J23311" s="53"/>
      <c r="K23311" s="54"/>
      <c r="L23311" s="15"/>
      <c r="M23311" s="56"/>
      <c r="N23311" s="56"/>
      <c r="O23311" s="56"/>
    </row>
    <row r="23312" spans="1:15" ht="15.75" x14ac:dyDescent="0.25">
      <c r="A23312" s="10">
        <v>41976.284722222219</v>
      </c>
      <c r="B23312" s="15"/>
      <c r="C23312" s="12"/>
      <c r="D23312" s="64"/>
      <c r="E23312" s="13"/>
      <c r="F23312">
        <v>4.29</v>
      </c>
      <c r="G23312">
        <v>4.29</v>
      </c>
      <c r="H23312" s="16">
        <f t="shared" si="19053"/>
        <v>10.19495657256547</v>
      </c>
      <c r="I23312" s="16"/>
      <c r="J23312" s="53"/>
      <c r="K23312" s="54"/>
      <c r="L23312" s="15"/>
      <c r="M23312" s="56"/>
      <c r="N23312" s="56"/>
      <c r="O23312" s="56"/>
    </row>
    <row r="23313" spans="1:15" ht="15.75" x14ac:dyDescent="0.25">
      <c r="A23313" s="10">
        <v>41976.288194444445</v>
      </c>
      <c r="B23313" s="15"/>
      <c r="C23313" s="12"/>
      <c r="D23313" s="64"/>
      <c r="E23313" s="13"/>
      <c r="F23313">
        <v>4.33</v>
      </c>
      <c r="G23313">
        <v>4.33</v>
      </c>
      <c r="H23313" s="16">
        <f t="shared" si="19053"/>
        <v>10.274745836406549</v>
      </c>
      <c r="I23313" s="16"/>
      <c r="J23313" s="53"/>
      <c r="K23313" s="54"/>
      <c r="L23313" s="15"/>
      <c r="M23313" s="56"/>
      <c r="N23313" s="56"/>
      <c r="O23313" s="56"/>
    </row>
    <row r="23314" spans="1:15" ht="15.75" x14ac:dyDescent="0.25">
      <c r="A23314" s="10">
        <v>41976.291666666664</v>
      </c>
      <c r="B23314" s="15"/>
      <c r="C23314" s="12"/>
      <c r="D23314" s="64"/>
      <c r="E23314" s="13"/>
      <c r="F23314">
        <v>4.22</v>
      </c>
      <c r="G23314">
        <v>4.22</v>
      </c>
      <c r="H23314" s="16">
        <f t="shared" si="19053"/>
        <v>10.055037937624249</v>
      </c>
      <c r="I23314" s="16"/>
      <c r="J23314" s="53"/>
      <c r="K23314" s="54"/>
      <c r="L23314" s="15"/>
      <c r="M23314" s="56"/>
      <c r="N23314" s="56"/>
      <c r="O23314" s="56"/>
    </row>
    <row r="23315" spans="1:15" ht="15.75" x14ac:dyDescent="0.25">
      <c r="A23315" s="10">
        <v>41976.295138888891</v>
      </c>
      <c r="B23315" s="15"/>
      <c r="C23315" s="12"/>
      <c r="D23315" s="64"/>
      <c r="E23315" s="13"/>
      <c r="F23315">
        <v>4.2300000000000004</v>
      </c>
      <c r="G23315">
        <v>4.2300000000000004</v>
      </c>
      <c r="H23315" s="16">
        <f t="shared" si="19053"/>
        <v>10.075048914286455</v>
      </c>
      <c r="I23315" s="16"/>
      <c r="J23315" s="53"/>
      <c r="K23315" s="54"/>
      <c r="L23315" s="15"/>
      <c r="M23315" s="56"/>
      <c r="N23315" s="56"/>
      <c r="O23315" s="56"/>
    </row>
    <row r="23316" spans="1:15" ht="15.75" x14ac:dyDescent="0.25">
      <c r="A23316" s="10">
        <v>41976.298611111109</v>
      </c>
      <c r="B23316" s="15"/>
      <c r="C23316" s="12"/>
      <c r="D23316" s="64"/>
      <c r="E23316" s="13"/>
      <c r="F23316">
        <v>4.1500000000000004</v>
      </c>
      <c r="G23316">
        <v>4.1500000000000004</v>
      </c>
      <c r="H23316" s="16">
        <f t="shared" si="19053"/>
        <v>9.9147474429839377</v>
      </c>
      <c r="I23316" s="16"/>
      <c r="J23316" s="53"/>
      <c r="K23316" s="54"/>
      <c r="L23316" s="15"/>
      <c r="M23316" s="56"/>
      <c r="N23316" s="56"/>
      <c r="O23316" s="56"/>
    </row>
    <row r="23317" spans="1:15" ht="15.75" x14ac:dyDescent="0.25">
      <c r="A23317" s="10">
        <v>41976.302083333336</v>
      </c>
      <c r="B23317" s="15"/>
      <c r="C23317" s="12"/>
      <c r="D23317" s="64"/>
      <c r="E23317" s="13"/>
      <c r="F23317">
        <v>4.08</v>
      </c>
      <c r="G23317">
        <v>4.08</v>
      </c>
      <c r="H23317" s="16">
        <f t="shared" si="19053"/>
        <v>9.7740778022258521</v>
      </c>
      <c r="I23317" s="16"/>
      <c r="J23317" s="53"/>
      <c r="K23317" s="54"/>
      <c r="L23317" s="15"/>
      <c r="M23317" s="56"/>
      <c r="N23317" s="56"/>
      <c r="O23317" s="56"/>
    </row>
    <row r="23318" spans="1:15" ht="15.75" x14ac:dyDescent="0.25">
      <c r="A23318" s="10">
        <v>41976.305555555555</v>
      </c>
      <c r="B23318" s="15"/>
      <c r="C23318" s="12"/>
      <c r="D23318" s="64"/>
      <c r="E23318" s="13"/>
      <c r="F23318">
        <v>4.13</v>
      </c>
      <c r="G23318">
        <v>4.13</v>
      </c>
      <c r="H23318" s="16">
        <f t="shared" si="19053"/>
        <v>9.8745951307146047</v>
      </c>
      <c r="I23318" s="16"/>
      <c r="J23318" s="53"/>
      <c r="K23318" s="54"/>
      <c r="L23318" s="15"/>
      <c r="M23318" s="56"/>
      <c r="N23318" s="56"/>
      <c r="O23318" s="56"/>
    </row>
    <row r="23319" spans="1:15" ht="15.75" x14ac:dyDescent="0.25">
      <c r="A23319" s="10">
        <v>41976.309027777781</v>
      </c>
      <c r="B23319" s="15"/>
      <c r="C23319" s="12"/>
      <c r="D23319" s="64"/>
      <c r="E23319" s="13"/>
      <c r="F23319">
        <v>4</v>
      </c>
      <c r="G23319">
        <v>4</v>
      </c>
      <c r="H23319" s="16">
        <f t="shared" si="19053"/>
        <v>9.6128385310754627</v>
      </c>
      <c r="I23319" s="16"/>
      <c r="J23319" s="53"/>
      <c r="K23319" s="54"/>
      <c r="L23319" s="15"/>
      <c r="M23319" s="56"/>
      <c r="N23319" s="56"/>
      <c r="O23319" s="56"/>
    </row>
    <row r="23320" spans="1:15" ht="15.75" x14ac:dyDescent="0.25">
      <c r="A23320" s="10">
        <v>41976.3125</v>
      </c>
      <c r="B23320" s="15"/>
      <c r="C23320" s="12"/>
      <c r="D23320" s="64"/>
      <c r="E23320" s="13"/>
      <c r="F23320">
        <v>4.04</v>
      </c>
      <c r="G23320">
        <v>4.04</v>
      </c>
      <c r="H23320" s="16">
        <f t="shared" si="19053"/>
        <v>9.6935220249012204</v>
      </c>
      <c r="I23320" s="16"/>
      <c r="J23320" s="53"/>
      <c r="K23320" s="54"/>
      <c r="L23320" s="15"/>
      <c r="M23320" s="56"/>
      <c r="N23320" s="56"/>
      <c r="O23320" s="56"/>
    </row>
    <row r="23321" spans="1:15" ht="15.75" x14ac:dyDescent="0.25">
      <c r="A23321" s="10">
        <v>41976.315972222219</v>
      </c>
      <c r="B23321" s="15"/>
      <c r="C23321" s="12"/>
      <c r="D23321" s="64"/>
      <c r="E23321" s="13"/>
      <c r="F23321">
        <v>3.91</v>
      </c>
      <c r="G23321">
        <v>3.91</v>
      </c>
      <c r="H23321" s="16">
        <f t="shared" si="19053"/>
        <v>9.4308259738531017</v>
      </c>
      <c r="I23321" s="16"/>
      <c r="J23321" s="53"/>
      <c r="K23321" s="54"/>
      <c r="L23321" s="15"/>
      <c r="M23321" s="56"/>
      <c r="N23321" s="56"/>
      <c r="O23321" s="56"/>
    </row>
    <row r="23322" spans="1:15" ht="15.75" x14ac:dyDescent="0.25">
      <c r="A23322" s="10">
        <v>41976.319444444445</v>
      </c>
      <c r="B23322" s="15"/>
      <c r="C23322" s="12"/>
      <c r="D23322" s="64"/>
      <c r="E23322" s="13"/>
      <c r="F23322">
        <v>3.97</v>
      </c>
      <c r="G23322">
        <v>3.97</v>
      </c>
      <c r="H23322" s="16">
        <f t="shared" si="19053"/>
        <v>9.5522412059953012</v>
      </c>
      <c r="I23322" s="16"/>
      <c r="J23322" s="53"/>
      <c r="K23322" s="54"/>
      <c r="L23322" s="15"/>
      <c r="M23322" s="56"/>
      <c r="N23322" s="56"/>
      <c r="O23322" s="56"/>
    </row>
    <row r="23323" spans="1:15" ht="15.75" x14ac:dyDescent="0.25">
      <c r="A23323" s="10">
        <v>41976.322916666664</v>
      </c>
      <c r="B23323" s="15"/>
      <c r="C23323" s="12"/>
      <c r="D23323" s="64"/>
      <c r="E23323" s="13"/>
      <c r="F23323">
        <v>3.92</v>
      </c>
      <c r="G23323">
        <v>3.92</v>
      </c>
      <c r="H23323" s="16">
        <f t="shared" si="19053"/>
        <v>9.4510824305560934</v>
      </c>
      <c r="I23323" s="16"/>
      <c r="J23323" s="53"/>
      <c r="K23323" s="54"/>
      <c r="L23323" s="15"/>
      <c r="M23323" s="56"/>
      <c r="N23323" s="56"/>
      <c r="O23323" s="56"/>
    </row>
    <row r="23324" spans="1:15" ht="15.75" x14ac:dyDescent="0.25">
      <c r="A23324" s="10">
        <v>41976.326388888891</v>
      </c>
      <c r="B23324" s="15"/>
      <c r="C23324" s="12"/>
      <c r="D23324" s="64"/>
      <c r="E23324" s="13"/>
      <c r="F23324">
        <v>3.88</v>
      </c>
      <c r="G23324">
        <v>3.88</v>
      </c>
      <c r="H23324" s="16">
        <f t="shared" si="19053"/>
        <v>9.3700067601888168</v>
      </c>
      <c r="I23324" s="16"/>
      <c r="J23324" s="53"/>
      <c r="K23324" s="54"/>
      <c r="L23324" s="15"/>
      <c r="M23324" s="56"/>
      <c r="N23324" s="56"/>
      <c r="O23324" s="56"/>
    </row>
    <row r="23325" spans="1:15" ht="15.75" x14ac:dyDescent="0.25">
      <c r="A23325" s="10">
        <v>41976.329861111109</v>
      </c>
      <c r="B23325" s="15"/>
      <c r="C23325" s="12"/>
      <c r="D23325" s="64"/>
      <c r="E23325" s="13"/>
      <c r="F23325">
        <v>3.78</v>
      </c>
      <c r="G23325">
        <v>3.78</v>
      </c>
      <c r="H23325" s="16">
        <f t="shared" si="19053"/>
        <v>9.1667284571213052</v>
      </c>
      <c r="I23325" s="16"/>
      <c r="J23325" s="53"/>
      <c r="K23325" s="54"/>
      <c r="L23325" s="15"/>
      <c r="M23325" s="56"/>
      <c r="N23325" s="56"/>
      <c r="O23325" s="56"/>
    </row>
    <row r="23326" spans="1:15" ht="15.75" x14ac:dyDescent="0.25">
      <c r="A23326" s="10">
        <v>41976.333333333336</v>
      </c>
      <c r="B23326" s="15"/>
      <c r="C23326" s="12"/>
      <c r="D23326" s="64"/>
      <c r="E23326" s="13"/>
      <c r="F23326">
        <v>3.8</v>
      </c>
      <c r="G23326">
        <v>3.8</v>
      </c>
      <c r="H23326" s="16">
        <f t="shared" si="19053"/>
        <v>9.2074522627921134</v>
      </c>
      <c r="I23326" s="16"/>
      <c r="J23326" s="53"/>
      <c r="K23326" s="54"/>
      <c r="L23326" s="15"/>
      <c r="M23326" s="56"/>
      <c r="N23326" s="56"/>
      <c r="O23326" s="56"/>
    </row>
    <row r="23327" spans="1:15" ht="15.75" x14ac:dyDescent="0.25">
      <c r="A23327" s="10">
        <v>41976.336805555555</v>
      </c>
      <c r="B23327" s="15"/>
      <c r="C23327" s="12"/>
      <c r="D23327" s="64"/>
      <c r="E23327" s="13"/>
      <c r="F23327">
        <v>3.92</v>
      </c>
      <c r="G23327">
        <v>3.92</v>
      </c>
      <c r="H23327" s="16">
        <f t="shared" si="19053"/>
        <v>9.4510824305560934</v>
      </c>
      <c r="I23327" s="16"/>
      <c r="J23327" s="53"/>
      <c r="K23327" s="54"/>
      <c r="L23327" s="15"/>
      <c r="M23327" s="56"/>
      <c r="N23327" s="56"/>
      <c r="O23327" s="56"/>
    </row>
    <row r="23328" spans="1:15" ht="15.75" x14ac:dyDescent="0.25">
      <c r="A23328" s="10">
        <v>41976.340277777781</v>
      </c>
      <c r="B23328" s="15"/>
      <c r="C23328" s="12"/>
      <c r="D23328" s="64"/>
      <c r="E23328" s="13"/>
      <c r="F23328">
        <v>3.8</v>
      </c>
      <c r="G23328">
        <v>3.8</v>
      </c>
      <c r="H23328" s="16">
        <f t="shared" si="19053"/>
        <v>9.2074522627921134</v>
      </c>
      <c r="I23328" s="16"/>
      <c r="J23328" s="53"/>
      <c r="K23328" s="54"/>
      <c r="L23328" s="15"/>
      <c r="M23328" s="56"/>
      <c r="N23328" s="56"/>
      <c r="O23328" s="56"/>
    </row>
    <row r="23329" spans="1:15" ht="15.75" x14ac:dyDescent="0.25">
      <c r="A23329" s="10">
        <v>41976.34375</v>
      </c>
      <c r="B23329" s="15"/>
      <c r="C23329" s="12"/>
      <c r="D23329" s="64"/>
      <c r="E23329" s="13"/>
      <c r="F23329">
        <v>3.88</v>
      </c>
      <c r="G23329">
        <v>3.88</v>
      </c>
      <c r="H23329" s="16">
        <f t="shared" si="19053"/>
        <v>9.3700067601888168</v>
      </c>
      <c r="I23329" s="16"/>
      <c r="J23329" s="53"/>
      <c r="K23329" s="54"/>
      <c r="L23329" s="15"/>
      <c r="M23329" s="56"/>
      <c r="N23329" s="56"/>
      <c r="O23329" s="56"/>
    </row>
    <row r="23330" spans="1:15" ht="15.75" x14ac:dyDescent="0.25">
      <c r="A23330" s="10">
        <v>41976.347222222219</v>
      </c>
      <c r="B23330" s="15"/>
      <c r="C23330" s="12"/>
      <c r="D23330" s="64"/>
      <c r="E23330" s="13"/>
      <c r="F23330">
        <v>3.82</v>
      </c>
      <c r="G23330">
        <v>3.82</v>
      </c>
      <c r="H23330" s="16">
        <f t="shared" si="19053"/>
        <v>9.2481417889963904</v>
      </c>
      <c r="I23330" s="16"/>
      <c r="J23330" s="53"/>
      <c r="K23330" s="54"/>
      <c r="L23330" s="15"/>
      <c r="M23330" s="56"/>
      <c r="N23330" s="56"/>
      <c r="O23330" s="56"/>
    </row>
    <row r="23331" spans="1:15" ht="15.75" x14ac:dyDescent="0.25">
      <c r="A23331" s="10">
        <v>41976.350694444445</v>
      </c>
      <c r="B23331" s="15"/>
      <c r="C23331" s="12"/>
      <c r="D23331" s="64"/>
      <c r="E23331" s="13"/>
      <c r="F23331">
        <v>3.86</v>
      </c>
      <c r="G23331">
        <v>3.86</v>
      </c>
      <c r="H23331" s="16">
        <f t="shared" si="19053"/>
        <v>9.3294188330817747</v>
      </c>
      <c r="I23331" s="16"/>
      <c r="J23331" s="53"/>
      <c r="K23331" s="54"/>
      <c r="L23331" s="15"/>
      <c r="M23331" s="56"/>
      <c r="N23331" s="56"/>
      <c r="O23331" s="56"/>
    </row>
    <row r="23332" spans="1:15" ht="15.75" x14ac:dyDescent="0.25">
      <c r="A23332" s="10">
        <v>41976.354166666664</v>
      </c>
      <c r="B23332" s="15"/>
      <c r="C23332" s="12"/>
      <c r="D23332" s="64"/>
      <c r="E23332" s="13"/>
      <c r="F23332">
        <v>3.88</v>
      </c>
      <c r="G23332">
        <v>3.88</v>
      </c>
      <c r="H23332" s="16">
        <f t="shared" si="19053"/>
        <v>9.3700067601888168</v>
      </c>
      <c r="I23332" s="16"/>
      <c r="J23332" s="53"/>
      <c r="K23332" s="54"/>
      <c r="L23332" s="15"/>
      <c r="M23332" s="56"/>
      <c r="N23332" s="56"/>
      <c r="O23332" s="56"/>
    </row>
    <row r="23333" spans="1:15" ht="15.75" x14ac:dyDescent="0.25">
      <c r="A23333" s="10">
        <v>41976.357638888891</v>
      </c>
      <c r="B23333" s="15"/>
      <c r="C23333" s="12"/>
      <c r="D23333" s="64"/>
      <c r="E23333" s="13"/>
      <c r="F23333">
        <v>3.9</v>
      </c>
      <c r="G23333">
        <v>3.9</v>
      </c>
      <c r="H23333" s="16">
        <f t="shared" si="19053"/>
        <v>9.4105612263569913</v>
      </c>
      <c r="I23333" s="16"/>
      <c r="J23333" s="53"/>
      <c r="K23333" s="54"/>
      <c r="L23333" s="15"/>
      <c r="M23333" s="56"/>
      <c r="N23333" s="56"/>
      <c r="O23333" s="56"/>
    </row>
    <row r="23334" spans="1:15" ht="15.75" x14ac:dyDescent="0.25">
      <c r="A23334" s="10">
        <v>41976.361111111109</v>
      </c>
      <c r="B23334" s="15"/>
      <c r="C23334" s="12"/>
      <c r="D23334" s="64"/>
      <c r="E23334" s="13"/>
      <c r="F23334">
        <v>3.81</v>
      </c>
      <c r="G23334">
        <v>3.81</v>
      </c>
      <c r="H23334" s="16">
        <f t="shared" si="19053"/>
        <v>9.2278012977657546</v>
      </c>
      <c r="I23334" s="16"/>
      <c r="J23334" s="53"/>
      <c r="K23334" s="54"/>
      <c r="L23334" s="15"/>
      <c r="M23334" s="56"/>
      <c r="N23334" s="56"/>
      <c r="O23334" s="56"/>
    </row>
    <row r="23335" spans="1:15" ht="15.75" x14ac:dyDescent="0.25">
      <c r="A23335" s="10">
        <v>41976.364583333336</v>
      </c>
      <c r="B23335" s="15"/>
      <c r="C23335" s="12"/>
      <c r="D23335" s="64"/>
      <c r="E23335" s="13"/>
      <c r="F23335">
        <v>3.86</v>
      </c>
      <c r="G23335">
        <v>3.86</v>
      </c>
      <c r="H23335" s="16">
        <f t="shared" si="19053"/>
        <v>9.3294188330817747</v>
      </c>
      <c r="I23335" s="16"/>
      <c r="J23335" s="53"/>
      <c r="K23335" s="54"/>
      <c r="L23335" s="15"/>
      <c r="M23335" s="56"/>
      <c r="N23335" s="56"/>
      <c r="O23335" s="56"/>
    </row>
    <row r="23336" spans="1:15" ht="15.75" x14ac:dyDescent="0.25">
      <c r="A23336" s="10">
        <v>41976.368055555555</v>
      </c>
      <c r="B23336" s="15"/>
      <c r="C23336" s="12"/>
      <c r="D23336" s="64"/>
      <c r="E23336" s="13"/>
      <c r="F23336">
        <v>3.86</v>
      </c>
      <c r="G23336">
        <v>3.86</v>
      </c>
      <c r="H23336" s="16">
        <f t="shared" si="19053"/>
        <v>9.3294188330817747</v>
      </c>
      <c r="I23336" s="16"/>
      <c r="J23336" s="53"/>
      <c r="K23336" s="54"/>
      <c r="L23336" s="15"/>
      <c r="M23336" s="56"/>
      <c r="N23336" s="56"/>
      <c r="O23336" s="56"/>
    </row>
    <row r="23337" spans="1:15" ht="15.75" x14ac:dyDescent="0.25">
      <c r="A23337" s="10">
        <v>41976.371527777781</v>
      </c>
      <c r="B23337" s="15"/>
      <c r="C23337" s="12"/>
      <c r="D23337" s="64"/>
      <c r="E23337" s="13"/>
      <c r="F23337">
        <v>3.84</v>
      </c>
      <c r="G23337">
        <v>3.84</v>
      </c>
      <c r="H23337" s="16">
        <f t="shared" si="19053"/>
        <v>9.2887972438383013</v>
      </c>
      <c r="I23337" s="16"/>
      <c r="J23337" s="53"/>
      <c r="K23337" s="54"/>
      <c r="L23337" s="15"/>
      <c r="M23337" s="56"/>
      <c r="N23337" s="56"/>
      <c r="O23337" s="56"/>
    </row>
    <row r="23338" spans="1:15" ht="15.75" x14ac:dyDescent="0.25">
      <c r="A23338" s="10">
        <v>41976.375</v>
      </c>
      <c r="B23338" s="15"/>
      <c r="C23338" s="12"/>
      <c r="D23338" s="64"/>
      <c r="E23338" s="13"/>
      <c r="F23338">
        <v>3.7</v>
      </c>
      <c r="G23338">
        <v>3.7</v>
      </c>
      <c r="H23338" s="16">
        <f t="shared" si="19053"/>
        <v>9.0034861935650312</v>
      </c>
      <c r="I23338" s="16"/>
      <c r="J23338" s="53"/>
      <c r="K23338" s="54"/>
      <c r="L23338" s="15"/>
      <c r="M23338" s="56"/>
      <c r="N23338" s="56"/>
      <c r="O23338" s="56"/>
    </row>
    <row r="23339" spans="1:15" ht="15.75" x14ac:dyDescent="0.25">
      <c r="A23339" s="10">
        <v>41976.378472222219</v>
      </c>
      <c r="B23339" s="15"/>
      <c r="C23339" s="12"/>
      <c r="D23339" s="64"/>
      <c r="E23339" s="13"/>
      <c r="F23339">
        <v>3.78</v>
      </c>
      <c r="G23339">
        <v>3.78</v>
      </c>
      <c r="H23339" s="16">
        <f t="shared" si="19053"/>
        <v>9.1667284571213052</v>
      </c>
      <c r="I23339" s="16"/>
      <c r="J23339" s="53"/>
      <c r="K23339" s="54"/>
      <c r="L23339" s="15"/>
      <c r="M23339" s="56"/>
      <c r="N23339" s="56"/>
      <c r="O23339" s="56"/>
    </row>
    <row r="23340" spans="1:15" ht="15.75" x14ac:dyDescent="0.25">
      <c r="A23340" s="10">
        <v>41976.381944444445</v>
      </c>
      <c r="B23340" s="15"/>
      <c r="C23340" s="12"/>
      <c r="D23340" s="64"/>
      <c r="E23340" s="13"/>
      <c r="F23340">
        <v>3.79</v>
      </c>
      <c r="G23340">
        <v>3.79</v>
      </c>
      <c r="H23340" s="16">
        <f t="shared" si="19053"/>
        <v>9.1870946579890145</v>
      </c>
      <c r="I23340" s="16"/>
      <c r="J23340" s="53"/>
      <c r="K23340" s="54"/>
      <c r="L23340" s="15"/>
      <c r="M23340" s="56"/>
      <c r="N23340" s="56"/>
      <c r="O23340" s="56"/>
    </row>
    <row r="23341" spans="1:15" ht="15.75" x14ac:dyDescent="0.25">
      <c r="A23341" s="10">
        <v>41976.385416666664</v>
      </c>
      <c r="B23341" s="15"/>
      <c r="C23341" s="12"/>
      <c r="D23341" s="64"/>
      <c r="E23341" s="13"/>
      <c r="F23341">
        <v>3.78</v>
      </c>
      <c r="G23341">
        <v>3.78</v>
      </c>
      <c r="H23341" s="16">
        <f t="shared" si="19053"/>
        <v>9.1667284571213052</v>
      </c>
      <c r="I23341" s="16"/>
      <c r="J23341" s="53"/>
      <c r="K23341" s="54"/>
      <c r="L23341" s="15"/>
      <c r="M23341" s="56"/>
      <c r="N23341" s="56"/>
      <c r="O23341" s="56"/>
    </row>
    <row r="23342" spans="1:15" ht="15.75" x14ac:dyDescent="0.25">
      <c r="A23342" s="10">
        <v>41976.388888888891</v>
      </c>
      <c r="B23342" s="15"/>
      <c r="C23342" s="12"/>
      <c r="D23342" s="64"/>
      <c r="E23342" s="13"/>
      <c r="F23342">
        <v>3.78</v>
      </c>
      <c r="G23342">
        <v>3.78</v>
      </c>
      <c r="H23342" s="16">
        <f t="shared" si="19053"/>
        <v>9.1667284571213052</v>
      </c>
      <c r="I23342" s="16"/>
      <c r="J23342" s="53"/>
      <c r="K23342" s="54"/>
      <c r="L23342" s="15"/>
      <c r="M23342" s="56"/>
      <c r="N23342" s="56"/>
      <c r="O23342" s="56"/>
    </row>
    <row r="23343" spans="1:15" ht="15.75" x14ac:dyDescent="0.25">
      <c r="A23343" s="10">
        <v>41976.392361111109</v>
      </c>
      <c r="B23343" s="15"/>
      <c r="C23343" s="12"/>
      <c r="D23343" s="64"/>
      <c r="E23343" s="13"/>
      <c r="F23343">
        <v>3.72</v>
      </c>
      <c r="G23343">
        <v>3.72</v>
      </c>
      <c r="H23343" s="16">
        <f t="shared" si="19053"/>
        <v>9.0443492463365516</v>
      </c>
      <c r="I23343" s="16"/>
      <c r="J23343" s="53"/>
      <c r="K23343" s="54"/>
      <c r="L23343" s="15"/>
      <c r="M23343" s="56"/>
      <c r="N23343" s="56"/>
      <c r="O23343" s="56"/>
    </row>
    <row r="23344" spans="1:15" ht="15.75" x14ac:dyDescent="0.25">
      <c r="A23344" s="10">
        <v>41976.395833333336</v>
      </c>
      <c r="B23344" s="15"/>
      <c r="C23344" s="12"/>
      <c r="D23344" s="64"/>
      <c r="E23344" s="13"/>
      <c r="F23344">
        <v>3.75</v>
      </c>
      <c r="G23344">
        <v>3.75</v>
      </c>
      <c r="H23344" s="16">
        <f t="shared" si="19053"/>
        <v>9.1055780135221838</v>
      </c>
      <c r="I23344" s="16"/>
      <c r="J23344" s="53"/>
      <c r="K23344" s="54"/>
      <c r="L23344" s="15"/>
      <c r="M23344" s="56"/>
      <c r="N23344" s="56"/>
      <c r="O23344" s="56"/>
    </row>
    <row r="23345" spans="1:15" ht="15.75" x14ac:dyDescent="0.25">
      <c r="A23345" s="10">
        <v>41976.399305555555</v>
      </c>
      <c r="B23345" s="15"/>
      <c r="C23345" s="12"/>
      <c r="D23345" s="64"/>
      <c r="E23345" s="13"/>
      <c r="F23345">
        <v>3.74</v>
      </c>
      <c r="G23345">
        <v>3.74</v>
      </c>
      <c r="H23345" s="16">
        <f t="shared" si="19053"/>
        <v>9.0851771630265858</v>
      </c>
      <c r="I23345" s="16"/>
      <c r="J23345" s="53"/>
      <c r="K23345" s="54"/>
      <c r="L23345" s="15"/>
      <c r="M23345" s="56"/>
      <c r="N23345" s="56"/>
      <c r="O23345" s="56"/>
    </row>
    <row r="23346" spans="1:15" ht="15.75" x14ac:dyDescent="0.25">
      <c r="A23346" s="10">
        <v>41976.402777777781</v>
      </c>
      <c r="B23346" s="15"/>
      <c r="C23346" s="12"/>
      <c r="D23346" s="64"/>
      <c r="E23346" s="13"/>
      <c r="F23346">
        <v>3.68</v>
      </c>
      <c r="G23346">
        <v>3.68</v>
      </c>
      <c r="H23346" s="16">
        <f t="shared" si="19053"/>
        <v>8.9625877843018547</v>
      </c>
      <c r="I23346" s="16"/>
      <c r="J23346" s="53"/>
      <c r="K23346" s="54"/>
      <c r="L23346" s="15"/>
      <c r="M23346" s="56"/>
      <c r="N23346" s="56"/>
      <c r="O23346" s="56"/>
    </row>
    <row r="23347" spans="1:15" ht="15.75" x14ac:dyDescent="0.25">
      <c r="A23347" s="10">
        <v>41976.40625</v>
      </c>
      <c r="B23347" s="15"/>
      <c r="C23347" s="12"/>
      <c r="D23347" s="64"/>
      <c r="E23347" s="13"/>
      <c r="F23347">
        <v>3.6</v>
      </c>
      <c r="G23347">
        <v>3.6</v>
      </c>
      <c r="H23347" s="16">
        <f t="shared" si="19053"/>
        <v>8.7986360825824512</v>
      </c>
      <c r="I23347" s="16"/>
      <c r="J23347" s="53"/>
      <c r="K23347" s="54"/>
      <c r="L23347" s="15"/>
      <c r="M23347" s="56"/>
      <c r="N23347" s="56"/>
      <c r="O23347" s="56"/>
    </row>
    <row r="23348" spans="1:15" ht="15.75" x14ac:dyDescent="0.25">
      <c r="A23348" s="10">
        <v>41976.409722222219</v>
      </c>
      <c r="B23348" s="15"/>
      <c r="C23348" s="12"/>
      <c r="D23348" s="64"/>
      <c r="E23348" s="13"/>
      <c r="F23348">
        <v>3.61</v>
      </c>
      <c r="G23348">
        <v>3.61</v>
      </c>
      <c r="H23348" s="16">
        <f t="shared" si="19053"/>
        <v>8.8191616760789291</v>
      </c>
      <c r="I23348" s="16"/>
      <c r="J23348" s="53"/>
      <c r="K23348" s="54"/>
      <c r="L23348" s="15"/>
      <c r="M23348" s="56"/>
      <c r="N23348" s="56"/>
      <c r="O23348" s="56"/>
    </row>
    <row r="23349" spans="1:15" ht="15.75" x14ac:dyDescent="0.25">
      <c r="A23349" s="10">
        <v>41976.413194444445</v>
      </c>
      <c r="B23349" s="15"/>
      <c r="C23349" s="12"/>
      <c r="D23349" s="64"/>
      <c r="E23349" s="13"/>
      <c r="F23349">
        <v>3.6</v>
      </c>
      <c r="G23349">
        <v>3.6</v>
      </c>
      <c r="H23349" s="16">
        <f t="shared" si="19053"/>
        <v>8.7986360825824512</v>
      </c>
      <c r="I23349" s="16"/>
      <c r="J23349" s="53"/>
      <c r="K23349" s="54"/>
      <c r="L23349" s="15"/>
      <c r="M23349" s="56"/>
      <c r="N23349" s="56"/>
      <c r="O23349" s="56"/>
    </row>
    <row r="23350" spans="1:15" ht="15.75" x14ac:dyDescent="0.25">
      <c r="A23350" s="10">
        <v>41976.416666666664</v>
      </c>
      <c r="B23350" s="15"/>
      <c r="C23350" s="12"/>
      <c r="D23350" s="64"/>
      <c r="E23350" s="13"/>
      <c r="F23350">
        <v>3.61</v>
      </c>
      <c r="G23350">
        <v>3.61</v>
      </c>
      <c r="H23350" s="16">
        <f t="shared" si="19053"/>
        <v>8.8191616760789291</v>
      </c>
      <c r="I23350" s="16"/>
      <c r="J23350" s="53"/>
      <c r="K23350" s="54"/>
      <c r="L23350" s="15"/>
      <c r="M23350" s="56"/>
      <c r="N23350" s="56"/>
      <c r="O23350" s="56"/>
    </row>
    <row r="23351" spans="1:15" ht="15.75" x14ac:dyDescent="0.25">
      <c r="A23351" s="10">
        <v>41976.420138888891</v>
      </c>
      <c r="B23351" s="15"/>
      <c r="C23351" s="12"/>
      <c r="D23351" s="64"/>
      <c r="E23351" s="13"/>
      <c r="F23351">
        <v>3.59</v>
      </c>
      <c r="G23351">
        <v>3.59</v>
      </c>
      <c r="H23351" s="16">
        <f t="shared" si="19053"/>
        <v>8.7781013645597827</v>
      </c>
      <c r="I23351" s="16"/>
      <c r="J23351" s="53"/>
      <c r="K23351" s="54"/>
      <c r="L23351" s="15"/>
      <c r="M23351" s="56"/>
      <c r="N23351" s="56"/>
      <c r="O23351" s="56"/>
    </row>
    <row r="23352" spans="1:15" ht="15.75" x14ac:dyDescent="0.25">
      <c r="A23352" s="10">
        <v>41976.423611111109</v>
      </c>
      <c r="B23352" s="15"/>
      <c r="C23352" s="12"/>
      <c r="D23352" s="64"/>
      <c r="E23352" s="13"/>
      <c r="F23352">
        <v>3.56</v>
      </c>
      <c r="G23352">
        <v>3.56</v>
      </c>
      <c r="H23352" s="16">
        <f t="shared" ref="H23352:H23415" si="19054" xml:space="preserve"> 3*(G23352^0.84)</f>
        <v>8.7164421675452388</v>
      </c>
      <c r="I23352" s="16"/>
      <c r="J23352" s="53"/>
      <c r="K23352" s="54"/>
      <c r="L23352" s="15"/>
      <c r="M23352" s="56"/>
      <c r="N23352" s="56"/>
      <c r="O23352" s="56"/>
    </row>
    <row r="23353" spans="1:15" ht="15.75" x14ac:dyDescent="0.25">
      <c r="A23353" s="10">
        <v>41976.427083333336</v>
      </c>
      <c r="B23353" s="15"/>
      <c r="C23353" s="12"/>
      <c r="D23353" s="64"/>
      <c r="E23353" s="13"/>
      <c r="F23353">
        <v>3.57</v>
      </c>
      <c r="G23353">
        <v>3.57</v>
      </c>
      <c r="H23353" s="16">
        <f t="shared" si="19054"/>
        <v>8.7370044367987116</v>
      </c>
      <c r="I23353" s="16"/>
      <c r="J23353" s="53"/>
      <c r="K23353" s="54"/>
      <c r="L23353" s="15"/>
      <c r="M23353" s="56"/>
      <c r="N23353" s="56"/>
      <c r="O23353" s="56"/>
    </row>
    <row r="23354" spans="1:15" ht="15.75" x14ac:dyDescent="0.25">
      <c r="A23354" s="10">
        <v>41976.430555555555</v>
      </c>
      <c r="B23354" s="15"/>
      <c r="C23354" s="12"/>
      <c r="D23354" s="64"/>
      <c r="E23354" s="13"/>
      <c r="F23354">
        <v>3.51</v>
      </c>
      <c r="G23354">
        <v>3.51</v>
      </c>
      <c r="H23354" s="16">
        <f t="shared" si="19054"/>
        <v>8.6134915608857607</v>
      </c>
      <c r="I23354" s="16"/>
      <c r="J23354" s="53"/>
      <c r="K23354" s="54"/>
      <c r="L23354" s="15"/>
      <c r="M23354" s="56"/>
      <c r="N23354" s="56"/>
      <c r="O23354" s="56"/>
    </row>
    <row r="23355" spans="1:15" ht="15.75" x14ac:dyDescent="0.25">
      <c r="A23355" s="10">
        <v>41976.434027777781</v>
      </c>
      <c r="B23355" s="15"/>
      <c r="C23355" s="12"/>
      <c r="D23355" s="64"/>
      <c r="E23355" s="13"/>
      <c r="F23355">
        <v>3.53</v>
      </c>
      <c r="G23355">
        <v>3.53</v>
      </c>
      <c r="H23355" s="16">
        <f t="shared" si="19054"/>
        <v>8.6546997773986352</v>
      </c>
      <c r="I23355" s="16"/>
      <c r="J23355" s="53"/>
      <c r="K23355" s="54"/>
      <c r="L23355" s="15"/>
      <c r="M23355" s="56"/>
      <c r="N23355" s="56"/>
      <c r="O23355" s="56"/>
    </row>
    <row r="23356" spans="1:15" ht="15.75" x14ac:dyDescent="0.25">
      <c r="A23356" s="10">
        <v>41976.4375</v>
      </c>
      <c r="B23356" s="15"/>
      <c r="C23356" s="12"/>
      <c r="D23356" s="64"/>
      <c r="E23356" s="13"/>
      <c r="F23356">
        <v>3.47</v>
      </c>
      <c r="G23356">
        <v>3.47</v>
      </c>
      <c r="H23356" s="16">
        <f t="shared" si="19054"/>
        <v>8.5309621196025702</v>
      </c>
      <c r="I23356" s="16"/>
      <c r="J23356" s="53"/>
      <c r="K23356" s="54"/>
      <c r="L23356" s="15"/>
      <c r="M23356" s="56"/>
      <c r="N23356" s="56"/>
      <c r="O23356" s="56"/>
    </row>
    <row r="23357" spans="1:15" ht="15.75" x14ac:dyDescent="0.25">
      <c r="A23357" s="10">
        <v>41976.440972222219</v>
      </c>
      <c r="B23357" s="15"/>
      <c r="C23357" s="12"/>
      <c r="D23357" s="64"/>
      <c r="E23357" s="13"/>
      <c r="F23357">
        <v>3.48</v>
      </c>
      <c r="G23357">
        <v>3.48</v>
      </c>
      <c r="H23357" s="16">
        <f t="shared" si="19054"/>
        <v>8.5516086841931642</v>
      </c>
      <c r="I23357" s="16"/>
      <c r="J23357" s="53"/>
      <c r="K23357" s="54"/>
      <c r="L23357" s="15"/>
      <c r="M23357" s="56"/>
      <c r="N23357" s="56"/>
      <c r="O23357" s="56"/>
    </row>
    <row r="23358" spans="1:15" ht="15.75" x14ac:dyDescent="0.25">
      <c r="A23358" s="10">
        <v>41976.444444444445</v>
      </c>
      <c r="B23358" s="15"/>
      <c r="C23358" s="12"/>
      <c r="D23358" s="64"/>
      <c r="E23358" s="13"/>
      <c r="F23358">
        <v>3.44</v>
      </c>
      <c r="G23358">
        <v>3.44</v>
      </c>
      <c r="H23358" s="16">
        <f t="shared" si="19054"/>
        <v>8.4689651644687807</v>
      </c>
      <c r="I23358" s="16"/>
      <c r="J23358" s="53"/>
      <c r="K23358" s="54"/>
      <c r="L23358" s="15"/>
      <c r="M23358" s="56"/>
      <c r="N23358" s="56"/>
      <c r="O23358" s="56"/>
    </row>
    <row r="23359" spans="1:15" ht="15.75" x14ac:dyDescent="0.25">
      <c r="A23359" s="10">
        <v>41976.447916666664</v>
      </c>
      <c r="B23359" s="15"/>
      <c r="C23359" s="12"/>
      <c r="D23359" s="64"/>
      <c r="E23359" s="13"/>
      <c r="F23359">
        <v>3.42</v>
      </c>
      <c r="G23359">
        <v>3.42</v>
      </c>
      <c r="H23359" s="16">
        <f t="shared" si="19054"/>
        <v>8.4275858214165353</v>
      </c>
      <c r="I23359" s="16"/>
      <c r="J23359" s="53"/>
      <c r="K23359" s="54"/>
      <c r="L23359" s="15"/>
      <c r="M23359" s="56"/>
      <c r="N23359" s="56"/>
      <c r="O23359" s="56"/>
    </row>
    <row r="23360" spans="1:15" ht="15.75" x14ac:dyDescent="0.25">
      <c r="A23360" s="10">
        <v>41976.451388888891</v>
      </c>
      <c r="B23360" s="15"/>
      <c r="C23360" s="12"/>
      <c r="D23360" s="64"/>
      <c r="E23360" s="13"/>
      <c r="F23360">
        <v>3.37</v>
      </c>
      <c r="G23360">
        <v>3.37</v>
      </c>
      <c r="H23360" s="16">
        <f t="shared" si="19054"/>
        <v>8.3239674149559271</v>
      </c>
      <c r="I23360" s="16"/>
      <c r="J23360" s="53"/>
      <c r="K23360" s="54"/>
      <c r="L23360" s="15"/>
      <c r="M23360" s="56"/>
      <c r="N23360" s="56"/>
      <c r="O23360" s="56"/>
    </row>
    <row r="23361" spans="1:15" ht="15.75" x14ac:dyDescent="0.25">
      <c r="A23361" s="10">
        <v>41976.454861111109</v>
      </c>
      <c r="B23361" s="15"/>
      <c r="C23361" s="12"/>
      <c r="D23361" s="64"/>
      <c r="E23361" s="13"/>
      <c r="F23361">
        <v>3.33</v>
      </c>
      <c r="G23361">
        <v>3.33</v>
      </c>
      <c r="H23361" s="16">
        <f t="shared" si="19054"/>
        <v>8.2408955726911017</v>
      </c>
      <c r="I23361" s="16"/>
      <c r="J23361" s="53"/>
      <c r="K23361" s="54"/>
      <c r="L23361" s="15"/>
      <c r="M23361" s="56"/>
      <c r="N23361" s="56"/>
      <c r="O23361" s="56"/>
    </row>
    <row r="23362" spans="1:15" ht="15.75" x14ac:dyDescent="0.25">
      <c r="A23362" s="10">
        <v>41976.458333333336</v>
      </c>
      <c r="B23362" s="15"/>
      <c r="C23362" s="12"/>
      <c r="D23362" s="64"/>
      <c r="E23362" s="13"/>
      <c r="F23362">
        <v>3.3</v>
      </c>
      <c r="G23362">
        <v>3.3</v>
      </c>
      <c r="H23362" s="16">
        <f t="shared" si="19054"/>
        <v>8.1784869345991567</v>
      </c>
      <c r="I23362" s="16"/>
      <c r="J23362" s="53"/>
      <c r="K23362" s="54"/>
      <c r="L23362" s="15"/>
      <c r="M23362" s="56"/>
      <c r="N23362" s="56"/>
      <c r="O23362" s="56"/>
    </row>
    <row r="23363" spans="1:15" ht="15.75" x14ac:dyDescent="0.25">
      <c r="A23363" s="10">
        <v>41976.461805555555</v>
      </c>
      <c r="B23363" s="15"/>
      <c r="C23363" s="12"/>
      <c r="D23363" s="64"/>
      <c r="E23363" s="13"/>
      <c r="F23363">
        <v>3.3</v>
      </c>
      <c r="G23363">
        <v>3.3</v>
      </c>
      <c r="H23363" s="16">
        <f t="shared" si="19054"/>
        <v>8.1784869345991567</v>
      </c>
      <c r="I23363" s="16"/>
      <c r="J23363" s="53"/>
      <c r="K23363" s="54"/>
      <c r="L23363" s="15"/>
      <c r="M23363" s="56"/>
      <c r="N23363" s="56"/>
      <c r="O23363" s="56"/>
    </row>
    <row r="23364" spans="1:15" ht="15.75" x14ac:dyDescent="0.25">
      <c r="A23364" s="10">
        <v>41976.465277777781</v>
      </c>
      <c r="B23364" s="15"/>
      <c r="C23364" s="12"/>
      <c r="D23364" s="64"/>
      <c r="E23364" s="13"/>
      <c r="F23364">
        <v>3.18</v>
      </c>
      <c r="G23364">
        <v>3.18</v>
      </c>
      <c r="H23364" s="16">
        <f t="shared" si="19054"/>
        <v>7.9279341736593807</v>
      </c>
      <c r="I23364" s="16"/>
      <c r="J23364" s="53"/>
      <c r="K23364" s="54"/>
      <c r="L23364" s="15"/>
      <c r="M23364" s="56"/>
      <c r="N23364" s="56"/>
      <c r="O23364" s="56"/>
    </row>
    <row r="23365" spans="1:15" ht="15.75" x14ac:dyDescent="0.25">
      <c r="A23365" s="10">
        <v>41976.46875</v>
      </c>
      <c r="B23365" s="15"/>
      <c r="C23365" s="12"/>
      <c r="D23365" s="64"/>
      <c r="E23365" s="13"/>
      <c r="F23365">
        <v>3.19</v>
      </c>
      <c r="G23365">
        <v>3.19</v>
      </c>
      <c r="H23365" s="16">
        <f t="shared" si="19054"/>
        <v>7.9488706246105956</v>
      </c>
      <c r="I23365" s="16"/>
      <c r="J23365" s="53"/>
      <c r="K23365" s="54"/>
      <c r="L23365" s="15"/>
      <c r="M23365" s="56"/>
      <c r="N23365" s="56"/>
      <c r="O23365" s="56"/>
    </row>
    <row r="23366" spans="1:15" ht="15.75" x14ac:dyDescent="0.25">
      <c r="A23366" s="10">
        <v>41976.472222222219</v>
      </c>
      <c r="B23366" s="15"/>
      <c r="C23366" s="12"/>
      <c r="D23366" s="64"/>
      <c r="E23366" s="13"/>
      <c r="F23366">
        <v>3.12</v>
      </c>
      <c r="G23366">
        <v>3.12</v>
      </c>
      <c r="H23366" s="16">
        <f t="shared" si="19054"/>
        <v>7.8020928374367529</v>
      </c>
      <c r="I23366" s="16"/>
      <c r="J23366" s="53"/>
      <c r="K23366" s="54"/>
      <c r="L23366" s="15"/>
      <c r="M23366" s="56"/>
      <c r="N23366" s="56"/>
      <c r="O23366" s="56"/>
    </row>
    <row r="23367" spans="1:15" ht="15.75" x14ac:dyDescent="0.25">
      <c r="A23367" s="10">
        <v>41976.475694444445</v>
      </c>
      <c r="B23367" s="15"/>
      <c r="C23367" s="12"/>
      <c r="D23367" s="64"/>
      <c r="E23367" s="13"/>
      <c r="F23367">
        <v>3.09</v>
      </c>
      <c r="G23367">
        <v>3.09</v>
      </c>
      <c r="H23367" s="16">
        <f t="shared" si="19054"/>
        <v>7.7390272780410925</v>
      </c>
      <c r="I23367" s="16"/>
      <c r="J23367" s="53"/>
      <c r="K23367" s="54"/>
      <c r="L23367" s="15"/>
      <c r="M23367" s="56"/>
      <c r="N23367" s="56"/>
      <c r="O23367" s="56"/>
    </row>
    <row r="23368" spans="1:15" ht="15.75" x14ac:dyDescent="0.25">
      <c r="A23368" s="10">
        <v>41976.479166666664</v>
      </c>
      <c r="B23368" s="15"/>
      <c r="C23368" s="12"/>
      <c r="D23368" s="64"/>
      <c r="E23368" s="13"/>
      <c r="F23368">
        <v>3.06</v>
      </c>
      <c r="G23368">
        <v>3.06</v>
      </c>
      <c r="H23368" s="16">
        <f t="shared" si="19054"/>
        <v>7.6758636749336677</v>
      </c>
      <c r="I23368" s="16"/>
      <c r="J23368" s="53"/>
      <c r="K23368" s="54"/>
      <c r="L23368" s="15"/>
      <c r="M23368" s="56"/>
      <c r="N23368" s="56"/>
      <c r="O23368" s="56"/>
    </row>
    <row r="23369" spans="1:15" ht="15.75" x14ac:dyDescent="0.25">
      <c r="A23369" s="10">
        <v>41976.482638888891</v>
      </c>
      <c r="B23369" s="15"/>
      <c r="C23369" s="12"/>
      <c r="D23369" s="64"/>
      <c r="E23369" s="13"/>
      <c r="F23369">
        <v>3.02</v>
      </c>
      <c r="G23369">
        <v>3.02</v>
      </c>
      <c r="H23369" s="16">
        <f t="shared" si="19054"/>
        <v>7.5914910928443611</v>
      </c>
      <c r="I23369" s="16"/>
      <c r="J23369" s="53"/>
      <c r="K23369" s="54"/>
      <c r="L23369" s="15"/>
      <c r="M23369" s="56"/>
      <c r="N23369" s="56"/>
      <c r="O23369" s="56"/>
    </row>
    <row r="23370" spans="1:15" ht="15.75" x14ac:dyDescent="0.25">
      <c r="A23370" s="10">
        <v>41976.486111111109</v>
      </c>
      <c r="B23370" s="15"/>
      <c r="C23370" s="12"/>
      <c r="D23370" s="64"/>
      <c r="E23370" s="13"/>
      <c r="F23370">
        <v>3.01</v>
      </c>
      <c r="G23370">
        <v>3.01</v>
      </c>
      <c r="H23370" s="16">
        <f t="shared" si="19054"/>
        <v>7.5703700864962347</v>
      </c>
      <c r="I23370" s="16"/>
      <c r="J23370" s="53"/>
      <c r="K23370" s="54"/>
      <c r="L23370" s="15"/>
      <c r="M23370" s="56"/>
      <c r="N23370" s="56"/>
      <c r="O23370" s="56"/>
    </row>
    <row r="23371" spans="1:15" ht="15.75" x14ac:dyDescent="0.25">
      <c r="A23371" s="10">
        <v>41976.489583333336</v>
      </c>
      <c r="B23371" s="15"/>
      <c r="C23371" s="12"/>
      <c r="D23371" s="64"/>
      <c r="E23371" s="13"/>
      <c r="F23371">
        <v>2.91</v>
      </c>
      <c r="G23371">
        <v>2.91</v>
      </c>
      <c r="H23371" s="16">
        <f t="shared" si="19054"/>
        <v>7.3585350945372294</v>
      </c>
      <c r="I23371" s="16"/>
      <c r="J23371" s="53"/>
      <c r="K23371" s="54"/>
      <c r="L23371" s="15"/>
      <c r="M23371" s="56"/>
      <c r="N23371" s="56"/>
      <c r="O23371" s="56"/>
    </row>
    <row r="23372" spans="1:15" ht="15.75" x14ac:dyDescent="0.25">
      <c r="A23372" s="10">
        <v>41976.493055555555</v>
      </c>
      <c r="B23372" s="15"/>
      <c r="C23372" s="12"/>
      <c r="D23372" s="64"/>
      <c r="E23372" s="13"/>
      <c r="F23372">
        <v>2.88</v>
      </c>
      <c r="G23372">
        <v>2.88</v>
      </c>
      <c r="H23372" s="16">
        <f t="shared" si="19054"/>
        <v>7.2947589317905077</v>
      </c>
      <c r="I23372" s="16"/>
      <c r="J23372" s="53"/>
      <c r="K23372" s="54"/>
      <c r="L23372" s="15"/>
      <c r="M23372" s="56"/>
      <c r="N23372" s="56"/>
      <c r="O23372" s="56"/>
    </row>
    <row r="23373" spans="1:15" ht="15.75" x14ac:dyDescent="0.25">
      <c r="A23373" s="10">
        <v>41976.496527777781</v>
      </c>
      <c r="B23373" s="15"/>
      <c r="C23373" s="12"/>
      <c r="D23373" s="64"/>
      <c r="E23373" s="13"/>
      <c r="F23373">
        <v>2.89</v>
      </c>
      <c r="G23373">
        <v>2.89</v>
      </c>
      <c r="H23373" s="16">
        <f t="shared" si="19054"/>
        <v>7.3160294098226331</v>
      </c>
      <c r="I23373" s="16"/>
      <c r="J23373" s="53"/>
      <c r="K23373" s="54"/>
      <c r="L23373" s="15"/>
      <c r="M23373" s="56"/>
      <c r="N23373" s="56"/>
      <c r="O23373" s="56"/>
    </row>
    <row r="23374" spans="1:15" ht="15.75" x14ac:dyDescent="0.25">
      <c r="A23374" s="10">
        <v>41976.5</v>
      </c>
      <c r="B23374" s="15"/>
      <c r="C23374" s="12"/>
      <c r="D23374" s="64"/>
      <c r="E23374" s="13"/>
      <c r="F23374">
        <v>2.8</v>
      </c>
      <c r="G23374">
        <v>2.8</v>
      </c>
      <c r="H23374" s="16">
        <f t="shared" si="19054"/>
        <v>7.1241655186083026</v>
      </c>
      <c r="I23374" s="16"/>
      <c r="J23374" s="53"/>
      <c r="K23374" s="54"/>
      <c r="L23374" s="15"/>
      <c r="M23374" s="56"/>
      <c r="N23374" s="56"/>
      <c r="O23374" s="56"/>
    </row>
    <row r="23375" spans="1:15" ht="15.75" x14ac:dyDescent="0.25">
      <c r="A23375" s="10">
        <v>41976.503472222219</v>
      </c>
      <c r="B23375" s="15"/>
      <c r="C23375" s="12"/>
      <c r="D23375" s="64"/>
      <c r="E23375" s="13"/>
      <c r="F23375">
        <v>2.77</v>
      </c>
      <c r="G23375">
        <v>2.77</v>
      </c>
      <c r="H23375" s="16">
        <f t="shared" si="19054"/>
        <v>7.0599928420837337</v>
      </c>
      <c r="I23375" s="16"/>
      <c r="J23375" s="53"/>
      <c r="K23375" s="54"/>
      <c r="L23375" s="15"/>
      <c r="M23375" s="56"/>
      <c r="N23375" s="56"/>
      <c r="O23375" s="56"/>
    </row>
    <row r="23376" spans="1:15" ht="15.75" x14ac:dyDescent="0.25">
      <c r="A23376" s="10">
        <v>41976.506944444445</v>
      </c>
      <c r="B23376" s="15"/>
      <c r="C23376" s="12"/>
      <c r="D23376" s="64"/>
      <c r="E23376" s="13"/>
      <c r="F23376">
        <v>2.76</v>
      </c>
      <c r="G23376">
        <v>2.76</v>
      </c>
      <c r="H23376" s="16">
        <f t="shared" si="19054"/>
        <v>7.0385772856504154</v>
      </c>
      <c r="I23376" s="16"/>
      <c r="J23376" s="53"/>
      <c r="K23376" s="54"/>
      <c r="L23376" s="15"/>
      <c r="M23376" s="56"/>
      <c r="N23376" s="56"/>
      <c r="O23376" s="56"/>
    </row>
    <row r="23377" spans="1:15" ht="15.75" x14ac:dyDescent="0.25">
      <c r="A23377" s="10">
        <v>41976.510416666664</v>
      </c>
      <c r="B23377" s="15"/>
      <c r="C23377" s="12"/>
      <c r="D23377" s="64"/>
      <c r="E23377" s="13"/>
      <c r="F23377">
        <v>2.75</v>
      </c>
      <c r="G23377">
        <v>2.75</v>
      </c>
      <c r="H23377" s="16">
        <f t="shared" si="19054"/>
        <v>7.0171493107732292</v>
      </c>
      <c r="I23377" s="16"/>
      <c r="J23377" s="53"/>
      <c r="K23377" s="54"/>
      <c r="L23377" s="15"/>
      <c r="M23377" s="56"/>
      <c r="N23377" s="56"/>
      <c r="O23377" s="56"/>
    </row>
    <row r="23378" spans="1:15" ht="15.75" x14ac:dyDescent="0.25">
      <c r="A23378" s="10">
        <v>41976.513888888891</v>
      </c>
      <c r="B23378" s="15"/>
      <c r="C23378" s="12"/>
      <c r="D23378" s="64"/>
      <c r="E23378" s="13"/>
      <c r="F23378">
        <v>2.74</v>
      </c>
      <c r="G23378">
        <v>2.74</v>
      </c>
      <c r="H23378" s="16">
        <f t="shared" si="19054"/>
        <v>6.995708865053448</v>
      </c>
      <c r="I23378" s="16"/>
      <c r="J23378" s="53"/>
      <c r="K23378" s="54"/>
      <c r="L23378" s="15"/>
      <c r="M23378" s="56"/>
      <c r="N23378" s="56"/>
      <c r="O23378" s="56"/>
    </row>
    <row r="23379" spans="1:15" ht="15.75" x14ac:dyDescent="0.25">
      <c r="A23379" s="10">
        <v>41976.517361111109</v>
      </c>
      <c r="B23379" s="15"/>
      <c r="C23379" s="12"/>
      <c r="D23379" s="64"/>
      <c r="E23379" s="13"/>
      <c r="F23379">
        <v>2.67</v>
      </c>
      <c r="G23379">
        <v>2.67</v>
      </c>
      <c r="H23379" s="16">
        <f t="shared" si="19054"/>
        <v>6.8452720719374689</v>
      </c>
      <c r="I23379" s="16"/>
      <c r="J23379" s="53"/>
      <c r="K23379" s="54"/>
      <c r="L23379" s="15"/>
      <c r="M23379" s="56"/>
      <c r="N23379" s="56"/>
      <c r="O23379" s="56"/>
    </row>
    <row r="23380" spans="1:15" ht="15.75" x14ac:dyDescent="0.25">
      <c r="A23380" s="10">
        <v>41976.520833333336</v>
      </c>
      <c r="B23380" s="15"/>
      <c r="C23380" s="12"/>
      <c r="D23380" s="64"/>
      <c r="E23380" s="13"/>
      <c r="F23380">
        <v>2.64</v>
      </c>
      <c r="G23380">
        <v>2.64</v>
      </c>
      <c r="H23380" s="16">
        <f t="shared" si="19054"/>
        <v>6.7806066820743638</v>
      </c>
      <c r="I23380" s="16"/>
      <c r="J23380" s="53"/>
      <c r="K23380" s="54"/>
      <c r="L23380" s="15"/>
      <c r="M23380" s="56"/>
      <c r="N23380" s="56"/>
      <c r="O23380" s="56"/>
    </row>
    <row r="23381" spans="1:15" ht="15.75" x14ac:dyDescent="0.25">
      <c r="A23381" s="10">
        <v>41976.524305555555</v>
      </c>
      <c r="B23381" s="15"/>
      <c r="C23381" s="12"/>
      <c r="D23381" s="64"/>
      <c r="E23381" s="13"/>
      <c r="F23381">
        <v>2.6</v>
      </c>
      <c r="G23381">
        <v>2.6</v>
      </c>
      <c r="H23381" s="16">
        <f t="shared" si="19054"/>
        <v>6.694202829278149</v>
      </c>
      <c r="I23381" s="16"/>
      <c r="J23381" s="53"/>
      <c r="K23381" s="54"/>
      <c r="L23381" s="15"/>
      <c r="M23381" s="56"/>
      <c r="N23381" s="56"/>
      <c r="O23381" s="56"/>
    </row>
    <row r="23382" spans="1:15" ht="15.75" x14ac:dyDescent="0.25">
      <c r="A23382" s="10">
        <v>41976.527777777781</v>
      </c>
      <c r="B23382" s="15"/>
      <c r="C23382" s="12"/>
      <c r="D23382" s="64"/>
      <c r="E23382" s="13"/>
      <c r="F23382">
        <v>2.56</v>
      </c>
      <c r="G23382">
        <v>2.56</v>
      </c>
      <c r="H23382" s="16">
        <f t="shared" si="19054"/>
        <v>6.6075860190078064</v>
      </c>
      <c r="I23382" s="16"/>
      <c r="J23382" s="53"/>
      <c r="K23382" s="54"/>
      <c r="L23382" s="15"/>
      <c r="M23382" s="56"/>
      <c r="N23382" s="56"/>
      <c r="O23382" s="56"/>
    </row>
    <row r="23383" spans="1:15" ht="15.75" x14ac:dyDescent="0.25">
      <c r="A23383" s="10">
        <v>41976.53125</v>
      </c>
      <c r="B23383" s="15"/>
      <c r="C23383" s="12"/>
      <c r="D23383" s="64"/>
      <c r="E23383" s="13"/>
      <c r="F23383">
        <v>2.48</v>
      </c>
      <c r="G23383">
        <v>2.48</v>
      </c>
      <c r="H23383" s="16">
        <f t="shared" si="19054"/>
        <v>6.4336979333637299</v>
      </c>
      <c r="I23383" s="16"/>
      <c r="J23383" s="53"/>
      <c r="K23383" s="54"/>
      <c r="L23383" s="15"/>
      <c r="M23383" s="56"/>
      <c r="N23383" s="56"/>
      <c r="O23383" s="56"/>
    </row>
    <row r="23384" spans="1:15" ht="15.75" x14ac:dyDescent="0.25">
      <c r="A23384" s="10">
        <v>41976.534722222219</v>
      </c>
      <c r="B23384" s="15"/>
      <c r="C23384" s="12"/>
      <c r="D23384" s="64"/>
      <c r="E23384" s="13"/>
      <c r="F23384">
        <v>2.5</v>
      </c>
      <c r="G23384">
        <v>2.5</v>
      </c>
      <c r="H23384" s="16">
        <f t="shared" si="19054"/>
        <v>6.4772530175577838</v>
      </c>
      <c r="I23384" s="16"/>
      <c r="J23384" s="53"/>
      <c r="K23384" s="54"/>
      <c r="L23384" s="15"/>
      <c r="M23384" s="56"/>
      <c r="N23384" s="56"/>
      <c r="O23384" s="56"/>
    </row>
    <row r="23385" spans="1:15" ht="15.75" x14ac:dyDescent="0.25">
      <c r="A23385" s="10">
        <v>41976.538194444445</v>
      </c>
      <c r="B23385" s="15"/>
      <c r="C23385" s="12"/>
      <c r="D23385" s="64"/>
      <c r="E23385" s="13"/>
      <c r="F23385">
        <v>2.44</v>
      </c>
      <c r="G23385">
        <v>2.44</v>
      </c>
      <c r="H23385" s="16">
        <f t="shared" si="19054"/>
        <v>6.3464185231298273</v>
      </c>
      <c r="I23385" s="16"/>
      <c r="J23385" s="53"/>
      <c r="K23385" s="54"/>
      <c r="L23385" s="15"/>
      <c r="M23385" s="56"/>
      <c r="N23385" s="56"/>
      <c r="O23385" s="56"/>
    </row>
    <row r="23386" spans="1:15" ht="15.75" x14ac:dyDescent="0.25">
      <c r="A23386" s="10">
        <v>41976.541666666664</v>
      </c>
      <c r="B23386" s="15"/>
      <c r="C23386" s="12"/>
      <c r="D23386" s="64"/>
      <c r="E23386" s="13"/>
      <c r="F23386">
        <v>2.38</v>
      </c>
      <c r="G23386">
        <v>2.38</v>
      </c>
      <c r="H23386" s="16">
        <f t="shared" si="19054"/>
        <v>6.2150681998033406</v>
      </c>
      <c r="I23386" s="16"/>
      <c r="J23386" s="53"/>
      <c r="K23386" s="54"/>
      <c r="L23386" s="15"/>
      <c r="M23386" s="56"/>
      <c r="N23386" s="56"/>
      <c r="O23386" s="56"/>
    </row>
    <row r="23387" spans="1:15" ht="15.75" x14ac:dyDescent="0.25">
      <c r="A23387" s="10">
        <v>41976.545138888891</v>
      </c>
      <c r="B23387" s="15"/>
      <c r="C23387" s="12"/>
      <c r="D23387" s="64"/>
      <c r="E23387" s="13"/>
      <c r="F23387">
        <v>2.33</v>
      </c>
      <c r="G23387">
        <v>2.33</v>
      </c>
      <c r="H23387" s="16">
        <f t="shared" si="19054"/>
        <v>6.1052046788712158</v>
      </c>
      <c r="I23387" s="16"/>
      <c r="J23387" s="53"/>
      <c r="K23387" s="54"/>
      <c r="L23387" s="15"/>
      <c r="M23387" s="56"/>
      <c r="N23387" s="56"/>
      <c r="O23387" s="56"/>
    </row>
    <row r="23388" spans="1:15" ht="15.75" x14ac:dyDescent="0.25">
      <c r="A23388" s="10">
        <v>41976.548611111109</v>
      </c>
      <c r="B23388" s="15"/>
      <c r="C23388" s="12"/>
      <c r="D23388" s="64"/>
      <c r="E23388" s="13"/>
      <c r="F23388">
        <v>2.34</v>
      </c>
      <c r="G23388">
        <v>2.34</v>
      </c>
      <c r="H23388" s="16">
        <f t="shared" si="19054"/>
        <v>6.1272073141982411</v>
      </c>
      <c r="I23388" s="16"/>
      <c r="J23388" s="53"/>
      <c r="K23388" s="54"/>
      <c r="L23388" s="15"/>
      <c r="M23388" s="56"/>
      <c r="N23388" s="56"/>
      <c r="O23388" s="56"/>
    </row>
    <row r="23389" spans="1:15" ht="15.75" x14ac:dyDescent="0.25">
      <c r="A23389" s="10">
        <v>41976.552083333336</v>
      </c>
      <c r="B23389" s="15"/>
      <c r="C23389" s="12"/>
      <c r="D23389" s="64"/>
      <c r="E23389" s="13"/>
      <c r="F23389">
        <v>2.34</v>
      </c>
      <c r="G23389">
        <v>2.34</v>
      </c>
      <c r="H23389" s="16">
        <f t="shared" si="19054"/>
        <v>6.1272073141982411</v>
      </c>
      <c r="I23389" s="16"/>
      <c r="J23389" s="53"/>
      <c r="K23389" s="54"/>
      <c r="L23389" s="15"/>
      <c r="M23389" s="56"/>
      <c r="N23389" s="56"/>
      <c r="O23389" s="56"/>
    </row>
    <row r="23390" spans="1:15" ht="15.75" x14ac:dyDescent="0.25">
      <c r="A23390" s="10">
        <v>41976.555555555555</v>
      </c>
      <c r="B23390" s="15"/>
      <c r="C23390" s="12"/>
      <c r="D23390" s="64"/>
      <c r="E23390" s="13"/>
      <c r="F23390">
        <v>2.2799999999999998</v>
      </c>
      <c r="G23390">
        <v>2.2799999999999998</v>
      </c>
      <c r="H23390" s="16">
        <f t="shared" si="19054"/>
        <v>5.9949632644333439</v>
      </c>
      <c r="I23390" s="16"/>
      <c r="J23390" s="53"/>
      <c r="K23390" s="54"/>
      <c r="L23390" s="15"/>
      <c r="M23390" s="56"/>
      <c r="N23390" s="56"/>
      <c r="O23390" s="56"/>
    </row>
    <row r="23391" spans="1:15" ht="15.75" x14ac:dyDescent="0.25">
      <c r="A23391" s="10">
        <v>41976.559027777781</v>
      </c>
      <c r="B23391" s="15"/>
      <c r="C23391" s="12"/>
      <c r="D23391" s="64"/>
      <c r="E23391" s="13"/>
      <c r="F23391">
        <v>2.27</v>
      </c>
      <c r="G23391">
        <v>2.27</v>
      </c>
      <c r="H23391" s="16">
        <f t="shared" si="19054"/>
        <v>5.9728687947739543</v>
      </c>
      <c r="I23391" s="16"/>
      <c r="J23391" s="53"/>
      <c r="K23391" s="54"/>
      <c r="L23391" s="15"/>
      <c r="M23391" s="56"/>
      <c r="N23391" s="56"/>
      <c r="O23391" s="56"/>
    </row>
    <row r="23392" spans="1:15" ht="15.75" x14ac:dyDescent="0.25">
      <c r="A23392" s="10">
        <v>41976.5625</v>
      </c>
      <c r="B23392" s="15"/>
      <c r="C23392" s="12"/>
      <c r="D23392" s="64"/>
      <c r="E23392" s="13"/>
      <c r="F23392">
        <v>2.23</v>
      </c>
      <c r="G23392">
        <v>2.23</v>
      </c>
      <c r="H23392" s="16">
        <f t="shared" si="19054"/>
        <v>5.884334324994084</v>
      </c>
      <c r="I23392" s="16"/>
      <c r="J23392" s="53"/>
      <c r="K23392" s="54"/>
      <c r="L23392" s="15"/>
      <c r="M23392" s="56"/>
      <c r="N23392" s="56"/>
      <c r="O23392" s="56"/>
    </row>
    <row r="23393" spans="1:15" ht="15.75" x14ac:dyDescent="0.25">
      <c r="A23393" s="10">
        <v>41976.565972222219</v>
      </c>
      <c r="B23393" s="15"/>
      <c r="C23393" s="12"/>
      <c r="D23393" s="64"/>
      <c r="E23393" s="13"/>
      <c r="F23393">
        <v>2.17</v>
      </c>
      <c r="G23393">
        <v>2.17</v>
      </c>
      <c r="H23393" s="16">
        <f t="shared" si="19054"/>
        <v>5.7510538105211939</v>
      </c>
      <c r="I23393" s="16"/>
      <c r="J23393" s="53"/>
      <c r="K23393" s="54"/>
      <c r="L23393" s="15"/>
      <c r="M23393" s="56"/>
      <c r="N23393" s="56"/>
      <c r="O23393" s="56"/>
    </row>
    <row r="23394" spans="1:15" ht="15.75" x14ac:dyDescent="0.25">
      <c r="A23394" s="10">
        <v>41976.569444444445</v>
      </c>
      <c r="B23394" s="15"/>
      <c r="C23394" s="12"/>
      <c r="D23394" s="64"/>
      <c r="E23394" s="13"/>
      <c r="F23394">
        <v>2.13</v>
      </c>
      <c r="G23394">
        <v>2.13</v>
      </c>
      <c r="H23394" s="16">
        <f t="shared" si="19054"/>
        <v>5.6618729741396727</v>
      </c>
      <c r="I23394" s="16"/>
      <c r="J23394" s="53"/>
      <c r="K23394" s="54"/>
      <c r="L23394" s="15"/>
      <c r="M23394" s="56"/>
      <c r="N23394" s="56"/>
      <c r="O23394" s="56"/>
    </row>
    <row r="23395" spans="1:15" ht="15.75" x14ac:dyDescent="0.25">
      <c r="A23395" s="10">
        <v>41976.572916666664</v>
      </c>
      <c r="B23395" s="15"/>
      <c r="C23395" s="12"/>
      <c r="D23395" s="64"/>
      <c r="E23395" s="13"/>
      <c r="F23395">
        <v>2.13</v>
      </c>
      <c r="G23395">
        <v>2.13</v>
      </c>
      <c r="H23395" s="16">
        <f t="shared" si="19054"/>
        <v>5.6618729741396727</v>
      </c>
      <c r="I23395" s="16"/>
      <c r="J23395" s="53"/>
      <c r="K23395" s="54"/>
      <c r="L23395" s="15"/>
      <c r="M23395" s="56"/>
      <c r="N23395" s="56"/>
      <c r="O23395" s="56"/>
    </row>
    <row r="23396" spans="1:15" ht="15.75" x14ac:dyDescent="0.25">
      <c r="A23396" s="10">
        <v>41976.576388888891</v>
      </c>
      <c r="B23396" s="15"/>
      <c r="C23396" s="12"/>
      <c r="D23396" s="64"/>
      <c r="E23396" s="13"/>
      <c r="F23396">
        <v>2.13</v>
      </c>
      <c r="G23396">
        <v>2.13</v>
      </c>
      <c r="H23396" s="16">
        <f t="shared" si="19054"/>
        <v>5.6618729741396727</v>
      </c>
      <c r="I23396" s="16"/>
      <c r="J23396" s="53"/>
      <c r="K23396" s="54"/>
      <c r="L23396" s="15"/>
      <c r="M23396" s="56"/>
      <c r="N23396" s="56"/>
      <c r="O23396" s="56"/>
    </row>
    <row r="23397" spans="1:15" ht="15.75" x14ac:dyDescent="0.25">
      <c r="A23397" s="10">
        <v>41976.579861111109</v>
      </c>
      <c r="B23397" s="15"/>
      <c r="C23397" s="12"/>
      <c r="D23397" s="64"/>
      <c r="E23397" s="13"/>
      <c r="F23397">
        <v>2.0299999999999998</v>
      </c>
      <c r="G23397">
        <v>2.0299999999999998</v>
      </c>
      <c r="H23397" s="16">
        <f t="shared" si="19054"/>
        <v>5.4377335914174374</v>
      </c>
      <c r="I23397" s="16"/>
      <c r="J23397" s="53"/>
      <c r="K23397" s="54"/>
      <c r="L23397" s="15"/>
      <c r="M23397" s="56"/>
      <c r="N23397" s="56"/>
      <c r="O23397" s="56"/>
    </row>
    <row r="23398" spans="1:15" ht="15.75" x14ac:dyDescent="0.25">
      <c r="A23398" s="10">
        <v>41976.583333333336</v>
      </c>
      <c r="B23398" s="15"/>
      <c r="C23398" s="12"/>
      <c r="D23398" s="64"/>
      <c r="E23398" s="13"/>
      <c r="F23398">
        <v>2.0499999999999998</v>
      </c>
      <c r="G23398">
        <v>2.0499999999999998</v>
      </c>
      <c r="H23398" s="16">
        <f t="shared" si="19054"/>
        <v>5.4827001894913021</v>
      </c>
      <c r="I23398" s="16"/>
      <c r="J23398" s="53"/>
      <c r="K23398" s="54"/>
      <c r="L23398" s="15"/>
      <c r="M23398" s="56"/>
      <c r="N23398" s="56"/>
      <c r="O23398" s="56"/>
    </row>
    <row r="23399" spans="1:15" ht="15.75" x14ac:dyDescent="0.25">
      <c r="A23399" s="10">
        <v>41976.586805555555</v>
      </c>
      <c r="B23399" s="15"/>
      <c r="C23399" s="12"/>
      <c r="D23399" s="64"/>
      <c r="E23399" s="13"/>
      <c r="F23399">
        <v>2</v>
      </c>
      <c r="G23399">
        <v>2</v>
      </c>
      <c r="H23399" s="16">
        <f t="shared" si="19054"/>
        <v>5.3701504255678341</v>
      </c>
      <c r="I23399" s="16"/>
      <c r="J23399" s="53"/>
      <c r="K23399" s="54"/>
      <c r="L23399" s="15"/>
      <c r="M23399" s="56"/>
      <c r="N23399" s="56"/>
      <c r="O23399" s="56"/>
    </row>
    <row r="23400" spans="1:15" ht="15.75" x14ac:dyDescent="0.25">
      <c r="A23400" s="10">
        <v>41976.590277777781</v>
      </c>
      <c r="B23400" s="15"/>
      <c r="C23400" s="12"/>
      <c r="D23400" s="64"/>
      <c r="E23400" s="13"/>
      <c r="F23400">
        <v>1.99</v>
      </c>
      <c r="G23400">
        <v>1.99</v>
      </c>
      <c r="H23400" s="16">
        <f t="shared" si="19054"/>
        <v>5.3475867544382423</v>
      </c>
      <c r="I23400" s="16"/>
      <c r="J23400" s="53"/>
      <c r="K23400" s="54"/>
      <c r="L23400" s="15"/>
      <c r="M23400" s="56"/>
      <c r="N23400" s="56"/>
      <c r="O23400" s="56"/>
    </row>
    <row r="23401" spans="1:15" ht="15.75" x14ac:dyDescent="0.25">
      <c r="A23401" s="10">
        <v>41976.59375</v>
      </c>
      <c r="B23401" s="15"/>
      <c r="C23401" s="12"/>
      <c r="D23401" s="64"/>
      <c r="E23401" s="13"/>
      <c r="F23401">
        <v>1.99</v>
      </c>
      <c r="G23401">
        <v>1.99</v>
      </c>
      <c r="H23401" s="16">
        <f t="shared" si="19054"/>
        <v>5.3475867544382423</v>
      </c>
      <c r="I23401" s="16"/>
      <c r="J23401" s="53"/>
      <c r="K23401" s="54"/>
      <c r="L23401" s="15"/>
      <c r="M23401" s="56"/>
      <c r="N23401" s="56"/>
      <c r="O23401" s="56"/>
    </row>
    <row r="23402" spans="1:15" ht="15.75" x14ac:dyDescent="0.25">
      <c r="A23402" s="10">
        <v>41976.597222222219</v>
      </c>
      <c r="B23402" s="15"/>
      <c r="C23402" s="12"/>
      <c r="D23402" s="64"/>
      <c r="E23402" s="13"/>
      <c r="F23402">
        <v>1.98</v>
      </c>
      <c r="G23402">
        <v>1.98</v>
      </c>
      <c r="H23402" s="16">
        <f t="shared" si="19054"/>
        <v>5.325004934285916</v>
      </c>
      <c r="I23402" s="16"/>
      <c r="J23402" s="53"/>
      <c r="K23402" s="54"/>
      <c r="L23402" s="15"/>
      <c r="M23402" s="56"/>
      <c r="N23402" s="56"/>
      <c r="O23402" s="56"/>
    </row>
    <row r="23403" spans="1:15" ht="15.75" x14ac:dyDescent="0.25">
      <c r="A23403" s="10">
        <v>41976.600694444445</v>
      </c>
      <c r="B23403" s="15"/>
      <c r="C23403" s="12"/>
      <c r="D23403" s="64"/>
      <c r="E23403" s="13"/>
      <c r="F23403">
        <v>1.98</v>
      </c>
      <c r="G23403">
        <v>1.98</v>
      </c>
      <c r="H23403" s="16">
        <f t="shared" si="19054"/>
        <v>5.325004934285916</v>
      </c>
      <c r="I23403" s="16"/>
      <c r="J23403" s="53"/>
      <c r="K23403" s="54"/>
      <c r="L23403" s="15"/>
      <c r="M23403" s="56"/>
      <c r="N23403" s="56"/>
      <c r="O23403" s="56"/>
    </row>
    <row r="23404" spans="1:15" ht="15.75" x14ac:dyDescent="0.25">
      <c r="A23404" s="10">
        <v>41976.604166666664</v>
      </c>
      <c r="B23404" s="15"/>
      <c r="C23404" s="12"/>
      <c r="D23404" s="64"/>
      <c r="E23404" s="13"/>
      <c r="F23404">
        <v>1.89</v>
      </c>
      <c r="G23404">
        <v>1.89</v>
      </c>
      <c r="H23404" s="16">
        <f t="shared" si="19054"/>
        <v>5.1209339016711199</v>
      </c>
      <c r="I23404" s="16"/>
      <c r="J23404" s="53"/>
      <c r="K23404" s="54"/>
      <c r="L23404" s="15"/>
      <c r="M23404" s="56"/>
      <c r="N23404" s="56"/>
      <c r="O23404" s="56"/>
    </row>
    <row r="23405" spans="1:15" ht="15.75" x14ac:dyDescent="0.25">
      <c r="A23405" s="10">
        <v>41976.607638888891</v>
      </c>
      <c r="B23405" s="15"/>
      <c r="C23405" s="12"/>
      <c r="D23405" s="64"/>
      <c r="E23405" s="13"/>
      <c r="F23405">
        <v>1.9</v>
      </c>
      <c r="G23405">
        <v>1.9</v>
      </c>
      <c r="H23405" s="16">
        <f t="shared" si="19054"/>
        <v>5.1436839938157926</v>
      </c>
      <c r="I23405" s="16"/>
      <c r="J23405" s="53"/>
      <c r="K23405" s="54"/>
      <c r="L23405" s="15"/>
      <c r="M23405" s="56"/>
      <c r="N23405" s="56"/>
      <c r="O23405" s="56"/>
    </row>
    <row r="23406" spans="1:15" ht="15.75" x14ac:dyDescent="0.25">
      <c r="A23406" s="10">
        <v>41976.611111111109</v>
      </c>
      <c r="B23406" s="15"/>
      <c r="C23406" s="12"/>
      <c r="D23406" s="64"/>
      <c r="E23406" s="13"/>
      <c r="F23406">
        <v>1.87</v>
      </c>
      <c r="G23406">
        <v>1.87</v>
      </c>
      <c r="H23406" s="16">
        <f t="shared" si="19054"/>
        <v>5.0753757956785313</v>
      </c>
      <c r="I23406" s="16"/>
      <c r="J23406" s="53"/>
      <c r="K23406" s="54"/>
      <c r="L23406" s="15"/>
      <c r="M23406" s="56"/>
      <c r="N23406" s="56"/>
      <c r="O23406" s="56"/>
    </row>
    <row r="23407" spans="1:15" ht="15.75" x14ac:dyDescent="0.25">
      <c r="A23407" s="10">
        <v>41976.614583333336</v>
      </c>
      <c r="B23407" s="15"/>
      <c r="C23407" s="12"/>
      <c r="D23407" s="64"/>
      <c r="E23407" s="13"/>
      <c r="F23407">
        <v>1.85</v>
      </c>
      <c r="G23407">
        <v>1.85</v>
      </c>
      <c r="H23407" s="16">
        <f t="shared" si="19054"/>
        <v>5.0297396609405096</v>
      </c>
      <c r="I23407" s="16"/>
      <c r="J23407" s="53"/>
      <c r="K23407" s="54"/>
      <c r="L23407" s="15"/>
      <c r="M23407" s="56"/>
      <c r="N23407" s="56"/>
      <c r="O23407" s="56"/>
    </row>
    <row r="23408" spans="1:15" ht="15.75" x14ac:dyDescent="0.25">
      <c r="A23408" s="10">
        <v>41976.618055555555</v>
      </c>
      <c r="B23408" s="15"/>
      <c r="C23408" s="12"/>
      <c r="D23408" s="64"/>
      <c r="E23408" s="13"/>
      <c r="F23408">
        <v>1.82</v>
      </c>
      <c r="G23408">
        <v>1.82</v>
      </c>
      <c r="H23408" s="16">
        <f t="shared" si="19054"/>
        <v>4.9611370061760525</v>
      </c>
      <c r="I23408" s="16"/>
      <c r="J23408" s="53"/>
      <c r="K23408" s="54"/>
      <c r="L23408" s="15"/>
      <c r="M23408" s="56"/>
      <c r="N23408" s="56"/>
      <c r="O23408" s="56"/>
    </row>
    <row r="23409" spans="1:15" ht="15.75" x14ac:dyDescent="0.25">
      <c r="A23409" s="10">
        <v>41976.621527777781</v>
      </c>
      <c r="B23409" s="15"/>
      <c r="C23409" s="12"/>
      <c r="D23409" s="64"/>
      <c r="E23409" s="13"/>
      <c r="F23409">
        <v>1.93</v>
      </c>
      <c r="G23409">
        <v>1.93</v>
      </c>
      <c r="H23409" s="16">
        <f t="shared" si="19054"/>
        <v>5.2118198339455022</v>
      </c>
      <c r="I23409" s="16"/>
      <c r="J23409" s="53"/>
      <c r="K23409" s="54"/>
      <c r="L23409" s="15"/>
      <c r="M23409" s="56"/>
      <c r="N23409" s="56"/>
      <c r="O23409" s="56"/>
    </row>
    <row r="23410" spans="1:15" ht="15.75" x14ac:dyDescent="0.25">
      <c r="A23410" s="10">
        <v>41976.625</v>
      </c>
      <c r="B23410" s="15"/>
      <c r="C23410" s="12"/>
      <c r="D23410" s="64"/>
      <c r="E23410" s="13"/>
      <c r="F23410">
        <v>1.87</v>
      </c>
      <c r="G23410">
        <v>1.87</v>
      </c>
      <c r="H23410" s="16">
        <f t="shared" si="19054"/>
        <v>5.0753757956785313</v>
      </c>
      <c r="I23410" s="16"/>
      <c r="J23410" s="53"/>
      <c r="K23410" s="54"/>
      <c r="L23410" s="15"/>
      <c r="M23410" s="56"/>
      <c r="N23410" s="56"/>
      <c r="O23410" s="56"/>
    </row>
    <row r="23411" spans="1:15" ht="15.75" x14ac:dyDescent="0.25">
      <c r="A23411" s="10">
        <v>41976.628472222219</v>
      </c>
      <c r="B23411" s="15"/>
      <c r="C23411" s="12"/>
      <c r="D23411" s="64"/>
      <c r="E23411" s="13"/>
      <c r="F23411">
        <v>1.82</v>
      </c>
      <c r="G23411">
        <v>1.82</v>
      </c>
      <c r="H23411" s="16">
        <f t="shared" si="19054"/>
        <v>4.9611370061760525</v>
      </c>
      <c r="I23411" s="16"/>
      <c r="J23411" s="53"/>
      <c r="K23411" s="54"/>
      <c r="L23411" s="15"/>
      <c r="M23411" s="56"/>
      <c r="N23411" s="56"/>
      <c r="O23411" s="56"/>
    </row>
    <row r="23412" spans="1:15" ht="15.75" x14ac:dyDescent="0.25">
      <c r="A23412" s="10">
        <v>41976.631944444445</v>
      </c>
      <c r="B23412" s="15"/>
      <c r="C23412" s="12"/>
      <c r="D23412" s="64"/>
      <c r="E23412" s="13"/>
      <c r="F23412">
        <v>1.8</v>
      </c>
      <c r="G23412">
        <v>1.8</v>
      </c>
      <c r="H23412" s="16">
        <f t="shared" si="19054"/>
        <v>4.9153014638237584</v>
      </c>
      <c r="I23412" s="16"/>
      <c r="J23412" s="53"/>
      <c r="K23412" s="54"/>
      <c r="L23412" s="15"/>
      <c r="M23412" s="56"/>
      <c r="N23412" s="56"/>
      <c r="O23412" s="56"/>
    </row>
    <row r="23413" spans="1:15" ht="15.75" x14ac:dyDescent="0.25">
      <c r="A23413" s="10">
        <v>41976.635416666664</v>
      </c>
      <c r="B23413" s="15"/>
      <c r="C23413" s="12"/>
      <c r="D23413" s="64"/>
      <c r="E23413" s="13"/>
      <c r="F23413">
        <v>1.8</v>
      </c>
      <c r="G23413">
        <v>1.8</v>
      </c>
      <c r="H23413" s="16">
        <f t="shared" si="19054"/>
        <v>4.9153014638237584</v>
      </c>
      <c r="I23413" s="16"/>
      <c r="J23413" s="53"/>
      <c r="K23413" s="54"/>
      <c r="L23413" s="15"/>
      <c r="M23413" s="56"/>
      <c r="N23413" s="56"/>
      <c r="O23413" s="56"/>
    </row>
    <row r="23414" spans="1:15" ht="15.75" x14ac:dyDescent="0.25">
      <c r="A23414" s="10">
        <v>41976.638888888891</v>
      </c>
      <c r="B23414" s="15"/>
      <c r="C23414" s="12"/>
      <c r="D23414" s="64"/>
      <c r="E23414" s="13"/>
      <c r="F23414">
        <v>1.74</v>
      </c>
      <c r="G23414">
        <v>1.74</v>
      </c>
      <c r="H23414" s="16">
        <f t="shared" si="19054"/>
        <v>4.7773011963378629</v>
      </c>
      <c r="I23414" s="16"/>
      <c r="J23414" s="53"/>
      <c r="K23414" s="54"/>
      <c r="L23414" s="15"/>
      <c r="M23414" s="56"/>
      <c r="N23414" s="56"/>
      <c r="O23414" s="56"/>
    </row>
    <row r="23415" spans="1:15" ht="15.75" x14ac:dyDescent="0.25">
      <c r="A23415" s="10">
        <v>41976.642361111109</v>
      </c>
      <c r="B23415" s="15"/>
      <c r="C23415" s="12"/>
      <c r="D23415" s="64"/>
      <c r="E23415" s="13"/>
      <c r="F23415">
        <v>1.72</v>
      </c>
      <c r="G23415">
        <v>1.72</v>
      </c>
      <c r="H23415" s="16">
        <f t="shared" si="19054"/>
        <v>4.7311329255213259</v>
      </c>
      <c r="I23415" s="16"/>
      <c r="J23415" s="53"/>
      <c r="K23415" s="54"/>
      <c r="L23415" s="15"/>
      <c r="M23415" s="56"/>
      <c r="N23415" s="56"/>
      <c r="O23415" s="56"/>
    </row>
    <row r="23416" spans="1:15" ht="15.75" x14ac:dyDescent="0.25">
      <c r="A23416" s="10">
        <v>41976.645833333336</v>
      </c>
      <c r="B23416" s="15"/>
      <c r="C23416" s="12"/>
      <c r="D23416" s="64"/>
      <c r="E23416" s="13"/>
      <c r="F23416">
        <v>1.71</v>
      </c>
      <c r="G23416">
        <v>1.71</v>
      </c>
      <c r="H23416" s="16">
        <f t="shared" ref="H23416:H23479" si="19055" xml:space="preserve"> 3*(G23416^0.84)</f>
        <v>4.7080166216342496</v>
      </c>
      <c r="I23416" s="16"/>
      <c r="J23416" s="53"/>
      <c r="K23416" s="54"/>
      <c r="L23416" s="15"/>
      <c r="M23416" s="56"/>
      <c r="N23416" s="56"/>
      <c r="O23416" s="56"/>
    </row>
    <row r="23417" spans="1:15" ht="15.75" x14ac:dyDescent="0.25">
      <c r="A23417" s="10">
        <v>41976.649305555555</v>
      </c>
      <c r="B23417" s="15"/>
      <c r="C23417" s="12"/>
      <c r="D23417" s="64"/>
      <c r="E23417" s="13"/>
      <c r="F23417">
        <v>1.71</v>
      </c>
      <c r="G23417">
        <v>1.71</v>
      </c>
      <c r="H23417" s="16">
        <f t="shared" si="19055"/>
        <v>4.7080166216342496</v>
      </c>
      <c r="I23417" s="16"/>
      <c r="J23417" s="53"/>
      <c r="K23417" s="54"/>
      <c r="L23417" s="15"/>
      <c r="M23417" s="56"/>
      <c r="N23417" s="56"/>
      <c r="O23417" s="56"/>
    </row>
    <row r="23418" spans="1:15" ht="15.75" x14ac:dyDescent="0.25">
      <c r="A23418" s="10">
        <v>41976.652777777781</v>
      </c>
      <c r="B23418" s="15"/>
      <c r="C23418" s="12"/>
      <c r="D23418" s="64"/>
      <c r="E23418" s="13"/>
      <c r="F23418">
        <v>1.68</v>
      </c>
      <c r="G23418">
        <v>1.68</v>
      </c>
      <c r="H23418" s="16">
        <f t="shared" si="19055"/>
        <v>4.6385372798933391</v>
      </c>
      <c r="I23418" s="16"/>
      <c r="J23418" s="53"/>
      <c r="K23418" s="54"/>
      <c r="L23418" s="15"/>
      <c r="M23418" s="56"/>
      <c r="N23418" s="56"/>
      <c r="O23418" s="56"/>
    </row>
    <row r="23419" spans="1:15" ht="15.75" x14ac:dyDescent="0.25">
      <c r="A23419" s="10">
        <v>41976.65625</v>
      </c>
      <c r="B23419" s="15"/>
      <c r="C23419" s="12"/>
      <c r="D23419" s="64"/>
      <c r="E23419" s="13"/>
      <c r="F23419">
        <v>1.67</v>
      </c>
      <c r="G23419">
        <v>1.67</v>
      </c>
      <c r="H23419" s="16">
        <f t="shared" si="19055"/>
        <v>4.6153335238564352</v>
      </c>
      <c r="I23419" s="16"/>
      <c r="J23419" s="53"/>
      <c r="K23419" s="54"/>
      <c r="L23419" s="15"/>
      <c r="M23419" s="56"/>
      <c r="N23419" s="56"/>
      <c r="O23419" s="56"/>
    </row>
    <row r="23420" spans="1:15" ht="15.75" x14ac:dyDescent="0.25">
      <c r="A23420" s="10">
        <v>41976.659722222219</v>
      </c>
      <c r="B23420" s="15"/>
      <c r="C23420" s="12"/>
      <c r="D23420" s="64"/>
      <c r="E23420" s="13"/>
      <c r="F23420">
        <v>1.67</v>
      </c>
      <c r="G23420">
        <v>1.67</v>
      </c>
      <c r="H23420" s="16">
        <f t="shared" si="19055"/>
        <v>4.6153335238564352</v>
      </c>
      <c r="I23420" s="16"/>
      <c r="J23420" s="53"/>
      <c r="K23420" s="54"/>
      <c r="L23420" s="15"/>
      <c r="M23420" s="56"/>
      <c r="N23420" s="56"/>
      <c r="O23420" s="56"/>
    </row>
    <row r="23421" spans="1:15" ht="15.75" x14ac:dyDescent="0.25">
      <c r="A23421" s="10">
        <v>41976.663194444445</v>
      </c>
      <c r="B23421" s="15"/>
      <c r="C23421" s="12"/>
      <c r="D23421" s="64"/>
      <c r="E23421" s="13"/>
      <c r="F23421">
        <v>1.66</v>
      </c>
      <c r="G23421">
        <v>1.66</v>
      </c>
      <c r="H23421" s="16">
        <f t="shared" si="19055"/>
        <v>4.5921075258793485</v>
      </c>
      <c r="I23421" s="16"/>
      <c r="J23421" s="53"/>
      <c r="K23421" s="54"/>
      <c r="L23421" s="15"/>
      <c r="M23421" s="56"/>
      <c r="N23421" s="56"/>
      <c r="O23421" s="56"/>
    </row>
    <row r="23422" spans="1:15" ht="15.75" x14ac:dyDescent="0.25">
      <c r="A23422" s="10">
        <v>41976.666666666664</v>
      </c>
      <c r="B23422" s="15"/>
      <c r="C23422" s="12"/>
      <c r="D23422" s="64"/>
      <c r="E23422" s="13"/>
      <c r="F23422">
        <v>1.63</v>
      </c>
      <c r="G23422">
        <v>1.63</v>
      </c>
      <c r="H23422" s="16">
        <f t="shared" si="19055"/>
        <v>4.5222945150601639</v>
      </c>
      <c r="I23422" s="16"/>
      <c r="J23422" s="53"/>
      <c r="K23422" s="54"/>
      <c r="L23422" s="15"/>
      <c r="M23422" s="56"/>
      <c r="N23422" s="56"/>
      <c r="O23422" s="56"/>
    </row>
    <row r="23423" spans="1:15" ht="15.75" x14ac:dyDescent="0.25">
      <c r="A23423" s="10">
        <v>41976.670138888891</v>
      </c>
      <c r="B23423" s="15"/>
      <c r="C23423" s="12"/>
      <c r="D23423" s="64"/>
      <c r="E23423" s="13"/>
      <c r="F23423">
        <v>1.64</v>
      </c>
      <c r="G23423">
        <v>1.64</v>
      </c>
      <c r="H23423" s="16">
        <f t="shared" si="19055"/>
        <v>4.5455881800582913</v>
      </c>
      <c r="I23423" s="16"/>
      <c r="J23423" s="53"/>
      <c r="K23423" s="54"/>
      <c r="L23423" s="15"/>
      <c r="M23423" s="56"/>
      <c r="N23423" s="56"/>
      <c r="O23423" s="56"/>
    </row>
    <row r="23424" spans="1:15" ht="15.75" x14ac:dyDescent="0.25">
      <c r="A23424" s="10">
        <v>41976.673611111109</v>
      </c>
      <c r="B23424" s="15"/>
      <c r="C23424" s="12"/>
      <c r="D23424" s="64"/>
      <c r="E23424" s="13"/>
      <c r="F23424">
        <v>1.63</v>
      </c>
      <c r="G23424">
        <v>1.63</v>
      </c>
      <c r="H23424" s="16">
        <f t="shared" si="19055"/>
        <v>4.5222945150601639</v>
      </c>
      <c r="I23424" s="16"/>
      <c r="J23424" s="53"/>
      <c r="K23424" s="54"/>
      <c r="L23424" s="15"/>
      <c r="M23424" s="56"/>
      <c r="N23424" s="56"/>
      <c r="O23424" s="56"/>
    </row>
    <row r="23425" spans="1:15" ht="15.75" x14ac:dyDescent="0.25">
      <c r="A23425" s="10">
        <v>41976.677083333336</v>
      </c>
      <c r="B23425" s="15"/>
      <c r="C23425" s="12"/>
      <c r="D23425" s="64"/>
      <c r="E23425" s="13"/>
      <c r="F23425">
        <v>1.61</v>
      </c>
      <c r="G23425">
        <v>1.61</v>
      </c>
      <c r="H23425" s="16">
        <f t="shared" si="19055"/>
        <v>4.4756383921910166</v>
      </c>
      <c r="I23425" s="16"/>
      <c r="J23425" s="53"/>
      <c r="K23425" s="54"/>
      <c r="L23425" s="15"/>
      <c r="M23425" s="56"/>
      <c r="N23425" s="56"/>
      <c r="O23425" s="56"/>
    </row>
    <row r="23426" spans="1:15" ht="15.75" x14ac:dyDescent="0.25">
      <c r="A23426" s="10">
        <v>41976.680555555555</v>
      </c>
      <c r="B23426" s="15"/>
      <c r="C23426" s="12"/>
      <c r="D23426" s="64"/>
      <c r="E23426" s="13"/>
      <c r="F23426">
        <v>1.68</v>
      </c>
      <c r="G23426">
        <v>1.68</v>
      </c>
      <c r="H23426" s="16">
        <f t="shared" si="19055"/>
        <v>4.6385372798933391</v>
      </c>
      <c r="I23426" s="16"/>
      <c r="J23426" s="53"/>
      <c r="K23426" s="54"/>
      <c r="L23426" s="15"/>
      <c r="M23426" s="56"/>
      <c r="N23426" s="56"/>
      <c r="O23426" s="56"/>
    </row>
    <row r="23427" spans="1:15" ht="15.75" x14ac:dyDescent="0.25">
      <c r="A23427" s="10">
        <v>41976.684027777781</v>
      </c>
      <c r="B23427" s="15"/>
      <c r="C23427" s="12"/>
      <c r="D23427" s="64"/>
      <c r="E23427" s="13"/>
      <c r="F23427">
        <v>1.65</v>
      </c>
      <c r="G23427">
        <v>1.65</v>
      </c>
      <c r="H23427" s="16">
        <f t="shared" si="19055"/>
        <v>4.5688591304596677</v>
      </c>
      <c r="I23427" s="16"/>
      <c r="J23427" s="53"/>
      <c r="K23427" s="54"/>
      <c r="L23427" s="15"/>
      <c r="M23427" s="56"/>
      <c r="N23427" s="56"/>
      <c r="O23427" s="56"/>
    </row>
    <row r="23428" spans="1:15" ht="15.75" x14ac:dyDescent="0.25">
      <c r="A23428" s="10">
        <v>41976.6875</v>
      </c>
      <c r="B23428" s="15"/>
      <c r="C23428" s="12"/>
      <c r="D23428" s="64"/>
      <c r="E23428" s="13"/>
      <c r="F23428">
        <v>1.6</v>
      </c>
      <c r="G23428">
        <v>1.6</v>
      </c>
      <c r="H23428" s="16">
        <f t="shared" si="19055"/>
        <v>4.4522756043425051</v>
      </c>
      <c r="I23428" s="16"/>
      <c r="J23428" s="53"/>
      <c r="K23428" s="54"/>
      <c r="L23428" s="15"/>
      <c r="M23428" s="56"/>
      <c r="N23428" s="56"/>
      <c r="O23428" s="56"/>
    </row>
    <row r="23429" spans="1:15" ht="15.75" x14ac:dyDescent="0.25">
      <c r="A23429" s="10">
        <v>41976.690972222219</v>
      </c>
      <c r="B23429" s="15"/>
      <c r="C23429" s="12"/>
      <c r="D23429" s="64"/>
      <c r="E23429" s="13"/>
      <c r="F23429">
        <v>1.6</v>
      </c>
      <c r="G23429">
        <v>1.6</v>
      </c>
      <c r="H23429" s="16">
        <f t="shared" si="19055"/>
        <v>4.4522756043425051</v>
      </c>
      <c r="I23429" s="16"/>
      <c r="J23429" s="53"/>
      <c r="K23429" s="54"/>
      <c r="L23429" s="15"/>
      <c r="M23429" s="56"/>
      <c r="N23429" s="56"/>
      <c r="O23429" s="56"/>
    </row>
    <row r="23430" spans="1:15" ht="15.75" x14ac:dyDescent="0.25">
      <c r="A23430" s="10">
        <v>41976.694444444445</v>
      </c>
      <c r="B23430" s="15"/>
      <c r="C23430" s="12"/>
      <c r="D23430" s="64"/>
      <c r="E23430" s="13"/>
      <c r="F23430">
        <v>1.55</v>
      </c>
      <c r="G23430">
        <v>1.55</v>
      </c>
      <c r="H23430" s="16">
        <f t="shared" si="19055"/>
        <v>4.3351075978463607</v>
      </c>
      <c r="I23430" s="16"/>
      <c r="J23430" s="53"/>
      <c r="K23430" s="54"/>
      <c r="L23430" s="15"/>
      <c r="M23430" s="56"/>
      <c r="N23430" s="56"/>
      <c r="O23430" s="56"/>
    </row>
    <row r="23431" spans="1:15" ht="15.75" x14ac:dyDescent="0.25">
      <c r="A23431" s="10">
        <v>41976.697916666664</v>
      </c>
      <c r="B23431" s="15"/>
      <c r="C23431" s="12"/>
      <c r="D23431" s="64"/>
      <c r="E23431" s="13"/>
      <c r="F23431">
        <v>1.55</v>
      </c>
      <c r="G23431">
        <v>1.55</v>
      </c>
      <c r="H23431" s="16">
        <f t="shared" si="19055"/>
        <v>4.3351075978463607</v>
      </c>
      <c r="I23431" s="16"/>
      <c r="J23431" s="53"/>
      <c r="K23431" s="54"/>
      <c r="L23431" s="15"/>
      <c r="M23431" s="56"/>
      <c r="N23431" s="56"/>
      <c r="O23431" s="56"/>
    </row>
    <row r="23432" spans="1:15" ht="15.75" x14ac:dyDescent="0.25">
      <c r="A23432" s="10">
        <v>41976.701388888891</v>
      </c>
      <c r="B23432" s="15"/>
      <c r="C23432" s="12"/>
      <c r="D23432" s="64"/>
      <c r="E23432" s="13"/>
      <c r="F23432">
        <v>1.52</v>
      </c>
      <c r="G23432">
        <v>1.52</v>
      </c>
      <c r="H23432" s="16">
        <f t="shared" si="19055"/>
        <v>4.2645171824384303</v>
      </c>
      <c r="I23432" s="16"/>
      <c r="J23432" s="53"/>
      <c r="K23432" s="54"/>
      <c r="L23432" s="15"/>
      <c r="M23432" s="56"/>
      <c r="N23432" s="56"/>
      <c r="O23432" s="56"/>
    </row>
    <row r="23433" spans="1:15" ht="15.75" x14ac:dyDescent="0.25">
      <c r="A23433" s="10">
        <v>41976.704861111109</v>
      </c>
      <c r="B23433" s="15"/>
      <c r="C23433" s="12"/>
      <c r="D23433" s="64"/>
      <c r="E23433" s="13"/>
      <c r="F23433">
        <v>1.54</v>
      </c>
      <c r="G23433">
        <v>1.54</v>
      </c>
      <c r="H23433" s="16">
        <f t="shared" si="19055"/>
        <v>4.3116019554844787</v>
      </c>
      <c r="I23433" s="16"/>
      <c r="J23433" s="53"/>
      <c r="K23433" s="54"/>
      <c r="L23433" s="15"/>
      <c r="M23433" s="56"/>
      <c r="N23433" s="56"/>
      <c r="O23433" s="56"/>
    </row>
    <row r="23434" spans="1:15" ht="15.75" x14ac:dyDescent="0.25">
      <c r="A23434" s="10">
        <v>41976.708333333336</v>
      </c>
      <c r="B23434" s="15"/>
      <c r="C23434" s="12"/>
      <c r="D23434" s="64"/>
      <c r="E23434" s="13"/>
      <c r="F23434">
        <v>1.49</v>
      </c>
      <c r="G23434">
        <v>1.49</v>
      </c>
      <c r="H23434" s="16">
        <f t="shared" si="19055"/>
        <v>4.1937034819015704</v>
      </c>
      <c r="I23434" s="16"/>
      <c r="J23434" s="53"/>
      <c r="K23434" s="54"/>
      <c r="L23434" s="15"/>
      <c r="M23434" s="56"/>
      <c r="N23434" s="56"/>
      <c r="O23434" s="56"/>
    </row>
    <row r="23435" spans="1:15" ht="15.75" x14ac:dyDescent="0.25">
      <c r="A23435" s="10">
        <v>41976.711805555555</v>
      </c>
      <c r="B23435" s="15"/>
      <c r="C23435" s="12"/>
      <c r="D23435" s="64"/>
      <c r="E23435" s="13"/>
      <c r="F23435">
        <v>1.55</v>
      </c>
      <c r="G23435">
        <v>1.55</v>
      </c>
      <c r="H23435" s="16">
        <f t="shared" si="19055"/>
        <v>4.3351075978463607</v>
      </c>
      <c r="I23435" s="16"/>
      <c r="J23435" s="53"/>
      <c r="K23435" s="54"/>
      <c r="L23435" s="15"/>
      <c r="M23435" s="56"/>
      <c r="N23435" s="56"/>
      <c r="O23435" s="56"/>
    </row>
    <row r="23436" spans="1:15" ht="15.75" x14ac:dyDescent="0.25">
      <c r="A23436" s="10">
        <v>41976.715277777781</v>
      </c>
      <c r="B23436" s="15"/>
      <c r="C23436" s="12"/>
      <c r="D23436" s="64"/>
      <c r="E23436" s="13"/>
      <c r="F23436">
        <v>1.49</v>
      </c>
      <c r="G23436">
        <v>1.49</v>
      </c>
      <c r="H23436" s="16">
        <f t="shared" si="19055"/>
        <v>4.1937034819015704</v>
      </c>
      <c r="I23436" s="16"/>
      <c r="J23436" s="53"/>
      <c r="K23436" s="54"/>
      <c r="L23436" s="15"/>
      <c r="M23436" s="56"/>
      <c r="N23436" s="56"/>
      <c r="O23436" s="56"/>
    </row>
    <row r="23437" spans="1:15" ht="15.75" x14ac:dyDescent="0.25">
      <c r="A23437" s="10">
        <v>41976.71875</v>
      </c>
      <c r="B23437" s="15"/>
      <c r="C23437" s="12"/>
      <c r="D23437" s="64"/>
      <c r="E23437" s="13"/>
      <c r="F23437">
        <v>1.49</v>
      </c>
      <c r="G23437">
        <v>1.49</v>
      </c>
      <c r="H23437" s="16">
        <f t="shared" si="19055"/>
        <v>4.1937034819015704</v>
      </c>
      <c r="I23437" s="16"/>
      <c r="J23437" s="53"/>
      <c r="K23437" s="54"/>
      <c r="L23437" s="15"/>
      <c r="M23437" s="56"/>
      <c r="N23437" s="56"/>
      <c r="O23437" s="56"/>
    </row>
    <row r="23438" spans="1:15" ht="15.75" x14ac:dyDescent="0.25">
      <c r="A23438" s="10">
        <v>41976.722222222219</v>
      </c>
      <c r="B23438" s="15"/>
      <c r="C23438" s="12"/>
      <c r="D23438" s="64"/>
      <c r="E23438" s="13"/>
      <c r="F23438">
        <v>1.46</v>
      </c>
      <c r="G23438">
        <v>1.46</v>
      </c>
      <c r="H23438" s="16">
        <f t="shared" si="19055"/>
        <v>4.1226612721450282</v>
      </c>
      <c r="I23438" s="16"/>
      <c r="J23438" s="53"/>
      <c r="K23438" s="54"/>
      <c r="L23438" s="15"/>
      <c r="M23438" s="56"/>
      <c r="N23438" s="56"/>
      <c r="O23438" s="56"/>
    </row>
    <row r="23439" spans="1:15" ht="15.75" x14ac:dyDescent="0.25">
      <c r="A23439" s="10">
        <v>41976.725694444445</v>
      </c>
      <c r="B23439" s="15"/>
      <c r="C23439" s="12"/>
      <c r="D23439" s="64"/>
      <c r="E23439" s="13"/>
      <c r="F23439">
        <v>1.45</v>
      </c>
      <c r="G23439">
        <v>1.45</v>
      </c>
      <c r="H23439" s="16">
        <f t="shared" si="19055"/>
        <v>4.0989288196351907</v>
      </c>
      <c r="I23439" s="16"/>
      <c r="J23439" s="53"/>
      <c r="K23439" s="54"/>
      <c r="L23439" s="15"/>
      <c r="M23439" s="56"/>
      <c r="N23439" s="56"/>
      <c r="O23439" s="56"/>
    </row>
    <row r="23440" spans="1:15" ht="15.75" x14ac:dyDescent="0.25">
      <c r="A23440" s="10">
        <v>41976.729166666664</v>
      </c>
      <c r="B23440" s="15"/>
      <c r="C23440" s="12"/>
      <c r="D23440" s="64"/>
      <c r="E23440" s="13"/>
      <c r="F23440">
        <v>1.41</v>
      </c>
      <c r="G23440">
        <v>1.41</v>
      </c>
      <c r="H23440" s="16">
        <f t="shared" si="19055"/>
        <v>4.0037348595058564</v>
      </c>
      <c r="I23440" s="16"/>
      <c r="J23440" s="53"/>
      <c r="K23440" s="54"/>
      <c r="L23440" s="15"/>
      <c r="M23440" s="56"/>
      <c r="N23440" s="56"/>
      <c r="O23440" s="56"/>
    </row>
    <row r="23441" spans="1:15" ht="15.75" x14ac:dyDescent="0.25">
      <c r="A23441" s="10">
        <v>41976.732638888891</v>
      </c>
      <c r="B23441" s="15"/>
      <c r="C23441" s="12"/>
      <c r="D23441" s="64"/>
      <c r="E23441" s="13"/>
      <c r="F23441">
        <v>1.42</v>
      </c>
      <c r="G23441">
        <v>1.42</v>
      </c>
      <c r="H23441" s="16">
        <f t="shared" si="19055"/>
        <v>4.0275734008663129</v>
      </c>
      <c r="I23441" s="16"/>
      <c r="J23441" s="53"/>
      <c r="K23441" s="54"/>
      <c r="L23441" s="15"/>
      <c r="M23441" s="56"/>
      <c r="N23441" s="56"/>
      <c r="O23441" s="56"/>
    </row>
    <row r="23442" spans="1:15" ht="15.75" x14ac:dyDescent="0.25">
      <c r="A23442" s="10">
        <v>41976.736111111109</v>
      </c>
      <c r="B23442" s="15"/>
      <c r="C23442" s="12"/>
      <c r="D23442" s="64"/>
      <c r="E23442" s="13"/>
      <c r="F23442">
        <v>1.38</v>
      </c>
      <c r="G23442">
        <v>1.38</v>
      </c>
      <c r="H23442" s="16">
        <f t="shared" si="19055"/>
        <v>3.9320559357922433</v>
      </c>
      <c r="I23442" s="16"/>
      <c r="J23442" s="53"/>
      <c r="K23442" s="54"/>
      <c r="L23442" s="15"/>
      <c r="M23442" s="56"/>
      <c r="N23442" s="56"/>
      <c r="O23442" s="56"/>
    </row>
    <row r="23443" spans="1:15" ht="15.75" x14ac:dyDescent="0.25">
      <c r="A23443" s="10">
        <v>41976.739583333336</v>
      </c>
      <c r="B23443" s="15"/>
      <c r="C23443" s="12"/>
      <c r="D23443" s="64"/>
      <c r="E23443" s="13"/>
      <c r="F23443">
        <v>1.37</v>
      </c>
      <c r="G23443">
        <v>1.37</v>
      </c>
      <c r="H23443" s="16">
        <f t="shared" si="19055"/>
        <v>3.9081077683110115</v>
      </c>
      <c r="I23443" s="16"/>
      <c r="J23443" s="53"/>
      <c r="K23443" s="54"/>
      <c r="L23443" s="15"/>
      <c r="M23443" s="56"/>
      <c r="N23443" s="56"/>
      <c r="O23443" s="56"/>
    </row>
    <row r="23444" spans="1:15" ht="15.75" x14ac:dyDescent="0.25">
      <c r="A23444" s="10">
        <v>41976.743055555555</v>
      </c>
      <c r="B23444" s="15"/>
      <c r="C23444" s="12"/>
      <c r="D23444" s="64"/>
      <c r="E23444" s="13"/>
      <c r="F23444">
        <v>1.37</v>
      </c>
      <c r="G23444">
        <v>1.37</v>
      </c>
      <c r="H23444" s="16">
        <f t="shared" si="19055"/>
        <v>3.9081077683110115</v>
      </c>
      <c r="I23444" s="16"/>
      <c r="J23444" s="53"/>
      <c r="K23444" s="54"/>
      <c r="L23444" s="15"/>
      <c r="M23444" s="56"/>
      <c r="N23444" s="56"/>
      <c r="O23444" s="56"/>
    </row>
    <row r="23445" spans="1:15" ht="15.75" x14ac:dyDescent="0.25">
      <c r="A23445" s="10">
        <v>41976.746527777781</v>
      </c>
      <c r="B23445" s="15"/>
      <c r="C23445" s="12"/>
      <c r="D23445" s="64"/>
      <c r="E23445" s="13"/>
      <c r="F23445">
        <v>1.35</v>
      </c>
      <c r="G23445">
        <v>1.35</v>
      </c>
      <c r="H23445" s="16">
        <f t="shared" si="19055"/>
        <v>3.8601272386967285</v>
      </c>
      <c r="I23445" s="16"/>
      <c r="J23445" s="53"/>
      <c r="K23445" s="54"/>
      <c r="L23445" s="15"/>
      <c r="M23445" s="56"/>
      <c r="N23445" s="56"/>
      <c r="O23445" s="56"/>
    </row>
    <row r="23446" spans="1:15" ht="15.75" x14ac:dyDescent="0.25">
      <c r="A23446" s="10">
        <v>41976.75</v>
      </c>
      <c r="B23446" s="15"/>
      <c r="C23446" s="12"/>
      <c r="D23446" s="64"/>
      <c r="E23446" s="13"/>
      <c r="F23446">
        <v>1.35</v>
      </c>
      <c r="G23446">
        <v>1.35</v>
      </c>
      <c r="H23446" s="16">
        <f t="shared" si="19055"/>
        <v>3.8601272386967285</v>
      </c>
      <c r="I23446" s="16"/>
      <c r="J23446" s="53"/>
      <c r="K23446" s="54"/>
      <c r="L23446" s="15"/>
      <c r="M23446" s="56"/>
      <c r="N23446" s="56"/>
      <c r="O23446" s="56"/>
    </row>
    <row r="23447" spans="1:15" ht="15.75" x14ac:dyDescent="0.25">
      <c r="A23447" s="10">
        <v>41976.753472222219</v>
      </c>
      <c r="B23447" s="15"/>
      <c r="C23447" s="12"/>
      <c r="D23447" s="64"/>
      <c r="E23447" s="13"/>
      <c r="F23447">
        <v>1.32</v>
      </c>
      <c r="G23447">
        <v>1.32</v>
      </c>
      <c r="H23447" s="16">
        <f t="shared" si="19055"/>
        <v>3.7879423171041187</v>
      </c>
      <c r="I23447" s="16"/>
      <c r="J23447" s="53"/>
      <c r="K23447" s="54"/>
      <c r="L23447" s="15"/>
      <c r="M23447" s="56"/>
      <c r="N23447" s="56"/>
      <c r="O23447" s="56"/>
    </row>
    <row r="23448" spans="1:15" ht="15.75" x14ac:dyDescent="0.25">
      <c r="A23448" s="10">
        <v>41976.756944444445</v>
      </c>
      <c r="B23448" s="15"/>
      <c r="C23448" s="12"/>
      <c r="D23448" s="64"/>
      <c r="E23448" s="13"/>
      <c r="F23448">
        <v>1.3</v>
      </c>
      <c r="G23448">
        <v>1.3</v>
      </c>
      <c r="H23448" s="16">
        <f t="shared" si="19055"/>
        <v>3.7396733603995704</v>
      </c>
      <c r="I23448" s="16"/>
      <c r="J23448" s="53"/>
      <c r="K23448" s="54"/>
      <c r="L23448" s="15"/>
      <c r="M23448" s="56"/>
      <c r="N23448" s="56"/>
      <c r="O23448" s="56"/>
    </row>
    <row r="23449" spans="1:15" ht="15.75" x14ac:dyDescent="0.25">
      <c r="A23449" s="10">
        <v>41976.760416666664</v>
      </c>
      <c r="B23449" s="15"/>
      <c r="C23449" s="12"/>
      <c r="D23449" s="64"/>
      <c r="E23449" s="13"/>
      <c r="F23449">
        <v>1.38</v>
      </c>
      <c r="G23449">
        <v>1.38</v>
      </c>
      <c r="H23449" s="16">
        <f t="shared" si="19055"/>
        <v>3.9320559357922433</v>
      </c>
      <c r="I23449" s="16"/>
      <c r="J23449" s="53"/>
      <c r="K23449" s="54"/>
      <c r="L23449" s="15"/>
      <c r="M23449" s="56"/>
      <c r="N23449" s="56"/>
      <c r="O23449" s="56"/>
    </row>
    <row r="23450" spans="1:15" ht="15.75" x14ac:dyDescent="0.25">
      <c r="A23450" s="10">
        <v>41976.763888888891</v>
      </c>
      <c r="B23450" s="15"/>
      <c r="C23450" s="12"/>
      <c r="D23450" s="64"/>
      <c r="E23450" s="13"/>
      <c r="F23450">
        <v>1.28</v>
      </c>
      <c r="G23450">
        <v>1.28</v>
      </c>
      <c r="H23450" s="16">
        <f t="shared" si="19055"/>
        <v>3.6912854363716225</v>
      </c>
      <c r="I23450" s="16"/>
      <c r="J23450" s="53"/>
      <c r="K23450" s="54"/>
      <c r="L23450" s="15"/>
      <c r="M23450" s="56"/>
      <c r="N23450" s="56"/>
      <c r="O23450" s="56"/>
    </row>
    <row r="23451" spans="1:15" ht="15.75" x14ac:dyDescent="0.25">
      <c r="A23451" s="10">
        <v>41976.767361111109</v>
      </c>
      <c r="B23451" s="15"/>
      <c r="C23451" s="12"/>
      <c r="D23451" s="64"/>
      <c r="E23451" s="13"/>
      <c r="F23451">
        <v>1.25</v>
      </c>
      <c r="G23451">
        <v>1.25</v>
      </c>
      <c r="H23451" s="16">
        <f t="shared" si="19055"/>
        <v>3.6184757432783932</v>
      </c>
      <c r="I23451" s="16"/>
      <c r="J23451" s="53"/>
      <c r="K23451" s="54"/>
      <c r="L23451" s="15"/>
      <c r="M23451" s="56"/>
      <c r="N23451" s="56"/>
      <c r="O23451" s="56"/>
    </row>
    <row r="23452" spans="1:15" ht="15.75" x14ac:dyDescent="0.25">
      <c r="A23452" s="10">
        <v>41976.770833333336</v>
      </c>
      <c r="B23452" s="15"/>
      <c r="C23452" s="12"/>
      <c r="D23452" s="64"/>
      <c r="E23452" s="13"/>
      <c r="F23452">
        <v>1.35</v>
      </c>
      <c r="G23452">
        <v>1.35</v>
      </c>
      <c r="H23452" s="16">
        <f t="shared" si="19055"/>
        <v>3.8601272386967285</v>
      </c>
      <c r="I23452" s="16"/>
      <c r="J23452" s="53"/>
      <c r="K23452" s="54"/>
      <c r="L23452" s="15"/>
      <c r="M23452" s="56"/>
      <c r="N23452" s="56"/>
      <c r="O23452" s="56"/>
    </row>
    <row r="23453" spans="1:15" ht="15.75" x14ac:dyDescent="0.25">
      <c r="A23453" s="10">
        <v>41976.774305555555</v>
      </c>
      <c r="B23453" s="15"/>
      <c r="C23453" s="12"/>
      <c r="D23453" s="64"/>
      <c r="E23453" s="13"/>
      <c r="F23453">
        <v>1.34</v>
      </c>
      <c r="G23453">
        <v>1.34</v>
      </c>
      <c r="H23453" s="16">
        <f t="shared" si="19055"/>
        <v>3.8360943950545368</v>
      </c>
      <c r="I23453" s="16"/>
      <c r="J23453" s="53"/>
      <c r="K23453" s="54"/>
      <c r="L23453" s="15"/>
      <c r="M23453" s="56"/>
      <c r="N23453" s="56"/>
      <c r="O23453" s="56"/>
    </row>
    <row r="23454" spans="1:15" ht="15.75" x14ac:dyDescent="0.25">
      <c r="A23454" s="10">
        <v>41976.777777777781</v>
      </c>
      <c r="B23454" s="15"/>
      <c r="C23454" s="12"/>
      <c r="D23454" s="64"/>
      <c r="E23454" s="13"/>
      <c r="F23454">
        <v>1.29</v>
      </c>
      <c r="G23454">
        <v>1.29</v>
      </c>
      <c r="H23454" s="16">
        <f t="shared" si="19055"/>
        <v>3.7154944025534209</v>
      </c>
      <c r="I23454" s="16"/>
      <c r="J23454" s="53"/>
      <c r="K23454" s="54"/>
      <c r="L23454" s="15"/>
      <c r="M23454" s="56"/>
      <c r="N23454" s="56"/>
      <c r="O23454" s="56"/>
    </row>
    <row r="23455" spans="1:15" ht="15.75" x14ac:dyDescent="0.25">
      <c r="A23455" s="10">
        <v>41976.78125</v>
      </c>
      <c r="B23455" s="15"/>
      <c r="C23455" s="12"/>
      <c r="D23455" s="64"/>
      <c r="E23455" s="13"/>
      <c r="F23455">
        <v>1.3</v>
      </c>
      <c r="G23455">
        <v>1.3</v>
      </c>
      <c r="H23455" s="16">
        <f t="shared" si="19055"/>
        <v>3.7396733603995704</v>
      </c>
      <c r="I23455" s="16"/>
      <c r="J23455" s="53"/>
      <c r="K23455" s="54"/>
      <c r="L23455" s="15"/>
      <c r="M23455" s="56"/>
      <c r="N23455" s="56"/>
      <c r="O23455" s="56"/>
    </row>
    <row r="23456" spans="1:15" ht="15.75" x14ac:dyDescent="0.25">
      <c r="A23456" s="10">
        <v>41976.784722222219</v>
      </c>
      <c r="B23456" s="15"/>
      <c r="C23456" s="12"/>
      <c r="D23456" s="64"/>
      <c r="E23456" s="13"/>
      <c r="F23456">
        <v>1.24</v>
      </c>
      <c r="G23456">
        <v>1.24</v>
      </c>
      <c r="H23456" s="16">
        <f t="shared" si="19055"/>
        <v>3.5941439755945588</v>
      </c>
      <c r="I23456" s="16"/>
      <c r="J23456" s="53"/>
      <c r="K23456" s="54"/>
      <c r="L23456" s="15"/>
      <c r="M23456" s="56"/>
      <c r="N23456" s="56"/>
      <c r="O23456" s="56"/>
    </row>
    <row r="23457" spans="1:15" ht="15.75" x14ac:dyDescent="0.25">
      <c r="A23457" s="10">
        <v>41976.788194444445</v>
      </c>
      <c r="B23457" s="15"/>
      <c r="C23457" s="12"/>
      <c r="D23457" s="64"/>
      <c r="E23457" s="13"/>
      <c r="F23457">
        <v>1.25</v>
      </c>
      <c r="G23457">
        <v>1.25</v>
      </c>
      <c r="H23457" s="16">
        <f t="shared" si="19055"/>
        <v>3.6184757432783932</v>
      </c>
      <c r="I23457" s="16"/>
      <c r="J23457" s="53"/>
      <c r="K23457" s="54"/>
      <c r="L23457" s="15"/>
      <c r="M23457" s="56"/>
      <c r="N23457" s="56"/>
      <c r="O23457" s="56"/>
    </row>
    <row r="23458" spans="1:15" ht="15.75" x14ac:dyDescent="0.25">
      <c r="A23458" s="10">
        <v>41976.791666666664</v>
      </c>
      <c r="B23458" s="15"/>
      <c r="C23458" s="12"/>
      <c r="D23458" s="64"/>
      <c r="E23458" s="13"/>
      <c r="F23458">
        <v>1.25</v>
      </c>
      <c r="G23458">
        <v>1.25</v>
      </c>
      <c r="H23458" s="16">
        <f t="shared" si="19055"/>
        <v>3.6184757432783932</v>
      </c>
      <c r="I23458" s="16"/>
      <c r="J23458" s="53"/>
      <c r="K23458" s="54"/>
      <c r="L23458" s="15"/>
      <c r="M23458" s="56"/>
      <c r="N23458" s="56"/>
      <c r="O23458" s="56"/>
    </row>
    <row r="23459" spans="1:15" ht="15.75" x14ac:dyDescent="0.25">
      <c r="A23459" s="10">
        <v>41976.795138888891</v>
      </c>
      <c r="B23459" s="15"/>
      <c r="C23459" s="12"/>
      <c r="D23459" s="64"/>
      <c r="E23459" s="13"/>
      <c r="F23459">
        <v>1.24</v>
      </c>
      <c r="G23459">
        <v>1.24</v>
      </c>
      <c r="H23459" s="16">
        <f t="shared" si="19055"/>
        <v>3.5941439755945588</v>
      </c>
      <c r="I23459" s="16"/>
      <c r="J23459" s="53"/>
      <c r="K23459" s="54"/>
      <c r="L23459" s="15"/>
      <c r="M23459" s="56"/>
      <c r="N23459" s="56"/>
      <c r="O23459" s="56"/>
    </row>
    <row r="23460" spans="1:15" ht="15.75" x14ac:dyDescent="0.25">
      <c r="A23460" s="10">
        <v>41976.798611111109</v>
      </c>
      <c r="B23460" s="15"/>
      <c r="C23460" s="12"/>
      <c r="D23460" s="64"/>
      <c r="E23460" s="13"/>
      <c r="F23460">
        <v>1.27</v>
      </c>
      <c r="G23460">
        <v>1.27</v>
      </c>
      <c r="H23460" s="16">
        <f t="shared" si="19055"/>
        <v>3.6670461897280755</v>
      </c>
      <c r="I23460" s="16"/>
      <c r="J23460" s="53"/>
      <c r="K23460" s="54"/>
      <c r="L23460" s="15"/>
      <c r="M23460" s="56"/>
      <c r="N23460" s="56"/>
      <c r="O23460" s="56"/>
    </row>
    <row r="23461" spans="1:15" ht="15.75" x14ac:dyDescent="0.25">
      <c r="A23461" s="10">
        <v>41976.802083333336</v>
      </c>
      <c r="B23461" s="15"/>
      <c r="C23461" s="12"/>
      <c r="D23461" s="64"/>
      <c r="E23461" s="13"/>
      <c r="F23461">
        <v>1.3</v>
      </c>
      <c r="G23461">
        <v>1.3</v>
      </c>
      <c r="H23461" s="16">
        <f t="shared" si="19055"/>
        <v>3.7396733603995704</v>
      </c>
      <c r="I23461" s="16"/>
      <c r="J23461" s="53"/>
      <c r="K23461" s="54"/>
      <c r="L23461" s="15"/>
      <c r="M23461" s="56"/>
      <c r="N23461" s="56"/>
      <c r="O23461" s="56"/>
    </row>
    <row r="23462" spans="1:15" ht="15.75" x14ac:dyDescent="0.25">
      <c r="A23462" s="10">
        <v>41976.805555555555</v>
      </c>
      <c r="B23462" s="15"/>
      <c r="C23462" s="12"/>
      <c r="D23462" s="64"/>
      <c r="E23462" s="13"/>
      <c r="F23462">
        <v>1.22</v>
      </c>
      <c r="G23462">
        <v>1.22</v>
      </c>
      <c r="H23462" s="16">
        <f t="shared" si="19055"/>
        <v>3.5453858943581249</v>
      </c>
      <c r="I23462" s="16"/>
      <c r="J23462" s="53"/>
      <c r="K23462" s="54"/>
      <c r="L23462" s="15"/>
      <c r="M23462" s="56"/>
      <c r="N23462" s="56"/>
      <c r="O23462" s="56"/>
    </row>
    <row r="23463" spans="1:15" ht="15.75" x14ac:dyDescent="0.25">
      <c r="A23463" s="10">
        <v>41976.809027777781</v>
      </c>
      <c r="B23463" s="15"/>
      <c r="C23463" s="12"/>
      <c r="D23463" s="64"/>
      <c r="E23463" s="13"/>
      <c r="F23463">
        <v>1.23</v>
      </c>
      <c r="G23463">
        <v>1.23</v>
      </c>
      <c r="H23463" s="16">
        <f t="shared" si="19055"/>
        <v>3.5697807914493449</v>
      </c>
      <c r="I23463" s="16"/>
      <c r="J23463" s="53"/>
      <c r="K23463" s="54"/>
      <c r="L23463" s="15"/>
      <c r="M23463" s="56"/>
      <c r="N23463" s="56"/>
      <c r="O23463" s="56"/>
    </row>
    <row r="23464" spans="1:15" ht="15.75" x14ac:dyDescent="0.25">
      <c r="A23464" s="10">
        <v>41976.8125</v>
      </c>
      <c r="B23464" s="15"/>
      <c r="C23464" s="12"/>
      <c r="D23464" s="64"/>
      <c r="E23464" s="13"/>
      <c r="F23464">
        <v>1.19</v>
      </c>
      <c r="G23464">
        <v>1.19</v>
      </c>
      <c r="H23464" s="16">
        <f t="shared" si="19055"/>
        <v>3.4720078809409691</v>
      </c>
      <c r="I23464" s="16"/>
      <c r="J23464" s="53"/>
      <c r="K23464" s="54"/>
      <c r="L23464" s="15"/>
      <c r="M23464" s="56"/>
      <c r="N23464" s="56"/>
      <c r="O23464" s="56"/>
    </row>
    <row r="23465" spans="1:15" ht="15.75" x14ac:dyDescent="0.25">
      <c r="A23465" s="10">
        <v>41976.815972222219</v>
      </c>
      <c r="B23465" s="15"/>
      <c r="C23465" s="12"/>
      <c r="D23465" s="64"/>
      <c r="E23465" s="13"/>
      <c r="F23465">
        <v>1.18</v>
      </c>
      <c r="G23465">
        <v>1.18</v>
      </c>
      <c r="H23465" s="16">
        <f t="shared" si="19055"/>
        <v>3.4474830600744917</v>
      </c>
      <c r="I23465" s="16"/>
      <c r="J23465" s="53"/>
      <c r="K23465" s="54"/>
      <c r="L23465" s="15"/>
      <c r="M23465" s="56"/>
      <c r="N23465" s="56"/>
      <c r="O23465" s="56"/>
    </row>
    <row r="23466" spans="1:15" ht="15.75" x14ac:dyDescent="0.25">
      <c r="A23466" s="10">
        <v>41976.819444444445</v>
      </c>
      <c r="B23466" s="15"/>
      <c r="C23466" s="12"/>
      <c r="D23466" s="64"/>
      <c r="E23466" s="13"/>
      <c r="F23466">
        <v>1.2</v>
      </c>
      <c r="G23466">
        <v>1.2</v>
      </c>
      <c r="H23466" s="16">
        <f t="shared" si="19055"/>
        <v>3.4964997489976275</v>
      </c>
      <c r="I23466" s="16"/>
      <c r="J23466" s="53"/>
      <c r="K23466" s="54"/>
      <c r="L23466" s="15"/>
      <c r="M23466" s="56"/>
      <c r="N23466" s="56"/>
      <c r="O23466" s="56"/>
    </row>
    <row r="23467" spans="1:15" ht="15.75" x14ac:dyDescent="0.25">
      <c r="A23467" s="10">
        <v>41976.822916666664</v>
      </c>
      <c r="B23467" s="15"/>
      <c r="C23467" s="12"/>
      <c r="D23467" s="64"/>
      <c r="E23467" s="13"/>
      <c r="F23467">
        <v>1.1599999999999999</v>
      </c>
      <c r="G23467">
        <v>1.1599999999999999</v>
      </c>
      <c r="H23467" s="16">
        <f t="shared" si="19055"/>
        <v>3.3983332572417631</v>
      </c>
      <c r="I23467" s="16"/>
      <c r="J23467" s="53"/>
      <c r="K23467" s="54"/>
      <c r="L23467" s="15"/>
      <c r="M23467" s="56"/>
      <c r="N23467" s="56"/>
      <c r="O23467" s="56"/>
    </row>
    <row r="23468" spans="1:15" ht="15.75" x14ac:dyDescent="0.25">
      <c r="A23468" s="10">
        <v>41976.826388888891</v>
      </c>
      <c r="B23468" s="15"/>
      <c r="C23468" s="12"/>
      <c r="D23468" s="64"/>
      <c r="E23468" s="13"/>
      <c r="F23468">
        <v>1.1499999999999999</v>
      </c>
      <c r="G23468">
        <v>1.1499999999999999</v>
      </c>
      <c r="H23468" s="16">
        <f t="shared" si="19055"/>
        <v>3.373707608804617</v>
      </c>
      <c r="I23468" s="16"/>
      <c r="J23468" s="53"/>
      <c r="K23468" s="54"/>
      <c r="L23468" s="15"/>
      <c r="M23468" s="56"/>
      <c r="N23468" s="56"/>
      <c r="O23468" s="56"/>
    </row>
    <row r="23469" spans="1:15" ht="15.75" x14ac:dyDescent="0.25">
      <c r="A23469" s="10">
        <v>41976.829861111109</v>
      </c>
      <c r="B23469" s="15"/>
      <c r="C23469" s="12"/>
      <c r="D23469" s="64"/>
      <c r="E23469" s="13"/>
      <c r="F23469">
        <v>1.18</v>
      </c>
      <c r="G23469">
        <v>1.18</v>
      </c>
      <c r="H23469" s="16">
        <f t="shared" si="19055"/>
        <v>3.4474830600744917</v>
      </c>
      <c r="I23469" s="16"/>
      <c r="J23469" s="53"/>
      <c r="K23469" s="54"/>
      <c r="L23469" s="15"/>
      <c r="M23469" s="56"/>
      <c r="N23469" s="56"/>
      <c r="O23469" s="56"/>
    </row>
    <row r="23470" spans="1:15" ht="15.75" x14ac:dyDescent="0.25">
      <c r="A23470" s="10">
        <v>41976.833333333336</v>
      </c>
      <c r="B23470" s="15"/>
      <c r="C23470" s="12"/>
      <c r="D23470" s="64"/>
      <c r="E23470" s="13"/>
      <c r="F23470">
        <v>1.17</v>
      </c>
      <c r="G23470">
        <v>1.17</v>
      </c>
      <c r="H23470" s="16">
        <f t="shared" si="19055"/>
        <v>3.4229249622278628</v>
      </c>
      <c r="I23470" s="16"/>
      <c r="J23470" s="53"/>
      <c r="K23470" s="54"/>
      <c r="L23470" s="15"/>
      <c r="M23470" s="56"/>
      <c r="N23470" s="56"/>
      <c r="O23470" s="56"/>
    </row>
    <row r="23471" spans="1:15" ht="15.75" x14ac:dyDescent="0.25">
      <c r="A23471" s="10">
        <v>41976.836805555555</v>
      </c>
      <c r="B23471" s="15"/>
      <c r="C23471" s="12"/>
      <c r="D23471" s="64"/>
      <c r="E23471" s="13"/>
      <c r="F23471">
        <v>1.1599999999999999</v>
      </c>
      <c r="G23471">
        <v>1.1599999999999999</v>
      </c>
      <c r="H23471" s="16">
        <f t="shared" si="19055"/>
        <v>3.3983332572417631</v>
      </c>
      <c r="I23471" s="16"/>
      <c r="J23471" s="53"/>
      <c r="K23471" s="54"/>
      <c r="L23471" s="15"/>
      <c r="M23471" s="56"/>
      <c r="N23471" s="56"/>
      <c r="O23471" s="56"/>
    </row>
    <row r="23472" spans="1:15" ht="15.75" x14ac:dyDescent="0.25">
      <c r="A23472" s="10">
        <v>41976.840277777781</v>
      </c>
      <c r="B23472" s="15"/>
      <c r="C23472" s="12"/>
      <c r="D23472" s="64"/>
      <c r="E23472" s="13"/>
      <c r="F23472">
        <v>1.1399999999999999</v>
      </c>
      <c r="G23472">
        <v>1.1399999999999999</v>
      </c>
      <c r="H23472" s="16">
        <f t="shared" si="19055"/>
        <v>3.3490476742834119</v>
      </c>
      <c r="I23472" s="16"/>
      <c r="J23472" s="53"/>
      <c r="K23472" s="54"/>
      <c r="L23472" s="15"/>
      <c r="M23472" s="56"/>
      <c r="N23472" s="56"/>
      <c r="O23472" s="56"/>
    </row>
    <row r="23473" spans="1:15" ht="15.75" x14ac:dyDescent="0.25">
      <c r="A23473" s="10">
        <v>41976.84375</v>
      </c>
      <c r="B23473" s="15"/>
      <c r="C23473" s="12"/>
      <c r="D23473" s="64"/>
      <c r="E23473" s="13"/>
      <c r="F23473">
        <v>1.1299999999999999</v>
      </c>
      <c r="G23473">
        <v>1.1299999999999999</v>
      </c>
      <c r="H23473" s="16">
        <f t="shared" si="19055"/>
        <v>3.3243531045483423</v>
      </c>
      <c r="I23473" s="16"/>
      <c r="J23473" s="53"/>
      <c r="K23473" s="54"/>
      <c r="L23473" s="15"/>
      <c r="M23473" s="56"/>
      <c r="N23473" s="56"/>
      <c r="O23473" s="56"/>
    </row>
    <row r="23474" spans="1:15" ht="15.75" x14ac:dyDescent="0.25">
      <c r="A23474" s="10">
        <v>41976.847222222219</v>
      </c>
      <c r="B23474" s="15"/>
      <c r="C23474" s="12"/>
      <c r="D23474" s="64"/>
      <c r="E23474" s="13"/>
      <c r="F23474">
        <v>1.1100000000000001</v>
      </c>
      <c r="G23474">
        <v>1.1100000000000001</v>
      </c>
      <c r="H23474" s="16">
        <f t="shared" si="19055"/>
        <v>3.274858629335756</v>
      </c>
      <c r="I23474" s="16"/>
      <c r="J23474" s="53"/>
      <c r="K23474" s="54"/>
      <c r="L23474" s="15"/>
      <c r="M23474" s="56"/>
      <c r="N23474" s="56"/>
      <c r="O23474" s="56"/>
    </row>
    <row r="23475" spans="1:15" ht="15.75" x14ac:dyDescent="0.25">
      <c r="A23475" s="10">
        <v>41976.850694444445</v>
      </c>
      <c r="B23475" s="15"/>
      <c r="C23475" s="12"/>
      <c r="D23475" s="64"/>
      <c r="E23475" s="13"/>
      <c r="F23475">
        <v>1.1299999999999999</v>
      </c>
      <c r="G23475">
        <v>1.1299999999999999</v>
      </c>
      <c r="H23475" s="16">
        <f t="shared" si="19055"/>
        <v>3.3243531045483423</v>
      </c>
      <c r="I23475" s="16"/>
      <c r="J23475" s="53"/>
      <c r="K23475" s="54"/>
      <c r="L23475" s="15"/>
      <c r="M23475" s="56"/>
      <c r="N23475" s="56"/>
      <c r="O23475" s="56"/>
    </row>
    <row r="23476" spans="1:15" ht="15.75" x14ac:dyDescent="0.25">
      <c r="A23476" s="10">
        <v>41976.854166666664</v>
      </c>
      <c r="B23476" s="15"/>
      <c r="C23476" s="12"/>
      <c r="D23476" s="64"/>
      <c r="E23476" s="13"/>
      <c r="F23476">
        <v>1.1299999999999999</v>
      </c>
      <c r="G23476">
        <v>1.1299999999999999</v>
      </c>
      <c r="H23476" s="16">
        <f t="shared" si="19055"/>
        <v>3.3243531045483423</v>
      </c>
      <c r="I23476" s="16"/>
      <c r="J23476" s="53"/>
      <c r="K23476" s="54"/>
      <c r="L23476" s="15"/>
      <c r="M23476" s="56"/>
      <c r="N23476" s="56"/>
      <c r="O23476" s="56"/>
    </row>
    <row r="23477" spans="1:15" ht="15.75" x14ac:dyDescent="0.25">
      <c r="A23477" s="10">
        <v>41976.857638888891</v>
      </c>
      <c r="B23477" s="15"/>
      <c r="C23477" s="12"/>
      <c r="D23477" s="64"/>
      <c r="E23477" s="13"/>
      <c r="F23477">
        <v>1.0900000000000001</v>
      </c>
      <c r="G23477">
        <v>1.0900000000000001</v>
      </c>
      <c r="H23477" s="16">
        <f t="shared" si="19055"/>
        <v>3.2252212531119726</v>
      </c>
      <c r="I23477" s="16"/>
      <c r="J23477" s="53"/>
      <c r="K23477" s="54"/>
      <c r="L23477" s="15"/>
      <c r="M23477" s="56"/>
      <c r="N23477" s="56"/>
      <c r="O23477" s="56"/>
    </row>
    <row r="23478" spans="1:15" ht="15.75" x14ac:dyDescent="0.25">
      <c r="A23478" s="10">
        <v>41976.861111111109</v>
      </c>
      <c r="B23478" s="15"/>
      <c r="C23478" s="12"/>
      <c r="D23478" s="64"/>
      <c r="E23478" s="13"/>
      <c r="F23478">
        <v>1.0900000000000001</v>
      </c>
      <c r="G23478">
        <v>1.0900000000000001</v>
      </c>
      <c r="H23478" s="16">
        <f t="shared" si="19055"/>
        <v>3.2252212531119726</v>
      </c>
      <c r="I23478" s="16"/>
      <c r="J23478" s="53"/>
      <c r="K23478" s="54"/>
      <c r="L23478" s="15"/>
      <c r="M23478" s="56"/>
      <c r="N23478" s="56"/>
      <c r="O23478" s="56"/>
    </row>
    <row r="23479" spans="1:15" ht="15.75" x14ac:dyDescent="0.25">
      <c r="A23479" s="10">
        <v>41976.864583333336</v>
      </c>
      <c r="B23479" s="15"/>
      <c r="C23479" s="12"/>
      <c r="D23479" s="64"/>
      <c r="E23479" s="13"/>
      <c r="F23479">
        <v>1.0900000000000001</v>
      </c>
      <c r="G23479">
        <v>1.0900000000000001</v>
      </c>
      <c r="H23479" s="16">
        <f t="shared" si="19055"/>
        <v>3.2252212531119726</v>
      </c>
      <c r="I23479" s="16"/>
      <c r="J23479" s="53"/>
      <c r="K23479" s="54"/>
      <c r="L23479" s="15"/>
      <c r="M23479" s="56"/>
      <c r="N23479" s="56"/>
      <c r="O23479" s="56"/>
    </row>
    <row r="23480" spans="1:15" ht="15.75" x14ac:dyDescent="0.25">
      <c r="A23480" s="10">
        <v>41976.868055555555</v>
      </c>
      <c r="B23480" s="15"/>
      <c r="C23480" s="12"/>
      <c r="D23480" s="64"/>
      <c r="E23480" s="13"/>
      <c r="F23480">
        <v>1.1200000000000001</v>
      </c>
      <c r="G23480">
        <v>1.1200000000000001</v>
      </c>
      <c r="H23480" s="16">
        <f t="shared" ref="H23480:H23543" si="19056" xml:space="preserve"> 3*(G23480^0.84)</f>
        <v>3.2996235437909918</v>
      </c>
      <c r="I23480" s="16"/>
      <c r="J23480" s="53"/>
      <c r="K23480" s="54"/>
      <c r="L23480" s="15"/>
      <c r="M23480" s="56"/>
      <c r="N23480" s="56"/>
      <c r="O23480" s="56"/>
    </row>
    <row r="23481" spans="1:15" ht="15.75" x14ac:dyDescent="0.25">
      <c r="A23481" s="10">
        <v>41976.871527777781</v>
      </c>
      <c r="B23481" s="15"/>
      <c r="C23481" s="12"/>
      <c r="D23481" s="64"/>
      <c r="E23481" s="13"/>
      <c r="F23481">
        <v>1.07</v>
      </c>
      <c r="G23481">
        <v>1.07</v>
      </c>
      <c r="H23481" s="16">
        <f t="shared" si="19056"/>
        <v>3.1754379295057857</v>
      </c>
      <c r="I23481" s="16"/>
      <c r="J23481" s="53"/>
      <c r="K23481" s="54"/>
      <c r="L23481" s="15"/>
      <c r="M23481" s="56"/>
      <c r="N23481" s="56"/>
      <c r="O23481" s="56"/>
    </row>
    <row r="23482" spans="1:15" ht="15.75" x14ac:dyDescent="0.25">
      <c r="A23482" s="10">
        <v>41976.875</v>
      </c>
      <c r="B23482" s="15"/>
      <c r="C23482" s="12"/>
      <c r="D23482" s="64"/>
      <c r="E23482" s="13"/>
      <c r="F23482">
        <v>1.0900000000000001</v>
      </c>
      <c r="G23482">
        <v>1.0900000000000001</v>
      </c>
      <c r="H23482" s="16">
        <f t="shared" si="19056"/>
        <v>3.2252212531119726</v>
      </c>
      <c r="I23482" s="16"/>
      <c r="J23482" s="53"/>
      <c r="K23482" s="54"/>
      <c r="L23482" s="15"/>
      <c r="M23482" s="56"/>
      <c r="N23482" s="56"/>
      <c r="O23482" s="56"/>
    </row>
    <row r="23483" spans="1:15" ht="15.75" x14ac:dyDescent="0.25">
      <c r="A23483" s="10">
        <v>41976.878472222219</v>
      </c>
      <c r="B23483" s="15"/>
      <c r="C23483" s="12"/>
      <c r="D23483" s="64"/>
      <c r="E23483" s="13"/>
      <c r="F23483">
        <v>1.2</v>
      </c>
      <c r="G23483">
        <v>1.2</v>
      </c>
      <c r="H23483" s="16">
        <f t="shared" si="19056"/>
        <v>3.4964997489976275</v>
      </c>
      <c r="I23483" s="16"/>
      <c r="J23483" s="53"/>
      <c r="K23483" s="54"/>
      <c r="L23483" s="15"/>
      <c r="M23483" s="56"/>
      <c r="N23483" s="56"/>
      <c r="O23483" s="56"/>
    </row>
    <row r="23484" spans="1:15" ht="15.75" x14ac:dyDescent="0.25">
      <c r="A23484" s="10">
        <v>41976.881944444445</v>
      </c>
      <c r="B23484" s="15"/>
      <c r="C23484" s="12"/>
      <c r="D23484" s="64"/>
      <c r="E23484" s="13"/>
      <c r="F23484">
        <v>1.07</v>
      </c>
      <c r="G23484">
        <v>1.07</v>
      </c>
      <c r="H23484" s="16">
        <f t="shared" si="19056"/>
        <v>3.1754379295057857</v>
      </c>
      <c r="I23484" s="16"/>
      <c r="J23484" s="53"/>
      <c r="K23484" s="54"/>
      <c r="L23484" s="15"/>
      <c r="M23484" s="56"/>
      <c r="N23484" s="56"/>
      <c r="O23484" s="56"/>
    </row>
    <row r="23485" spans="1:15" ht="15.75" x14ac:dyDescent="0.25">
      <c r="A23485" s="10">
        <v>41976.885416666664</v>
      </c>
      <c r="B23485" s="15"/>
      <c r="C23485" s="12"/>
      <c r="D23485" s="64"/>
      <c r="E23485" s="13"/>
      <c r="F23485">
        <v>1.0900000000000001</v>
      </c>
      <c r="G23485">
        <v>1.0900000000000001</v>
      </c>
      <c r="H23485" s="16">
        <f t="shared" si="19056"/>
        <v>3.2252212531119726</v>
      </c>
      <c r="I23485" s="16"/>
      <c r="J23485" s="53"/>
      <c r="K23485" s="54"/>
      <c r="L23485" s="15"/>
      <c r="M23485" s="56"/>
      <c r="N23485" s="56"/>
      <c r="O23485" s="56"/>
    </row>
    <row r="23486" spans="1:15" ht="15.75" x14ac:dyDescent="0.25">
      <c r="A23486" s="10">
        <v>41976.888888888891</v>
      </c>
      <c r="B23486" s="15"/>
      <c r="C23486" s="12"/>
      <c r="D23486" s="64"/>
      <c r="E23486" s="13"/>
      <c r="F23486">
        <v>1.08</v>
      </c>
      <c r="G23486">
        <v>1.08</v>
      </c>
      <c r="H23486" s="16">
        <f t="shared" si="19056"/>
        <v>3.2003480298580609</v>
      </c>
      <c r="I23486" s="16"/>
      <c r="J23486" s="53"/>
      <c r="K23486" s="54"/>
      <c r="L23486" s="15"/>
      <c r="M23486" s="56"/>
      <c r="N23486" s="56"/>
      <c r="O23486" s="56"/>
    </row>
    <row r="23487" spans="1:15" ht="15.75" x14ac:dyDescent="0.25">
      <c r="A23487" s="10">
        <v>41976.892361111109</v>
      </c>
      <c r="B23487" s="15"/>
      <c r="C23487" s="12"/>
      <c r="D23487" s="64"/>
      <c r="E23487" s="13"/>
      <c r="F23487">
        <v>1.1000000000000001</v>
      </c>
      <c r="G23487">
        <v>1.1000000000000001</v>
      </c>
      <c r="H23487" s="16">
        <f t="shared" si="19056"/>
        <v>3.2500579914441934</v>
      </c>
      <c r="I23487" s="16"/>
      <c r="J23487" s="53"/>
      <c r="K23487" s="54"/>
      <c r="L23487" s="15"/>
      <c r="M23487" s="56"/>
      <c r="N23487" s="56"/>
      <c r="O23487" s="56"/>
    </row>
    <row r="23488" spans="1:15" ht="15.75" x14ac:dyDescent="0.25">
      <c r="A23488" s="10">
        <v>41976.895833333336</v>
      </c>
      <c r="B23488" s="15"/>
      <c r="C23488" s="12"/>
      <c r="D23488" s="64"/>
      <c r="E23488" s="13"/>
      <c r="F23488">
        <v>1.06</v>
      </c>
      <c r="G23488">
        <v>1.06</v>
      </c>
      <c r="H23488" s="16">
        <f t="shared" si="19056"/>
        <v>3.1504905519553832</v>
      </c>
      <c r="I23488" s="16"/>
      <c r="J23488" s="53"/>
      <c r="K23488" s="54"/>
      <c r="L23488" s="15"/>
      <c r="M23488" s="56"/>
      <c r="N23488" s="56"/>
      <c r="O23488" s="56"/>
    </row>
    <row r="23489" spans="1:15" ht="15.75" x14ac:dyDescent="0.25">
      <c r="A23489" s="10">
        <v>41976.899305555555</v>
      </c>
      <c r="B23489" s="15"/>
      <c r="C23489" s="12"/>
      <c r="D23489" s="64"/>
      <c r="E23489" s="13"/>
      <c r="F23489">
        <v>1.07</v>
      </c>
      <c r="G23489">
        <v>1.07</v>
      </c>
      <c r="H23489" s="16">
        <f t="shared" si="19056"/>
        <v>3.1754379295057857</v>
      </c>
      <c r="I23489" s="16"/>
      <c r="J23489" s="53"/>
      <c r="K23489" s="54"/>
      <c r="L23489" s="15"/>
      <c r="M23489" s="56"/>
      <c r="N23489" s="56"/>
      <c r="O23489" s="56"/>
    </row>
    <row r="23490" spans="1:15" ht="15.75" x14ac:dyDescent="0.25">
      <c r="A23490" s="10">
        <v>41976.902777777781</v>
      </c>
      <c r="B23490" s="15"/>
      <c r="C23490" s="12"/>
      <c r="D23490" s="64"/>
      <c r="E23490" s="13"/>
      <c r="F23490">
        <v>1.04</v>
      </c>
      <c r="G23490">
        <v>1.04</v>
      </c>
      <c r="H23490" s="16">
        <f t="shared" si="19056"/>
        <v>3.1004823238179595</v>
      </c>
      <c r="I23490" s="16"/>
      <c r="J23490" s="53"/>
      <c r="K23490" s="54"/>
      <c r="L23490" s="15"/>
      <c r="M23490" s="56"/>
      <c r="N23490" s="56"/>
      <c r="O23490" s="56"/>
    </row>
    <row r="23491" spans="1:15" ht="15.75" x14ac:dyDescent="0.25">
      <c r="A23491" s="10">
        <v>41976.90625</v>
      </c>
      <c r="B23491" s="15"/>
      <c r="C23491" s="12"/>
      <c r="D23491" s="64"/>
      <c r="E23491" s="13"/>
      <c r="F23491">
        <v>1.05</v>
      </c>
      <c r="G23491">
        <v>1.05</v>
      </c>
      <c r="H23491" s="16">
        <f t="shared" si="19056"/>
        <v>3.1255054889476059</v>
      </c>
      <c r="I23491" s="16"/>
      <c r="J23491" s="53"/>
      <c r="K23491" s="54"/>
      <c r="L23491" s="15"/>
      <c r="M23491" s="56"/>
      <c r="N23491" s="56"/>
      <c r="O23491" s="56"/>
    </row>
    <row r="23492" spans="1:15" ht="15.75" x14ac:dyDescent="0.25">
      <c r="A23492" s="10">
        <v>41976.909722222219</v>
      </c>
      <c r="B23492" s="15"/>
      <c r="C23492" s="12"/>
      <c r="D23492" s="64"/>
      <c r="E23492" s="13"/>
      <c r="F23492">
        <v>1.04</v>
      </c>
      <c r="G23492">
        <v>1.04</v>
      </c>
      <c r="H23492" s="16">
        <f t="shared" si="19056"/>
        <v>3.1004823238179595</v>
      </c>
      <c r="I23492" s="16"/>
      <c r="J23492" s="53"/>
      <c r="K23492" s="54"/>
      <c r="L23492" s="15"/>
      <c r="M23492" s="56"/>
      <c r="N23492" s="56"/>
      <c r="O23492" s="56"/>
    </row>
    <row r="23493" spans="1:15" ht="15.75" x14ac:dyDescent="0.25">
      <c r="A23493" s="10">
        <v>41976.913194444445</v>
      </c>
      <c r="B23493" s="15"/>
      <c r="C23493" s="12"/>
      <c r="D23493" s="64"/>
      <c r="E23493" s="13"/>
      <c r="F23493">
        <v>1.08</v>
      </c>
      <c r="G23493">
        <v>1.08</v>
      </c>
      <c r="H23493" s="16">
        <f t="shared" si="19056"/>
        <v>3.2003480298580609</v>
      </c>
      <c r="I23493" s="16"/>
      <c r="J23493" s="53"/>
      <c r="K23493" s="54"/>
      <c r="L23493" s="15"/>
      <c r="M23493" s="56"/>
      <c r="N23493" s="56"/>
      <c r="O23493" s="56"/>
    </row>
    <row r="23494" spans="1:15" ht="15.75" x14ac:dyDescent="0.25">
      <c r="A23494" s="10">
        <v>41976.916666666664</v>
      </c>
      <c r="B23494" s="15"/>
      <c r="C23494" s="12"/>
      <c r="D23494" s="64"/>
      <c r="E23494" s="13"/>
      <c r="F23494">
        <v>1.04</v>
      </c>
      <c r="G23494">
        <v>1.04</v>
      </c>
      <c r="H23494" s="16">
        <f t="shared" si="19056"/>
        <v>3.1004823238179595</v>
      </c>
      <c r="I23494" s="16"/>
      <c r="J23494" s="53"/>
      <c r="K23494" s="54"/>
      <c r="L23494" s="15"/>
      <c r="M23494" s="56"/>
      <c r="N23494" s="56"/>
      <c r="O23494" s="56"/>
    </row>
    <row r="23495" spans="1:15" ht="15.75" x14ac:dyDescent="0.25">
      <c r="A23495" s="10">
        <v>41976.920138888891</v>
      </c>
      <c r="B23495" s="15"/>
      <c r="C23495" s="12"/>
      <c r="D23495" s="64"/>
      <c r="E23495" s="13"/>
      <c r="F23495">
        <v>1.06</v>
      </c>
      <c r="G23495">
        <v>1.06</v>
      </c>
      <c r="H23495" s="16">
        <f t="shared" si="19056"/>
        <v>3.1504905519553832</v>
      </c>
      <c r="I23495" s="16"/>
      <c r="J23495" s="53"/>
      <c r="K23495" s="54"/>
      <c r="L23495" s="15"/>
      <c r="M23495" s="56"/>
      <c r="N23495" s="56"/>
      <c r="O23495" s="56"/>
    </row>
    <row r="23496" spans="1:15" ht="15.75" x14ac:dyDescent="0.25">
      <c r="A23496" s="10">
        <v>41976.923611111109</v>
      </c>
      <c r="B23496" s="15"/>
      <c r="C23496" s="12"/>
      <c r="D23496" s="64"/>
      <c r="E23496" s="13"/>
      <c r="F23496">
        <v>1.03</v>
      </c>
      <c r="G23496">
        <v>1.03</v>
      </c>
      <c r="H23496" s="16">
        <f t="shared" si="19056"/>
        <v>3.0754206312411032</v>
      </c>
      <c r="I23496" s="16"/>
      <c r="J23496" s="53"/>
      <c r="K23496" s="54"/>
      <c r="L23496" s="15"/>
      <c r="M23496" s="56"/>
      <c r="N23496" s="56"/>
      <c r="O23496" s="56"/>
    </row>
    <row r="23497" spans="1:15" ht="15.75" x14ac:dyDescent="0.25">
      <c r="A23497" s="10">
        <v>41976.927083333336</v>
      </c>
      <c r="B23497" s="15"/>
      <c r="C23497" s="12"/>
      <c r="D23497" s="64"/>
      <c r="E23497" s="13"/>
      <c r="F23497">
        <v>1.03</v>
      </c>
      <c r="G23497">
        <v>1.03</v>
      </c>
      <c r="H23497" s="16">
        <f t="shared" si="19056"/>
        <v>3.0754206312411032</v>
      </c>
      <c r="I23497" s="16"/>
      <c r="J23497" s="53"/>
      <c r="K23497" s="54"/>
      <c r="L23497" s="15"/>
      <c r="M23497" s="56"/>
      <c r="N23497" s="56"/>
      <c r="O23497" s="56"/>
    </row>
    <row r="23498" spans="1:15" ht="15.75" x14ac:dyDescent="0.25">
      <c r="A23498" s="10">
        <v>41976.930555555555</v>
      </c>
      <c r="B23498" s="15"/>
      <c r="C23498" s="12"/>
      <c r="D23498" s="64"/>
      <c r="E23498" s="13"/>
      <c r="F23498">
        <v>1.01</v>
      </c>
      <c r="G23498">
        <v>1.01</v>
      </c>
      <c r="H23498" s="16">
        <f t="shared" si="19056"/>
        <v>3.0251799175337011</v>
      </c>
      <c r="I23498" s="16"/>
      <c r="J23498" s="53"/>
      <c r="K23498" s="54"/>
      <c r="L23498" s="15"/>
      <c r="M23498" s="56"/>
      <c r="N23498" s="56"/>
      <c r="O23498" s="56"/>
    </row>
    <row r="23499" spans="1:15" ht="15.75" x14ac:dyDescent="0.25">
      <c r="A23499" s="10">
        <v>41976.934027777781</v>
      </c>
      <c r="B23499" s="15"/>
      <c r="C23499" s="12"/>
      <c r="D23499" s="64"/>
      <c r="E23499" s="13"/>
      <c r="F23499">
        <v>1.01</v>
      </c>
      <c r="G23499">
        <v>1.01</v>
      </c>
      <c r="H23499" s="16">
        <f t="shared" si="19056"/>
        <v>3.0251799175337011</v>
      </c>
      <c r="I23499" s="16"/>
      <c r="J23499" s="53"/>
      <c r="K23499" s="54"/>
      <c r="L23499" s="15"/>
      <c r="M23499" s="56"/>
      <c r="N23499" s="56"/>
      <c r="O23499" s="56"/>
    </row>
    <row r="23500" spans="1:15" ht="15.75" x14ac:dyDescent="0.25">
      <c r="A23500" s="10">
        <v>41976.9375</v>
      </c>
      <c r="B23500" s="15"/>
      <c r="C23500" s="12"/>
      <c r="D23500" s="64"/>
      <c r="E23500" s="13"/>
      <c r="F23500">
        <v>0.98</v>
      </c>
      <c r="G23500">
        <v>0.98</v>
      </c>
      <c r="H23500" s="16">
        <f t="shared" si="19056"/>
        <v>2.9495187295626182</v>
      </c>
      <c r="I23500" s="16"/>
      <c r="J23500" s="53"/>
      <c r="K23500" s="54"/>
      <c r="L23500" s="15"/>
      <c r="M23500" s="56"/>
      <c r="N23500" s="56"/>
      <c r="O23500" s="56"/>
    </row>
    <row r="23501" spans="1:15" ht="15.75" x14ac:dyDescent="0.25">
      <c r="A23501" s="10">
        <v>41976.940972222219</v>
      </c>
      <c r="B23501" s="15"/>
      <c r="C23501" s="12"/>
      <c r="D23501" s="64"/>
      <c r="E23501" s="13"/>
      <c r="F23501">
        <v>0.99</v>
      </c>
      <c r="G23501">
        <v>0.99</v>
      </c>
      <c r="H23501" s="16">
        <f t="shared" si="19056"/>
        <v>2.9747797616243803</v>
      </c>
      <c r="I23501" s="16"/>
      <c r="J23501" s="53"/>
      <c r="K23501" s="54"/>
      <c r="L23501" s="15"/>
      <c r="M23501" s="56"/>
      <c r="N23501" s="56"/>
      <c r="O23501" s="56"/>
    </row>
    <row r="23502" spans="1:15" ht="15.75" x14ac:dyDescent="0.25">
      <c r="A23502" s="10">
        <v>41976.944444444445</v>
      </c>
      <c r="B23502" s="15"/>
      <c r="C23502" s="12"/>
      <c r="D23502" s="64"/>
      <c r="E23502" s="13"/>
      <c r="F23502">
        <v>0.99</v>
      </c>
      <c r="G23502">
        <v>0.99</v>
      </c>
      <c r="H23502" s="16">
        <f t="shared" si="19056"/>
        <v>2.9747797616243803</v>
      </c>
      <c r="I23502" s="16"/>
      <c r="J23502" s="53"/>
      <c r="K23502" s="54"/>
      <c r="L23502" s="15"/>
      <c r="M23502" s="56"/>
      <c r="N23502" s="56"/>
      <c r="O23502" s="56"/>
    </row>
    <row r="23503" spans="1:15" ht="15.75" x14ac:dyDescent="0.25">
      <c r="A23503" s="10">
        <v>41976.947916666664</v>
      </c>
      <c r="B23503" s="15"/>
      <c r="C23503" s="12"/>
      <c r="D23503" s="64"/>
      <c r="E23503" s="13"/>
      <c r="F23503">
        <v>1.01</v>
      </c>
      <c r="G23503">
        <v>1.01</v>
      </c>
      <c r="H23503" s="16">
        <f t="shared" si="19056"/>
        <v>3.0251799175337011</v>
      </c>
      <c r="I23503" s="16"/>
      <c r="J23503" s="53"/>
      <c r="K23503" s="54"/>
      <c r="L23503" s="15"/>
      <c r="M23503" s="56"/>
      <c r="N23503" s="56"/>
      <c r="O23503" s="56"/>
    </row>
    <row r="23504" spans="1:15" ht="15.75" x14ac:dyDescent="0.25">
      <c r="A23504" s="10">
        <v>41976.951388888891</v>
      </c>
      <c r="B23504" s="15"/>
      <c r="C23504" s="12"/>
      <c r="D23504" s="64"/>
      <c r="E23504" s="13"/>
      <c r="F23504">
        <v>0.97</v>
      </c>
      <c r="G23504">
        <v>0.97</v>
      </c>
      <c r="H23504" s="16">
        <f t="shared" si="19056"/>
        <v>2.92421642053958</v>
      </c>
      <c r="I23504" s="16"/>
      <c r="J23504" s="53"/>
      <c r="K23504" s="54"/>
      <c r="L23504" s="15"/>
      <c r="M23504" s="56"/>
      <c r="N23504" s="56"/>
      <c r="O23504" s="56"/>
    </row>
    <row r="23505" spans="1:15" ht="15.75" x14ac:dyDescent="0.25">
      <c r="A23505" s="10">
        <v>41976.954861111109</v>
      </c>
      <c r="B23505" s="15"/>
      <c r="C23505" s="12"/>
      <c r="D23505" s="64"/>
      <c r="E23505" s="13"/>
      <c r="F23505">
        <v>0.96</v>
      </c>
      <c r="G23505">
        <v>0.96</v>
      </c>
      <c r="H23505" s="16">
        <f t="shared" si="19056"/>
        <v>2.8988723405091115</v>
      </c>
      <c r="I23505" s="16"/>
      <c r="J23505" s="53"/>
      <c r="K23505" s="54"/>
      <c r="L23505" s="15"/>
      <c r="M23505" s="56"/>
      <c r="N23505" s="56"/>
      <c r="O23505" s="56"/>
    </row>
    <row r="23506" spans="1:15" ht="15.75" x14ac:dyDescent="0.25">
      <c r="A23506" s="10">
        <v>41976.958333333336</v>
      </c>
      <c r="B23506" s="15"/>
      <c r="C23506" s="12"/>
      <c r="D23506" s="64"/>
      <c r="E23506" s="13"/>
      <c r="F23506">
        <v>0.97</v>
      </c>
      <c r="G23506">
        <v>0.97</v>
      </c>
      <c r="H23506" s="16">
        <f t="shared" si="19056"/>
        <v>2.92421642053958</v>
      </c>
      <c r="I23506" s="16"/>
      <c r="J23506" s="53"/>
      <c r="K23506" s="54"/>
      <c r="L23506" s="15"/>
      <c r="M23506" s="56"/>
      <c r="N23506" s="56"/>
      <c r="O23506" s="56"/>
    </row>
    <row r="23507" spans="1:15" ht="15.75" x14ac:dyDescent="0.25">
      <c r="A23507" s="10">
        <v>41976.961805555555</v>
      </c>
      <c r="B23507" s="15"/>
      <c r="C23507" s="12"/>
      <c r="D23507" s="64"/>
      <c r="E23507" s="13"/>
      <c r="F23507">
        <v>0.95</v>
      </c>
      <c r="G23507">
        <v>0.95</v>
      </c>
      <c r="H23507" s="16">
        <f t="shared" si="19056"/>
        <v>2.8734859842991667</v>
      </c>
      <c r="I23507" s="16"/>
      <c r="J23507" s="53"/>
      <c r="K23507" s="54"/>
      <c r="L23507" s="15"/>
      <c r="M23507" s="56"/>
      <c r="N23507" s="56"/>
      <c r="O23507" s="56"/>
    </row>
    <row r="23508" spans="1:15" ht="15.75" x14ac:dyDescent="0.25">
      <c r="A23508" s="10">
        <v>41976.965277777781</v>
      </c>
      <c r="B23508" s="15"/>
      <c r="C23508" s="12"/>
      <c r="D23508" s="64"/>
      <c r="E23508" s="13"/>
      <c r="F23508">
        <v>0.96</v>
      </c>
      <c r="G23508">
        <v>0.96</v>
      </c>
      <c r="H23508" s="16">
        <f t="shared" si="19056"/>
        <v>2.8988723405091115</v>
      </c>
      <c r="I23508" s="16"/>
      <c r="J23508" s="53"/>
      <c r="K23508" s="54"/>
      <c r="L23508" s="15"/>
      <c r="M23508" s="56"/>
      <c r="N23508" s="56"/>
      <c r="O23508" s="56"/>
    </row>
    <row r="23509" spans="1:15" ht="15.75" x14ac:dyDescent="0.25">
      <c r="A23509" s="10">
        <v>41976.96875</v>
      </c>
      <c r="B23509" s="15"/>
      <c r="C23509" s="12"/>
      <c r="D23509" s="64"/>
      <c r="E23509" s="13"/>
      <c r="F23509">
        <v>0.94</v>
      </c>
      <c r="G23509">
        <v>0.94</v>
      </c>
      <c r="H23509" s="16">
        <f t="shared" si="19056"/>
        <v>2.8480568352413922</v>
      </c>
      <c r="I23509" s="16"/>
      <c r="J23509" s="53"/>
      <c r="K23509" s="54"/>
      <c r="L23509" s="15"/>
      <c r="M23509" s="56"/>
      <c r="N23509" s="56"/>
      <c r="O23509" s="56"/>
    </row>
    <row r="23510" spans="1:15" ht="15.75" x14ac:dyDescent="0.25">
      <c r="A23510" s="10">
        <v>41976.972222222219</v>
      </c>
      <c r="B23510" s="15"/>
      <c r="C23510" s="12"/>
      <c r="D23510" s="64"/>
      <c r="E23510" s="13"/>
      <c r="F23510">
        <v>0.95</v>
      </c>
      <c r="G23510">
        <v>0.95</v>
      </c>
      <c r="H23510" s="16">
        <f t="shared" si="19056"/>
        <v>2.8734859842991667</v>
      </c>
      <c r="I23510" s="16"/>
      <c r="J23510" s="53"/>
      <c r="K23510" s="54"/>
      <c r="L23510" s="15"/>
      <c r="M23510" s="56"/>
      <c r="N23510" s="56"/>
      <c r="O23510" s="56"/>
    </row>
    <row r="23511" spans="1:15" ht="15.75" x14ac:dyDescent="0.25">
      <c r="A23511" s="10">
        <v>41976.975694444445</v>
      </c>
      <c r="B23511" s="15"/>
      <c r="C23511" s="12"/>
      <c r="D23511" s="64"/>
      <c r="E23511" s="13"/>
      <c r="F23511">
        <v>0.93</v>
      </c>
      <c r="G23511">
        <v>0.93</v>
      </c>
      <c r="H23511" s="16">
        <f t="shared" si="19056"/>
        <v>2.822584364784297</v>
      </c>
      <c r="I23511" s="16"/>
      <c r="J23511" s="53"/>
      <c r="K23511" s="54"/>
      <c r="L23511" s="15"/>
      <c r="M23511" s="56"/>
      <c r="N23511" s="56"/>
      <c r="O23511" s="56"/>
    </row>
    <row r="23512" spans="1:15" ht="15.75" x14ac:dyDescent="0.25">
      <c r="A23512" s="10">
        <v>41976.979166666664</v>
      </c>
      <c r="B23512" s="15"/>
      <c r="C23512" s="12"/>
      <c r="D23512" s="64"/>
      <c r="E23512" s="13"/>
      <c r="F23512">
        <v>0.93</v>
      </c>
      <c r="G23512">
        <v>0.93</v>
      </c>
      <c r="H23512" s="16">
        <f t="shared" si="19056"/>
        <v>2.822584364784297</v>
      </c>
      <c r="I23512" s="16"/>
      <c r="J23512" s="53"/>
      <c r="K23512" s="54"/>
      <c r="L23512" s="15"/>
      <c r="M23512" s="56"/>
      <c r="N23512" s="56"/>
      <c r="O23512" s="56"/>
    </row>
    <row r="23513" spans="1:15" ht="15.75" x14ac:dyDescent="0.25">
      <c r="A23513" s="10">
        <v>41976.982638888891</v>
      </c>
      <c r="B23513" s="15"/>
      <c r="C23513" s="12"/>
      <c r="D23513" s="64"/>
      <c r="E23513" s="13"/>
      <c r="F23513">
        <v>0.92</v>
      </c>
      <c r="G23513">
        <v>0.92</v>
      </c>
      <c r="H23513" s="16">
        <f t="shared" si="19056"/>
        <v>2.7970680320891042</v>
      </c>
      <c r="I23513" s="16"/>
      <c r="J23513" s="53"/>
      <c r="K23513" s="54"/>
      <c r="L23513" s="15"/>
      <c r="M23513" s="56"/>
      <c r="N23513" s="56"/>
      <c r="O23513" s="56"/>
    </row>
    <row r="23514" spans="1:15" ht="15.75" x14ac:dyDescent="0.25">
      <c r="A23514" s="10">
        <v>41976.986111111109</v>
      </c>
      <c r="B23514" s="15"/>
      <c r="C23514" s="12"/>
      <c r="D23514" s="64"/>
      <c r="E23514" s="13"/>
      <c r="F23514">
        <v>0.92</v>
      </c>
      <c r="G23514">
        <v>0.92</v>
      </c>
      <c r="H23514" s="16">
        <f t="shared" si="19056"/>
        <v>2.7970680320891042</v>
      </c>
      <c r="I23514" s="16"/>
      <c r="J23514" s="53"/>
      <c r="K23514" s="54"/>
      <c r="L23514" s="15"/>
      <c r="M23514" s="56"/>
      <c r="N23514" s="56"/>
      <c r="O23514" s="56"/>
    </row>
    <row r="23515" spans="1:15" ht="15.75" x14ac:dyDescent="0.25">
      <c r="A23515" s="10">
        <v>41976.989583333336</v>
      </c>
      <c r="B23515" s="15"/>
      <c r="C23515" s="12"/>
      <c r="D23515" s="64"/>
      <c r="E23515" s="13"/>
      <c r="F23515">
        <v>0.92</v>
      </c>
      <c r="G23515">
        <v>0.92</v>
      </c>
      <c r="H23515" s="16">
        <f t="shared" si="19056"/>
        <v>2.7970680320891042</v>
      </c>
      <c r="I23515" s="16"/>
      <c r="J23515" s="53"/>
      <c r="K23515" s="54"/>
      <c r="L23515" s="15"/>
      <c r="M23515" s="56"/>
      <c r="N23515" s="56"/>
      <c r="O23515" s="56"/>
    </row>
    <row r="23516" spans="1:15" ht="15.75" x14ac:dyDescent="0.25">
      <c r="A23516" s="10">
        <v>41976.993055555555</v>
      </c>
      <c r="B23516" s="15"/>
      <c r="C23516" s="12"/>
      <c r="D23516" s="64"/>
      <c r="E23516" s="13"/>
      <c r="F23516">
        <v>0.88</v>
      </c>
      <c r="G23516">
        <v>0.88</v>
      </c>
      <c r="H23516" s="16">
        <f t="shared" si="19056"/>
        <v>2.694552807889981</v>
      </c>
      <c r="I23516" s="16"/>
      <c r="J23516" s="53"/>
      <c r="K23516" s="54"/>
      <c r="L23516" s="15"/>
      <c r="M23516" s="56"/>
      <c r="N23516" s="56"/>
      <c r="O23516" s="56"/>
    </row>
    <row r="23517" spans="1:15" ht="15.75" x14ac:dyDescent="0.25">
      <c r="A23517" s="10">
        <v>41976.996527777781</v>
      </c>
      <c r="B23517" s="15"/>
      <c r="C23517" s="12"/>
      <c r="D23517" s="64"/>
      <c r="E23517" s="13"/>
      <c r="F23517">
        <v>0.88</v>
      </c>
      <c r="G23517">
        <v>0.88</v>
      </c>
      <c r="H23517" s="16">
        <f t="shared" si="19056"/>
        <v>2.694552807889981</v>
      </c>
      <c r="I23517" s="16"/>
      <c r="J23517" s="53"/>
      <c r="K23517" s="54"/>
      <c r="L23517" s="15"/>
      <c r="M23517" s="56"/>
      <c r="N23517" s="56"/>
      <c r="O23517" s="56"/>
    </row>
    <row r="23518" spans="1:15" ht="15.75" x14ac:dyDescent="0.25">
      <c r="A23518" s="10">
        <v>41977</v>
      </c>
      <c r="B23518" s="15"/>
      <c r="C23518" s="12"/>
      <c r="D23518" s="64"/>
      <c r="E23518" s="13"/>
      <c r="F23518">
        <v>0.92</v>
      </c>
      <c r="G23518">
        <v>0.92</v>
      </c>
      <c r="H23518" s="16">
        <f t="shared" si="19056"/>
        <v>2.7970680320891042</v>
      </c>
      <c r="I23518" s="16"/>
      <c r="J23518" s="53"/>
      <c r="K23518" s="54"/>
      <c r="L23518" s="15"/>
      <c r="M23518" s="56"/>
      <c r="N23518" s="56"/>
      <c r="O23518" s="56"/>
    </row>
    <row r="23519" spans="1:15" ht="15.75" x14ac:dyDescent="0.25">
      <c r="A23519" s="10">
        <v>41977.003472222219</v>
      </c>
      <c r="B23519" s="15"/>
      <c r="C23519" s="12"/>
      <c r="D23519" s="64"/>
      <c r="E23519" s="13"/>
      <c r="F23519">
        <v>0.89</v>
      </c>
      <c r="G23519">
        <v>0.89</v>
      </c>
      <c r="H23519" s="16">
        <f t="shared" si="19056"/>
        <v>2.7202502588702262</v>
      </c>
      <c r="I23519" s="16"/>
      <c r="J23519" s="53"/>
      <c r="K23519" s="54"/>
      <c r="L23519" s="15"/>
      <c r="M23519" s="56"/>
      <c r="N23519" s="56"/>
      <c r="O23519" s="56"/>
    </row>
    <row r="23520" spans="1:15" ht="15.75" x14ac:dyDescent="0.25">
      <c r="A23520" s="10">
        <v>41977.006944444445</v>
      </c>
      <c r="B23520" s="15"/>
      <c r="C23520" s="12"/>
      <c r="D23520" s="64"/>
      <c r="E23520" s="13"/>
      <c r="F23520">
        <v>0.88</v>
      </c>
      <c r="G23520">
        <v>0.88</v>
      </c>
      <c r="H23520" s="16">
        <f t="shared" si="19056"/>
        <v>2.694552807889981</v>
      </c>
      <c r="I23520" s="16"/>
      <c r="J23520" s="53"/>
      <c r="K23520" s="54"/>
      <c r="L23520" s="15"/>
      <c r="M23520" s="56"/>
      <c r="N23520" s="56"/>
      <c r="O23520" s="56"/>
    </row>
    <row r="23521" spans="1:15" ht="15.75" x14ac:dyDescent="0.25">
      <c r="A23521" s="10">
        <v>41977.010416666664</v>
      </c>
      <c r="B23521" s="15"/>
      <c r="C23521" s="12"/>
      <c r="D23521" s="64"/>
      <c r="E23521" s="13"/>
      <c r="F23521">
        <v>0.89</v>
      </c>
      <c r="G23521">
        <v>0.89</v>
      </c>
      <c r="H23521" s="16">
        <f t="shared" si="19056"/>
        <v>2.7202502588702262</v>
      </c>
      <c r="I23521" s="16"/>
      <c r="J23521" s="53"/>
      <c r="K23521" s="54"/>
      <c r="L23521" s="15"/>
      <c r="M23521" s="56"/>
      <c r="N23521" s="56"/>
      <c r="O23521" s="56"/>
    </row>
    <row r="23522" spans="1:15" ht="15.75" x14ac:dyDescent="0.25">
      <c r="A23522" s="10">
        <v>41977.013888888891</v>
      </c>
      <c r="B23522" s="15"/>
      <c r="C23522" s="12"/>
      <c r="D23522" s="64"/>
      <c r="E23522" s="13"/>
      <c r="F23522">
        <v>0.9</v>
      </c>
      <c r="G23522">
        <v>0.9</v>
      </c>
      <c r="H23522" s="16">
        <f t="shared" si="19056"/>
        <v>2.7459015526389203</v>
      </c>
      <c r="I23522" s="16"/>
      <c r="J23522" s="53"/>
      <c r="K23522" s="54"/>
      <c r="L23522" s="15"/>
      <c r="M23522" s="56"/>
      <c r="N23522" s="56"/>
      <c r="O23522" s="56"/>
    </row>
    <row r="23523" spans="1:15" ht="15.75" x14ac:dyDescent="0.25">
      <c r="A23523" s="10">
        <v>41977.017361111109</v>
      </c>
      <c r="B23523" s="15"/>
      <c r="C23523" s="12"/>
      <c r="D23523" s="64"/>
      <c r="E23523" s="13"/>
      <c r="F23523">
        <v>0.85</v>
      </c>
      <c r="G23523">
        <v>0.85</v>
      </c>
      <c r="H23523" s="16">
        <f t="shared" si="19056"/>
        <v>2.6171773452917106</v>
      </c>
      <c r="I23523" s="16"/>
      <c r="J23523" s="53"/>
      <c r="K23523" s="54"/>
      <c r="L23523" s="15"/>
      <c r="M23523" s="56"/>
      <c r="N23523" s="56"/>
      <c r="O23523" s="56"/>
    </row>
    <row r="23524" spans="1:15" ht="15.75" x14ac:dyDescent="0.25">
      <c r="A23524" s="10">
        <v>41977.020833333336</v>
      </c>
      <c r="B23524" s="15"/>
      <c r="C23524" s="12"/>
      <c r="D23524" s="64"/>
      <c r="E23524" s="13"/>
      <c r="F23524">
        <v>0.84</v>
      </c>
      <c r="G23524">
        <v>0.84</v>
      </c>
      <c r="H23524" s="16">
        <f t="shared" si="19056"/>
        <v>2.5912890211466646</v>
      </c>
      <c r="I23524" s="16"/>
      <c r="J23524" s="53"/>
      <c r="K23524" s="54"/>
      <c r="L23524" s="15"/>
      <c r="M23524" s="56"/>
      <c r="N23524" s="56"/>
      <c r="O23524" s="56"/>
    </row>
    <row r="23525" spans="1:15" ht="15.75" x14ac:dyDescent="0.25">
      <c r="A23525" s="10">
        <v>41977.024305555555</v>
      </c>
      <c r="B23525" s="15"/>
      <c r="C23525" s="12"/>
      <c r="D23525" s="64"/>
      <c r="E23525" s="13"/>
      <c r="F23525">
        <v>0.85</v>
      </c>
      <c r="G23525">
        <v>0.85</v>
      </c>
      <c r="H23525" s="16">
        <f t="shared" si="19056"/>
        <v>2.6171773452917106</v>
      </c>
      <c r="I23525" s="16"/>
      <c r="J23525" s="53"/>
      <c r="K23525" s="54"/>
      <c r="L23525" s="15"/>
      <c r="M23525" s="56"/>
      <c r="N23525" s="56"/>
      <c r="O23525" s="56"/>
    </row>
    <row r="23526" spans="1:15" ht="15.75" x14ac:dyDescent="0.25">
      <c r="A23526" s="10">
        <v>41977.027777777781</v>
      </c>
      <c r="B23526" s="15"/>
      <c r="C23526" s="12"/>
      <c r="D23526" s="64"/>
      <c r="E23526" s="13"/>
      <c r="F23526">
        <v>0.86</v>
      </c>
      <c r="G23526">
        <v>0.86</v>
      </c>
      <c r="H23526" s="16">
        <f t="shared" si="19056"/>
        <v>2.6430169830974855</v>
      </c>
      <c r="I23526" s="16"/>
      <c r="J23526" s="53"/>
      <c r="K23526" s="54"/>
      <c r="L23526" s="15"/>
      <c r="M23526" s="56"/>
      <c r="N23526" s="56"/>
      <c r="O23526" s="56"/>
    </row>
    <row r="23527" spans="1:15" ht="15.75" x14ac:dyDescent="0.25">
      <c r="A23527" s="10">
        <v>41977.03125</v>
      </c>
      <c r="B23527" s="15"/>
      <c r="C23527" s="12"/>
      <c r="D23527" s="64"/>
      <c r="E23527" s="13"/>
      <c r="F23527">
        <v>0.84</v>
      </c>
      <c r="G23527">
        <v>0.84</v>
      </c>
      <c r="H23527" s="16">
        <f t="shared" si="19056"/>
        <v>2.5912890211466646</v>
      </c>
      <c r="I23527" s="16"/>
      <c r="J23527" s="53"/>
      <c r="K23527" s="54"/>
      <c r="L23527" s="15"/>
      <c r="M23527" s="56"/>
      <c r="N23527" s="56"/>
      <c r="O23527" s="56"/>
    </row>
    <row r="23528" spans="1:15" ht="15.75" x14ac:dyDescent="0.25">
      <c r="A23528" s="10">
        <v>41977.034722222219</v>
      </c>
      <c r="B23528" s="15"/>
      <c r="C23528" s="12"/>
      <c r="D23528" s="64"/>
      <c r="E23528" s="13"/>
      <c r="F23528">
        <v>0.84</v>
      </c>
      <c r="G23528">
        <v>0.84</v>
      </c>
      <c r="H23528" s="16">
        <f t="shared" si="19056"/>
        <v>2.5912890211466646</v>
      </c>
      <c r="I23528" s="16"/>
      <c r="J23528" s="53"/>
      <c r="K23528" s="54"/>
      <c r="L23528" s="15"/>
      <c r="M23528" s="56"/>
      <c r="N23528" s="56"/>
      <c r="O23528" s="56"/>
    </row>
    <row r="23529" spans="1:15" ht="15.75" x14ac:dyDescent="0.25">
      <c r="A23529" s="10">
        <v>41977.038194444445</v>
      </c>
      <c r="B23529" s="15"/>
      <c r="C23529" s="12"/>
      <c r="D23529" s="64"/>
      <c r="E23529" s="13"/>
      <c r="F23529">
        <v>0.85</v>
      </c>
      <c r="G23529">
        <v>0.85</v>
      </c>
      <c r="H23529" s="16">
        <f t="shared" si="19056"/>
        <v>2.6171773452917106</v>
      </c>
      <c r="I23529" s="16"/>
      <c r="J23529" s="53"/>
      <c r="K23529" s="54"/>
      <c r="L23529" s="15"/>
      <c r="M23529" s="56"/>
      <c r="N23529" s="56"/>
      <c r="O23529" s="56"/>
    </row>
    <row r="23530" spans="1:15" ht="15.75" x14ac:dyDescent="0.25">
      <c r="A23530" s="10">
        <v>41977.041666666664</v>
      </c>
      <c r="B23530" s="15"/>
      <c r="C23530" s="12"/>
      <c r="D23530" s="64"/>
      <c r="E23530" s="13"/>
      <c r="F23530">
        <v>0.83</v>
      </c>
      <c r="G23530">
        <v>0.83</v>
      </c>
      <c r="H23530" s="16">
        <f t="shared" si="19056"/>
        <v>2.5653513376548198</v>
      </c>
      <c r="I23530" s="16"/>
      <c r="J23530" s="53"/>
      <c r="K23530" s="54"/>
      <c r="L23530" s="15"/>
      <c r="M23530" s="56"/>
      <c r="N23530" s="56"/>
      <c r="O23530" s="56"/>
    </row>
    <row r="23531" spans="1:15" ht="15.75" x14ac:dyDescent="0.25">
      <c r="A23531" s="10">
        <v>41977.045138888891</v>
      </c>
      <c r="B23531" s="15"/>
      <c r="C23531" s="12"/>
      <c r="D23531" s="64"/>
      <c r="E23531" s="13"/>
      <c r="F23531">
        <v>0.85</v>
      </c>
      <c r="G23531">
        <v>0.85</v>
      </c>
      <c r="H23531" s="16">
        <f t="shared" si="19056"/>
        <v>2.6171773452917106</v>
      </c>
      <c r="I23531" s="16"/>
      <c r="J23531" s="53"/>
      <c r="K23531" s="54"/>
      <c r="L23531" s="15"/>
      <c r="M23531" s="56"/>
      <c r="N23531" s="56"/>
      <c r="O23531" s="56"/>
    </row>
    <row r="23532" spans="1:15" ht="15.75" x14ac:dyDescent="0.25">
      <c r="A23532" s="10">
        <v>41977.048611111109</v>
      </c>
      <c r="B23532" s="15"/>
      <c r="C23532" s="12"/>
      <c r="D23532" s="64"/>
      <c r="E23532" s="13"/>
      <c r="F23532">
        <v>0.81</v>
      </c>
      <c r="G23532">
        <v>0.81</v>
      </c>
      <c r="H23532" s="16">
        <f t="shared" si="19056"/>
        <v>2.5133251122616111</v>
      </c>
      <c r="I23532" s="16"/>
      <c r="J23532" s="53"/>
      <c r="K23532" s="54"/>
      <c r="L23532" s="15"/>
      <c r="M23532" s="56"/>
      <c r="N23532" s="56"/>
      <c r="O23532" s="56"/>
    </row>
    <row r="23533" spans="1:15" ht="15.75" x14ac:dyDescent="0.25">
      <c r="A23533" s="10">
        <v>41977.052083333336</v>
      </c>
      <c r="B23533" s="15"/>
      <c r="C23533" s="12"/>
      <c r="D23533" s="64"/>
      <c r="E23533" s="13"/>
      <c r="F23533">
        <v>0.83</v>
      </c>
      <c r="G23533">
        <v>0.83</v>
      </c>
      <c r="H23533" s="16">
        <f t="shared" si="19056"/>
        <v>2.5653513376548198</v>
      </c>
      <c r="I23533" s="16"/>
      <c r="J23533" s="53"/>
      <c r="K23533" s="54"/>
      <c r="L23533" s="15"/>
      <c r="M23533" s="56"/>
      <c r="N23533" s="56"/>
      <c r="O23533" s="56"/>
    </row>
    <row r="23534" spans="1:15" ht="15.75" x14ac:dyDescent="0.25">
      <c r="A23534" s="10">
        <v>41977.055555555555</v>
      </c>
      <c r="B23534" s="15"/>
      <c r="C23534" s="12"/>
      <c r="D23534" s="64"/>
      <c r="E23534" s="13"/>
      <c r="F23534">
        <v>0.85</v>
      </c>
      <c r="G23534">
        <v>0.85</v>
      </c>
      <c r="H23534" s="16">
        <f t="shared" si="19056"/>
        <v>2.6171773452917106</v>
      </c>
      <c r="I23534" s="16"/>
      <c r="J23534" s="53"/>
      <c r="K23534" s="54"/>
      <c r="L23534" s="15"/>
      <c r="M23534" s="56"/>
      <c r="N23534" s="56"/>
      <c r="O23534" s="56"/>
    </row>
    <row r="23535" spans="1:15" ht="15.75" x14ac:dyDescent="0.25">
      <c r="A23535" s="10">
        <v>41977.059027777781</v>
      </c>
      <c r="B23535" s="15"/>
      <c r="C23535" s="12"/>
      <c r="D23535" s="64"/>
      <c r="E23535" s="13"/>
      <c r="F23535">
        <v>0.83</v>
      </c>
      <c r="G23535">
        <v>0.83</v>
      </c>
      <c r="H23535" s="16">
        <f t="shared" si="19056"/>
        <v>2.5653513376548198</v>
      </c>
      <c r="I23535" s="16"/>
      <c r="J23535" s="53"/>
      <c r="K23535" s="54"/>
      <c r="L23535" s="15"/>
      <c r="M23535" s="56"/>
      <c r="N23535" s="56"/>
      <c r="O23535" s="56"/>
    </row>
    <row r="23536" spans="1:15" ht="15.75" x14ac:dyDescent="0.25">
      <c r="A23536" s="10">
        <v>41977.0625</v>
      </c>
      <c r="B23536" s="15"/>
      <c r="C23536" s="12"/>
      <c r="D23536" s="64"/>
      <c r="E23536" s="13"/>
      <c r="F23536">
        <v>0.84</v>
      </c>
      <c r="G23536">
        <v>0.84</v>
      </c>
      <c r="H23536" s="16">
        <f t="shared" si="19056"/>
        <v>2.5912890211466646</v>
      </c>
      <c r="I23536" s="16"/>
      <c r="J23536" s="53"/>
      <c r="K23536" s="54"/>
      <c r="L23536" s="15"/>
      <c r="M23536" s="56"/>
      <c r="N23536" s="56"/>
      <c r="O23536" s="56"/>
    </row>
    <row r="23537" spans="1:15" ht="15.75" x14ac:dyDescent="0.25">
      <c r="A23537" s="10">
        <v>41977.065972222219</v>
      </c>
      <c r="B23537" s="15"/>
      <c r="C23537" s="12"/>
      <c r="D23537" s="64"/>
      <c r="E23537" s="13"/>
      <c r="F23537">
        <v>0.8</v>
      </c>
      <c r="G23537">
        <v>0.8</v>
      </c>
      <c r="H23537" s="16">
        <f t="shared" si="19056"/>
        <v>2.4872351339423009</v>
      </c>
      <c r="I23537" s="16"/>
      <c r="J23537" s="53"/>
      <c r="K23537" s="54"/>
      <c r="L23537" s="15"/>
      <c r="M23537" s="56"/>
      <c r="N23537" s="56"/>
      <c r="O23537" s="56"/>
    </row>
    <row r="23538" spans="1:15" ht="15.75" x14ac:dyDescent="0.25">
      <c r="A23538" s="10">
        <v>41977.069444444445</v>
      </c>
      <c r="B23538" s="15"/>
      <c r="C23538" s="12"/>
      <c r="D23538" s="64"/>
      <c r="E23538" s="13"/>
      <c r="F23538">
        <v>0.8</v>
      </c>
      <c r="G23538">
        <v>0.8</v>
      </c>
      <c r="H23538" s="16">
        <f t="shared" si="19056"/>
        <v>2.4872351339423009</v>
      </c>
      <c r="I23538" s="16"/>
      <c r="J23538" s="53"/>
      <c r="K23538" s="54"/>
      <c r="L23538" s="15"/>
      <c r="M23538" s="56"/>
      <c r="N23538" s="56"/>
      <c r="O23538" s="56"/>
    </row>
    <row r="23539" spans="1:15" ht="15.75" x14ac:dyDescent="0.25">
      <c r="A23539" s="10">
        <v>41977.072916666664</v>
      </c>
      <c r="B23539" s="15"/>
      <c r="C23539" s="12"/>
      <c r="D23539" s="64"/>
      <c r="E23539" s="13"/>
      <c r="F23539">
        <v>0.83</v>
      </c>
      <c r="G23539">
        <v>0.83</v>
      </c>
      <c r="H23539" s="16">
        <f t="shared" si="19056"/>
        <v>2.5653513376548198</v>
      </c>
      <c r="I23539" s="16"/>
      <c r="J23539" s="53"/>
      <c r="K23539" s="54"/>
      <c r="L23539" s="15"/>
      <c r="M23539" s="56"/>
      <c r="N23539" s="56"/>
      <c r="O23539" s="56"/>
    </row>
    <row r="23540" spans="1:15" ht="15.75" x14ac:dyDescent="0.25">
      <c r="A23540" s="10">
        <v>41977.076388888891</v>
      </c>
      <c r="B23540" s="15"/>
      <c r="C23540" s="12"/>
      <c r="D23540" s="64"/>
      <c r="E23540" s="13"/>
      <c r="F23540">
        <v>0.8</v>
      </c>
      <c r="G23540">
        <v>0.8</v>
      </c>
      <c r="H23540" s="16">
        <f t="shared" si="19056"/>
        <v>2.4872351339423009</v>
      </c>
      <c r="I23540" s="16"/>
      <c r="J23540" s="53"/>
      <c r="K23540" s="54"/>
      <c r="L23540" s="15"/>
      <c r="M23540" s="56"/>
      <c r="N23540" s="56"/>
      <c r="O23540" s="56"/>
    </row>
    <row r="23541" spans="1:15" ht="15.75" x14ac:dyDescent="0.25">
      <c r="A23541" s="10">
        <v>41977.079861111109</v>
      </c>
      <c r="B23541" s="15"/>
      <c r="C23541" s="12"/>
      <c r="D23541" s="64"/>
      <c r="E23541" s="13"/>
      <c r="F23541">
        <v>0.8</v>
      </c>
      <c r="G23541">
        <v>0.8</v>
      </c>
      <c r="H23541" s="16">
        <f t="shared" si="19056"/>
        <v>2.4872351339423009</v>
      </c>
      <c r="I23541" s="16"/>
      <c r="J23541" s="53"/>
      <c r="K23541" s="54"/>
      <c r="L23541" s="15"/>
      <c r="M23541" s="56"/>
      <c r="N23541" s="56"/>
      <c r="O23541" s="56"/>
    </row>
    <row r="23542" spans="1:15" ht="15.75" x14ac:dyDescent="0.25">
      <c r="A23542" s="10">
        <v>41977.083333333336</v>
      </c>
      <c r="B23542" s="15"/>
      <c r="C23542" s="12"/>
      <c r="D23542" s="64"/>
      <c r="E23542" s="13"/>
      <c r="F23542">
        <v>0.79</v>
      </c>
      <c r="G23542">
        <v>0.79</v>
      </c>
      <c r="H23542" s="16">
        <f t="shared" si="19056"/>
        <v>2.4610929219809936</v>
      </c>
      <c r="I23542" s="16"/>
      <c r="J23542" s="53"/>
      <c r="K23542" s="54"/>
      <c r="L23542" s="15"/>
      <c r="M23542" s="56"/>
      <c r="N23542" s="56"/>
      <c r="O23542" s="56"/>
    </row>
    <row r="23543" spans="1:15" ht="15.75" x14ac:dyDescent="0.25">
      <c r="A23543" s="10">
        <v>41977.086805555555</v>
      </c>
      <c r="B23543" s="15"/>
      <c r="C23543" s="12"/>
      <c r="D23543" s="64"/>
      <c r="E23543" s="13"/>
      <c r="F23543">
        <v>0.81</v>
      </c>
      <c r="G23543">
        <v>0.81</v>
      </c>
      <c r="H23543" s="16">
        <f t="shared" si="19056"/>
        <v>2.5133251122616111</v>
      </c>
      <c r="I23543" s="16"/>
      <c r="J23543" s="53"/>
      <c r="K23543" s="54"/>
      <c r="L23543" s="15"/>
      <c r="M23543" s="56"/>
      <c r="N23543" s="56"/>
      <c r="O23543" s="56"/>
    </row>
    <row r="23544" spans="1:15" ht="15.75" x14ac:dyDescent="0.25">
      <c r="A23544" s="10">
        <v>41977.090277777781</v>
      </c>
      <c r="B23544" s="15"/>
      <c r="C23544" s="12"/>
      <c r="D23544" s="64"/>
      <c r="E23544" s="13"/>
      <c r="F23544">
        <v>0.8</v>
      </c>
      <c r="G23544">
        <v>0.8</v>
      </c>
      <c r="H23544" s="16">
        <f t="shared" ref="H23544:H23607" si="19057" xml:space="preserve"> 3*(G23544^0.84)</f>
        <v>2.4872351339423009</v>
      </c>
      <c r="I23544" s="16"/>
      <c r="J23544" s="53"/>
      <c r="K23544" s="54"/>
      <c r="L23544" s="15"/>
      <c r="M23544" s="56"/>
      <c r="N23544" s="56"/>
      <c r="O23544" s="56"/>
    </row>
    <row r="23545" spans="1:15" ht="15.75" x14ac:dyDescent="0.25">
      <c r="A23545" s="10">
        <v>41977.09375</v>
      </c>
      <c r="B23545" s="15"/>
      <c r="C23545" s="12"/>
      <c r="D23545" s="64"/>
      <c r="E23545" s="13"/>
      <c r="F23545">
        <v>0.76</v>
      </c>
      <c r="G23545">
        <v>0.76</v>
      </c>
      <c r="H23545" s="16">
        <f t="shared" si="19057"/>
        <v>2.3823450990132202</v>
      </c>
      <c r="I23545" s="16"/>
      <c r="J23545" s="53"/>
      <c r="K23545" s="54"/>
      <c r="L23545" s="15"/>
      <c r="M23545" s="56"/>
      <c r="N23545" s="56"/>
      <c r="O23545" s="56"/>
    </row>
    <row r="23546" spans="1:15" ht="15.75" x14ac:dyDescent="0.25">
      <c r="A23546" s="10">
        <v>41977.097222222219</v>
      </c>
      <c r="B23546" s="15"/>
      <c r="C23546" s="12"/>
      <c r="D23546" s="64"/>
      <c r="E23546" s="13"/>
      <c r="F23546">
        <v>0.78</v>
      </c>
      <c r="G23546">
        <v>0.78</v>
      </c>
      <c r="H23546" s="16">
        <f t="shared" si="19057"/>
        <v>2.434897708584689</v>
      </c>
      <c r="I23546" s="16"/>
      <c r="J23546" s="53"/>
      <c r="K23546" s="43"/>
      <c r="L23546" s="15"/>
      <c r="M23546" s="56"/>
      <c r="N23546" s="56"/>
      <c r="O23546" s="56"/>
    </row>
    <row r="23547" spans="1:15" ht="15.75" x14ac:dyDescent="0.25">
      <c r="A23547" s="10">
        <v>41977.100694444445</v>
      </c>
      <c r="B23547" s="15"/>
      <c r="C23547" s="12"/>
      <c r="D23547" s="64"/>
      <c r="E23547" s="13"/>
      <c r="F23547">
        <v>0.76</v>
      </c>
      <c r="G23547">
        <v>0.76</v>
      </c>
      <c r="H23547" s="16">
        <f t="shared" si="19057"/>
        <v>2.3823450990132202</v>
      </c>
      <c r="I23547" s="16"/>
      <c r="J23547" s="53"/>
      <c r="K23547" s="43"/>
      <c r="L23547" s="15"/>
      <c r="M23547" s="56"/>
      <c r="N23547" s="56"/>
      <c r="O23547" s="56"/>
    </row>
    <row r="23548" spans="1:15" ht="15.75" x14ac:dyDescent="0.25">
      <c r="A23548" s="10">
        <v>41977.104166666664</v>
      </c>
      <c r="B23548" s="15"/>
      <c r="C23548" s="12"/>
      <c r="D23548" s="64"/>
      <c r="E23548" s="13"/>
      <c r="F23548">
        <v>0.77</v>
      </c>
      <c r="G23548">
        <v>0.77</v>
      </c>
      <c r="H23548" s="16">
        <f t="shared" si="19057"/>
        <v>2.4086487046749201</v>
      </c>
      <c r="I23548" s="16"/>
      <c r="J23548" s="53"/>
      <c r="K23548" s="43"/>
      <c r="L23548" s="15"/>
      <c r="M23548" s="56"/>
      <c r="N23548" s="56"/>
      <c r="O23548" s="56"/>
    </row>
    <row r="23549" spans="1:15" ht="15.75" x14ac:dyDescent="0.25">
      <c r="A23549" s="10">
        <v>41977.107638888891</v>
      </c>
      <c r="B23549" s="15"/>
      <c r="C23549" s="12"/>
      <c r="D23549" s="64"/>
      <c r="E23549" s="13"/>
      <c r="F23549">
        <v>0.76</v>
      </c>
      <c r="G23549">
        <v>0.76</v>
      </c>
      <c r="H23549" s="16">
        <f t="shared" si="19057"/>
        <v>2.3823450990132202</v>
      </c>
      <c r="I23549" s="16"/>
      <c r="J23549" s="53"/>
      <c r="K23549" s="43"/>
      <c r="L23549" s="15"/>
      <c r="M23549" s="56"/>
      <c r="N23549" s="56"/>
      <c r="O23549" s="56"/>
    </row>
    <row r="23550" spans="1:15" ht="15.75" x14ac:dyDescent="0.25">
      <c r="A23550" s="10">
        <v>41977.111111111109</v>
      </c>
      <c r="B23550" s="15"/>
      <c r="C23550" s="12"/>
      <c r="D23550" s="64"/>
      <c r="E23550" s="13"/>
      <c r="F23550">
        <v>0.79</v>
      </c>
      <c r="G23550">
        <v>0.79</v>
      </c>
      <c r="H23550" s="16">
        <f t="shared" si="19057"/>
        <v>2.4610929219809936</v>
      </c>
      <c r="I23550" s="16"/>
      <c r="J23550" s="53"/>
      <c r="K23550" s="43"/>
      <c r="L23550" s="15"/>
      <c r="M23550" s="56"/>
      <c r="N23550" s="56"/>
      <c r="O23550" s="56"/>
    </row>
    <row r="23551" spans="1:15" ht="15.75" x14ac:dyDescent="0.25">
      <c r="A23551" s="10">
        <v>41977.114583333336</v>
      </c>
      <c r="B23551" s="15"/>
      <c r="C23551" s="12"/>
      <c r="D23551" s="64"/>
      <c r="E23551" s="13"/>
      <c r="F23551">
        <v>0.75</v>
      </c>
      <c r="G23551">
        <v>0.75</v>
      </c>
      <c r="H23551" s="16">
        <f t="shared" si="19057"/>
        <v>2.3559860572786651</v>
      </c>
      <c r="I23551" s="16"/>
      <c r="J23551" s="53"/>
      <c r="K23551" s="43"/>
      <c r="L23551" s="15"/>
      <c r="M23551" s="56"/>
      <c r="N23551" s="56"/>
      <c r="O23551" s="56"/>
    </row>
    <row r="23552" spans="1:15" ht="15.75" x14ac:dyDescent="0.25">
      <c r="A23552" s="10">
        <v>41977.118055555555</v>
      </c>
      <c r="B23552" s="15"/>
      <c r="C23552" s="12"/>
      <c r="D23552" s="64"/>
      <c r="E23552" s="13"/>
      <c r="F23552">
        <v>0.75</v>
      </c>
      <c r="G23552">
        <v>0.75</v>
      </c>
      <c r="H23552" s="16">
        <f t="shared" si="19057"/>
        <v>2.3559860572786651</v>
      </c>
      <c r="I23552" s="16"/>
      <c r="J23552" s="53"/>
      <c r="K23552" s="43"/>
      <c r="L23552" s="15"/>
      <c r="M23552" s="56"/>
      <c r="N23552" s="56"/>
      <c r="O23552" s="56"/>
    </row>
    <row r="23553" spans="1:15" ht="15.75" x14ac:dyDescent="0.25">
      <c r="A23553" s="10">
        <v>41977.121527777781</v>
      </c>
      <c r="B23553" s="15"/>
      <c r="C23553" s="12"/>
      <c r="D23553" s="64"/>
      <c r="E23553" s="13"/>
      <c r="F23553">
        <v>0.77</v>
      </c>
      <c r="G23553">
        <v>0.77</v>
      </c>
      <c r="H23553" s="16">
        <f t="shared" si="19057"/>
        <v>2.4086487046749201</v>
      </c>
      <c r="I23553" s="16"/>
      <c r="J23553" s="53"/>
      <c r="K23553" s="43"/>
      <c r="L23553" s="15"/>
      <c r="M23553" s="56"/>
      <c r="N23553" s="56"/>
      <c r="O23553" s="56"/>
    </row>
    <row r="23554" spans="1:15" ht="15.75" x14ac:dyDescent="0.25">
      <c r="A23554" s="10">
        <v>41977.125</v>
      </c>
      <c r="B23554" s="15"/>
      <c r="C23554" s="12"/>
      <c r="D23554" s="64"/>
      <c r="E23554" s="13"/>
      <c r="F23554">
        <v>0.75</v>
      </c>
      <c r="G23554">
        <v>0.75</v>
      </c>
      <c r="H23554" s="16">
        <f t="shared" si="19057"/>
        <v>2.3559860572786651</v>
      </c>
      <c r="I23554" s="16"/>
      <c r="J23554" s="53"/>
      <c r="K23554" s="54"/>
      <c r="L23554" s="15"/>
      <c r="M23554" s="56"/>
      <c r="N23554" s="56"/>
      <c r="O23554" s="56"/>
    </row>
    <row r="23555" spans="1:15" ht="15.75" x14ac:dyDescent="0.25">
      <c r="A23555" s="10">
        <v>41977.128472222219</v>
      </c>
      <c r="B23555" s="15"/>
      <c r="C23555" s="12"/>
      <c r="D23555" s="64"/>
      <c r="E23555" s="13"/>
      <c r="F23555">
        <v>0.75</v>
      </c>
      <c r="G23555">
        <v>0.75</v>
      </c>
      <c r="H23555" s="16">
        <f t="shared" si="19057"/>
        <v>2.3559860572786651</v>
      </c>
      <c r="I23555" s="16"/>
      <c r="J23555" s="53"/>
      <c r="K23555" s="54"/>
      <c r="L23555" s="15"/>
      <c r="M23555" s="56"/>
      <c r="N23555" s="56"/>
      <c r="O23555" s="56"/>
    </row>
    <row r="23556" spans="1:15" ht="15.75" x14ac:dyDescent="0.25">
      <c r="A23556" s="10">
        <v>41977.131944444445</v>
      </c>
      <c r="B23556" s="15"/>
      <c r="C23556" s="12"/>
      <c r="D23556" s="64"/>
      <c r="E23556" s="13"/>
      <c r="F23556">
        <v>0.72</v>
      </c>
      <c r="G23556">
        <v>0.72</v>
      </c>
      <c r="H23556" s="16">
        <f t="shared" si="19057"/>
        <v>2.2765676053567456</v>
      </c>
      <c r="I23556" s="16"/>
      <c r="J23556" s="53"/>
      <c r="K23556" s="54"/>
      <c r="L23556" s="15"/>
      <c r="M23556" s="56"/>
      <c r="N23556" s="56"/>
      <c r="O23556" s="56"/>
    </row>
    <row r="23557" spans="1:15" ht="15.75" x14ac:dyDescent="0.25">
      <c r="A23557" s="10">
        <v>41977.135416666664</v>
      </c>
      <c r="B23557" s="15"/>
      <c r="C23557" s="12"/>
      <c r="D23557" s="64"/>
      <c r="E23557" s="13"/>
      <c r="F23557">
        <v>0.74</v>
      </c>
      <c r="G23557">
        <v>0.74</v>
      </c>
      <c r="H23557" s="16">
        <f t="shared" si="19057"/>
        <v>2.3295707210941785</v>
      </c>
      <c r="I23557" s="16"/>
      <c r="J23557" s="53"/>
      <c r="K23557" s="54"/>
      <c r="L23557" s="15"/>
      <c r="M23557" s="56"/>
      <c r="N23557" s="56"/>
      <c r="O23557" s="56"/>
    </row>
    <row r="23558" spans="1:15" ht="15.75" x14ac:dyDescent="0.25">
      <c r="A23558" s="10">
        <v>41977.138888888891</v>
      </c>
      <c r="B23558" s="15"/>
      <c r="C23558" s="12"/>
      <c r="D23558" s="64"/>
      <c r="E23558" s="13"/>
      <c r="F23558">
        <v>0.72</v>
      </c>
      <c r="G23558">
        <v>0.72</v>
      </c>
      <c r="H23558" s="16">
        <f t="shared" si="19057"/>
        <v>2.2765676053567456</v>
      </c>
      <c r="I23558" s="16"/>
      <c r="J23558" s="53"/>
      <c r="K23558" s="54"/>
      <c r="L23558" s="15"/>
      <c r="M23558" s="56"/>
      <c r="N23558" s="56"/>
      <c r="O23558" s="56"/>
    </row>
    <row r="23559" spans="1:15" ht="15.75" x14ac:dyDescent="0.25">
      <c r="A23559" s="10">
        <v>41977.142361111109</v>
      </c>
      <c r="B23559" s="15"/>
      <c r="C23559" s="12"/>
      <c r="D23559" s="64"/>
      <c r="E23559" s="13"/>
      <c r="F23559">
        <v>0.73</v>
      </c>
      <c r="G23559">
        <v>0.73</v>
      </c>
      <c r="H23559" s="16">
        <f t="shared" si="19057"/>
        <v>2.3030982069980479</v>
      </c>
      <c r="I23559" s="16"/>
      <c r="J23559" s="53"/>
      <c r="K23559" s="54"/>
      <c r="L23559" s="15"/>
      <c r="M23559" s="56"/>
      <c r="N23559" s="56"/>
      <c r="O23559" s="56"/>
    </row>
    <row r="23560" spans="1:15" ht="15.75" x14ac:dyDescent="0.25">
      <c r="A23560" s="10">
        <v>41977.145833333336</v>
      </c>
      <c r="B23560" s="15"/>
      <c r="C23560" s="12"/>
      <c r="D23560" s="64"/>
      <c r="E23560" s="13"/>
      <c r="F23560">
        <v>0.74</v>
      </c>
      <c r="G23560">
        <v>0.74</v>
      </c>
      <c r="H23560" s="16">
        <f t="shared" si="19057"/>
        <v>2.3295707210941785</v>
      </c>
      <c r="I23560" s="16"/>
      <c r="J23560" s="53"/>
      <c r="K23560" s="54"/>
      <c r="L23560" s="15"/>
      <c r="M23560" s="56"/>
      <c r="N23560" s="56"/>
      <c r="O23560" s="56"/>
    </row>
    <row r="23561" spans="1:15" ht="15.75" x14ac:dyDescent="0.25">
      <c r="A23561" s="10">
        <v>41977.149305555555</v>
      </c>
      <c r="B23561" s="15"/>
      <c r="C23561" s="12"/>
      <c r="D23561" s="64"/>
      <c r="E23561" s="13"/>
      <c r="F23561">
        <v>0.71</v>
      </c>
      <c r="G23561">
        <v>0.71</v>
      </c>
      <c r="H23561" s="16">
        <f t="shared" si="19057"/>
        <v>2.2499779792148598</v>
      </c>
      <c r="I23561" s="16"/>
      <c r="J23561" s="53"/>
      <c r="K23561" s="43"/>
      <c r="L23561" s="15"/>
      <c r="M23561" s="56"/>
      <c r="N23561" s="56"/>
      <c r="O23561" s="56"/>
    </row>
    <row r="23562" spans="1:15" ht="15.75" x14ac:dyDescent="0.25">
      <c r="A23562" s="10">
        <v>41977.152777777781</v>
      </c>
      <c r="B23562" s="15"/>
      <c r="C23562" s="12"/>
      <c r="D23562" s="64"/>
      <c r="E23562" s="13"/>
      <c r="F23562">
        <v>0.72</v>
      </c>
      <c r="G23562">
        <v>0.72</v>
      </c>
      <c r="H23562" s="16">
        <f t="shared" si="19057"/>
        <v>2.2765676053567456</v>
      </c>
      <c r="I23562" s="16"/>
      <c r="J23562" s="53"/>
      <c r="K23562" s="43"/>
      <c r="L23562" s="15"/>
      <c r="M23562" s="56"/>
      <c r="N23562" s="56"/>
      <c r="O23562" s="56"/>
    </row>
    <row r="23563" spans="1:15" ht="15.75" x14ac:dyDescent="0.25">
      <c r="A23563" s="10">
        <v>41977.15625</v>
      </c>
      <c r="B23563" s="15"/>
      <c r="C23563" s="12"/>
      <c r="D23563" s="64"/>
      <c r="E23563" s="13"/>
      <c r="F23563">
        <v>0.72</v>
      </c>
      <c r="G23563">
        <v>0.72</v>
      </c>
      <c r="H23563" s="16">
        <f t="shared" si="19057"/>
        <v>2.2765676053567456</v>
      </c>
      <c r="I23563" s="16"/>
      <c r="J23563" s="53"/>
      <c r="K23563" s="43"/>
      <c r="L23563" s="15"/>
      <c r="M23563" s="56"/>
      <c r="N23563" s="56"/>
      <c r="O23563" s="56"/>
    </row>
    <row r="23564" spans="1:15" ht="15.75" x14ac:dyDescent="0.25">
      <c r="A23564" s="10">
        <v>41977.159722222219</v>
      </c>
      <c r="B23564" s="15"/>
      <c r="C23564" s="12"/>
      <c r="D23564" s="64"/>
      <c r="E23564" s="13"/>
      <c r="F23564">
        <v>0.71</v>
      </c>
      <c r="G23564">
        <v>0.71</v>
      </c>
      <c r="H23564" s="16">
        <f t="shared" si="19057"/>
        <v>2.2499779792148598</v>
      </c>
      <c r="I23564" s="16"/>
      <c r="J23564" s="53"/>
      <c r="K23564" s="43"/>
      <c r="L23564" s="15"/>
      <c r="M23564" s="56"/>
      <c r="N23564" s="56"/>
      <c r="O23564" s="56"/>
    </row>
    <row r="23565" spans="1:15" ht="15.75" x14ac:dyDescent="0.25">
      <c r="A23565" s="10">
        <v>41977.163194444445</v>
      </c>
      <c r="B23565" s="15"/>
      <c r="C23565" s="12"/>
      <c r="D23565" s="64"/>
      <c r="E23565" s="13"/>
      <c r="F23565">
        <v>0.74</v>
      </c>
      <c r="G23565">
        <v>0.74</v>
      </c>
      <c r="H23565" s="16">
        <f t="shared" si="19057"/>
        <v>2.3295707210941785</v>
      </c>
      <c r="I23565" s="16"/>
      <c r="J23565" s="53"/>
      <c r="K23565" s="43"/>
      <c r="L23565" s="15"/>
      <c r="M23565" s="56"/>
      <c r="N23565" s="56"/>
      <c r="O23565" s="56"/>
    </row>
    <row r="23566" spans="1:15" ht="15.75" x14ac:dyDescent="0.25">
      <c r="A23566" s="10">
        <v>41977.166666666664</v>
      </c>
      <c r="B23566" s="15"/>
      <c r="C23566" s="12"/>
      <c r="D23566" s="64"/>
      <c r="E23566" s="13"/>
      <c r="F23566">
        <v>0.7</v>
      </c>
      <c r="G23566">
        <v>0.7</v>
      </c>
      <c r="H23566" s="16">
        <f t="shared" si="19057"/>
        <v>2.2233283630775595</v>
      </c>
      <c r="I23566" s="16"/>
      <c r="J23566" s="53"/>
      <c r="K23566" s="43"/>
      <c r="L23566" s="15"/>
      <c r="M23566" s="56"/>
      <c r="N23566" s="56"/>
      <c r="O23566" s="56"/>
    </row>
    <row r="23567" spans="1:15" ht="15.75" x14ac:dyDescent="0.25">
      <c r="A23567" s="10">
        <v>41977.170138888891</v>
      </c>
      <c r="B23567" s="15"/>
      <c r="C23567" s="12"/>
      <c r="D23567" s="64"/>
      <c r="E23567" s="13"/>
      <c r="F23567">
        <v>0.71</v>
      </c>
      <c r="G23567">
        <v>0.71</v>
      </c>
      <c r="H23567" s="16">
        <f t="shared" si="19057"/>
        <v>2.2499779792148598</v>
      </c>
      <c r="I23567" s="16"/>
      <c r="J23567" s="53"/>
      <c r="K23567" s="43"/>
      <c r="L23567" s="15"/>
      <c r="M23567" s="56"/>
      <c r="N23567" s="56"/>
      <c r="O23567" s="56"/>
    </row>
    <row r="23568" spans="1:15" ht="15.75" x14ac:dyDescent="0.25">
      <c r="A23568" s="10">
        <v>41977.173611111109</v>
      </c>
      <c r="B23568" s="15"/>
      <c r="C23568" s="12"/>
      <c r="D23568" s="64"/>
      <c r="E23568" s="13"/>
      <c r="F23568">
        <v>0.69</v>
      </c>
      <c r="G23568">
        <v>0.69</v>
      </c>
      <c r="H23568" s="16">
        <f t="shared" si="19057"/>
        <v>2.1966177616206006</v>
      </c>
      <c r="I23568" s="16"/>
      <c r="J23568" s="53"/>
      <c r="K23568" s="43"/>
      <c r="L23568" s="15"/>
      <c r="M23568" s="56"/>
      <c r="N23568" s="56"/>
      <c r="O23568" s="56"/>
    </row>
    <row r="23569" spans="1:15" ht="15.75" x14ac:dyDescent="0.25">
      <c r="A23569" s="10">
        <v>41977.177083333336</v>
      </c>
      <c r="B23569" s="15"/>
      <c r="C23569" s="12"/>
      <c r="D23569" s="64"/>
      <c r="E23569" s="13"/>
      <c r="F23569">
        <v>0.7</v>
      </c>
      <c r="G23569">
        <v>0.7</v>
      </c>
      <c r="H23569" s="16">
        <f t="shared" si="19057"/>
        <v>2.2233283630775595</v>
      </c>
      <c r="I23569" s="16"/>
      <c r="J23569" s="53"/>
      <c r="K23569" s="43"/>
      <c r="L23569" s="15"/>
      <c r="M23569" s="56"/>
      <c r="N23569" s="56"/>
      <c r="O23569" s="56"/>
    </row>
    <row r="23570" spans="1:15" ht="15.75" x14ac:dyDescent="0.25">
      <c r="A23570" s="10">
        <v>41977.180555555555</v>
      </c>
      <c r="B23570" s="15"/>
      <c r="C23570" s="12"/>
      <c r="D23570" s="64"/>
      <c r="E23570" s="13"/>
      <c r="F23570">
        <v>0.7</v>
      </c>
      <c r="G23570">
        <v>0.7</v>
      </c>
      <c r="H23570" s="16">
        <f t="shared" si="19057"/>
        <v>2.2233283630775595</v>
      </c>
      <c r="I23570" s="16"/>
      <c r="J23570" s="53"/>
      <c r="K23570" s="43"/>
      <c r="L23570" s="15"/>
      <c r="M23570" s="56"/>
      <c r="N23570" s="56"/>
      <c r="O23570" s="56"/>
    </row>
    <row r="23571" spans="1:15" ht="15.75" x14ac:dyDescent="0.25">
      <c r="A23571" s="10">
        <v>41977.184027777781</v>
      </c>
      <c r="B23571" s="15"/>
      <c r="C23571" s="12"/>
      <c r="D23571" s="64"/>
      <c r="E23571" s="13"/>
      <c r="F23571">
        <v>0.69</v>
      </c>
      <c r="G23571">
        <v>0.69</v>
      </c>
      <c r="H23571" s="16">
        <f t="shared" si="19057"/>
        <v>2.1966177616206006</v>
      </c>
      <c r="I23571" s="16"/>
      <c r="J23571" s="53"/>
      <c r="K23571" s="43"/>
      <c r="L23571" s="15"/>
      <c r="M23571" s="56"/>
      <c r="N23571" s="56"/>
      <c r="O23571" s="56"/>
    </row>
    <row r="23572" spans="1:15" ht="15.75" x14ac:dyDescent="0.25">
      <c r="A23572" s="10">
        <v>41977.1875</v>
      </c>
      <c r="B23572" s="15"/>
      <c r="C23572" s="12"/>
      <c r="D23572" s="64"/>
      <c r="E23572" s="13"/>
      <c r="F23572">
        <v>0.68</v>
      </c>
      <c r="G23572">
        <v>0.68</v>
      </c>
      <c r="H23572" s="16">
        <f t="shared" si="19057"/>
        <v>2.1698451483224614</v>
      </c>
      <c r="I23572" s="16"/>
      <c r="J23572" s="53"/>
      <c r="K23572" s="43"/>
      <c r="L23572" s="15"/>
      <c r="M23572" s="56"/>
      <c r="N23572" s="56"/>
      <c r="O23572" s="56"/>
    </row>
    <row r="23573" spans="1:15" ht="15.75" x14ac:dyDescent="0.25">
      <c r="A23573" s="10">
        <v>41977.190972222219</v>
      </c>
      <c r="B23573" s="15"/>
      <c r="C23573" s="12"/>
      <c r="D23573" s="64"/>
      <c r="E23573" s="13"/>
      <c r="F23573">
        <v>0.67</v>
      </c>
      <c r="G23573">
        <v>0.67</v>
      </c>
      <c r="H23573" s="16">
        <f t="shared" si="19057"/>
        <v>2.1430094640126836</v>
      </c>
      <c r="I23573" s="16"/>
      <c r="J23573" s="53"/>
      <c r="K23573" s="43"/>
      <c r="L23573" s="15"/>
      <c r="M23573" s="56"/>
      <c r="N23573" s="56"/>
      <c r="O23573" s="56"/>
    </row>
    <row r="23574" spans="1:15" ht="15.75" x14ac:dyDescent="0.25">
      <c r="A23574" s="10">
        <v>41977.194444444445</v>
      </c>
      <c r="B23574" s="15"/>
      <c r="C23574" s="12"/>
      <c r="D23574" s="64"/>
      <c r="E23574" s="13"/>
      <c r="F23574">
        <v>0.67</v>
      </c>
      <c r="G23574">
        <v>0.67</v>
      </c>
      <c r="H23574" s="16">
        <f t="shared" si="19057"/>
        <v>2.1430094640126836</v>
      </c>
      <c r="I23574" s="16"/>
      <c r="J23574" s="53"/>
      <c r="K23574" s="43"/>
      <c r="L23574" s="15"/>
      <c r="M23574" s="56"/>
      <c r="N23574" s="56"/>
      <c r="O23574" s="56"/>
    </row>
    <row r="23575" spans="1:15" ht="15.75" x14ac:dyDescent="0.25">
      <c r="A23575" s="10">
        <v>41977.197916666664</v>
      </c>
      <c r="B23575" s="15"/>
      <c r="C23575" s="12"/>
      <c r="D23575" s="64"/>
      <c r="E23575" s="13"/>
      <c r="F23575">
        <v>0.68</v>
      </c>
      <c r="G23575">
        <v>0.68</v>
      </c>
      <c r="H23575" s="16">
        <f t="shared" si="19057"/>
        <v>2.1698451483224614</v>
      </c>
      <c r="I23575" s="16"/>
      <c r="J23575" s="53"/>
      <c r="K23575" s="43"/>
      <c r="L23575" s="15"/>
      <c r="M23575" s="56"/>
      <c r="N23575" s="56"/>
      <c r="O23575" s="56"/>
    </row>
    <row r="23576" spans="1:15" ht="15.75" x14ac:dyDescent="0.25">
      <c r="A23576" s="10">
        <v>41977.201388888891</v>
      </c>
      <c r="B23576" s="15"/>
      <c r="C23576" s="12"/>
      <c r="D23576" s="64"/>
      <c r="E23576" s="13"/>
      <c r="F23576">
        <v>0.68</v>
      </c>
      <c r="G23576">
        <v>0.68</v>
      </c>
      <c r="H23576" s="16">
        <f t="shared" si="19057"/>
        <v>2.1698451483224614</v>
      </c>
      <c r="I23576" s="16"/>
      <c r="J23576" s="53"/>
      <c r="K23576" s="43"/>
      <c r="L23576" s="15"/>
      <c r="M23576" s="56"/>
      <c r="N23576" s="56"/>
      <c r="O23576" s="56"/>
    </row>
    <row r="23577" spans="1:15" ht="15.75" x14ac:dyDescent="0.25">
      <c r="A23577" s="10">
        <v>41977.204861111109</v>
      </c>
      <c r="B23577" s="15"/>
      <c r="C23577" s="12"/>
      <c r="D23577" s="64"/>
      <c r="E23577" s="13"/>
      <c r="F23577">
        <v>0.65</v>
      </c>
      <c r="G23577">
        <v>0.65</v>
      </c>
      <c r="H23577" s="16">
        <f t="shared" si="19057"/>
        <v>2.0891444730828788</v>
      </c>
      <c r="I23577" s="16"/>
      <c r="J23577" s="53"/>
      <c r="K23577" s="43"/>
      <c r="L23577" s="15"/>
      <c r="M23577" s="56"/>
      <c r="N23577" s="56"/>
      <c r="O23577" s="56"/>
    </row>
    <row r="23578" spans="1:15" ht="15.75" x14ac:dyDescent="0.25">
      <c r="A23578" s="10">
        <v>41977.208333333336</v>
      </c>
      <c r="B23578" s="15"/>
      <c r="C23578" s="12"/>
      <c r="D23578" s="64"/>
      <c r="E23578" s="13"/>
      <c r="F23578">
        <v>0.66</v>
      </c>
      <c r="G23578">
        <v>0.66</v>
      </c>
      <c r="H23578" s="16">
        <f t="shared" si="19057"/>
        <v>2.116109615329957</v>
      </c>
      <c r="I23578" s="16"/>
      <c r="J23578" s="53"/>
      <c r="K23578" s="43"/>
      <c r="L23578" s="15"/>
      <c r="M23578" s="56"/>
      <c r="N23578" s="56"/>
      <c r="O23578" s="56"/>
    </row>
    <row r="23579" spans="1:15" ht="15.75" x14ac:dyDescent="0.25">
      <c r="A23579" s="10">
        <v>41977.211805555555</v>
      </c>
      <c r="B23579" s="15"/>
      <c r="C23579" s="12"/>
      <c r="D23579" s="64"/>
      <c r="E23579" s="13"/>
      <c r="F23579">
        <v>0.66</v>
      </c>
      <c r="G23579">
        <v>0.66</v>
      </c>
      <c r="H23579" s="16">
        <f t="shared" si="19057"/>
        <v>2.116109615329957</v>
      </c>
      <c r="I23579" s="16"/>
      <c r="J23579" s="53"/>
      <c r="K23579" s="43"/>
      <c r="L23579" s="15"/>
      <c r="M23579" s="56"/>
      <c r="N23579" s="56"/>
      <c r="O23579" s="56"/>
    </row>
    <row r="23580" spans="1:15" ht="15.75" x14ac:dyDescent="0.25">
      <c r="A23580" s="10">
        <v>41977.215277777781</v>
      </c>
      <c r="B23580" s="15"/>
      <c r="C23580" s="12"/>
      <c r="D23580" s="64"/>
      <c r="E23580" s="13"/>
      <c r="F23580">
        <v>0.68</v>
      </c>
      <c r="G23580">
        <v>0.68</v>
      </c>
      <c r="H23580" s="16">
        <f t="shared" si="19057"/>
        <v>2.1698451483224614</v>
      </c>
      <c r="I23580" s="16"/>
      <c r="J23580" s="53"/>
      <c r="K23580" s="54"/>
      <c r="L23580" s="15"/>
      <c r="M23580" s="56"/>
      <c r="N23580" s="56"/>
      <c r="O23580" s="56"/>
    </row>
    <row r="23581" spans="1:15" ht="15.75" x14ac:dyDescent="0.25">
      <c r="A23581" s="10">
        <v>41977.21875</v>
      </c>
      <c r="B23581" s="15"/>
      <c r="C23581" s="12"/>
      <c r="D23581" s="64"/>
      <c r="E23581" s="13"/>
      <c r="F23581">
        <v>0.67</v>
      </c>
      <c r="G23581">
        <v>0.67</v>
      </c>
      <c r="H23581" s="16">
        <f t="shared" si="19057"/>
        <v>2.1430094640126836</v>
      </c>
      <c r="I23581" s="16"/>
      <c r="J23581" s="53"/>
      <c r="K23581" s="54"/>
      <c r="L23581" s="15"/>
      <c r="M23581" s="56"/>
      <c r="N23581" s="56"/>
      <c r="O23581" s="56"/>
    </row>
    <row r="23582" spans="1:15" ht="15.75" x14ac:dyDescent="0.25">
      <c r="A23582" s="10">
        <v>41977.222222222219</v>
      </c>
      <c r="B23582" s="15"/>
      <c r="C23582" s="12"/>
      <c r="D23582" s="64"/>
      <c r="E23582" s="13"/>
      <c r="F23582">
        <v>0.67</v>
      </c>
      <c r="G23582">
        <v>0.67</v>
      </c>
      <c r="H23582" s="16">
        <f t="shared" si="19057"/>
        <v>2.1430094640126836</v>
      </c>
      <c r="I23582" s="16"/>
      <c r="J23582" s="53"/>
      <c r="K23582" s="54"/>
      <c r="L23582" s="15"/>
      <c r="M23582" s="56"/>
      <c r="N23582" s="56"/>
      <c r="O23582" s="56"/>
    </row>
    <row r="23583" spans="1:15" ht="15.75" x14ac:dyDescent="0.25">
      <c r="A23583" s="10">
        <v>41977.225694444445</v>
      </c>
      <c r="B23583" s="15"/>
      <c r="C23583" s="12"/>
      <c r="D23583" s="64"/>
      <c r="E23583" s="13"/>
      <c r="F23583">
        <v>0.65</v>
      </c>
      <c r="G23583">
        <v>0.65</v>
      </c>
      <c r="H23583" s="16">
        <f t="shared" si="19057"/>
        <v>2.0891444730828788</v>
      </c>
      <c r="I23583" s="16"/>
      <c r="J23583" s="53"/>
      <c r="K23583" s="54"/>
      <c r="L23583" s="15"/>
      <c r="M23583" s="56"/>
      <c r="N23583" s="56"/>
      <c r="O23583" s="56"/>
    </row>
    <row r="23584" spans="1:15" ht="15.75" x14ac:dyDescent="0.25">
      <c r="A23584" s="10">
        <v>41977.229166666664</v>
      </c>
      <c r="B23584" s="15"/>
      <c r="C23584" s="12"/>
      <c r="D23584" s="64"/>
      <c r="E23584" s="13"/>
      <c r="F23584">
        <v>0.63</v>
      </c>
      <c r="G23584">
        <v>0.63</v>
      </c>
      <c r="H23584" s="16">
        <f t="shared" si="19057"/>
        <v>2.0350136014002733</v>
      </c>
      <c r="I23584" s="16"/>
      <c r="J23584" s="53"/>
      <c r="K23584" s="43"/>
      <c r="L23584" s="15"/>
      <c r="M23584" s="56"/>
      <c r="N23584" s="56"/>
      <c r="O23584" s="56"/>
    </row>
    <row r="23585" spans="1:15" ht="15.75" x14ac:dyDescent="0.25">
      <c r="A23585" s="10">
        <v>41977.232638888891</v>
      </c>
      <c r="B23585" s="15"/>
      <c r="C23585" s="12"/>
      <c r="D23585" s="64"/>
      <c r="E23585" s="13"/>
      <c r="F23585">
        <v>0.65</v>
      </c>
      <c r="G23585">
        <v>0.65</v>
      </c>
      <c r="H23585" s="16">
        <f t="shared" si="19057"/>
        <v>2.0891444730828788</v>
      </c>
      <c r="I23585" s="16"/>
      <c r="J23585" s="53"/>
      <c r="K23585" s="43"/>
      <c r="L23585" s="15"/>
      <c r="M23585" s="56"/>
      <c r="N23585" s="56"/>
      <c r="O23585" s="56"/>
    </row>
    <row r="23586" spans="1:15" ht="15.75" x14ac:dyDescent="0.25">
      <c r="A23586" s="10">
        <v>41977.236111111109</v>
      </c>
      <c r="B23586" s="15"/>
      <c r="C23586" s="12"/>
      <c r="D23586" s="64"/>
      <c r="E23586" s="13"/>
      <c r="F23586">
        <v>0.62</v>
      </c>
      <c r="G23586">
        <v>0.62</v>
      </c>
      <c r="H23586" s="16">
        <f t="shared" si="19057"/>
        <v>2.0078454181557781</v>
      </c>
      <c r="I23586" s="16"/>
      <c r="J23586" s="53"/>
      <c r="K23586" s="54"/>
      <c r="L23586" s="15"/>
      <c r="M23586" s="56"/>
      <c r="N23586" s="56"/>
      <c r="O23586" s="56"/>
    </row>
    <row r="23587" spans="1:15" ht="15.75" x14ac:dyDescent="0.25">
      <c r="A23587" s="10">
        <v>41977.239583333336</v>
      </c>
      <c r="B23587" s="15"/>
      <c r="C23587" s="12"/>
      <c r="D23587" s="64"/>
      <c r="E23587" s="13"/>
      <c r="F23587">
        <v>0.63</v>
      </c>
      <c r="G23587">
        <v>0.63</v>
      </c>
      <c r="H23587" s="16">
        <f t="shared" si="19057"/>
        <v>2.0350136014002733</v>
      </c>
      <c r="I23587" s="16"/>
      <c r="J23587" s="53"/>
      <c r="K23587" s="43"/>
      <c r="L23587" s="15"/>
      <c r="M23587" s="56"/>
      <c r="N23587" s="56"/>
      <c r="O23587" s="56"/>
    </row>
    <row r="23588" spans="1:15" ht="15.75" x14ac:dyDescent="0.25">
      <c r="A23588" s="10">
        <v>41977.243055555555</v>
      </c>
      <c r="B23588" s="15"/>
      <c r="C23588" s="12"/>
      <c r="D23588" s="64"/>
      <c r="E23588" s="13"/>
      <c r="F23588">
        <v>0.64</v>
      </c>
      <c r="G23588">
        <v>0.64</v>
      </c>
      <c r="H23588" s="16">
        <f t="shared" si="19057"/>
        <v>2.0621128705056582</v>
      </c>
      <c r="I23588" s="16"/>
      <c r="J23588" s="53"/>
      <c r="K23588" s="43"/>
      <c r="L23588" s="15"/>
      <c r="M23588" s="56"/>
      <c r="N23588" s="56"/>
      <c r="O23588" s="56"/>
    </row>
    <row r="23589" spans="1:15" ht="15.75" x14ac:dyDescent="0.25">
      <c r="A23589" s="10">
        <v>41977.246527777781</v>
      </c>
      <c r="B23589" s="15"/>
      <c r="C23589" s="12"/>
      <c r="D23589" s="64"/>
      <c r="E23589" s="13"/>
      <c r="F23589">
        <v>0.63</v>
      </c>
      <c r="G23589">
        <v>0.63</v>
      </c>
      <c r="H23589" s="16">
        <f t="shared" si="19057"/>
        <v>2.0350136014002733</v>
      </c>
      <c r="I23589" s="16"/>
      <c r="J23589" s="53"/>
      <c r="K23589" s="43"/>
      <c r="L23589" s="15"/>
      <c r="M23589" s="56"/>
      <c r="N23589" s="56"/>
      <c r="O23589" s="56"/>
    </row>
    <row r="23590" spans="1:15" ht="15.75" x14ac:dyDescent="0.25">
      <c r="A23590" s="10">
        <v>41977.25</v>
      </c>
      <c r="B23590" s="15"/>
      <c r="C23590" s="12"/>
      <c r="D23590" s="64"/>
      <c r="E23590" s="13"/>
      <c r="F23590">
        <v>0.61</v>
      </c>
      <c r="G23590">
        <v>0.61</v>
      </c>
      <c r="H23590" s="16">
        <f t="shared" si="19057"/>
        <v>1.9806070296345037</v>
      </c>
      <c r="I23590" s="16"/>
      <c r="J23590" s="53"/>
      <c r="K23590" s="54"/>
      <c r="L23590" s="15"/>
      <c r="M23590" s="56"/>
      <c r="N23590" s="56"/>
      <c r="O23590" s="56"/>
    </row>
    <row r="23591" spans="1:15" ht="15.75" x14ac:dyDescent="0.25">
      <c r="A23591" s="10">
        <v>41977.253472222219</v>
      </c>
      <c r="B23591" s="15"/>
      <c r="C23591" s="12"/>
      <c r="D23591" s="64"/>
      <c r="E23591" s="13"/>
      <c r="F23591">
        <v>0.63</v>
      </c>
      <c r="G23591">
        <v>0.63</v>
      </c>
      <c r="H23591" s="16">
        <f t="shared" si="19057"/>
        <v>2.0350136014002733</v>
      </c>
      <c r="I23591" s="16"/>
      <c r="J23591" s="53"/>
      <c r="K23591" s="54"/>
      <c r="L23591" s="15"/>
      <c r="M23591" s="56"/>
      <c r="N23591" s="56"/>
      <c r="O23591" s="56"/>
    </row>
    <row r="23592" spans="1:15" ht="15.75" x14ac:dyDescent="0.25">
      <c r="A23592" s="10">
        <v>41977.256944444445</v>
      </c>
      <c r="B23592" s="15"/>
      <c r="C23592" s="12"/>
      <c r="D23592" s="64"/>
      <c r="E23592" s="13"/>
      <c r="F23592">
        <v>0.56999999999999995</v>
      </c>
      <c r="G23592">
        <v>0.56999999999999995</v>
      </c>
      <c r="H23592" s="16">
        <f t="shared" si="19057"/>
        <v>1.870923945633769</v>
      </c>
      <c r="I23592" s="16"/>
      <c r="J23592" s="53"/>
      <c r="K23592" s="54"/>
      <c r="L23592" s="15"/>
      <c r="M23592" s="56"/>
      <c r="N23592" s="56"/>
      <c r="O23592" s="56"/>
    </row>
    <row r="23593" spans="1:15" ht="15.75" x14ac:dyDescent="0.25">
      <c r="A23593" s="10">
        <v>41977.260416666664</v>
      </c>
      <c r="B23593" s="15"/>
      <c r="C23593" s="12"/>
      <c r="D23593" s="64"/>
      <c r="E23593" s="13"/>
      <c r="F23593">
        <v>0.61</v>
      </c>
      <c r="G23593">
        <v>0.61</v>
      </c>
      <c r="H23593" s="16">
        <f t="shared" si="19057"/>
        <v>1.9806070296345037</v>
      </c>
      <c r="I23593" s="16"/>
      <c r="J23593" s="53"/>
      <c r="K23593" s="54"/>
      <c r="L23593" s="15"/>
      <c r="M23593" s="56"/>
      <c r="N23593" s="56"/>
      <c r="O23593" s="56"/>
    </row>
    <row r="23594" spans="1:15" ht="15.75" x14ac:dyDescent="0.25">
      <c r="A23594" s="10">
        <v>41977.263888888891</v>
      </c>
      <c r="B23594" s="15"/>
      <c r="C23594" s="12"/>
      <c r="D23594" s="64"/>
      <c r="E23594" s="13"/>
      <c r="F23594">
        <v>0.6</v>
      </c>
      <c r="G23594">
        <v>0.6</v>
      </c>
      <c r="H23594" s="16">
        <f t="shared" si="19057"/>
        <v>1.9532970989138974</v>
      </c>
      <c r="I23594" s="16"/>
      <c r="J23594" s="53"/>
      <c r="K23594" s="54"/>
      <c r="L23594" s="15"/>
      <c r="M23594" s="56"/>
      <c r="N23594" s="56"/>
      <c r="O23594" s="56"/>
    </row>
    <row r="23595" spans="1:15" ht="15.75" x14ac:dyDescent="0.25">
      <c r="A23595" s="10">
        <v>41977.267361111109</v>
      </c>
      <c r="B23595" s="15"/>
      <c r="C23595" s="12"/>
      <c r="D23595" s="64"/>
      <c r="E23595" s="13"/>
      <c r="F23595">
        <v>0.6</v>
      </c>
      <c r="G23595">
        <v>0.6</v>
      </c>
      <c r="H23595" s="16">
        <f t="shared" si="19057"/>
        <v>1.9532970989138974</v>
      </c>
      <c r="I23595" s="16"/>
      <c r="J23595" s="53"/>
      <c r="K23595" s="54"/>
      <c r="L23595" s="15"/>
      <c r="M23595" s="56"/>
      <c r="N23595" s="56"/>
      <c r="O23595" s="56"/>
    </row>
    <row r="23596" spans="1:15" ht="15.75" x14ac:dyDescent="0.25">
      <c r="A23596" s="10">
        <v>41977.270833333336</v>
      </c>
      <c r="B23596" s="15"/>
      <c r="C23596" s="12"/>
      <c r="D23596" s="64"/>
      <c r="E23596" s="13"/>
      <c r="F23596">
        <v>0.6</v>
      </c>
      <c r="G23596">
        <v>0.6</v>
      </c>
      <c r="H23596" s="16">
        <f t="shared" si="19057"/>
        <v>1.9532970989138974</v>
      </c>
      <c r="I23596" s="16"/>
      <c r="J23596" s="53"/>
      <c r="K23596" s="54"/>
      <c r="L23596" s="15"/>
      <c r="M23596" s="56"/>
      <c r="N23596" s="56"/>
      <c r="O23596" s="56"/>
    </row>
    <row r="23597" spans="1:15" ht="15.75" x14ac:dyDescent="0.25">
      <c r="A23597" s="10">
        <v>41977.274305555555</v>
      </c>
      <c r="B23597" s="15"/>
      <c r="C23597" s="12"/>
      <c r="D23597" s="64"/>
      <c r="E23597" s="13"/>
      <c r="F23597">
        <v>0.57999999999999996</v>
      </c>
      <c r="G23597">
        <v>0.57999999999999996</v>
      </c>
      <c r="H23597" s="16">
        <f t="shared" si="19057"/>
        <v>1.8984570195996477</v>
      </c>
      <c r="I23597" s="16"/>
      <c r="J23597" s="53"/>
      <c r="K23597" s="54"/>
      <c r="L23597" s="15"/>
      <c r="M23597" s="56"/>
      <c r="N23597" s="56"/>
      <c r="O23597" s="56"/>
    </row>
    <row r="23598" spans="1:15" ht="15.75" x14ac:dyDescent="0.25">
      <c r="A23598" s="10">
        <v>41977.277777777781</v>
      </c>
      <c r="B23598" s="15"/>
      <c r="C23598" s="12"/>
      <c r="D23598" s="64"/>
      <c r="E23598" s="13"/>
      <c r="F23598">
        <v>0.62</v>
      </c>
      <c r="G23598">
        <v>0.62</v>
      </c>
      <c r="H23598" s="16">
        <f t="shared" si="19057"/>
        <v>2.0078454181557781</v>
      </c>
      <c r="I23598" s="16"/>
      <c r="J23598" s="53"/>
      <c r="K23598" s="54"/>
      <c r="L23598" s="15"/>
      <c r="M23598" s="56"/>
      <c r="N23598" s="56"/>
      <c r="O23598" s="56"/>
    </row>
    <row r="23599" spans="1:15" ht="15.75" x14ac:dyDescent="0.25">
      <c r="A23599" s="10">
        <v>41977.28125</v>
      </c>
      <c r="B23599" s="15"/>
      <c r="C23599" s="12"/>
      <c r="D23599" s="64"/>
      <c r="E23599" s="13"/>
      <c r="F23599">
        <v>0.61</v>
      </c>
      <c r="G23599">
        <v>0.61</v>
      </c>
      <c r="H23599" s="16">
        <f t="shared" si="19057"/>
        <v>1.9806070296345037</v>
      </c>
      <c r="I23599" s="16"/>
      <c r="J23599" s="53"/>
      <c r="K23599" s="54"/>
      <c r="L23599" s="15"/>
      <c r="M23599" s="56"/>
      <c r="N23599" s="56"/>
      <c r="O23599" s="56"/>
    </row>
    <row r="23600" spans="1:15" ht="15.75" x14ac:dyDescent="0.25">
      <c r="A23600" s="10">
        <v>41977.284722222219</v>
      </c>
      <c r="B23600" s="15"/>
      <c r="C23600" s="12"/>
      <c r="D23600" s="64"/>
      <c r="E23600" s="13"/>
      <c r="F23600">
        <v>0.6</v>
      </c>
      <c r="G23600">
        <v>0.6</v>
      </c>
      <c r="H23600" s="16">
        <f t="shared" si="19057"/>
        <v>1.9532970989138974</v>
      </c>
      <c r="I23600" s="16"/>
      <c r="J23600" s="53"/>
      <c r="K23600" s="54"/>
      <c r="L23600" s="15"/>
      <c r="M23600" s="56"/>
      <c r="N23600" s="56"/>
      <c r="O23600" s="56"/>
    </row>
    <row r="23601" spans="1:15" ht="15.75" x14ac:dyDescent="0.25">
      <c r="A23601" s="10">
        <v>41977.288194444445</v>
      </c>
      <c r="B23601" s="15"/>
      <c r="C23601" s="12"/>
      <c r="D23601" s="64"/>
      <c r="E23601" s="13"/>
      <c r="F23601">
        <v>0.59</v>
      </c>
      <c r="G23601">
        <v>0.59</v>
      </c>
      <c r="H23601" s="16">
        <f t="shared" si="19057"/>
        <v>1.9259142408715442</v>
      </c>
      <c r="I23601" s="16"/>
      <c r="J23601" s="53"/>
      <c r="K23601" s="54"/>
      <c r="L23601" s="15"/>
      <c r="M23601" s="56"/>
      <c r="N23601" s="56"/>
      <c r="O23601" s="56"/>
    </row>
    <row r="23602" spans="1:15" ht="15.75" x14ac:dyDescent="0.25">
      <c r="A23602" s="10">
        <v>41977.291666666664</v>
      </c>
      <c r="B23602" s="15"/>
      <c r="C23602" s="12"/>
      <c r="D23602" s="64"/>
      <c r="E23602" s="13"/>
      <c r="F23602">
        <v>0.59</v>
      </c>
      <c r="G23602">
        <v>0.59</v>
      </c>
      <c r="H23602" s="16">
        <f t="shared" si="19057"/>
        <v>1.9259142408715442</v>
      </c>
      <c r="I23602" s="16"/>
      <c r="J23602" s="53"/>
      <c r="K23602" s="54"/>
      <c r="L23602" s="15"/>
      <c r="M23602" s="56"/>
      <c r="N23602" s="56"/>
      <c r="O23602" s="56"/>
    </row>
    <row r="23603" spans="1:15" ht="15.75" x14ac:dyDescent="0.25">
      <c r="A23603" s="10">
        <v>41977.295138888891</v>
      </c>
      <c r="B23603" s="15"/>
      <c r="C23603" s="12"/>
      <c r="D23603" s="64"/>
      <c r="E23603" s="13"/>
      <c r="F23603">
        <v>0.63</v>
      </c>
      <c r="G23603">
        <v>0.63</v>
      </c>
      <c r="H23603" s="16">
        <f t="shared" si="19057"/>
        <v>2.0350136014002733</v>
      </c>
      <c r="I23603" s="16"/>
      <c r="J23603" s="53"/>
      <c r="K23603" s="54"/>
      <c r="L23603" s="15"/>
      <c r="M23603" s="56"/>
      <c r="N23603" s="56"/>
      <c r="O23603" s="56"/>
    </row>
    <row r="23604" spans="1:15" ht="15.75" x14ac:dyDescent="0.25">
      <c r="A23604" s="10">
        <v>41977.298611111109</v>
      </c>
      <c r="B23604" s="15"/>
      <c r="C23604" s="12"/>
      <c r="D23604" s="64"/>
      <c r="E23604" s="13"/>
      <c r="F23604">
        <v>0.59</v>
      </c>
      <c r="G23604">
        <v>0.59</v>
      </c>
      <c r="H23604" s="16">
        <f t="shared" si="19057"/>
        <v>1.9259142408715442</v>
      </c>
      <c r="I23604" s="16"/>
      <c r="J23604" s="53"/>
      <c r="K23604" s="54"/>
      <c r="L23604" s="15"/>
      <c r="M23604" s="56"/>
      <c r="N23604" s="56"/>
      <c r="O23604" s="56"/>
    </row>
    <row r="23605" spans="1:15" ht="15.75" x14ac:dyDescent="0.25">
      <c r="A23605" s="10">
        <v>41977.302083333336</v>
      </c>
      <c r="B23605" s="15"/>
      <c r="C23605" s="12"/>
      <c r="D23605" s="64"/>
      <c r="E23605" s="13"/>
      <c r="F23605">
        <v>0.59</v>
      </c>
      <c r="G23605">
        <v>0.59</v>
      </c>
      <c r="H23605" s="16">
        <f t="shared" si="19057"/>
        <v>1.9259142408715442</v>
      </c>
      <c r="I23605" s="16"/>
      <c r="J23605" s="53"/>
      <c r="K23605" s="54"/>
      <c r="L23605" s="15"/>
      <c r="M23605" s="56"/>
      <c r="N23605" s="56"/>
      <c r="O23605" s="56"/>
    </row>
    <row r="23606" spans="1:15" ht="15.75" x14ac:dyDescent="0.25">
      <c r="A23606" s="10">
        <v>41977.305555555555</v>
      </c>
      <c r="B23606" s="15"/>
      <c r="C23606" s="12"/>
      <c r="D23606" s="64"/>
      <c r="E23606" s="13"/>
      <c r="F23606">
        <v>0.6</v>
      </c>
      <c r="G23606">
        <v>0.6</v>
      </c>
      <c r="H23606" s="16">
        <f t="shared" si="19057"/>
        <v>1.9532970989138974</v>
      </c>
      <c r="I23606" s="16"/>
      <c r="J23606" s="53"/>
      <c r="K23606" s="54"/>
      <c r="L23606" s="15"/>
      <c r="M23606" s="56"/>
      <c r="N23606" s="56"/>
      <c r="O23606" s="56"/>
    </row>
    <row r="23607" spans="1:15" ht="15.75" x14ac:dyDescent="0.25">
      <c r="A23607" s="10">
        <v>41977.309027777781</v>
      </c>
      <c r="B23607" s="15"/>
      <c r="C23607" s="12"/>
      <c r="D23607" s="64"/>
      <c r="E23607" s="13"/>
      <c r="F23607">
        <v>0.56999999999999995</v>
      </c>
      <c r="G23607">
        <v>0.56999999999999995</v>
      </c>
      <c r="H23607" s="16">
        <f t="shared" si="19057"/>
        <v>1.870923945633769</v>
      </c>
      <c r="I23607" s="16"/>
      <c r="J23607" s="53"/>
      <c r="K23607" s="54"/>
      <c r="L23607" s="15"/>
      <c r="M23607" s="56"/>
      <c r="N23607" s="56"/>
      <c r="O23607" s="56"/>
    </row>
    <row r="23608" spans="1:15" ht="15.75" x14ac:dyDescent="0.25">
      <c r="A23608" s="10">
        <v>41977.3125</v>
      </c>
      <c r="B23608" s="15"/>
      <c r="C23608" s="12"/>
      <c r="D23608" s="64"/>
      <c r="E23608" s="13"/>
      <c r="F23608">
        <v>0.56000000000000005</v>
      </c>
      <c r="G23608">
        <v>0.56000000000000005</v>
      </c>
      <c r="H23608" s="16">
        <f t="shared" ref="H23608:H23629" si="19058" xml:space="preserve"> 3*(G23608^0.84)</f>
        <v>1.8433134729789771</v>
      </c>
      <c r="I23608" s="16"/>
      <c r="J23608" s="53"/>
      <c r="K23608" s="54"/>
      <c r="L23608" s="15"/>
      <c r="M23608" s="56"/>
      <c r="N23608" s="56"/>
      <c r="O23608" s="56"/>
    </row>
    <row r="23609" spans="1:15" ht="15.75" x14ac:dyDescent="0.25">
      <c r="A23609" s="10">
        <v>41977.315972222219</v>
      </c>
      <c r="B23609" s="15"/>
      <c r="C23609" s="12"/>
      <c r="D23609" s="64"/>
      <c r="E23609" s="13"/>
      <c r="F23609">
        <v>0.56999999999999995</v>
      </c>
      <c r="G23609">
        <v>0.56999999999999995</v>
      </c>
      <c r="H23609" s="16">
        <f t="shared" si="19058"/>
        <v>1.870923945633769</v>
      </c>
      <c r="I23609" s="16"/>
      <c r="J23609" s="53"/>
      <c r="K23609" s="54"/>
      <c r="L23609" s="15"/>
      <c r="M23609" s="56"/>
      <c r="N23609" s="56"/>
      <c r="O23609" s="56"/>
    </row>
    <row r="23610" spans="1:15" ht="15.75" x14ac:dyDescent="0.25">
      <c r="A23610" s="10">
        <v>41977.319444444445</v>
      </c>
      <c r="B23610" s="15"/>
      <c r="C23610" s="12"/>
      <c r="D23610" s="64"/>
      <c r="E23610" s="13"/>
      <c r="F23610">
        <v>0.57999999999999996</v>
      </c>
      <c r="G23610">
        <v>0.57999999999999996</v>
      </c>
      <c r="H23610" s="16">
        <f t="shared" si="19058"/>
        <v>1.8984570195996477</v>
      </c>
      <c r="I23610" s="16"/>
      <c r="J23610" s="53"/>
      <c r="K23610" s="54"/>
      <c r="L23610" s="15"/>
      <c r="M23610" s="56"/>
      <c r="N23610" s="56"/>
      <c r="O23610" s="56"/>
    </row>
    <row r="23611" spans="1:15" ht="15.75" x14ac:dyDescent="0.25">
      <c r="A23611" s="10">
        <v>41977.322916666664</v>
      </c>
      <c r="B23611" s="15"/>
      <c r="C23611" s="12"/>
      <c r="D23611" s="64"/>
      <c r="E23611" s="13"/>
      <c r="F23611">
        <v>0.56000000000000005</v>
      </c>
      <c r="G23611">
        <v>0.56000000000000005</v>
      </c>
      <c r="H23611" s="16">
        <f t="shared" si="19058"/>
        <v>1.8433134729789771</v>
      </c>
      <c r="I23611" s="16"/>
      <c r="J23611" s="53"/>
      <c r="K23611" s="54"/>
      <c r="L23611" s="15"/>
      <c r="M23611" s="56"/>
      <c r="N23611" s="56"/>
      <c r="O23611" s="56"/>
    </row>
    <row r="23612" spans="1:15" ht="15.75" x14ac:dyDescent="0.25">
      <c r="A23612" s="10">
        <v>41977.326388888891</v>
      </c>
      <c r="B23612" s="15"/>
      <c r="C23612" s="12"/>
      <c r="D23612" s="64"/>
      <c r="E23612" s="13"/>
      <c r="F23612">
        <v>0.56000000000000005</v>
      </c>
      <c r="G23612">
        <v>0.56000000000000005</v>
      </c>
      <c r="H23612" s="16">
        <f t="shared" si="19058"/>
        <v>1.8433134729789771</v>
      </c>
      <c r="I23612" s="16"/>
      <c r="J23612" s="53"/>
      <c r="K23612" s="54"/>
      <c r="L23612" s="15"/>
      <c r="M23612" s="56"/>
      <c r="N23612" s="56"/>
      <c r="O23612" s="56"/>
    </row>
    <row r="23613" spans="1:15" ht="15.75" x14ac:dyDescent="0.25">
      <c r="A23613" s="10">
        <v>41977.329861111109</v>
      </c>
      <c r="B23613" s="15"/>
      <c r="C23613" s="12"/>
      <c r="D23613" s="64"/>
      <c r="E23613" s="13"/>
      <c r="F23613">
        <v>0.56999999999999995</v>
      </c>
      <c r="G23613">
        <v>0.56999999999999995</v>
      </c>
      <c r="H23613" s="16">
        <f t="shared" si="19058"/>
        <v>1.870923945633769</v>
      </c>
      <c r="I23613" s="16"/>
      <c r="J23613" s="53"/>
      <c r="K23613" s="54"/>
      <c r="L23613" s="15"/>
      <c r="M23613" s="56"/>
      <c r="N23613" s="56"/>
      <c r="O23613" s="56"/>
    </row>
    <row r="23614" spans="1:15" ht="15.75" x14ac:dyDescent="0.25">
      <c r="A23614" s="10">
        <v>41977.333333333336</v>
      </c>
      <c r="B23614" s="15"/>
      <c r="C23614" s="12"/>
      <c r="D23614" s="64"/>
      <c r="E23614" s="13"/>
      <c r="F23614">
        <v>0.55000000000000004</v>
      </c>
      <c r="G23614">
        <v>0.55000000000000004</v>
      </c>
      <c r="H23614" s="16">
        <f t="shared" si="19058"/>
        <v>1.8156239959147151</v>
      </c>
      <c r="I23614" s="16"/>
      <c r="J23614" s="53"/>
      <c r="K23614" s="54"/>
      <c r="L23614" s="15"/>
      <c r="M23614" s="56"/>
      <c r="N23614" s="56"/>
      <c r="O23614" s="56"/>
    </row>
    <row r="23615" spans="1:15" ht="15.75" x14ac:dyDescent="0.25">
      <c r="A23615" s="10">
        <v>41977.336805555555</v>
      </c>
      <c r="B23615" s="15"/>
      <c r="C23615" s="12"/>
      <c r="D23615" s="64"/>
      <c r="E23615" s="13"/>
      <c r="F23615">
        <v>0.6</v>
      </c>
      <c r="G23615">
        <v>0.6</v>
      </c>
      <c r="H23615" s="16">
        <f t="shared" si="19058"/>
        <v>1.9532970989138974</v>
      </c>
      <c r="I23615" s="16"/>
      <c r="J23615" s="53"/>
      <c r="K23615" s="54"/>
      <c r="L23615" s="15"/>
      <c r="M23615" s="56"/>
      <c r="N23615" s="56"/>
      <c r="O23615" s="56"/>
    </row>
    <row r="23616" spans="1:15" ht="15.75" x14ac:dyDescent="0.25">
      <c r="A23616" s="10">
        <v>41977.340277777781</v>
      </c>
      <c r="B23616" s="15"/>
      <c r="C23616" s="12"/>
      <c r="D23616" s="64"/>
      <c r="E23616" s="13"/>
      <c r="F23616">
        <v>0.55000000000000004</v>
      </c>
      <c r="G23616">
        <v>0.55000000000000004</v>
      </c>
      <c r="H23616" s="16">
        <f t="shared" si="19058"/>
        <v>1.8156239959147151</v>
      </c>
      <c r="I23616" s="16"/>
      <c r="J23616" s="53"/>
      <c r="K23616" s="54"/>
      <c r="L23616" s="15"/>
      <c r="M23616" s="56"/>
      <c r="N23616" s="56"/>
      <c r="O23616" s="56"/>
    </row>
    <row r="23617" spans="1:15" ht="15.75" x14ac:dyDescent="0.25">
      <c r="A23617" s="10">
        <v>41977.34375</v>
      </c>
      <c r="B23617" s="15"/>
      <c r="C23617" s="12"/>
      <c r="D23617" s="64"/>
      <c r="E23617" s="13"/>
      <c r="F23617">
        <v>0.56000000000000005</v>
      </c>
      <c r="G23617">
        <v>0.56000000000000005</v>
      </c>
      <c r="H23617" s="16">
        <f t="shared" si="19058"/>
        <v>1.8433134729789771</v>
      </c>
      <c r="I23617" s="16"/>
      <c r="J23617" s="53"/>
      <c r="K23617" s="54"/>
      <c r="L23617" s="15"/>
      <c r="M23617" s="56"/>
      <c r="N23617" s="56"/>
      <c r="O23617" s="56"/>
    </row>
    <row r="23618" spans="1:15" ht="15.75" x14ac:dyDescent="0.25">
      <c r="A23618" s="10">
        <v>41977.347222222219</v>
      </c>
      <c r="B23618" s="15"/>
      <c r="C23618" s="12"/>
      <c r="D23618" s="64"/>
      <c r="E23618" s="13"/>
      <c r="F23618">
        <v>0.56999999999999995</v>
      </c>
      <c r="G23618">
        <v>0.56999999999999995</v>
      </c>
      <c r="H23618" s="16">
        <f t="shared" si="19058"/>
        <v>1.870923945633769</v>
      </c>
      <c r="I23618" s="16"/>
      <c r="J23618" s="53"/>
      <c r="K23618" s="54"/>
      <c r="L23618" s="15"/>
      <c r="M23618" s="56"/>
      <c r="N23618" s="56"/>
      <c r="O23618" s="56"/>
    </row>
    <row r="23619" spans="1:15" ht="15.75" x14ac:dyDescent="0.25">
      <c r="A23619" s="10">
        <v>41977.350694444445</v>
      </c>
      <c r="B23619" s="15"/>
      <c r="C23619" s="12"/>
      <c r="D23619" s="64"/>
      <c r="E23619" s="13"/>
      <c r="F23619">
        <v>0.55000000000000004</v>
      </c>
      <c r="G23619">
        <v>0.55000000000000004</v>
      </c>
      <c r="H23619" s="16">
        <f t="shared" si="19058"/>
        <v>1.8156239959147151</v>
      </c>
      <c r="I23619" s="16"/>
      <c r="J23619" s="53"/>
      <c r="K23619" s="54"/>
      <c r="L23619" s="15"/>
      <c r="M23619" s="56"/>
      <c r="N23619" s="56"/>
      <c r="O23619" s="56"/>
    </row>
    <row r="23620" spans="1:15" ht="15.75" x14ac:dyDescent="0.25">
      <c r="A23620" s="10">
        <v>41977.354166666664</v>
      </c>
      <c r="B23620" s="15"/>
      <c r="C23620" s="12"/>
      <c r="D23620" s="64"/>
      <c r="E23620" s="13"/>
      <c r="F23620">
        <v>0.53</v>
      </c>
      <c r="G23620">
        <v>0.53</v>
      </c>
      <c r="H23620" s="16">
        <f t="shared" si="19058"/>
        <v>1.7600012861588994</v>
      </c>
      <c r="I23620" s="16"/>
      <c r="J23620" s="53"/>
      <c r="K23620" s="54"/>
      <c r="L23620" s="15"/>
      <c r="M23620" s="56"/>
      <c r="N23620" s="56"/>
      <c r="O23620" s="56"/>
    </row>
    <row r="23621" spans="1:15" ht="15.75" x14ac:dyDescent="0.25">
      <c r="A23621" s="10">
        <v>41977.357638888891</v>
      </c>
      <c r="B23621" s="15"/>
      <c r="C23621" s="12"/>
      <c r="D23621" s="64"/>
      <c r="E23621" s="13"/>
      <c r="F23621">
        <v>0.59</v>
      </c>
      <c r="G23621">
        <v>0.59</v>
      </c>
      <c r="H23621" s="16">
        <f t="shared" si="19058"/>
        <v>1.9259142408715442</v>
      </c>
      <c r="I23621" s="16"/>
      <c r="J23621" s="53"/>
      <c r="K23621" s="54"/>
      <c r="L23621" s="15"/>
      <c r="M23621" s="56"/>
      <c r="N23621" s="56"/>
      <c r="O23621" s="56"/>
    </row>
    <row r="23622" spans="1:15" ht="15.75" x14ac:dyDescent="0.25">
      <c r="A23622" s="10">
        <v>41977.361111111109</v>
      </c>
      <c r="B23622" s="15"/>
      <c r="C23622" s="12"/>
      <c r="D23622" s="64"/>
      <c r="E23622" s="13"/>
      <c r="F23622">
        <v>0.53</v>
      </c>
      <c r="G23622">
        <v>0.53</v>
      </c>
      <c r="H23622" s="16">
        <f t="shared" si="19058"/>
        <v>1.7600012861588994</v>
      </c>
      <c r="I23622" s="16"/>
      <c r="J23622" s="53"/>
      <c r="K23622" s="54"/>
      <c r="L23622" s="15"/>
      <c r="M23622" s="56"/>
      <c r="N23622" s="56"/>
      <c r="O23622" s="56"/>
    </row>
    <row r="23623" spans="1:15" ht="15.75" x14ac:dyDescent="0.25">
      <c r="A23623" s="10">
        <v>41977.364583333336</v>
      </c>
      <c r="B23623" s="15"/>
      <c r="C23623" s="12"/>
      <c r="D23623" s="64"/>
      <c r="E23623" s="13"/>
      <c r="F23623">
        <v>0.54</v>
      </c>
      <c r="G23623">
        <v>0.54</v>
      </c>
      <c r="H23623" s="16">
        <f t="shared" si="19058"/>
        <v>1.7878538455575899</v>
      </c>
      <c r="I23623" s="16"/>
      <c r="J23623" s="53"/>
      <c r="K23623" s="54"/>
      <c r="L23623" s="15"/>
      <c r="M23623" s="56"/>
      <c r="N23623" s="56"/>
      <c r="O23623" s="56"/>
    </row>
    <row r="23624" spans="1:15" ht="15.75" x14ac:dyDescent="0.25">
      <c r="A23624" s="10">
        <v>41977.368055555555</v>
      </c>
      <c r="B23624" s="15"/>
      <c r="C23624" s="12"/>
      <c r="D23624" s="64"/>
      <c r="E23624" s="13"/>
      <c r="F23624">
        <v>0.53</v>
      </c>
      <c r="G23624">
        <v>0.53</v>
      </c>
      <c r="H23624" s="16">
        <f t="shared" si="19058"/>
        <v>1.7600012861588994</v>
      </c>
      <c r="I23624" s="16"/>
      <c r="J23624" s="53"/>
      <c r="K23624" s="54"/>
      <c r="L23624" s="15"/>
      <c r="M23624" s="56"/>
      <c r="N23624" s="56"/>
      <c r="O23624" s="56"/>
    </row>
    <row r="23625" spans="1:15" ht="15.75" x14ac:dyDescent="0.25">
      <c r="A23625" s="10">
        <v>41977.371527777781</v>
      </c>
      <c r="B23625" s="15"/>
      <c r="C23625" s="12"/>
      <c r="D23625" s="64"/>
      <c r="E23625" s="13"/>
      <c r="F23625">
        <v>0.53</v>
      </c>
      <c r="G23625">
        <v>0.53</v>
      </c>
      <c r="H23625" s="16">
        <f t="shared" si="19058"/>
        <v>1.7600012861588994</v>
      </c>
      <c r="I23625" s="16"/>
      <c r="J23625" s="53"/>
      <c r="K23625" s="54"/>
      <c r="L23625" s="15"/>
      <c r="M23625" s="56"/>
      <c r="N23625" s="56"/>
      <c r="O23625" s="56"/>
    </row>
    <row r="23626" spans="1:15" ht="15.75" x14ac:dyDescent="0.25">
      <c r="A23626" s="10">
        <v>41977.375</v>
      </c>
      <c r="B23626" s="15"/>
      <c r="C23626" s="12"/>
      <c r="D23626" s="64"/>
      <c r="E23626" s="13"/>
      <c r="F23626">
        <v>0.56000000000000005</v>
      </c>
      <c r="G23626">
        <v>0.56000000000000005</v>
      </c>
      <c r="H23626" s="16">
        <f t="shared" si="19058"/>
        <v>1.8433134729789771</v>
      </c>
      <c r="I23626" s="16"/>
      <c r="J23626" s="53"/>
      <c r="K23626" s="54"/>
      <c r="L23626" s="15"/>
      <c r="M23626" s="56"/>
      <c r="N23626" s="56"/>
      <c r="O23626" s="56"/>
    </row>
    <row r="23627" spans="1:15" ht="15.75" x14ac:dyDescent="0.25">
      <c r="A23627" s="10">
        <v>41977.378472222219</v>
      </c>
      <c r="B23627" s="15"/>
      <c r="C23627" s="12"/>
      <c r="D23627" s="64"/>
      <c r="E23627" s="13"/>
      <c r="F23627">
        <v>0.55000000000000004</v>
      </c>
      <c r="G23627">
        <v>0.55000000000000004</v>
      </c>
      <c r="H23627" s="16">
        <f t="shared" si="19058"/>
        <v>1.8156239959147151</v>
      </c>
      <c r="I23627" s="16"/>
      <c r="J23627" s="53"/>
      <c r="K23627" s="54"/>
      <c r="L23627" s="15"/>
      <c r="M23627" s="56"/>
      <c r="N23627" s="56"/>
      <c r="O23627" s="56"/>
    </row>
    <row r="23628" spans="1:15" ht="15.75" x14ac:dyDescent="0.25">
      <c r="A23628" s="10">
        <v>41977.381944444445</v>
      </c>
      <c r="B23628" s="15"/>
      <c r="C23628" s="12"/>
      <c r="D23628" s="64"/>
      <c r="E23628" s="13"/>
      <c r="F23628">
        <v>0.53</v>
      </c>
      <c r="G23628">
        <v>0.53</v>
      </c>
      <c r="H23628" s="16">
        <f t="shared" si="19058"/>
        <v>1.7600012861588994</v>
      </c>
      <c r="I23628" s="16"/>
      <c r="J23628" s="53"/>
      <c r="K23628" s="54"/>
      <c r="L23628" s="15"/>
      <c r="M23628" s="56"/>
      <c r="N23628" s="56"/>
      <c r="O23628" s="56"/>
    </row>
    <row r="23629" spans="1:15" ht="15.75" x14ac:dyDescent="0.25">
      <c r="A23629" s="10">
        <v>41977.385416666664</v>
      </c>
      <c r="B23629" s="15"/>
      <c r="C23629" s="12"/>
      <c r="D23629" s="64"/>
      <c r="E23629" s="13"/>
      <c r="F23629">
        <v>0.53</v>
      </c>
      <c r="G23629">
        <v>0.53</v>
      </c>
      <c r="H23629" s="16">
        <f t="shared" si="19058"/>
        <v>1.7600012861588994</v>
      </c>
      <c r="I23629" s="16"/>
      <c r="J23629" s="53"/>
      <c r="K23629" s="54"/>
      <c r="L23629" s="15"/>
      <c r="M23629" s="56"/>
      <c r="N23629" s="56"/>
      <c r="O23629" s="56"/>
    </row>
    <row r="23630" spans="1:15" ht="15.75" x14ac:dyDescent="0.25">
      <c r="A23630" s="10">
        <v>41977.388888888891</v>
      </c>
      <c r="B23630" s="15"/>
      <c r="C23630" s="12"/>
      <c r="D23630" s="64"/>
      <c r="E23630" s="13"/>
      <c r="F23630" s="15"/>
      <c r="G23630" s="15"/>
      <c r="H23630" s="16"/>
      <c r="I23630" s="16"/>
      <c r="J23630" s="53"/>
      <c r="K23630" s="54"/>
      <c r="L23630" s="15"/>
      <c r="M23630" s="56"/>
      <c r="N23630" s="56"/>
      <c r="O23630" s="56"/>
    </row>
    <row r="23631" spans="1:15" ht="15.75" x14ac:dyDescent="0.25">
      <c r="A23631" s="10">
        <v>41977.392361111109</v>
      </c>
      <c r="B23631" s="15"/>
      <c r="C23631" s="12"/>
      <c r="D23631" s="64"/>
      <c r="E23631" s="13"/>
      <c r="F23631" s="15"/>
      <c r="G23631" s="15"/>
      <c r="H23631" s="16"/>
      <c r="I23631" s="16"/>
      <c r="J23631" s="53"/>
      <c r="K23631" s="54"/>
      <c r="L23631" s="15"/>
      <c r="M23631" s="56"/>
      <c r="N23631" s="56"/>
      <c r="O23631" s="56"/>
    </row>
    <row r="23632" spans="1:15" ht="15.75" x14ac:dyDescent="0.25">
      <c r="A23632" s="10">
        <v>41977.395833333336</v>
      </c>
      <c r="B23632" s="15"/>
      <c r="C23632" s="12"/>
      <c r="D23632" s="64"/>
      <c r="E23632" s="13"/>
      <c r="F23632" s="15"/>
      <c r="G23632" s="15"/>
      <c r="H23632" s="16"/>
      <c r="I23632" s="16"/>
      <c r="J23632" s="53"/>
      <c r="K23632" s="54"/>
      <c r="L23632" s="15"/>
      <c r="M23632" s="56"/>
      <c r="N23632" s="56"/>
      <c r="O23632" s="56"/>
    </row>
    <row r="23633" spans="1:15" ht="15.75" x14ac:dyDescent="0.25">
      <c r="A23633" s="10">
        <v>41977.399305555555</v>
      </c>
      <c r="B23633" s="15"/>
      <c r="C23633" s="12"/>
      <c r="D23633" s="64"/>
      <c r="E23633" s="13"/>
      <c r="F23633" s="15"/>
      <c r="G23633" s="15"/>
      <c r="H23633" s="16"/>
      <c r="I23633" s="16"/>
      <c r="J23633" s="53"/>
      <c r="K23633" s="54"/>
      <c r="L23633" s="15"/>
      <c r="M23633" s="56"/>
      <c r="N23633" s="56"/>
      <c r="O23633" s="56"/>
    </row>
    <row r="23634" spans="1:15" ht="15.75" x14ac:dyDescent="0.25">
      <c r="A23634" s="10">
        <v>41977.402777777781</v>
      </c>
      <c r="B23634" s="15"/>
      <c r="C23634" s="12"/>
      <c r="D23634" s="64"/>
      <c r="E23634" s="13"/>
      <c r="F23634" s="15"/>
      <c r="G23634" s="15"/>
      <c r="H23634" s="16"/>
      <c r="I23634" s="16"/>
      <c r="J23634" s="53"/>
      <c r="K23634" s="54"/>
      <c r="L23634" s="15"/>
      <c r="M23634" s="56"/>
      <c r="N23634" s="56"/>
      <c r="O23634" s="56"/>
    </row>
    <row r="23635" spans="1:15" ht="15.75" x14ac:dyDescent="0.25">
      <c r="A23635" s="10">
        <v>41977.40625</v>
      </c>
      <c r="B23635" s="15"/>
      <c r="C23635" s="12"/>
      <c r="D23635" s="64"/>
      <c r="E23635" s="13"/>
      <c r="F23635" s="15"/>
      <c r="G23635" s="15"/>
      <c r="H23635" s="16"/>
      <c r="I23635" s="16"/>
      <c r="J23635" s="53"/>
      <c r="K23635" s="54"/>
      <c r="L23635" s="15"/>
      <c r="M23635" s="56"/>
      <c r="N23635" s="56"/>
      <c r="O23635" s="56"/>
    </row>
    <row r="23636" spans="1:15" ht="15.75" x14ac:dyDescent="0.25">
      <c r="A23636" s="10">
        <v>41977.409722222219</v>
      </c>
      <c r="B23636" s="15"/>
      <c r="C23636" s="12"/>
      <c r="D23636" s="64"/>
      <c r="E23636" s="13"/>
      <c r="F23636" s="15"/>
      <c r="G23636" s="15"/>
      <c r="H23636" s="16"/>
      <c r="I23636" s="16"/>
      <c r="J23636" s="53"/>
      <c r="K23636" s="54"/>
      <c r="L23636" s="15"/>
      <c r="M23636" s="56"/>
      <c r="N23636" s="56"/>
      <c r="O23636" s="56"/>
    </row>
    <row r="23637" spans="1:15" ht="15.75" x14ac:dyDescent="0.25">
      <c r="A23637" s="10">
        <v>41977.413194444445</v>
      </c>
      <c r="B23637" s="15"/>
      <c r="C23637" s="12"/>
      <c r="D23637" s="64"/>
      <c r="E23637" s="13"/>
      <c r="F23637">
        <v>0.52</v>
      </c>
      <c r="G23637">
        <v>0.52</v>
      </c>
      <c r="H23637" s="16">
        <f xml:space="preserve"> 3*(G23637^0.84)</f>
        <v>1.7320645111110373</v>
      </c>
      <c r="I23637" s="16"/>
      <c r="J23637" s="53"/>
      <c r="K23637" s="54"/>
      <c r="L23637" s="15"/>
      <c r="M23637" s="56"/>
      <c r="N23637" s="56"/>
      <c r="O23637" s="56"/>
    </row>
    <row r="23638" spans="1:15" ht="15.75" x14ac:dyDescent="0.25">
      <c r="A23638" s="10">
        <v>41977.416666666664</v>
      </c>
      <c r="B23638" s="15"/>
      <c r="C23638" s="12"/>
      <c r="D23638" s="64"/>
      <c r="E23638" s="13"/>
      <c r="F23638">
        <v>0.53</v>
      </c>
      <c r="G23638">
        <v>0.53</v>
      </c>
      <c r="H23638" s="16">
        <f xml:space="preserve"> 3*(G23638^0.84)</f>
        <v>1.7600012861588994</v>
      </c>
      <c r="I23638" s="16"/>
      <c r="J23638" s="53"/>
      <c r="K23638" s="54"/>
      <c r="L23638" s="15"/>
      <c r="M23638" s="56"/>
      <c r="N23638" s="56"/>
      <c r="O23638" s="56"/>
    </row>
    <row r="23639" spans="1:15" ht="15.75" x14ac:dyDescent="0.25">
      <c r="A23639" s="10">
        <v>41977.420138888891</v>
      </c>
      <c r="B23639" s="15"/>
      <c r="C23639" s="12"/>
      <c r="D23639" s="64"/>
      <c r="E23639" s="13"/>
      <c r="F23639" s="15"/>
      <c r="G23639" s="15"/>
      <c r="H23639" s="16"/>
      <c r="I23639" s="16"/>
      <c r="J23639" s="53"/>
      <c r="K23639" s="54"/>
      <c r="L23639" s="15"/>
      <c r="M23639" s="56"/>
      <c r="N23639" s="56"/>
      <c r="O23639" s="56"/>
    </row>
    <row r="23640" spans="1:15" ht="15.75" x14ac:dyDescent="0.25">
      <c r="A23640" s="10">
        <v>41977.423611111109</v>
      </c>
      <c r="B23640" s="15"/>
      <c r="C23640" s="12"/>
      <c r="D23640" s="64"/>
      <c r="E23640" s="13"/>
      <c r="F23640" s="15"/>
      <c r="G23640" s="15"/>
      <c r="H23640" s="16"/>
      <c r="I23640" s="16"/>
      <c r="J23640" s="53"/>
      <c r="K23640" s="54"/>
      <c r="L23640" s="15"/>
      <c r="M23640" s="56"/>
      <c r="N23640" s="56"/>
      <c r="O23640" s="56"/>
    </row>
    <row r="23641" spans="1:15" ht="15.75" x14ac:dyDescent="0.25">
      <c r="A23641" s="10">
        <v>41977.427083333336</v>
      </c>
      <c r="B23641" s="15"/>
      <c r="C23641" s="12"/>
      <c r="D23641" s="64"/>
      <c r="E23641" s="13"/>
      <c r="F23641">
        <v>0.52</v>
      </c>
      <c r="G23641">
        <v>0.52</v>
      </c>
      <c r="H23641" s="16">
        <f t="shared" ref="H23641:H23704" si="19059" xml:space="preserve"> 3*(G23641^0.84)</f>
        <v>1.7320645111110373</v>
      </c>
      <c r="I23641" s="16"/>
      <c r="J23641" s="53"/>
      <c r="K23641" s="54"/>
      <c r="L23641" s="15"/>
      <c r="M23641" s="56"/>
      <c r="N23641" s="56"/>
      <c r="O23641" s="56"/>
    </row>
    <row r="23642" spans="1:15" ht="15.75" x14ac:dyDescent="0.25">
      <c r="A23642" s="10">
        <v>41977.430555555555</v>
      </c>
      <c r="B23642" s="15"/>
      <c r="C23642" s="12"/>
      <c r="D23642" s="64"/>
      <c r="E23642" s="13"/>
      <c r="F23642">
        <v>0.54</v>
      </c>
      <c r="G23642">
        <v>0.54</v>
      </c>
      <c r="H23642" s="16">
        <f t="shared" si="19059"/>
        <v>1.7878538455575899</v>
      </c>
      <c r="I23642" s="16"/>
      <c r="J23642" s="53"/>
      <c r="K23642" s="54"/>
      <c r="L23642" s="15"/>
      <c r="M23642" s="56"/>
      <c r="N23642" s="56"/>
      <c r="O23642" s="56"/>
    </row>
    <row r="23643" spans="1:15" ht="15.75" x14ac:dyDescent="0.25">
      <c r="A23643" s="10">
        <v>41977.434027777781</v>
      </c>
      <c r="B23643" s="15"/>
      <c r="C23643" s="12"/>
      <c r="D23643" s="64"/>
      <c r="E23643" s="13"/>
      <c r="F23643">
        <v>0.53</v>
      </c>
      <c r="G23643">
        <v>0.53</v>
      </c>
      <c r="H23643" s="16">
        <f t="shared" si="19059"/>
        <v>1.7600012861588994</v>
      </c>
      <c r="I23643" s="16"/>
      <c r="J23643" s="53"/>
      <c r="K23643" s="54"/>
      <c r="L23643" s="15"/>
      <c r="M23643" s="56"/>
      <c r="N23643" s="56"/>
      <c r="O23643" s="56"/>
    </row>
    <row r="23644" spans="1:15" ht="15.75" x14ac:dyDescent="0.25">
      <c r="A23644" s="10">
        <v>41977.4375</v>
      </c>
      <c r="B23644" s="15"/>
      <c r="C23644" s="12"/>
      <c r="D23644" s="64"/>
      <c r="E23644" s="13"/>
      <c r="F23644">
        <v>0.54</v>
      </c>
      <c r="G23644">
        <v>0.54</v>
      </c>
      <c r="H23644" s="16">
        <f t="shared" si="19059"/>
        <v>1.7878538455575899</v>
      </c>
      <c r="I23644" s="16"/>
      <c r="J23644" s="53"/>
      <c r="K23644" s="54"/>
      <c r="L23644" s="15"/>
      <c r="M23644" s="56"/>
      <c r="N23644" s="56"/>
      <c r="O23644" s="56"/>
    </row>
    <row r="23645" spans="1:15" ht="15.75" x14ac:dyDescent="0.25">
      <c r="A23645" s="10">
        <v>41977.440972222219</v>
      </c>
      <c r="B23645" s="15"/>
      <c r="C23645" s="12"/>
      <c r="D23645" s="64"/>
      <c r="E23645" s="13"/>
      <c r="F23645">
        <v>0.55000000000000004</v>
      </c>
      <c r="G23645">
        <v>0.55000000000000004</v>
      </c>
      <c r="H23645" s="16">
        <f t="shared" si="19059"/>
        <v>1.8156239959147151</v>
      </c>
      <c r="I23645" s="16"/>
      <c r="J23645" s="53"/>
      <c r="K23645" s="54"/>
      <c r="L23645" s="15"/>
      <c r="M23645" s="56"/>
      <c r="N23645" s="56"/>
      <c r="O23645" s="56"/>
    </row>
    <row r="23646" spans="1:15" ht="15.75" x14ac:dyDescent="0.25">
      <c r="A23646" s="10">
        <v>41977.444444444445</v>
      </c>
      <c r="B23646" s="15"/>
      <c r="C23646" s="12"/>
      <c r="D23646" s="64"/>
      <c r="E23646" s="13"/>
      <c r="F23646">
        <v>0.56999999999999995</v>
      </c>
      <c r="G23646">
        <v>0.56999999999999995</v>
      </c>
      <c r="H23646" s="16">
        <f t="shared" si="19059"/>
        <v>1.870923945633769</v>
      </c>
      <c r="I23646" s="16"/>
      <c r="J23646" s="53"/>
      <c r="K23646" s="54"/>
      <c r="L23646" s="15"/>
      <c r="M23646" s="56"/>
      <c r="N23646" s="56"/>
      <c r="O23646" s="56"/>
    </row>
    <row r="23647" spans="1:15" ht="15.75" x14ac:dyDescent="0.25">
      <c r="A23647" s="10">
        <v>41977.447916666664</v>
      </c>
      <c r="B23647" s="15"/>
      <c r="C23647" s="12"/>
      <c r="D23647" s="64"/>
      <c r="E23647" s="13"/>
      <c r="F23647">
        <v>0.57999999999999996</v>
      </c>
      <c r="G23647">
        <v>0.57999999999999996</v>
      </c>
      <c r="H23647" s="16">
        <f t="shared" si="19059"/>
        <v>1.8984570195996477</v>
      </c>
      <c r="I23647" s="16"/>
      <c r="J23647" s="53"/>
      <c r="K23647" s="54"/>
      <c r="L23647" s="15"/>
      <c r="M23647" s="56"/>
      <c r="N23647" s="56"/>
      <c r="O23647" s="56"/>
    </row>
    <row r="23648" spans="1:15" ht="15.75" x14ac:dyDescent="0.25">
      <c r="A23648" s="10">
        <v>41977.451388888891</v>
      </c>
      <c r="B23648" s="15"/>
      <c r="C23648" s="12"/>
      <c r="D23648" s="64"/>
      <c r="E23648" s="13"/>
      <c r="F23648">
        <v>0.62</v>
      </c>
      <c r="G23648">
        <v>0.62</v>
      </c>
      <c r="H23648" s="16">
        <f t="shared" si="19059"/>
        <v>2.0078454181557781</v>
      </c>
      <c r="I23648" s="16"/>
      <c r="J23648" s="53"/>
      <c r="K23648" s="54"/>
      <c r="L23648" s="15"/>
      <c r="M23648" s="56"/>
      <c r="N23648" s="56"/>
      <c r="O23648" s="56"/>
    </row>
    <row r="23649" spans="1:15" ht="15.75" x14ac:dyDescent="0.25">
      <c r="A23649" s="10">
        <v>41977.454861111109</v>
      </c>
      <c r="B23649" s="15"/>
      <c r="C23649" s="12"/>
      <c r="D23649" s="64"/>
      <c r="E23649" s="13"/>
      <c r="F23649">
        <v>0.63</v>
      </c>
      <c r="G23649">
        <v>0.63</v>
      </c>
      <c r="H23649" s="16">
        <f t="shared" si="19059"/>
        <v>2.0350136014002733</v>
      </c>
      <c r="I23649" s="16"/>
      <c r="J23649" s="53"/>
      <c r="K23649" s="54"/>
      <c r="L23649" s="15"/>
      <c r="M23649" s="56"/>
      <c r="N23649" s="56"/>
      <c r="O23649" s="56"/>
    </row>
    <row r="23650" spans="1:15" ht="15.75" x14ac:dyDescent="0.25">
      <c r="A23650" s="10">
        <v>41977.458333333336</v>
      </c>
      <c r="B23650" s="15"/>
      <c r="C23650" s="12"/>
      <c r="D23650" s="64"/>
      <c r="E23650" s="13"/>
      <c r="F23650">
        <v>0.64</v>
      </c>
      <c r="G23650">
        <v>0.64</v>
      </c>
      <c r="H23650" s="16">
        <f t="shared" si="19059"/>
        <v>2.0621128705056582</v>
      </c>
      <c r="I23650" s="16"/>
      <c r="J23650" s="53"/>
      <c r="K23650" s="54"/>
      <c r="L23650" s="15"/>
      <c r="M23650" s="56"/>
      <c r="N23650" s="56"/>
      <c r="O23650" s="56"/>
    </row>
    <row r="23651" spans="1:15" ht="15.75" x14ac:dyDescent="0.25">
      <c r="A23651" s="10">
        <v>41977.461805555555</v>
      </c>
      <c r="B23651" s="15"/>
      <c r="C23651" s="12"/>
      <c r="D23651" s="64"/>
      <c r="E23651" s="13"/>
      <c r="F23651">
        <v>0.65</v>
      </c>
      <c r="G23651">
        <v>0.65</v>
      </c>
      <c r="H23651" s="16">
        <f t="shared" si="19059"/>
        <v>2.0891444730828788</v>
      </c>
      <c r="I23651" s="16"/>
      <c r="J23651" s="53"/>
      <c r="K23651" s="54"/>
      <c r="L23651" s="15"/>
      <c r="M23651" s="56"/>
      <c r="N23651" s="56"/>
      <c r="O23651" s="56"/>
    </row>
    <row r="23652" spans="1:15" ht="15.75" x14ac:dyDescent="0.25">
      <c r="A23652" s="10">
        <v>41977.465277777781</v>
      </c>
      <c r="B23652" s="15"/>
      <c r="C23652" s="12"/>
      <c r="D23652" s="64"/>
      <c r="E23652" s="13"/>
      <c r="F23652">
        <v>0.66</v>
      </c>
      <c r="G23652">
        <v>0.66</v>
      </c>
      <c r="H23652" s="16">
        <f t="shared" si="19059"/>
        <v>2.116109615329957</v>
      </c>
      <c r="I23652" s="16"/>
      <c r="J23652" s="53"/>
      <c r="K23652" s="54"/>
      <c r="L23652" s="15"/>
      <c r="M23652" s="56"/>
      <c r="N23652" s="56"/>
      <c r="O23652" s="56"/>
    </row>
    <row r="23653" spans="1:15" ht="15.75" x14ac:dyDescent="0.25">
      <c r="A23653" s="10">
        <v>41977.46875</v>
      </c>
      <c r="B23653" s="15"/>
      <c r="C23653" s="12"/>
      <c r="D23653" s="64"/>
      <c r="E23653" s="13"/>
      <c r="F23653">
        <v>0.65</v>
      </c>
      <c r="G23653">
        <v>0.65</v>
      </c>
      <c r="H23653" s="16">
        <f t="shared" si="19059"/>
        <v>2.0891444730828788</v>
      </c>
      <c r="I23653" s="16"/>
      <c r="J23653" s="53"/>
      <c r="K23653" s="54"/>
      <c r="L23653" s="15"/>
      <c r="M23653" s="56"/>
      <c r="N23653" s="56"/>
      <c r="O23653" s="56"/>
    </row>
    <row r="23654" spans="1:15" ht="15.75" x14ac:dyDescent="0.25">
      <c r="A23654" s="10">
        <v>41977.472222222219</v>
      </c>
      <c r="B23654" s="15"/>
      <c r="C23654" s="12"/>
      <c r="D23654" s="64"/>
      <c r="E23654" s="13"/>
      <c r="F23654">
        <v>0.66</v>
      </c>
      <c r="G23654">
        <v>0.66</v>
      </c>
      <c r="H23654" s="16">
        <f t="shared" si="19059"/>
        <v>2.116109615329957</v>
      </c>
      <c r="I23654" s="16"/>
      <c r="J23654" s="53"/>
      <c r="K23654" s="54"/>
      <c r="L23654" s="15"/>
      <c r="M23654" s="56"/>
      <c r="N23654" s="56"/>
      <c r="O23654" s="56"/>
    </row>
    <row r="23655" spans="1:15" ht="15.75" x14ac:dyDescent="0.25">
      <c r="A23655" s="10">
        <v>41977.475694444445</v>
      </c>
      <c r="B23655" s="15"/>
      <c r="C23655" s="12"/>
      <c r="D23655" s="64"/>
      <c r="E23655" s="13"/>
      <c r="F23655">
        <v>0.67</v>
      </c>
      <c r="G23655">
        <v>0.67</v>
      </c>
      <c r="H23655" s="16">
        <f t="shared" si="19059"/>
        <v>2.1430094640126836</v>
      </c>
      <c r="I23655" s="16"/>
      <c r="J23655" s="53"/>
      <c r="K23655" s="54"/>
      <c r="L23655" s="15"/>
      <c r="M23655" s="56"/>
      <c r="N23655" s="56"/>
      <c r="O23655" s="56"/>
    </row>
    <row r="23656" spans="1:15" ht="15.75" x14ac:dyDescent="0.25">
      <c r="A23656" s="10">
        <v>41977.479166666664</v>
      </c>
      <c r="B23656" s="15"/>
      <c r="C23656" s="12"/>
      <c r="D23656" s="64"/>
      <c r="E23656" s="13"/>
      <c r="F23656">
        <v>0.65</v>
      </c>
      <c r="G23656">
        <v>0.65</v>
      </c>
      <c r="H23656" s="16">
        <f t="shared" si="19059"/>
        <v>2.0891444730828788</v>
      </c>
      <c r="I23656" s="16"/>
      <c r="J23656" s="53"/>
      <c r="K23656" s="54"/>
      <c r="L23656" s="15"/>
      <c r="M23656" s="56"/>
      <c r="N23656" s="56"/>
      <c r="O23656" s="56"/>
    </row>
    <row r="23657" spans="1:15" ht="15.75" x14ac:dyDescent="0.25">
      <c r="A23657" s="10">
        <v>41977.482638888891</v>
      </c>
      <c r="B23657" s="15"/>
      <c r="C23657" s="12"/>
      <c r="D23657" s="64"/>
      <c r="E23657" s="13"/>
      <c r="F23657">
        <v>0.66</v>
      </c>
      <c r="G23657">
        <v>0.66</v>
      </c>
      <c r="H23657" s="16">
        <f t="shared" si="19059"/>
        <v>2.116109615329957</v>
      </c>
      <c r="I23657" s="16"/>
      <c r="J23657" s="53"/>
      <c r="K23657" s="54"/>
      <c r="L23657" s="15"/>
      <c r="M23657" s="56"/>
      <c r="N23657" s="56"/>
      <c r="O23657" s="56"/>
    </row>
    <row r="23658" spans="1:15" ht="15.75" x14ac:dyDescent="0.25">
      <c r="A23658" s="10">
        <v>41977.486111111109</v>
      </c>
      <c r="B23658" s="15"/>
      <c r="C23658" s="12"/>
      <c r="D23658" s="64"/>
      <c r="E23658" s="13"/>
      <c r="F23658">
        <v>0.74</v>
      </c>
      <c r="G23658">
        <v>0.74</v>
      </c>
      <c r="H23658" s="16">
        <f t="shared" si="19059"/>
        <v>2.3295707210941785</v>
      </c>
      <c r="I23658" s="16"/>
      <c r="J23658" s="53"/>
      <c r="K23658" s="54"/>
      <c r="L23658" s="15"/>
      <c r="M23658" s="56"/>
      <c r="N23658" s="56"/>
      <c r="O23658" s="56"/>
    </row>
    <row r="23659" spans="1:15" ht="15.75" x14ac:dyDescent="0.25">
      <c r="A23659" s="10">
        <v>41977.489583333336</v>
      </c>
      <c r="B23659" s="15"/>
      <c r="C23659" s="12"/>
      <c r="D23659" s="64"/>
      <c r="E23659" s="13"/>
      <c r="F23659">
        <v>0.66</v>
      </c>
      <c r="G23659">
        <v>0.66</v>
      </c>
      <c r="H23659" s="16">
        <f t="shared" si="19059"/>
        <v>2.116109615329957</v>
      </c>
      <c r="I23659" s="16"/>
      <c r="J23659" s="53"/>
      <c r="K23659" s="54"/>
      <c r="L23659" s="15"/>
      <c r="M23659" s="56"/>
      <c r="N23659" s="56"/>
      <c r="O23659" s="56"/>
    </row>
    <row r="23660" spans="1:15" ht="15.75" x14ac:dyDescent="0.25">
      <c r="A23660" s="10">
        <v>41977.493055555555</v>
      </c>
      <c r="B23660" s="15"/>
      <c r="C23660" s="12"/>
      <c r="D23660" s="64"/>
      <c r="E23660" s="13"/>
      <c r="F23660">
        <v>0.64</v>
      </c>
      <c r="G23660">
        <v>0.64</v>
      </c>
      <c r="H23660" s="16">
        <f t="shared" si="19059"/>
        <v>2.0621128705056582</v>
      </c>
      <c r="I23660" s="16"/>
      <c r="J23660" s="53"/>
      <c r="K23660" s="54"/>
      <c r="L23660" s="15"/>
      <c r="M23660" s="56"/>
      <c r="N23660" s="56"/>
      <c r="O23660" s="56"/>
    </row>
    <row r="23661" spans="1:15" ht="15.75" x14ac:dyDescent="0.25">
      <c r="A23661" s="10">
        <v>41977.496527777781</v>
      </c>
      <c r="B23661" s="15"/>
      <c r="C23661" s="12"/>
      <c r="D23661" s="64"/>
      <c r="E23661" s="13"/>
      <c r="F23661">
        <v>0.64</v>
      </c>
      <c r="G23661">
        <v>0.64</v>
      </c>
      <c r="H23661" s="16">
        <f t="shared" si="19059"/>
        <v>2.0621128705056582</v>
      </c>
      <c r="I23661" s="16"/>
      <c r="J23661" s="53"/>
      <c r="K23661" s="54"/>
      <c r="L23661" s="15"/>
      <c r="M23661" s="56"/>
      <c r="N23661" s="56"/>
      <c r="O23661" s="56"/>
    </row>
    <row r="23662" spans="1:15" ht="15.75" x14ac:dyDescent="0.25">
      <c r="A23662" s="10">
        <v>41977.5</v>
      </c>
      <c r="B23662" s="15"/>
      <c r="C23662" s="12"/>
      <c r="D23662" s="64"/>
      <c r="E23662" s="13"/>
      <c r="F23662">
        <v>0.64</v>
      </c>
      <c r="G23662">
        <v>0.64</v>
      </c>
      <c r="H23662" s="16">
        <f t="shared" si="19059"/>
        <v>2.0621128705056582</v>
      </c>
      <c r="I23662" s="16"/>
      <c r="J23662" s="53"/>
      <c r="K23662" s="54"/>
      <c r="L23662" s="15"/>
      <c r="M23662" s="56"/>
      <c r="N23662" s="56"/>
      <c r="O23662" s="56"/>
    </row>
    <row r="23663" spans="1:15" ht="15.75" x14ac:dyDescent="0.25">
      <c r="A23663" s="10">
        <v>41977.503472222219</v>
      </c>
      <c r="B23663" s="15"/>
      <c r="C23663" s="12"/>
      <c r="D23663" s="64"/>
      <c r="E23663" s="13"/>
      <c r="F23663">
        <v>0.63</v>
      </c>
      <c r="G23663">
        <v>0.63</v>
      </c>
      <c r="H23663" s="16">
        <f t="shared" si="19059"/>
        <v>2.0350136014002733</v>
      </c>
      <c r="I23663" s="16"/>
      <c r="J23663" s="53"/>
      <c r="K23663" s="54"/>
      <c r="L23663" s="15"/>
      <c r="M23663" s="56"/>
      <c r="N23663" s="56"/>
      <c r="O23663" s="56"/>
    </row>
    <row r="23664" spans="1:15" ht="15.75" x14ac:dyDescent="0.25">
      <c r="A23664" s="10">
        <v>41977.506944444445</v>
      </c>
      <c r="B23664" s="15"/>
      <c r="C23664" s="12"/>
      <c r="D23664" s="64"/>
      <c r="E23664" s="13"/>
      <c r="F23664">
        <v>0.62</v>
      </c>
      <c r="G23664">
        <v>0.62</v>
      </c>
      <c r="H23664" s="16">
        <f t="shared" si="19059"/>
        <v>2.0078454181557781</v>
      </c>
      <c r="I23664" s="16"/>
      <c r="J23664" s="53"/>
      <c r="K23664" s="54"/>
      <c r="L23664" s="15"/>
      <c r="M23664" s="56"/>
      <c r="N23664" s="56"/>
      <c r="O23664" s="56"/>
    </row>
    <row r="23665" spans="1:15" ht="15.75" x14ac:dyDescent="0.25">
      <c r="A23665" s="10">
        <v>41977.510416666664</v>
      </c>
      <c r="B23665" s="15"/>
      <c r="C23665" s="12"/>
      <c r="D23665" s="64"/>
      <c r="E23665" s="13"/>
      <c r="F23665">
        <v>0.64</v>
      </c>
      <c r="G23665">
        <v>0.64</v>
      </c>
      <c r="H23665" s="16">
        <f t="shared" si="19059"/>
        <v>2.0621128705056582</v>
      </c>
      <c r="I23665" s="16"/>
      <c r="J23665" s="53"/>
      <c r="K23665" s="54"/>
      <c r="L23665" s="15"/>
      <c r="M23665" s="56"/>
      <c r="N23665" s="56"/>
      <c r="O23665" s="56"/>
    </row>
    <row r="23666" spans="1:15" ht="15.75" x14ac:dyDescent="0.25">
      <c r="A23666" s="10">
        <v>41977.513888888891</v>
      </c>
      <c r="B23666" s="15"/>
      <c r="C23666" s="12"/>
      <c r="D23666" s="64"/>
      <c r="E23666" s="13"/>
      <c r="F23666">
        <v>0.63</v>
      </c>
      <c r="G23666">
        <v>0.63</v>
      </c>
      <c r="H23666" s="16">
        <f t="shared" si="19059"/>
        <v>2.0350136014002733</v>
      </c>
      <c r="I23666" s="16"/>
      <c r="J23666" s="53"/>
      <c r="K23666" s="54"/>
      <c r="L23666" s="15"/>
      <c r="M23666" s="56"/>
      <c r="N23666" s="56"/>
      <c r="O23666" s="56"/>
    </row>
    <row r="23667" spans="1:15" ht="15.75" x14ac:dyDescent="0.25">
      <c r="A23667" s="10">
        <v>41977.517361111109</v>
      </c>
      <c r="B23667" s="15"/>
      <c r="C23667" s="12"/>
      <c r="D23667" s="64"/>
      <c r="E23667" s="13"/>
      <c r="F23667">
        <v>0.64</v>
      </c>
      <c r="G23667">
        <v>0.64</v>
      </c>
      <c r="H23667" s="16">
        <f t="shared" si="19059"/>
        <v>2.0621128705056582</v>
      </c>
      <c r="I23667" s="16"/>
      <c r="J23667" s="53"/>
      <c r="K23667" s="54"/>
      <c r="L23667" s="15"/>
      <c r="M23667" s="56"/>
      <c r="N23667" s="56"/>
      <c r="O23667" s="56"/>
    </row>
    <row r="23668" spans="1:15" ht="15.75" x14ac:dyDescent="0.25">
      <c r="A23668" s="10">
        <v>41977.520833333336</v>
      </c>
      <c r="B23668" s="15"/>
      <c r="C23668" s="12"/>
      <c r="D23668" s="64"/>
      <c r="E23668" s="13"/>
      <c r="F23668">
        <v>0.6</v>
      </c>
      <c r="G23668">
        <v>0.6</v>
      </c>
      <c r="H23668" s="16">
        <f t="shared" si="19059"/>
        <v>1.9532970989138974</v>
      </c>
      <c r="I23668" s="16"/>
      <c r="J23668" s="53"/>
      <c r="K23668" s="54"/>
      <c r="L23668" s="15"/>
      <c r="M23668" s="56"/>
      <c r="N23668" s="56"/>
      <c r="O23668" s="56"/>
    </row>
    <row r="23669" spans="1:15" ht="15.75" x14ac:dyDescent="0.25">
      <c r="A23669" s="10">
        <v>41977.524305555555</v>
      </c>
      <c r="B23669" s="15"/>
      <c r="C23669" s="12"/>
      <c r="D23669" s="64"/>
      <c r="E23669" s="13"/>
      <c r="F23669">
        <v>0.61</v>
      </c>
      <c r="G23669">
        <v>0.61</v>
      </c>
      <c r="H23669" s="16">
        <f t="shared" si="19059"/>
        <v>1.9806070296345037</v>
      </c>
      <c r="I23669" s="16"/>
      <c r="J23669" s="53"/>
      <c r="K23669" s="54"/>
      <c r="L23669" s="15"/>
      <c r="M23669" s="56"/>
      <c r="N23669" s="56"/>
      <c r="O23669" s="56"/>
    </row>
    <row r="23670" spans="1:15" ht="15.75" x14ac:dyDescent="0.25">
      <c r="A23670" s="10">
        <v>41977.527777777781</v>
      </c>
      <c r="B23670" s="15"/>
      <c r="C23670" s="12"/>
      <c r="D23670" s="64"/>
      <c r="E23670" s="13"/>
      <c r="F23670">
        <v>0.6</v>
      </c>
      <c r="G23670">
        <v>0.6</v>
      </c>
      <c r="H23670" s="16">
        <f t="shared" si="19059"/>
        <v>1.9532970989138974</v>
      </c>
      <c r="I23670" s="16"/>
      <c r="J23670" s="53"/>
      <c r="K23670" s="54"/>
      <c r="L23670" s="15"/>
      <c r="M23670" s="56"/>
      <c r="N23670" s="56"/>
      <c r="O23670" s="56"/>
    </row>
    <row r="23671" spans="1:15" ht="15.75" x14ac:dyDescent="0.25">
      <c r="A23671" s="10">
        <v>41977.53125</v>
      </c>
      <c r="B23671" s="15"/>
      <c r="C23671" s="12"/>
      <c r="D23671" s="64"/>
      <c r="E23671" s="13"/>
      <c r="F23671">
        <v>0.6</v>
      </c>
      <c r="G23671">
        <v>0.6</v>
      </c>
      <c r="H23671" s="16">
        <f t="shared" si="19059"/>
        <v>1.9532970989138974</v>
      </c>
      <c r="I23671" s="16"/>
      <c r="J23671" s="53"/>
      <c r="K23671" s="54"/>
      <c r="L23671" s="15"/>
      <c r="M23671" s="56"/>
      <c r="N23671" s="56"/>
      <c r="O23671" s="56"/>
    </row>
    <row r="23672" spans="1:15" ht="15.75" x14ac:dyDescent="0.25">
      <c r="A23672" s="10">
        <v>41977.534722222219</v>
      </c>
      <c r="B23672" s="15"/>
      <c r="C23672" s="12"/>
      <c r="D23672" s="64"/>
      <c r="E23672" s="13"/>
      <c r="F23672">
        <v>0.57999999999999996</v>
      </c>
      <c r="G23672">
        <v>0.57999999999999996</v>
      </c>
      <c r="H23672" s="16">
        <f t="shared" si="19059"/>
        <v>1.8984570195996477</v>
      </c>
      <c r="I23672" s="16"/>
      <c r="J23672" s="53"/>
      <c r="K23672" s="54"/>
      <c r="L23672" s="15"/>
      <c r="M23672" s="56"/>
      <c r="N23672" s="56"/>
      <c r="O23672" s="56"/>
    </row>
    <row r="23673" spans="1:15" ht="15.75" x14ac:dyDescent="0.25">
      <c r="A23673" s="10">
        <v>41977.538194444445</v>
      </c>
      <c r="B23673" s="15"/>
      <c r="C23673" s="12"/>
      <c r="D23673" s="64"/>
      <c r="E23673" s="13"/>
      <c r="F23673">
        <v>0.59</v>
      </c>
      <c r="G23673">
        <v>0.59</v>
      </c>
      <c r="H23673" s="16">
        <f t="shared" si="19059"/>
        <v>1.9259142408715442</v>
      </c>
      <c r="I23673" s="16"/>
      <c r="J23673" s="53"/>
      <c r="K23673" s="54"/>
      <c r="L23673" s="15"/>
      <c r="M23673" s="56"/>
      <c r="N23673" s="56"/>
      <c r="O23673" s="56"/>
    </row>
    <row r="23674" spans="1:15" ht="15.75" x14ac:dyDescent="0.25">
      <c r="A23674" s="10">
        <v>41977.541666666664</v>
      </c>
      <c r="B23674" s="15"/>
      <c r="C23674" s="12"/>
      <c r="D23674" s="64"/>
      <c r="E23674" s="13"/>
      <c r="F23674">
        <v>0.56999999999999995</v>
      </c>
      <c r="G23674">
        <v>0.56999999999999995</v>
      </c>
      <c r="H23674" s="16">
        <f t="shared" si="19059"/>
        <v>1.870923945633769</v>
      </c>
      <c r="I23674" s="16"/>
      <c r="J23674" s="53"/>
      <c r="K23674" s="54"/>
      <c r="L23674" s="15"/>
      <c r="M23674" s="56"/>
      <c r="N23674" s="56"/>
      <c r="O23674" s="56"/>
    </row>
    <row r="23675" spans="1:15" ht="15.75" x14ac:dyDescent="0.25">
      <c r="A23675" s="10">
        <v>41977.545138888891</v>
      </c>
      <c r="B23675" s="15"/>
      <c r="C23675" s="12"/>
      <c r="D23675" s="64"/>
      <c r="E23675" s="13"/>
      <c r="F23675">
        <v>0.59</v>
      </c>
      <c r="G23675">
        <v>0.59</v>
      </c>
      <c r="H23675" s="16">
        <f t="shared" si="19059"/>
        <v>1.9259142408715442</v>
      </c>
      <c r="I23675" s="16"/>
      <c r="J23675" s="53"/>
      <c r="K23675" s="54"/>
      <c r="L23675" s="15"/>
      <c r="M23675" s="56"/>
      <c r="N23675" s="56"/>
      <c r="O23675" s="56"/>
    </row>
    <row r="23676" spans="1:15" ht="15.75" x14ac:dyDescent="0.25">
      <c r="A23676" s="10">
        <v>41977.548611111109</v>
      </c>
      <c r="B23676" s="15"/>
      <c r="C23676" s="12"/>
      <c r="D23676" s="64"/>
      <c r="E23676" s="13"/>
      <c r="F23676">
        <v>0.6</v>
      </c>
      <c r="G23676">
        <v>0.6</v>
      </c>
      <c r="H23676" s="16">
        <f t="shared" si="19059"/>
        <v>1.9532970989138974</v>
      </c>
      <c r="I23676" s="16"/>
      <c r="J23676" s="53"/>
      <c r="K23676" s="54"/>
      <c r="L23676" s="15"/>
      <c r="M23676" s="56"/>
      <c r="N23676" s="56"/>
      <c r="O23676" s="56"/>
    </row>
    <row r="23677" spans="1:15" ht="15.75" x14ac:dyDescent="0.25">
      <c r="A23677" s="10">
        <v>41977.552083333336</v>
      </c>
      <c r="B23677" s="15"/>
      <c r="C23677" s="12"/>
      <c r="D23677" s="64"/>
      <c r="E23677" s="13"/>
      <c r="F23677">
        <v>0.54</v>
      </c>
      <c r="G23677">
        <v>0.54</v>
      </c>
      <c r="H23677" s="16">
        <f t="shared" si="19059"/>
        <v>1.7878538455575899</v>
      </c>
      <c r="I23677" s="16"/>
      <c r="J23677" s="53"/>
      <c r="K23677" s="54"/>
      <c r="L23677" s="15"/>
      <c r="M23677" s="56"/>
      <c r="N23677" s="56"/>
      <c r="O23677" s="56"/>
    </row>
    <row r="23678" spans="1:15" ht="15.75" x14ac:dyDescent="0.25">
      <c r="A23678" s="10">
        <v>41977.555555555555</v>
      </c>
      <c r="B23678" s="15"/>
      <c r="C23678" s="12"/>
      <c r="D23678" s="64"/>
      <c r="E23678" s="13"/>
      <c r="F23678">
        <v>0.56999999999999995</v>
      </c>
      <c r="G23678">
        <v>0.56999999999999995</v>
      </c>
      <c r="H23678" s="16">
        <f t="shared" si="19059"/>
        <v>1.870923945633769</v>
      </c>
      <c r="I23678" s="16"/>
      <c r="J23678" s="53"/>
      <c r="K23678" s="54"/>
      <c r="L23678" s="15"/>
      <c r="M23678" s="56"/>
      <c r="N23678" s="56"/>
      <c r="O23678" s="56"/>
    </row>
    <row r="23679" spans="1:15" ht="15.75" x14ac:dyDescent="0.25">
      <c r="A23679" s="10">
        <v>41977.559027777781</v>
      </c>
      <c r="B23679" s="15"/>
      <c r="C23679" s="12"/>
      <c r="D23679" s="64"/>
      <c r="E23679" s="13"/>
      <c r="F23679">
        <v>0.56000000000000005</v>
      </c>
      <c r="G23679">
        <v>0.56000000000000005</v>
      </c>
      <c r="H23679" s="16">
        <f t="shared" si="19059"/>
        <v>1.8433134729789771</v>
      </c>
      <c r="I23679" s="16"/>
      <c r="J23679" s="53"/>
      <c r="K23679" s="54"/>
      <c r="L23679" s="15"/>
      <c r="M23679" s="56"/>
      <c r="N23679" s="56"/>
      <c r="O23679" s="56"/>
    </row>
    <row r="23680" spans="1:15" ht="15.75" x14ac:dyDescent="0.25">
      <c r="A23680" s="10">
        <v>41977.5625</v>
      </c>
      <c r="B23680" s="15"/>
      <c r="C23680" s="12"/>
      <c r="D23680" s="64"/>
      <c r="E23680" s="13"/>
      <c r="F23680">
        <v>0.56000000000000005</v>
      </c>
      <c r="G23680">
        <v>0.56000000000000005</v>
      </c>
      <c r="H23680" s="16">
        <f t="shared" si="19059"/>
        <v>1.8433134729789771</v>
      </c>
      <c r="I23680" s="16"/>
      <c r="J23680" s="53"/>
      <c r="K23680" s="54"/>
      <c r="L23680" s="15"/>
      <c r="M23680" s="56"/>
      <c r="N23680" s="56"/>
      <c r="O23680" s="56"/>
    </row>
    <row r="23681" spans="1:15" ht="15.75" x14ac:dyDescent="0.25">
      <c r="A23681" s="10">
        <v>41977.565972222219</v>
      </c>
      <c r="B23681" s="15"/>
      <c r="C23681" s="12"/>
      <c r="D23681" s="64"/>
      <c r="E23681" s="13"/>
      <c r="F23681">
        <v>0.54</v>
      </c>
      <c r="G23681">
        <v>0.54</v>
      </c>
      <c r="H23681" s="16">
        <f t="shared" si="19059"/>
        <v>1.7878538455575899</v>
      </c>
      <c r="I23681" s="16"/>
      <c r="J23681" s="53"/>
      <c r="K23681" s="54"/>
      <c r="L23681" s="15"/>
      <c r="M23681" s="56"/>
      <c r="N23681" s="56"/>
      <c r="O23681" s="56"/>
    </row>
    <row r="23682" spans="1:15" ht="15.75" x14ac:dyDescent="0.25">
      <c r="A23682" s="10">
        <v>41977.569444444445</v>
      </c>
      <c r="B23682" s="15"/>
      <c r="C23682" s="12"/>
      <c r="D23682" s="64"/>
      <c r="E23682" s="13"/>
      <c r="F23682">
        <v>0.56999999999999995</v>
      </c>
      <c r="G23682">
        <v>0.56999999999999995</v>
      </c>
      <c r="H23682" s="16">
        <f t="shared" si="19059"/>
        <v>1.870923945633769</v>
      </c>
      <c r="I23682" s="16"/>
      <c r="J23682" s="53"/>
      <c r="K23682" s="54"/>
      <c r="L23682" s="15"/>
      <c r="M23682" s="56"/>
      <c r="N23682" s="56"/>
      <c r="O23682" s="56"/>
    </row>
    <row r="23683" spans="1:15" ht="15.75" x14ac:dyDescent="0.25">
      <c r="A23683" s="10">
        <v>41977.572916666664</v>
      </c>
      <c r="B23683" s="15"/>
      <c r="C23683" s="12"/>
      <c r="D23683" s="64"/>
      <c r="E23683" s="13"/>
      <c r="F23683">
        <v>0.54</v>
      </c>
      <c r="G23683">
        <v>0.54</v>
      </c>
      <c r="H23683" s="16">
        <f t="shared" si="19059"/>
        <v>1.7878538455575899</v>
      </c>
      <c r="I23683" s="16"/>
      <c r="J23683" s="53"/>
      <c r="K23683" s="54"/>
      <c r="L23683" s="15"/>
      <c r="M23683" s="56"/>
      <c r="N23683" s="56"/>
      <c r="O23683" s="56"/>
    </row>
    <row r="23684" spans="1:15" ht="15.75" x14ac:dyDescent="0.25">
      <c r="A23684" s="10">
        <v>41977.576388888891</v>
      </c>
      <c r="B23684" s="15"/>
      <c r="C23684" s="12"/>
      <c r="D23684" s="64"/>
      <c r="E23684" s="13"/>
      <c r="F23684">
        <v>0.54</v>
      </c>
      <c r="G23684">
        <v>0.54</v>
      </c>
      <c r="H23684" s="16">
        <f t="shared" si="19059"/>
        <v>1.7878538455575899</v>
      </c>
      <c r="I23684" s="16"/>
      <c r="J23684" s="53"/>
      <c r="K23684" s="54"/>
      <c r="L23684" s="15"/>
      <c r="M23684" s="56"/>
      <c r="N23684" s="56"/>
      <c r="O23684" s="56"/>
    </row>
    <row r="23685" spans="1:15" ht="15.75" x14ac:dyDescent="0.25">
      <c r="A23685" s="10">
        <v>41977.579861111109</v>
      </c>
      <c r="B23685" s="15"/>
      <c r="C23685" s="12"/>
      <c r="D23685" s="64"/>
      <c r="E23685" s="13"/>
      <c r="F23685">
        <v>0.59</v>
      </c>
      <c r="G23685">
        <v>0.59</v>
      </c>
      <c r="H23685" s="16">
        <f t="shared" si="19059"/>
        <v>1.9259142408715442</v>
      </c>
      <c r="I23685" s="16"/>
      <c r="J23685" s="53"/>
      <c r="K23685" s="54"/>
      <c r="L23685" s="15"/>
      <c r="M23685" s="56"/>
      <c r="N23685" s="56"/>
      <c r="O23685" s="56"/>
    </row>
    <row r="23686" spans="1:15" ht="15.75" x14ac:dyDescent="0.25">
      <c r="A23686" s="10">
        <v>41977.583333333336</v>
      </c>
      <c r="B23686" s="15"/>
      <c r="C23686" s="12"/>
      <c r="D23686" s="64"/>
      <c r="E23686" s="13"/>
      <c r="F23686">
        <v>0.53</v>
      </c>
      <c r="G23686">
        <v>0.53</v>
      </c>
      <c r="H23686" s="16">
        <f t="shared" si="19059"/>
        <v>1.7600012861588994</v>
      </c>
      <c r="I23686" s="16"/>
      <c r="J23686" s="53"/>
      <c r="K23686" s="54"/>
      <c r="L23686" s="15"/>
      <c r="M23686" s="56"/>
      <c r="N23686" s="56"/>
      <c r="O23686" s="56"/>
    </row>
    <row r="23687" spans="1:15" ht="15.75" x14ac:dyDescent="0.25">
      <c r="A23687" s="10">
        <v>41977.586805555555</v>
      </c>
      <c r="B23687" s="15"/>
      <c r="C23687" s="12"/>
      <c r="D23687" s="64"/>
      <c r="E23687" s="13"/>
      <c r="F23687">
        <v>0.54</v>
      </c>
      <c r="G23687">
        <v>0.54</v>
      </c>
      <c r="H23687" s="16">
        <f t="shared" si="19059"/>
        <v>1.7878538455575899</v>
      </c>
      <c r="I23687" s="16"/>
      <c r="J23687" s="53"/>
      <c r="K23687" s="54"/>
      <c r="L23687" s="15"/>
      <c r="M23687" s="56"/>
      <c r="N23687" s="56"/>
      <c r="O23687" s="56"/>
    </row>
    <row r="23688" spans="1:15" ht="15.75" x14ac:dyDescent="0.25">
      <c r="A23688" s="10">
        <v>41977.590277777781</v>
      </c>
      <c r="B23688" s="15"/>
      <c r="C23688" s="12"/>
      <c r="D23688" s="64"/>
      <c r="E23688" s="13"/>
      <c r="F23688">
        <v>0.51</v>
      </c>
      <c r="G23688">
        <v>0.51</v>
      </c>
      <c r="H23688" s="16">
        <f t="shared" si="19059"/>
        <v>1.7040416386338251</v>
      </c>
      <c r="I23688" s="16"/>
      <c r="J23688" s="53"/>
      <c r="K23688" s="54"/>
      <c r="L23688" s="15"/>
      <c r="M23688" s="56"/>
      <c r="N23688" s="56"/>
      <c r="O23688" s="56"/>
    </row>
    <row r="23689" spans="1:15" ht="15.75" x14ac:dyDescent="0.25">
      <c r="A23689" s="10">
        <v>41977.59375</v>
      </c>
      <c r="B23689" s="15"/>
      <c r="C23689" s="12"/>
      <c r="D23689" s="64"/>
      <c r="E23689" s="13"/>
      <c r="F23689">
        <v>0.53</v>
      </c>
      <c r="G23689">
        <v>0.53</v>
      </c>
      <c r="H23689" s="16">
        <f t="shared" si="19059"/>
        <v>1.7600012861588994</v>
      </c>
      <c r="I23689" s="16"/>
      <c r="J23689" s="53"/>
      <c r="K23689" s="54"/>
      <c r="L23689" s="15"/>
      <c r="M23689" s="56"/>
      <c r="N23689" s="56"/>
      <c r="O23689" s="56"/>
    </row>
    <row r="23690" spans="1:15" ht="15.75" x14ac:dyDescent="0.25">
      <c r="A23690" s="10">
        <v>41977.597222222219</v>
      </c>
      <c r="B23690" s="15"/>
      <c r="C23690" s="12"/>
      <c r="D23690" s="64"/>
      <c r="E23690" s="13"/>
      <c r="F23690">
        <v>0.51</v>
      </c>
      <c r="G23690">
        <v>0.51</v>
      </c>
      <c r="H23690" s="16">
        <f t="shared" si="19059"/>
        <v>1.7040416386338251</v>
      </c>
      <c r="I23690" s="16"/>
      <c r="J23690" s="53"/>
      <c r="K23690" s="54"/>
      <c r="L23690" s="15"/>
      <c r="M23690" s="56"/>
      <c r="N23690" s="56"/>
      <c r="O23690" s="56"/>
    </row>
    <row r="23691" spans="1:15" ht="15.75" x14ac:dyDescent="0.25">
      <c r="A23691" s="10">
        <v>41977.600694444445</v>
      </c>
      <c r="B23691" s="15"/>
      <c r="C23691" s="12"/>
      <c r="D23691" s="64"/>
      <c r="E23691" s="13"/>
      <c r="F23691">
        <v>0.54</v>
      </c>
      <c r="G23691">
        <v>0.54</v>
      </c>
      <c r="H23691" s="16">
        <f t="shared" si="19059"/>
        <v>1.7878538455575899</v>
      </c>
      <c r="I23691" s="16"/>
      <c r="J23691" s="53"/>
      <c r="K23691" s="54"/>
      <c r="L23691" s="15"/>
      <c r="M23691" s="56"/>
      <c r="N23691" s="56"/>
      <c r="O23691" s="56"/>
    </row>
    <row r="23692" spans="1:15" ht="15.75" x14ac:dyDescent="0.25">
      <c r="A23692" s="10">
        <v>41977.604166666664</v>
      </c>
      <c r="B23692" s="15"/>
      <c r="C23692" s="12"/>
      <c r="D23692" s="64"/>
      <c r="E23692" s="13"/>
      <c r="F23692">
        <v>0.52</v>
      </c>
      <c r="G23692">
        <v>0.52</v>
      </c>
      <c r="H23692" s="16">
        <f t="shared" si="19059"/>
        <v>1.7320645111110373</v>
      </c>
      <c r="I23692" s="16"/>
      <c r="J23692" s="53"/>
      <c r="K23692" s="54"/>
      <c r="L23692" s="15"/>
      <c r="M23692" s="56"/>
      <c r="N23692" s="56"/>
      <c r="O23692" s="56"/>
    </row>
    <row r="23693" spans="1:15" ht="15.75" x14ac:dyDescent="0.25">
      <c r="A23693" s="10">
        <v>41977.607638888891</v>
      </c>
      <c r="B23693" s="15"/>
      <c r="C23693" s="12"/>
      <c r="D23693" s="64"/>
      <c r="E23693" s="13"/>
      <c r="F23693">
        <v>0.53</v>
      </c>
      <c r="G23693">
        <v>0.53</v>
      </c>
      <c r="H23693" s="16">
        <f t="shared" si="19059"/>
        <v>1.7600012861588994</v>
      </c>
      <c r="I23693" s="16"/>
      <c r="J23693" s="53"/>
      <c r="K23693" s="54"/>
      <c r="L23693" s="15"/>
      <c r="M23693" s="56"/>
      <c r="N23693" s="56"/>
      <c r="O23693" s="56"/>
    </row>
    <row r="23694" spans="1:15" ht="15.75" x14ac:dyDescent="0.25">
      <c r="A23694" s="10">
        <v>41977.611111111109</v>
      </c>
      <c r="B23694" s="15"/>
      <c r="C23694" s="12"/>
      <c r="D23694" s="64"/>
      <c r="E23694" s="13"/>
      <c r="F23694">
        <v>0.56000000000000005</v>
      </c>
      <c r="G23694">
        <v>0.56000000000000005</v>
      </c>
      <c r="H23694" s="16">
        <f t="shared" si="19059"/>
        <v>1.8433134729789771</v>
      </c>
      <c r="I23694" s="16"/>
      <c r="J23694" s="53"/>
      <c r="K23694" s="54"/>
      <c r="L23694" s="15"/>
      <c r="M23694" s="56"/>
      <c r="N23694" s="56"/>
      <c r="O23694" s="56"/>
    </row>
    <row r="23695" spans="1:15" ht="15.75" x14ac:dyDescent="0.25">
      <c r="A23695" s="10">
        <v>41977.614583333336</v>
      </c>
      <c r="B23695" s="15"/>
      <c r="C23695" s="12"/>
      <c r="D23695" s="64"/>
      <c r="E23695" s="13"/>
      <c r="F23695">
        <v>0.53</v>
      </c>
      <c r="G23695">
        <v>0.53</v>
      </c>
      <c r="H23695" s="16">
        <f t="shared" si="19059"/>
        <v>1.7600012861588994</v>
      </c>
      <c r="I23695" s="16"/>
      <c r="J23695" s="53"/>
      <c r="K23695" s="54"/>
      <c r="L23695" s="15"/>
      <c r="M23695" s="56"/>
      <c r="N23695" s="56"/>
      <c r="O23695" s="56"/>
    </row>
    <row r="23696" spans="1:15" ht="15.75" x14ac:dyDescent="0.25">
      <c r="A23696" s="10">
        <v>41977.618055555555</v>
      </c>
      <c r="B23696" s="15"/>
      <c r="C23696" s="12"/>
      <c r="D23696" s="64"/>
      <c r="E23696" s="13"/>
      <c r="F23696">
        <v>0.53</v>
      </c>
      <c r="G23696">
        <v>0.53</v>
      </c>
      <c r="H23696" s="16">
        <f t="shared" si="19059"/>
        <v>1.7600012861588994</v>
      </c>
      <c r="I23696" s="16"/>
      <c r="J23696" s="53"/>
      <c r="K23696" s="54"/>
      <c r="L23696" s="15"/>
      <c r="M23696" s="56"/>
      <c r="N23696" s="56"/>
      <c r="O23696" s="56"/>
    </row>
    <row r="23697" spans="1:15" ht="15.75" x14ac:dyDescent="0.25">
      <c r="A23697" s="10">
        <v>41977.621527777781</v>
      </c>
      <c r="B23697" s="15"/>
      <c r="C23697" s="12"/>
      <c r="D23697" s="64"/>
      <c r="E23697" s="13"/>
      <c r="F23697">
        <v>0.53</v>
      </c>
      <c r="G23697">
        <v>0.53</v>
      </c>
      <c r="H23697" s="16">
        <f t="shared" si="19059"/>
        <v>1.7600012861588994</v>
      </c>
      <c r="I23697" s="16"/>
      <c r="J23697" s="53"/>
      <c r="K23697" s="54"/>
      <c r="L23697" s="15"/>
      <c r="M23697" s="56"/>
      <c r="N23697" s="56"/>
      <c r="O23697" s="56"/>
    </row>
    <row r="23698" spans="1:15" ht="15.75" x14ac:dyDescent="0.25">
      <c r="A23698" s="10">
        <v>41977.625</v>
      </c>
      <c r="B23698" s="15"/>
      <c r="C23698" s="12"/>
      <c r="D23698" s="64"/>
      <c r="E23698" s="13"/>
      <c r="F23698">
        <v>0.56000000000000005</v>
      </c>
      <c r="G23698">
        <v>0.56000000000000005</v>
      </c>
      <c r="H23698" s="16">
        <f t="shared" si="19059"/>
        <v>1.8433134729789771</v>
      </c>
      <c r="I23698" s="16"/>
      <c r="J23698" s="53"/>
      <c r="K23698" s="54"/>
      <c r="L23698" s="15"/>
      <c r="M23698" s="56"/>
      <c r="N23698" s="56"/>
      <c r="O23698" s="56"/>
    </row>
    <row r="23699" spans="1:15" ht="15.75" x14ac:dyDescent="0.25">
      <c r="A23699" s="10">
        <v>41977.628472222219</v>
      </c>
      <c r="B23699" s="15"/>
      <c r="C23699" s="12"/>
      <c r="D23699" s="64"/>
      <c r="E23699" s="13"/>
      <c r="F23699">
        <v>0.53</v>
      </c>
      <c r="G23699">
        <v>0.53</v>
      </c>
      <c r="H23699" s="16">
        <f t="shared" si="19059"/>
        <v>1.7600012861588994</v>
      </c>
      <c r="I23699" s="16"/>
      <c r="J23699" s="53"/>
      <c r="K23699" s="54"/>
      <c r="L23699" s="15"/>
      <c r="M23699" s="56"/>
      <c r="N23699" s="56"/>
      <c r="O23699" s="56"/>
    </row>
    <row r="23700" spans="1:15" ht="15.75" x14ac:dyDescent="0.25">
      <c r="A23700" s="10">
        <v>41977.631944444445</v>
      </c>
      <c r="B23700" s="15"/>
      <c r="C23700" s="12"/>
      <c r="D23700" s="64"/>
      <c r="E23700" s="13"/>
      <c r="F23700">
        <v>0.55000000000000004</v>
      </c>
      <c r="G23700">
        <v>0.55000000000000004</v>
      </c>
      <c r="H23700" s="16">
        <f t="shared" si="19059"/>
        <v>1.8156239959147151</v>
      </c>
      <c r="I23700" s="16"/>
      <c r="J23700" s="53"/>
      <c r="K23700" s="54"/>
      <c r="L23700" s="15"/>
      <c r="M23700" s="56"/>
      <c r="N23700" s="56"/>
      <c r="O23700" s="56"/>
    </row>
    <row r="23701" spans="1:15" ht="15.75" x14ac:dyDescent="0.25">
      <c r="A23701" s="10">
        <v>41977.635416666664</v>
      </c>
      <c r="B23701" s="15"/>
      <c r="C23701" s="12"/>
      <c r="D23701" s="64"/>
      <c r="E23701" s="13"/>
      <c r="F23701">
        <v>0.54</v>
      </c>
      <c r="G23701">
        <v>0.54</v>
      </c>
      <c r="H23701" s="16">
        <f t="shared" si="19059"/>
        <v>1.7878538455575899</v>
      </c>
      <c r="I23701" s="16"/>
      <c r="J23701" s="53"/>
      <c r="K23701" s="54"/>
      <c r="L23701" s="15"/>
      <c r="M23701" s="56"/>
      <c r="N23701" s="56"/>
      <c r="O23701" s="56"/>
    </row>
    <row r="23702" spans="1:15" ht="15.75" x14ac:dyDescent="0.25">
      <c r="A23702" s="10">
        <v>41977.638888888891</v>
      </c>
      <c r="B23702" s="15"/>
      <c r="C23702" s="12"/>
      <c r="D23702" s="64"/>
      <c r="E23702" s="13"/>
      <c r="F23702">
        <v>0.59</v>
      </c>
      <c r="G23702">
        <v>0.59</v>
      </c>
      <c r="H23702" s="16">
        <f t="shared" si="19059"/>
        <v>1.9259142408715442</v>
      </c>
      <c r="I23702" s="16"/>
      <c r="J23702" s="53"/>
      <c r="K23702" s="54"/>
      <c r="L23702" s="15"/>
      <c r="M23702" s="56"/>
      <c r="N23702" s="56"/>
      <c r="O23702" s="56"/>
    </row>
    <row r="23703" spans="1:15" ht="15.75" x14ac:dyDescent="0.25">
      <c r="A23703" s="10">
        <v>41977.642361111109</v>
      </c>
      <c r="B23703" s="15"/>
      <c r="C23703" s="12"/>
      <c r="D23703" s="64"/>
      <c r="E23703" s="13"/>
      <c r="F23703">
        <v>0.56999999999999995</v>
      </c>
      <c r="G23703">
        <v>0.56999999999999995</v>
      </c>
      <c r="H23703" s="16">
        <f t="shared" si="19059"/>
        <v>1.870923945633769</v>
      </c>
      <c r="I23703" s="16"/>
      <c r="J23703" s="53"/>
      <c r="K23703" s="54"/>
      <c r="L23703" s="15"/>
      <c r="M23703" s="56"/>
      <c r="N23703" s="56"/>
      <c r="O23703" s="56"/>
    </row>
    <row r="23704" spans="1:15" ht="15.75" x14ac:dyDescent="0.25">
      <c r="A23704" s="10">
        <v>41977.645833333336</v>
      </c>
      <c r="B23704" s="15"/>
      <c r="C23704" s="12"/>
      <c r="D23704" s="64"/>
      <c r="E23704" s="13"/>
      <c r="F23704">
        <v>0.56999999999999995</v>
      </c>
      <c r="G23704">
        <v>0.56999999999999995</v>
      </c>
      <c r="H23704" s="16">
        <f t="shared" si="19059"/>
        <v>1.870923945633769</v>
      </c>
      <c r="I23704" s="16"/>
      <c r="J23704" s="53"/>
      <c r="K23704" s="54"/>
      <c r="L23704" s="15"/>
      <c r="M23704" s="56"/>
      <c r="N23704" s="56"/>
      <c r="O23704" s="56"/>
    </row>
    <row r="23705" spans="1:15" ht="15.75" x14ac:dyDescent="0.25">
      <c r="A23705" s="10">
        <v>41977.649305555555</v>
      </c>
      <c r="B23705" s="15"/>
      <c r="C23705" s="12"/>
      <c r="D23705" s="64"/>
      <c r="E23705" s="13"/>
      <c r="F23705">
        <v>0.59</v>
      </c>
      <c r="G23705">
        <v>0.59</v>
      </c>
      <c r="H23705" s="16">
        <f t="shared" ref="H23705:H23768" si="19060" xml:space="preserve"> 3*(G23705^0.84)</f>
        <v>1.9259142408715442</v>
      </c>
      <c r="I23705" s="16"/>
      <c r="J23705" s="53"/>
      <c r="K23705" s="54"/>
      <c r="L23705" s="15"/>
      <c r="M23705" s="56"/>
      <c r="N23705" s="56"/>
      <c r="O23705" s="56"/>
    </row>
    <row r="23706" spans="1:15" ht="15.75" x14ac:dyDescent="0.25">
      <c r="A23706" s="10">
        <v>41977.652777777781</v>
      </c>
      <c r="B23706" s="15"/>
      <c r="C23706" s="12"/>
      <c r="D23706" s="64"/>
      <c r="E23706" s="13"/>
      <c r="F23706">
        <v>0.56999999999999995</v>
      </c>
      <c r="G23706">
        <v>0.56999999999999995</v>
      </c>
      <c r="H23706" s="16">
        <f t="shared" si="19060"/>
        <v>1.870923945633769</v>
      </c>
      <c r="I23706" s="16"/>
      <c r="J23706" s="53"/>
      <c r="K23706" s="54"/>
      <c r="L23706" s="15"/>
      <c r="M23706" s="56"/>
      <c r="N23706" s="56"/>
      <c r="O23706" s="56"/>
    </row>
    <row r="23707" spans="1:15" ht="15.75" x14ac:dyDescent="0.25">
      <c r="A23707" s="10">
        <v>41977.65625</v>
      </c>
      <c r="B23707" s="15"/>
      <c r="C23707" s="12"/>
      <c r="D23707" s="64"/>
      <c r="E23707" s="13"/>
      <c r="F23707">
        <v>0.56000000000000005</v>
      </c>
      <c r="G23707">
        <v>0.56000000000000005</v>
      </c>
      <c r="H23707" s="16">
        <f t="shared" si="19060"/>
        <v>1.8433134729789771</v>
      </c>
      <c r="I23707" s="16"/>
      <c r="J23707" s="53"/>
      <c r="K23707" s="54"/>
      <c r="L23707" s="15"/>
      <c r="M23707" s="56"/>
      <c r="N23707" s="56"/>
      <c r="O23707" s="56"/>
    </row>
    <row r="23708" spans="1:15" ht="15.75" x14ac:dyDescent="0.25">
      <c r="A23708" s="10">
        <v>41977.659722222219</v>
      </c>
      <c r="B23708" s="15"/>
      <c r="C23708" s="12"/>
      <c r="D23708" s="64"/>
      <c r="E23708" s="13"/>
      <c r="F23708">
        <v>0.59</v>
      </c>
      <c r="G23708">
        <v>0.59</v>
      </c>
      <c r="H23708" s="16">
        <f t="shared" si="19060"/>
        <v>1.9259142408715442</v>
      </c>
      <c r="I23708" s="16"/>
      <c r="J23708" s="53"/>
      <c r="K23708" s="54"/>
      <c r="L23708" s="15"/>
      <c r="M23708" s="56"/>
      <c r="N23708" s="56"/>
      <c r="O23708" s="56"/>
    </row>
    <row r="23709" spans="1:15" ht="15.75" x14ac:dyDescent="0.25">
      <c r="A23709" s="10">
        <v>41977.663194444445</v>
      </c>
      <c r="B23709" s="15"/>
      <c r="C23709" s="12"/>
      <c r="D23709" s="64"/>
      <c r="E23709" s="13"/>
      <c r="F23709">
        <v>0.56999999999999995</v>
      </c>
      <c r="G23709">
        <v>0.56999999999999995</v>
      </c>
      <c r="H23709" s="16">
        <f t="shared" si="19060"/>
        <v>1.870923945633769</v>
      </c>
      <c r="I23709" s="16"/>
      <c r="J23709" s="53"/>
      <c r="K23709" s="54"/>
      <c r="L23709" s="15"/>
      <c r="M23709" s="56"/>
      <c r="N23709" s="56"/>
      <c r="O23709" s="56"/>
    </row>
    <row r="23710" spans="1:15" ht="15.75" x14ac:dyDescent="0.25">
      <c r="A23710" s="10">
        <v>41977.666666666664</v>
      </c>
      <c r="B23710" s="15"/>
      <c r="C23710" s="12"/>
      <c r="D23710" s="64"/>
      <c r="E23710" s="13"/>
      <c r="F23710">
        <v>0.54</v>
      </c>
      <c r="G23710">
        <v>0.54</v>
      </c>
      <c r="H23710" s="16">
        <f t="shared" si="19060"/>
        <v>1.7878538455575899</v>
      </c>
      <c r="I23710" s="16"/>
      <c r="J23710" s="53"/>
      <c r="K23710" s="54"/>
      <c r="L23710" s="15"/>
      <c r="M23710" s="56"/>
      <c r="N23710" s="56"/>
      <c r="O23710" s="56"/>
    </row>
    <row r="23711" spans="1:15" ht="15.75" x14ac:dyDescent="0.25">
      <c r="A23711" s="10">
        <v>41977.670138888891</v>
      </c>
      <c r="B23711" s="15"/>
      <c r="C23711" s="12"/>
      <c r="D23711" s="64"/>
      <c r="E23711" s="13"/>
      <c r="F23711">
        <v>0.57999999999999996</v>
      </c>
      <c r="G23711">
        <v>0.57999999999999996</v>
      </c>
      <c r="H23711" s="16">
        <f t="shared" si="19060"/>
        <v>1.8984570195996477</v>
      </c>
      <c r="I23711" s="16"/>
      <c r="J23711" s="53"/>
      <c r="K23711" s="54"/>
      <c r="L23711" s="15"/>
      <c r="M23711" s="56"/>
      <c r="N23711" s="56"/>
      <c r="O23711" s="56"/>
    </row>
    <row r="23712" spans="1:15" ht="15.75" x14ac:dyDescent="0.25">
      <c r="A23712" s="10">
        <v>41977.673611111109</v>
      </c>
      <c r="B23712" s="15"/>
      <c r="C23712" s="12"/>
      <c r="D23712" s="64"/>
      <c r="E23712" s="13"/>
      <c r="F23712">
        <v>0.56999999999999995</v>
      </c>
      <c r="G23712">
        <v>0.56999999999999995</v>
      </c>
      <c r="H23712" s="16">
        <f t="shared" si="19060"/>
        <v>1.870923945633769</v>
      </c>
      <c r="I23712" s="16"/>
      <c r="J23712" s="53"/>
      <c r="K23712" s="54"/>
      <c r="L23712" s="15"/>
      <c r="M23712" s="56"/>
      <c r="N23712" s="56"/>
      <c r="O23712" s="56"/>
    </row>
    <row r="23713" spans="1:15" ht="15.75" x14ac:dyDescent="0.25">
      <c r="A23713" s="10">
        <v>41977.677083333336</v>
      </c>
      <c r="B23713" s="15"/>
      <c r="C23713" s="12"/>
      <c r="D23713" s="64"/>
      <c r="E23713" s="13"/>
      <c r="F23713">
        <v>0.59</v>
      </c>
      <c r="G23713">
        <v>0.59</v>
      </c>
      <c r="H23713" s="16">
        <f t="shared" si="19060"/>
        <v>1.9259142408715442</v>
      </c>
      <c r="I23713" s="16"/>
      <c r="J23713" s="53"/>
      <c r="K23713" s="54"/>
      <c r="L23713" s="15"/>
      <c r="M23713" s="56"/>
      <c r="N23713" s="56"/>
      <c r="O23713" s="56"/>
    </row>
    <row r="23714" spans="1:15" ht="15.75" x14ac:dyDescent="0.25">
      <c r="A23714" s="10">
        <v>41977.680555555555</v>
      </c>
      <c r="B23714" s="15"/>
      <c r="C23714" s="12"/>
      <c r="D23714" s="64"/>
      <c r="E23714" s="13"/>
      <c r="F23714">
        <v>0.52</v>
      </c>
      <c r="G23714">
        <v>0.52</v>
      </c>
      <c r="H23714" s="16">
        <f t="shared" si="19060"/>
        <v>1.7320645111110373</v>
      </c>
      <c r="I23714" s="16"/>
      <c r="J23714" s="53"/>
      <c r="K23714" s="54"/>
      <c r="L23714" s="15"/>
      <c r="M23714" s="56"/>
      <c r="N23714" s="56"/>
      <c r="O23714" s="56"/>
    </row>
    <row r="23715" spans="1:15" ht="15.75" x14ac:dyDescent="0.25">
      <c r="A23715" s="10">
        <v>41977.684027777781</v>
      </c>
      <c r="B23715" s="15"/>
      <c r="C23715" s="12"/>
      <c r="D23715" s="64"/>
      <c r="E23715" s="13"/>
      <c r="F23715">
        <v>0.57999999999999996</v>
      </c>
      <c r="G23715">
        <v>0.57999999999999996</v>
      </c>
      <c r="H23715" s="16">
        <f t="shared" si="19060"/>
        <v>1.8984570195996477</v>
      </c>
      <c r="I23715" s="16"/>
      <c r="J23715" s="53"/>
      <c r="K23715" s="54"/>
      <c r="L23715" s="15"/>
      <c r="M23715" s="56"/>
      <c r="N23715" s="56"/>
      <c r="O23715" s="56"/>
    </row>
    <row r="23716" spans="1:15" ht="15.75" x14ac:dyDescent="0.25">
      <c r="A23716" s="10">
        <v>41977.6875</v>
      </c>
      <c r="B23716" s="15"/>
      <c r="C23716" s="12"/>
      <c r="D23716" s="64"/>
      <c r="E23716" s="13"/>
      <c r="F23716">
        <v>0.53</v>
      </c>
      <c r="G23716">
        <v>0.53</v>
      </c>
      <c r="H23716" s="16">
        <f t="shared" si="19060"/>
        <v>1.7600012861588994</v>
      </c>
      <c r="I23716" s="16"/>
      <c r="J23716" s="53"/>
      <c r="K23716" s="54"/>
      <c r="L23716" s="15"/>
      <c r="M23716" s="56"/>
      <c r="N23716" s="56"/>
      <c r="O23716" s="56"/>
    </row>
    <row r="23717" spans="1:15" ht="15.75" x14ac:dyDescent="0.25">
      <c r="A23717" s="10">
        <v>41977.690972222219</v>
      </c>
      <c r="B23717" s="15"/>
      <c r="C23717" s="12"/>
      <c r="D23717" s="64"/>
      <c r="E23717" s="13"/>
      <c r="F23717">
        <v>0.67</v>
      </c>
      <c r="G23717">
        <v>0.67</v>
      </c>
      <c r="H23717" s="16">
        <f t="shared" si="19060"/>
        <v>2.1430094640126836</v>
      </c>
      <c r="I23717" s="16"/>
      <c r="J23717" s="53"/>
      <c r="K23717" s="54"/>
      <c r="L23717" s="15"/>
      <c r="M23717" s="56"/>
      <c r="N23717" s="56"/>
      <c r="O23717" s="56"/>
    </row>
    <row r="23718" spans="1:15" ht="15.75" x14ac:dyDescent="0.25">
      <c r="A23718" s="10">
        <v>41977.694444444445</v>
      </c>
      <c r="B23718" s="15"/>
      <c r="C23718" s="12"/>
      <c r="D23718" s="64"/>
      <c r="E23718" s="13"/>
      <c r="F23718">
        <v>0.62</v>
      </c>
      <c r="G23718">
        <v>0.62</v>
      </c>
      <c r="H23718" s="16">
        <f t="shared" si="19060"/>
        <v>2.0078454181557781</v>
      </c>
      <c r="I23718" s="16"/>
      <c r="J23718" s="53"/>
      <c r="K23718" s="54"/>
      <c r="L23718" s="15"/>
      <c r="M23718" s="56"/>
      <c r="N23718" s="56"/>
      <c r="O23718" s="56"/>
    </row>
    <row r="23719" spans="1:15" ht="15.75" x14ac:dyDescent="0.25">
      <c r="A23719" s="10">
        <v>41977.697916666664</v>
      </c>
      <c r="B23719" s="15"/>
      <c r="C23719" s="12"/>
      <c r="D23719" s="64"/>
      <c r="E23719" s="13"/>
      <c r="F23719">
        <v>0.61</v>
      </c>
      <c r="G23719">
        <v>0.61</v>
      </c>
      <c r="H23719" s="16">
        <f t="shared" si="19060"/>
        <v>1.9806070296345037</v>
      </c>
      <c r="I23719" s="16"/>
      <c r="J23719" s="53"/>
      <c r="K23719" s="54"/>
      <c r="L23719" s="15"/>
      <c r="M23719" s="56"/>
      <c r="N23719" s="56"/>
      <c r="O23719" s="56"/>
    </row>
    <row r="23720" spans="1:15" ht="15.75" x14ac:dyDescent="0.25">
      <c r="A23720" s="10">
        <v>41977.701388888891</v>
      </c>
      <c r="B23720" s="15"/>
      <c r="C23720" s="12"/>
      <c r="D23720" s="64"/>
      <c r="E23720" s="13"/>
      <c r="F23720">
        <v>0.56999999999999995</v>
      </c>
      <c r="G23720">
        <v>0.56999999999999995</v>
      </c>
      <c r="H23720" s="16">
        <f t="shared" si="19060"/>
        <v>1.870923945633769</v>
      </c>
      <c r="I23720" s="16"/>
      <c r="J23720" s="53"/>
      <c r="K23720" s="54"/>
      <c r="L23720" s="15"/>
      <c r="M23720" s="56"/>
      <c r="N23720" s="56"/>
      <c r="O23720" s="56"/>
    </row>
    <row r="23721" spans="1:15" ht="15.75" x14ac:dyDescent="0.25">
      <c r="A23721" s="10">
        <v>41977.704861111109</v>
      </c>
      <c r="B23721" s="15"/>
      <c r="C23721" s="12"/>
      <c r="D23721" s="64"/>
      <c r="E23721" s="13"/>
      <c r="F23721">
        <v>0.6</v>
      </c>
      <c r="G23721">
        <v>0.6</v>
      </c>
      <c r="H23721" s="16">
        <f t="shared" si="19060"/>
        <v>1.9532970989138974</v>
      </c>
      <c r="I23721" s="16"/>
      <c r="J23721" s="53"/>
      <c r="K23721" s="54"/>
      <c r="L23721" s="15"/>
      <c r="M23721" s="56"/>
      <c r="N23721" s="56"/>
      <c r="O23721" s="56"/>
    </row>
    <row r="23722" spans="1:15" ht="15.75" x14ac:dyDescent="0.25">
      <c r="A23722" s="10">
        <v>41977.708333333336</v>
      </c>
      <c r="B23722" s="15"/>
      <c r="C23722" s="12"/>
      <c r="D23722" s="64"/>
      <c r="E23722" s="13"/>
      <c r="F23722">
        <v>0.66</v>
      </c>
      <c r="G23722">
        <v>0.66</v>
      </c>
      <c r="H23722" s="16">
        <f t="shared" si="19060"/>
        <v>2.116109615329957</v>
      </c>
      <c r="I23722" s="16"/>
      <c r="J23722" s="53"/>
      <c r="K23722" s="54"/>
      <c r="L23722" s="15"/>
      <c r="M23722" s="56"/>
      <c r="N23722" s="56"/>
      <c r="O23722" s="56"/>
    </row>
    <row r="23723" spans="1:15" ht="15.75" x14ac:dyDescent="0.25">
      <c r="A23723" s="10">
        <v>41977.711805555555</v>
      </c>
      <c r="B23723" s="15"/>
      <c r="C23723" s="12"/>
      <c r="D23723" s="64"/>
      <c r="E23723" s="13"/>
      <c r="F23723">
        <v>0.66</v>
      </c>
      <c r="G23723">
        <v>0.66</v>
      </c>
      <c r="H23723" s="16">
        <f t="shared" si="19060"/>
        <v>2.116109615329957</v>
      </c>
      <c r="I23723" s="16"/>
      <c r="J23723" s="53"/>
      <c r="K23723" s="54"/>
      <c r="L23723" s="15"/>
      <c r="M23723" s="56"/>
      <c r="N23723" s="56"/>
      <c r="O23723" s="56"/>
    </row>
    <row r="23724" spans="1:15" ht="15.75" x14ac:dyDescent="0.25">
      <c r="A23724" s="10">
        <v>41977.715277777781</v>
      </c>
      <c r="B23724" s="15"/>
      <c r="C23724" s="12"/>
      <c r="D23724" s="64"/>
      <c r="E23724" s="13"/>
      <c r="F23724">
        <v>0.69</v>
      </c>
      <c r="G23724">
        <v>0.69</v>
      </c>
      <c r="H23724" s="16">
        <f t="shared" si="19060"/>
        <v>2.1966177616206006</v>
      </c>
      <c r="I23724" s="16"/>
      <c r="J23724" s="53"/>
      <c r="K23724" s="54"/>
      <c r="L23724" s="15"/>
      <c r="M23724" s="56"/>
      <c r="N23724" s="56"/>
      <c r="O23724" s="56"/>
    </row>
    <row r="23725" spans="1:15" ht="15.75" x14ac:dyDescent="0.25">
      <c r="A23725" s="10">
        <v>41977.71875</v>
      </c>
      <c r="B23725" s="15"/>
      <c r="C23725" s="12"/>
      <c r="D23725" s="64"/>
      <c r="E23725" s="13"/>
      <c r="F23725">
        <v>0.68</v>
      </c>
      <c r="G23725">
        <v>0.68</v>
      </c>
      <c r="H23725" s="16">
        <f t="shared" si="19060"/>
        <v>2.1698451483224614</v>
      </c>
      <c r="I23725" s="16"/>
      <c r="J23725" s="53"/>
      <c r="K23725" s="54"/>
      <c r="L23725" s="15"/>
      <c r="M23725" s="56"/>
      <c r="N23725" s="56"/>
      <c r="O23725" s="56"/>
    </row>
    <row r="23726" spans="1:15" ht="15.75" x14ac:dyDescent="0.25">
      <c r="A23726" s="10">
        <v>41977.722222222219</v>
      </c>
      <c r="B23726" s="15"/>
      <c r="C23726" s="12"/>
      <c r="D23726" s="64"/>
      <c r="E23726" s="13"/>
      <c r="F23726">
        <v>0.7</v>
      </c>
      <c r="G23726">
        <v>0.7</v>
      </c>
      <c r="H23726" s="16">
        <f t="shared" si="19060"/>
        <v>2.2233283630775595</v>
      </c>
      <c r="I23726" s="16"/>
      <c r="J23726" s="53"/>
      <c r="K23726" s="54"/>
      <c r="L23726" s="15"/>
      <c r="M23726" s="56"/>
      <c r="N23726" s="56"/>
      <c r="O23726" s="56"/>
    </row>
    <row r="23727" spans="1:15" ht="15.75" x14ac:dyDescent="0.25">
      <c r="A23727" s="10">
        <v>41977.725694444445</v>
      </c>
      <c r="B23727" s="15"/>
      <c r="C23727" s="12"/>
      <c r="D23727" s="64"/>
      <c r="E23727" s="13"/>
      <c r="F23727">
        <v>0.8</v>
      </c>
      <c r="G23727">
        <v>0.8</v>
      </c>
      <c r="H23727" s="16">
        <f t="shared" si="19060"/>
        <v>2.4872351339423009</v>
      </c>
      <c r="I23727" s="16"/>
      <c r="J23727" s="53"/>
      <c r="K23727" s="54"/>
      <c r="L23727" s="15"/>
      <c r="M23727" s="56"/>
      <c r="N23727" s="56"/>
      <c r="O23727" s="56"/>
    </row>
    <row r="23728" spans="1:15" ht="15.75" x14ac:dyDescent="0.25">
      <c r="A23728" s="10">
        <v>41977.729166666664</v>
      </c>
      <c r="B23728" s="15"/>
      <c r="C23728" s="12"/>
      <c r="D23728" s="64"/>
      <c r="E23728" s="13"/>
      <c r="F23728">
        <v>0.74</v>
      </c>
      <c r="G23728">
        <v>0.74</v>
      </c>
      <c r="H23728" s="16">
        <f t="shared" si="19060"/>
        <v>2.3295707210941785</v>
      </c>
      <c r="I23728" s="16"/>
      <c r="J23728" s="53"/>
      <c r="K23728" s="54"/>
      <c r="L23728" s="15"/>
      <c r="M23728" s="56"/>
      <c r="N23728" s="56"/>
      <c r="O23728" s="56"/>
    </row>
    <row r="23729" spans="1:15" ht="15.75" x14ac:dyDescent="0.25">
      <c r="A23729" s="10">
        <v>41977.732638888891</v>
      </c>
      <c r="B23729" s="15"/>
      <c r="C23729" s="12"/>
      <c r="D23729" s="64"/>
      <c r="E23729" s="13"/>
      <c r="F23729">
        <v>0.71</v>
      </c>
      <c r="G23729">
        <v>0.71</v>
      </c>
      <c r="H23729" s="16">
        <f t="shared" si="19060"/>
        <v>2.2499779792148598</v>
      </c>
      <c r="I23729" s="16"/>
      <c r="J23729" s="53"/>
      <c r="K23729" s="54"/>
      <c r="L23729" s="15"/>
      <c r="M23729" s="56"/>
      <c r="N23729" s="56"/>
      <c r="O23729" s="56"/>
    </row>
    <row r="23730" spans="1:15" ht="15.75" x14ac:dyDescent="0.25">
      <c r="A23730" s="10">
        <v>41977.736111111109</v>
      </c>
      <c r="B23730" s="15"/>
      <c r="C23730" s="12"/>
      <c r="D23730" s="64"/>
      <c r="E23730" s="13"/>
      <c r="F23730">
        <v>0.72</v>
      </c>
      <c r="G23730">
        <v>0.72</v>
      </c>
      <c r="H23730" s="16">
        <f t="shared" si="19060"/>
        <v>2.2765676053567456</v>
      </c>
      <c r="I23730" s="16"/>
      <c r="J23730" s="53"/>
      <c r="K23730" s="54"/>
      <c r="L23730" s="15"/>
      <c r="M23730" s="56"/>
      <c r="N23730" s="56"/>
      <c r="O23730" s="56"/>
    </row>
    <row r="23731" spans="1:15" ht="15.75" x14ac:dyDescent="0.25">
      <c r="A23731" s="10">
        <v>41977.739583333336</v>
      </c>
      <c r="B23731" s="15"/>
      <c r="C23731" s="12"/>
      <c r="D23731" s="64"/>
      <c r="E23731" s="13"/>
      <c r="F23731">
        <v>0.71</v>
      </c>
      <c r="G23731">
        <v>0.71</v>
      </c>
      <c r="H23731" s="16">
        <f t="shared" si="19060"/>
        <v>2.2499779792148598</v>
      </c>
      <c r="I23731" s="16"/>
      <c r="J23731" s="53"/>
      <c r="K23731" s="54"/>
      <c r="L23731" s="15"/>
      <c r="M23731" s="56"/>
      <c r="N23731" s="56"/>
      <c r="O23731" s="56"/>
    </row>
    <row r="23732" spans="1:15" ht="15.75" x14ac:dyDescent="0.25">
      <c r="A23732" s="10">
        <v>41977.743055555555</v>
      </c>
      <c r="B23732" s="15"/>
      <c r="C23732" s="12"/>
      <c r="D23732" s="64"/>
      <c r="E23732" s="13"/>
      <c r="F23732">
        <v>0.7</v>
      </c>
      <c r="G23732">
        <v>0.7</v>
      </c>
      <c r="H23732" s="16">
        <f t="shared" si="19060"/>
        <v>2.2233283630775595</v>
      </c>
      <c r="I23732" s="16"/>
      <c r="J23732" s="53"/>
      <c r="K23732" s="54"/>
      <c r="L23732" s="15"/>
      <c r="M23732" s="56"/>
      <c r="N23732" s="56"/>
      <c r="O23732" s="56"/>
    </row>
    <row r="23733" spans="1:15" ht="15.75" x14ac:dyDescent="0.25">
      <c r="A23733" s="10">
        <v>41977.746527777781</v>
      </c>
      <c r="B23733" s="15"/>
      <c r="C23733" s="12"/>
      <c r="D23733" s="64"/>
      <c r="E23733" s="13"/>
      <c r="F23733">
        <v>0.67</v>
      </c>
      <c r="G23733">
        <v>0.67</v>
      </c>
      <c r="H23733" s="16">
        <f t="shared" si="19060"/>
        <v>2.1430094640126836</v>
      </c>
      <c r="I23733" s="16"/>
      <c r="J23733" s="53"/>
      <c r="K23733" s="54"/>
      <c r="L23733" s="15"/>
      <c r="M23733" s="56"/>
      <c r="N23733" s="56"/>
      <c r="O23733" s="56"/>
    </row>
    <row r="23734" spans="1:15" ht="15.75" x14ac:dyDescent="0.25">
      <c r="A23734" s="10">
        <v>41977.75</v>
      </c>
      <c r="B23734" s="15"/>
      <c r="C23734" s="12"/>
      <c r="D23734" s="64"/>
      <c r="E23734" s="13"/>
      <c r="F23734">
        <v>0.69</v>
      </c>
      <c r="G23734">
        <v>0.69</v>
      </c>
      <c r="H23734" s="16">
        <f t="shared" si="19060"/>
        <v>2.1966177616206006</v>
      </c>
      <c r="I23734" s="16"/>
      <c r="J23734" s="53"/>
      <c r="K23734" s="54"/>
      <c r="L23734" s="15"/>
      <c r="M23734" s="56"/>
      <c r="N23734" s="56"/>
      <c r="O23734" s="56"/>
    </row>
    <row r="23735" spans="1:15" ht="15.75" x14ac:dyDescent="0.25">
      <c r="A23735" s="10">
        <v>41977.753472222219</v>
      </c>
      <c r="B23735" s="15"/>
      <c r="C23735" s="12"/>
      <c r="D23735" s="64"/>
      <c r="E23735" s="13"/>
      <c r="F23735">
        <v>0.66</v>
      </c>
      <c r="G23735">
        <v>0.66</v>
      </c>
      <c r="H23735" s="16">
        <f t="shared" si="19060"/>
        <v>2.116109615329957</v>
      </c>
      <c r="I23735" s="16"/>
      <c r="J23735" s="53"/>
      <c r="K23735" s="54"/>
      <c r="L23735" s="15"/>
      <c r="M23735" s="56"/>
      <c r="N23735" s="56"/>
      <c r="O23735" s="56"/>
    </row>
    <row r="23736" spans="1:15" ht="15.75" x14ac:dyDescent="0.25">
      <c r="A23736" s="10">
        <v>41977.756944444445</v>
      </c>
      <c r="B23736" s="15"/>
      <c r="C23736" s="12"/>
      <c r="D23736" s="64"/>
      <c r="E23736" s="13"/>
      <c r="F23736">
        <v>0.64</v>
      </c>
      <c r="G23736">
        <v>0.64</v>
      </c>
      <c r="H23736" s="16">
        <f t="shared" si="19060"/>
        <v>2.0621128705056582</v>
      </c>
      <c r="I23736" s="16"/>
      <c r="J23736" s="53"/>
      <c r="K23736" s="54"/>
      <c r="L23736" s="15"/>
      <c r="M23736" s="56"/>
      <c r="N23736" s="56"/>
      <c r="O23736" s="56"/>
    </row>
    <row r="23737" spans="1:15" ht="15.75" x14ac:dyDescent="0.25">
      <c r="A23737" s="10">
        <v>41977.760416666664</v>
      </c>
      <c r="B23737" s="15"/>
      <c r="C23737" s="12"/>
      <c r="D23737" s="64"/>
      <c r="E23737" s="13"/>
      <c r="F23737">
        <v>0.63</v>
      </c>
      <c r="G23737">
        <v>0.63</v>
      </c>
      <c r="H23737" s="16">
        <f t="shared" si="19060"/>
        <v>2.0350136014002733</v>
      </c>
      <c r="I23737" s="16"/>
      <c r="J23737" s="53"/>
      <c r="K23737" s="54"/>
      <c r="L23737" s="15"/>
      <c r="M23737" s="56"/>
      <c r="N23737" s="56"/>
      <c r="O23737" s="56"/>
    </row>
    <row r="23738" spans="1:15" ht="15.75" x14ac:dyDescent="0.25">
      <c r="A23738" s="10">
        <v>41977.763888888891</v>
      </c>
      <c r="B23738" s="15"/>
      <c r="C23738" s="12"/>
      <c r="D23738" s="64"/>
      <c r="E23738" s="13"/>
      <c r="F23738">
        <v>0.61</v>
      </c>
      <c r="G23738">
        <v>0.61</v>
      </c>
      <c r="H23738" s="16">
        <f t="shared" si="19060"/>
        <v>1.9806070296345037</v>
      </c>
      <c r="I23738" s="16"/>
      <c r="J23738" s="53"/>
      <c r="K23738" s="54"/>
      <c r="L23738" s="15"/>
      <c r="M23738" s="56"/>
      <c r="N23738" s="56"/>
      <c r="O23738" s="56"/>
    </row>
    <row r="23739" spans="1:15" ht="15.75" x14ac:dyDescent="0.25">
      <c r="A23739" s="10">
        <v>41977.767361111109</v>
      </c>
      <c r="B23739" s="15"/>
      <c r="C23739" s="12"/>
      <c r="D23739" s="64"/>
      <c r="E23739" s="13"/>
      <c r="F23739">
        <v>0.66</v>
      </c>
      <c r="G23739">
        <v>0.66</v>
      </c>
      <c r="H23739" s="16">
        <f t="shared" si="19060"/>
        <v>2.116109615329957</v>
      </c>
      <c r="I23739" s="16"/>
      <c r="J23739" s="53"/>
      <c r="K23739" s="54"/>
      <c r="L23739" s="15"/>
      <c r="M23739" s="56"/>
      <c r="N23739" s="56"/>
      <c r="O23739" s="56"/>
    </row>
    <row r="23740" spans="1:15" ht="15.75" x14ac:dyDescent="0.25">
      <c r="A23740" s="10">
        <v>41977.770833333336</v>
      </c>
      <c r="B23740" s="15"/>
      <c r="C23740" s="12"/>
      <c r="D23740" s="64"/>
      <c r="E23740" s="13"/>
      <c r="F23740">
        <v>0.63</v>
      </c>
      <c r="G23740">
        <v>0.63</v>
      </c>
      <c r="H23740" s="16">
        <f t="shared" si="19060"/>
        <v>2.0350136014002733</v>
      </c>
      <c r="I23740" s="16"/>
      <c r="J23740" s="53"/>
      <c r="K23740" s="54"/>
      <c r="L23740" s="15"/>
      <c r="M23740" s="56"/>
      <c r="N23740" s="56"/>
      <c r="O23740" s="56"/>
    </row>
    <row r="23741" spans="1:15" ht="15.75" x14ac:dyDescent="0.25">
      <c r="A23741" s="10">
        <v>41977.774305555555</v>
      </c>
      <c r="B23741" s="15"/>
      <c r="C23741" s="12"/>
      <c r="D23741" s="64"/>
      <c r="E23741" s="13"/>
      <c r="F23741">
        <v>0.61</v>
      </c>
      <c r="G23741">
        <v>0.61</v>
      </c>
      <c r="H23741" s="16">
        <f t="shared" si="19060"/>
        <v>1.9806070296345037</v>
      </c>
      <c r="I23741" s="16"/>
      <c r="J23741" s="53"/>
      <c r="K23741" s="54"/>
      <c r="L23741" s="15"/>
      <c r="M23741" s="56"/>
      <c r="N23741" s="56"/>
      <c r="O23741" s="56"/>
    </row>
    <row r="23742" spans="1:15" ht="15.75" x14ac:dyDescent="0.25">
      <c r="A23742" s="10">
        <v>41977.777777777781</v>
      </c>
      <c r="B23742" s="15"/>
      <c r="C23742" s="12"/>
      <c r="D23742" s="64"/>
      <c r="E23742" s="13"/>
      <c r="F23742">
        <v>0.61</v>
      </c>
      <c r="G23742">
        <v>0.61</v>
      </c>
      <c r="H23742" s="16">
        <f t="shared" si="19060"/>
        <v>1.9806070296345037</v>
      </c>
      <c r="I23742" s="16"/>
      <c r="J23742" s="53"/>
      <c r="K23742" s="54"/>
      <c r="L23742" s="15"/>
      <c r="M23742" s="56"/>
      <c r="N23742" s="56"/>
      <c r="O23742" s="56"/>
    </row>
    <row r="23743" spans="1:15" ht="15.75" x14ac:dyDescent="0.25">
      <c r="A23743" s="10">
        <v>41977.78125</v>
      </c>
      <c r="B23743" s="15"/>
      <c r="C23743" s="12"/>
      <c r="D23743" s="64"/>
      <c r="E23743" s="13"/>
      <c r="F23743">
        <v>0.59</v>
      </c>
      <c r="G23743">
        <v>0.59</v>
      </c>
      <c r="H23743" s="16">
        <f t="shared" si="19060"/>
        <v>1.9259142408715442</v>
      </c>
      <c r="I23743" s="16"/>
      <c r="J23743" s="53"/>
      <c r="K23743" s="54"/>
      <c r="L23743" s="15"/>
      <c r="M23743" s="56"/>
      <c r="N23743" s="56"/>
      <c r="O23743" s="56"/>
    </row>
    <row r="23744" spans="1:15" ht="15.75" x14ac:dyDescent="0.25">
      <c r="A23744" s="10">
        <v>41977.784722222219</v>
      </c>
      <c r="B23744" s="15"/>
      <c r="C23744" s="12"/>
      <c r="D23744" s="64"/>
      <c r="E23744" s="13"/>
      <c r="F23744">
        <v>0.57999999999999996</v>
      </c>
      <c r="G23744">
        <v>0.57999999999999996</v>
      </c>
      <c r="H23744" s="16">
        <f t="shared" si="19060"/>
        <v>1.8984570195996477</v>
      </c>
      <c r="I23744" s="16"/>
      <c r="J23744" s="53"/>
      <c r="K23744" s="54"/>
      <c r="L23744" s="15"/>
      <c r="M23744" s="56"/>
      <c r="N23744" s="56"/>
      <c r="O23744" s="56"/>
    </row>
    <row r="23745" spans="1:15" ht="15.75" x14ac:dyDescent="0.25">
      <c r="A23745" s="10">
        <v>41977.788194444445</v>
      </c>
      <c r="B23745" s="15"/>
      <c r="C23745" s="12"/>
      <c r="D23745" s="64"/>
      <c r="E23745" s="13"/>
      <c r="F23745">
        <v>0.59</v>
      </c>
      <c r="G23745">
        <v>0.59</v>
      </c>
      <c r="H23745" s="16">
        <f t="shared" si="19060"/>
        <v>1.9259142408715442</v>
      </c>
      <c r="I23745" s="16"/>
      <c r="J23745" s="53"/>
      <c r="K23745" s="54"/>
      <c r="L23745" s="15"/>
      <c r="M23745" s="56"/>
      <c r="N23745" s="56"/>
      <c r="O23745" s="56"/>
    </row>
    <row r="23746" spans="1:15" ht="15.75" x14ac:dyDescent="0.25">
      <c r="A23746" s="10">
        <v>41977.791666666664</v>
      </c>
      <c r="B23746" s="15"/>
      <c r="C23746" s="12"/>
      <c r="D23746" s="64"/>
      <c r="E23746" s="13"/>
      <c r="F23746">
        <v>0.54</v>
      </c>
      <c r="G23746">
        <v>0.54</v>
      </c>
      <c r="H23746" s="16">
        <f t="shared" si="19060"/>
        <v>1.7878538455575899</v>
      </c>
      <c r="I23746" s="16"/>
      <c r="J23746" s="53"/>
      <c r="K23746" s="54"/>
      <c r="L23746" s="15"/>
      <c r="M23746" s="56"/>
      <c r="N23746" s="56"/>
      <c r="O23746" s="56"/>
    </row>
    <row r="23747" spans="1:15" ht="15.75" x14ac:dyDescent="0.25">
      <c r="A23747" s="10">
        <v>41977.795138888891</v>
      </c>
      <c r="B23747" s="15"/>
      <c r="C23747" s="12"/>
      <c r="D23747" s="64"/>
      <c r="E23747" s="13"/>
      <c r="F23747">
        <v>0.54</v>
      </c>
      <c r="G23747">
        <v>0.54</v>
      </c>
      <c r="H23747" s="16">
        <f t="shared" si="19060"/>
        <v>1.7878538455575899</v>
      </c>
      <c r="I23747" s="16"/>
      <c r="J23747" s="53"/>
      <c r="K23747" s="54"/>
      <c r="L23747" s="15"/>
      <c r="M23747" s="56"/>
      <c r="N23747" s="56"/>
      <c r="O23747" s="56"/>
    </row>
    <row r="23748" spans="1:15" ht="15.75" x14ac:dyDescent="0.25">
      <c r="A23748" s="10">
        <v>41977.798611111109</v>
      </c>
      <c r="B23748" s="15"/>
      <c r="C23748" s="12"/>
      <c r="D23748" s="64"/>
      <c r="E23748" s="13"/>
      <c r="F23748">
        <v>0.54</v>
      </c>
      <c r="G23748">
        <v>0.54</v>
      </c>
      <c r="H23748" s="16">
        <f t="shared" si="19060"/>
        <v>1.7878538455575899</v>
      </c>
      <c r="I23748" s="16"/>
      <c r="J23748" s="53"/>
      <c r="K23748" s="54"/>
      <c r="L23748" s="15"/>
      <c r="M23748" s="56"/>
      <c r="N23748" s="56"/>
      <c r="O23748" s="56"/>
    </row>
    <row r="23749" spans="1:15" ht="15.75" x14ac:dyDescent="0.25">
      <c r="A23749" s="10">
        <v>41977.802083333336</v>
      </c>
      <c r="B23749" s="15"/>
      <c r="C23749" s="12"/>
      <c r="D23749" s="64"/>
      <c r="E23749" s="13"/>
      <c r="F23749">
        <v>0.53</v>
      </c>
      <c r="G23749">
        <v>0.53</v>
      </c>
      <c r="H23749" s="16">
        <f t="shared" si="19060"/>
        <v>1.7600012861588994</v>
      </c>
      <c r="I23749" s="16"/>
      <c r="J23749" s="53"/>
      <c r="K23749" s="54"/>
      <c r="L23749" s="15"/>
      <c r="M23749" s="56"/>
      <c r="N23749" s="56"/>
      <c r="O23749" s="56"/>
    </row>
    <row r="23750" spans="1:15" ht="15.75" x14ac:dyDescent="0.25">
      <c r="A23750" s="10">
        <v>41977.805555555555</v>
      </c>
      <c r="B23750" s="15"/>
      <c r="C23750" s="12"/>
      <c r="D23750" s="64"/>
      <c r="E23750" s="13"/>
      <c r="F23750">
        <v>0.54</v>
      </c>
      <c r="G23750">
        <v>0.54</v>
      </c>
      <c r="H23750" s="16">
        <f t="shared" si="19060"/>
        <v>1.7878538455575899</v>
      </c>
      <c r="I23750" s="16"/>
      <c r="J23750" s="53"/>
      <c r="K23750" s="54"/>
      <c r="L23750" s="15"/>
      <c r="M23750" s="56"/>
      <c r="N23750" s="56"/>
      <c r="O23750" s="56"/>
    </row>
    <row r="23751" spans="1:15" ht="15.75" x14ac:dyDescent="0.25">
      <c r="A23751" s="10">
        <v>41977.809027777781</v>
      </c>
      <c r="B23751" s="15"/>
      <c r="C23751" s="12"/>
      <c r="D23751" s="64"/>
      <c r="E23751" s="13"/>
      <c r="F23751">
        <v>0.53</v>
      </c>
      <c r="G23751">
        <v>0.53</v>
      </c>
      <c r="H23751" s="16">
        <f t="shared" si="19060"/>
        <v>1.7600012861588994</v>
      </c>
      <c r="I23751" s="16"/>
      <c r="J23751" s="53"/>
      <c r="K23751" s="54"/>
      <c r="L23751" s="15"/>
      <c r="M23751" s="56"/>
      <c r="N23751" s="56"/>
      <c r="O23751" s="56"/>
    </row>
    <row r="23752" spans="1:15" ht="15.75" x14ac:dyDescent="0.25">
      <c r="A23752" s="10">
        <v>41977.8125</v>
      </c>
      <c r="B23752" s="15"/>
      <c r="C23752" s="12"/>
      <c r="D23752" s="64"/>
      <c r="E23752" s="13"/>
      <c r="F23752">
        <v>0.52</v>
      </c>
      <c r="G23752">
        <v>0.52</v>
      </c>
      <c r="H23752" s="16">
        <f t="shared" si="19060"/>
        <v>1.7320645111110373</v>
      </c>
      <c r="I23752" s="16"/>
      <c r="J23752" s="53"/>
      <c r="K23752" s="54"/>
      <c r="L23752" s="15"/>
      <c r="M23752" s="56"/>
      <c r="N23752" s="56"/>
      <c r="O23752" s="56"/>
    </row>
    <row r="23753" spans="1:15" ht="15.75" x14ac:dyDescent="0.25">
      <c r="A23753" s="10">
        <v>41977.815972222219</v>
      </c>
      <c r="B23753" s="15"/>
      <c r="C23753" s="12"/>
      <c r="D23753" s="64"/>
      <c r="E23753" s="13"/>
      <c r="F23753">
        <v>0.53</v>
      </c>
      <c r="G23753">
        <v>0.53</v>
      </c>
      <c r="H23753" s="16">
        <f t="shared" si="19060"/>
        <v>1.7600012861588994</v>
      </c>
      <c r="I23753" s="16"/>
      <c r="J23753" s="53"/>
      <c r="K23753" s="54"/>
      <c r="L23753" s="15"/>
      <c r="M23753" s="56"/>
      <c r="N23753" s="56"/>
      <c r="O23753" s="56"/>
    </row>
    <row r="23754" spans="1:15" ht="15.75" x14ac:dyDescent="0.25">
      <c r="A23754" s="10">
        <v>41977.819444444445</v>
      </c>
      <c r="B23754" s="15"/>
      <c r="C23754" s="12"/>
      <c r="D23754" s="64"/>
      <c r="E23754" s="13"/>
      <c r="F23754">
        <v>0.52</v>
      </c>
      <c r="G23754">
        <v>0.52</v>
      </c>
      <c r="H23754" s="16">
        <f t="shared" si="19060"/>
        <v>1.7320645111110373</v>
      </c>
      <c r="I23754" s="16"/>
      <c r="J23754" s="53"/>
      <c r="K23754" s="54"/>
      <c r="L23754" s="15"/>
      <c r="M23754" s="56"/>
      <c r="N23754" s="56"/>
      <c r="O23754" s="56"/>
    </row>
    <row r="23755" spans="1:15" ht="15.75" x14ac:dyDescent="0.25">
      <c r="A23755" s="10">
        <v>41977.822916666664</v>
      </c>
      <c r="B23755" s="15"/>
      <c r="C23755" s="12"/>
      <c r="D23755" s="64"/>
      <c r="E23755" s="13"/>
      <c r="F23755">
        <v>0.51</v>
      </c>
      <c r="G23755">
        <v>0.51</v>
      </c>
      <c r="H23755" s="16">
        <f t="shared" si="19060"/>
        <v>1.7040416386338251</v>
      </c>
      <c r="I23755" s="16"/>
      <c r="J23755" s="53"/>
      <c r="K23755" s="54"/>
      <c r="L23755" s="15"/>
      <c r="M23755" s="56"/>
      <c r="N23755" s="56"/>
      <c r="O23755" s="56"/>
    </row>
    <row r="23756" spans="1:15" ht="15.75" x14ac:dyDescent="0.25">
      <c r="A23756" s="10">
        <v>41977.826388888891</v>
      </c>
      <c r="B23756" s="15"/>
      <c r="C23756" s="12"/>
      <c r="D23756" s="64"/>
      <c r="E23756" s="13"/>
      <c r="F23756">
        <v>0.52</v>
      </c>
      <c r="G23756">
        <v>0.52</v>
      </c>
      <c r="H23756" s="16">
        <f t="shared" si="19060"/>
        <v>1.7320645111110373</v>
      </c>
      <c r="I23756" s="16"/>
      <c r="J23756" s="53"/>
      <c r="K23756" s="54"/>
      <c r="L23756" s="15"/>
      <c r="M23756" s="56"/>
      <c r="N23756" s="56"/>
      <c r="O23756" s="56"/>
    </row>
    <row r="23757" spans="1:15" ht="15.75" x14ac:dyDescent="0.25">
      <c r="A23757" s="10">
        <v>41977.829861111109</v>
      </c>
      <c r="B23757" s="15"/>
      <c r="C23757" s="12"/>
      <c r="D23757" s="64"/>
      <c r="E23757" s="13"/>
      <c r="F23757">
        <v>0.51</v>
      </c>
      <c r="G23757">
        <v>0.51</v>
      </c>
      <c r="H23757" s="16">
        <f t="shared" si="19060"/>
        <v>1.7040416386338251</v>
      </c>
      <c r="I23757" s="16"/>
      <c r="J23757" s="53"/>
      <c r="K23757" s="54"/>
      <c r="L23757" s="15"/>
      <c r="M23757" s="56"/>
      <c r="N23757" s="56"/>
      <c r="O23757" s="56"/>
    </row>
    <row r="23758" spans="1:15" ht="15.75" x14ac:dyDescent="0.25">
      <c r="A23758" s="10">
        <v>41977.833333333336</v>
      </c>
      <c r="B23758" s="15"/>
      <c r="C23758" s="12"/>
      <c r="D23758" s="64"/>
      <c r="E23758" s="13"/>
      <c r="F23758">
        <v>0.56000000000000005</v>
      </c>
      <c r="G23758">
        <v>0.56000000000000005</v>
      </c>
      <c r="H23758" s="16">
        <f t="shared" si="19060"/>
        <v>1.8433134729789771</v>
      </c>
      <c r="I23758" s="16"/>
      <c r="J23758" s="53"/>
      <c r="K23758" s="54"/>
      <c r="L23758" s="15"/>
      <c r="M23758" s="56"/>
      <c r="N23758" s="56"/>
      <c r="O23758" s="56"/>
    </row>
    <row r="23759" spans="1:15" ht="15.75" x14ac:dyDescent="0.25">
      <c r="A23759" s="10">
        <v>41977.836805555555</v>
      </c>
      <c r="B23759" s="15"/>
      <c r="C23759" s="12"/>
      <c r="D23759" s="64"/>
      <c r="E23759" s="13"/>
      <c r="F23759">
        <v>0.52</v>
      </c>
      <c r="G23759">
        <v>0.52</v>
      </c>
      <c r="H23759" s="16">
        <f t="shared" si="19060"/>
        <v>1.7320645111110373</v>
      </c>
      <c r="I23759" s="16"/>
      <c r="J23759" s="53"/>
      <c r="K23759" s="54"/>
      <c r="L23759" s="15"/>
      <c r="M23759" s="56"/>
      <c r="N23759" s="56"/>
      <c r="O23759" s="56"/>
    </row>
    <row r="23760" spans="1:15" ht="15.75" x14ac:dyDescent="0.25">
      <c r="A23760" s="10">
        <v>41977.840277777781</v>
      </c>
      <c r="B23760" s="15"/>
      <c r="C23760" s="12"/>
      <c r="D23760" s="64"/>
      <c r="E23760" s="13"/>
      <c r="F23760">
        <v>0.51</v>
      </c>
      <c r="G23760">
        <v>0.51</v>
      </c>
      <c r="H23760" s="16">
        <f t="shared" si="19060"/>
        <v>1.7040416386338251</v>
      </c>
      <c r="I23760" s="16"/>
      <c r="J23760" s="53"/>
      <c r="K23760" s="54"/>
      <c r="L23760" s="15"/>
      <c r="M23760" s="56"/>
      <c r="N23760" s="56"/>
      <c r="O23760" s="56"/>
    </row>
    <row r="23761" spans="1:15" ht="15.75" x14ac:dyDescent="0.25">
      <c r="A23761" s="10">
        <v>41977.84375</v>
      </c>
      <c r="B23761" s="15"/>
      <c r="C23761" s="12"/>
      <c r="D23761" s="64"/>
      <c r="E23761" s="13"/>
      <c r="F23761">
        <v>0.5</v>
      </c>
      <c r="G23761">
        <v>0.5</v>
      </c>
      <c r="H23761" s="16">
        <f t="shared" si="19060"/>
        <v>1.67593070710833</v>
      </c>
      <c r="I23761" s="16"/>
      <c r="J23761" s="53"/>
      <c r="K23761" s="54"/>
      <c r="L23761" s="15"/>
      <c r="M23761" s="56"/>
      <c r="N23761" s="56"/>
      <c r="O23761" s="56"/>
    </row>
    <row r="23762" spans="1:15" ht="15.75" x14ac:dyDescent="0.25">
      <c r="A23762" s="10">
        <v>41977.847222222219</v>
      </c>
      <c r="B23762" s="15"/>
      <c r="C23762" s="12"/>
      <c r="D23762" s="64"/>
      <c r="E23762" s="13"/>
      <c r="F23762">
        <v>0.52</v>
      </c>
      <c r="G23762">
        <v>0.52</v>
      </c>
      <c r="H23762" s="16">
        <f t="shared" si="19060"/>
        <v>1.7320645111110373</v>
      </c>
      <c r="I23762" s="16"/>
      <c r="J23762" s="53"/>
      <c r="K23762" s="54"/>
      <c r="L23762" s="15"/>
      <c r="M23762" s="56"/>
      <c r="N23762" s="56"/>
      <c r="O23762" s="56"/>
    </row>
    <row r="23763" spans="1:15" ht="15.75" x14ac:dyDescent="0.25">
      <c r="A23763" s="10">
        <v>41977.850694444445</v>
      </c>
      <c r="B23763" s="15"/>
      <c r="C23763" s="12"/>
      <c r="D23763" s="64"/>
      <c r="E23763" s="13"/>
      <c r="F23763">
        <v>0.52</v>
      </c>
      <c r="G23763">
        <v>0.52</v>
      </c>
      <c r="H23763" s="16">
        <f t="shared" si="19060"/>
        <v>1.7320645111110373</v>
      </c>
      <c r="I23763" s="16"/>
      <c r="J23763" s="53"/>
      <c r="K23763" s="54"/>
      <c r="L23763" s="15"/>
      <c r="M23763" s="56"/>
      <c r="N23763" s="56"/>
      <c r="O23763" s="56"/>
    </row>
    <row r="23764" spans="1:15" ht="15.75" x14ac:dyDescent="0.25">
      <c r="A23764" s="10">
        <v>41977.854166666664</v>
      </c>
      <c r="B23764" s="15"/>
      <c r="C23764" s="12"/>
      <c r="D23764" s="64"/>
      <c r="E23764" s="13"/>
      <c r="F23764">
        <v>0.65</v>
      </c>
      <c r="G23764">
        <v>0.65</v>
      </c>
      <c r="H23764" s="16">
        <f t="shared" si="19060"/>
        <v>2.0891444730828788</v>
      </c>
      <c r="I23764" s="16"/>
      <c r="J23764" s="53"/>
      <c r="K23764" s="54"/>
      <c r="L23764" s="15"/>
      <c r="M23764" s="56"/>
      <c r="N23764" s="56"/>
      <c r="O23764" s="56"/>
    </row>
    <row r="23765" spans="1:15" ht="15.75" x14ac:dyDescent="0.25">
      <c r="A23765" s="10">
        <v>41977.857638888891</v>
      </c>
      <c r="B23765" s="15"/>
      <c r="C23765" s="12"/>
      <c r="D23765" s="64"/>
      <c r="E23765" s="13"/>
      <c r="F23765">
        <v>0.48</v>
      </c>
      <c r="G23765">
        <v>0.48</v>
      </c>
      <c r="H23765" s="16">
        <f t="shared" si="19060"/>
        <v>1.6194363904820714</v>
      </c>
      <c r="I23765" s="16"/>
      <c r="J23765" s="53"/>
      <c r="K23765" s="54"/>
      <c r="L23765" s="15"/>
      <c r="M23765" s="56"/>
      <c r="N23765" s="56"/>
      <c r="O23765" s="56"/>
    </row>
    <row r="23766" spans="1:15" ht="15.75" x14ac:dyDescent="0.25">
      <c r="A23766" s="10">
        <v>41977.861111111109</v>
      </c>
      <c r="B23766" s="15"/>
      <c r="C23766" s="12"/>
      <c r="D23766" s="64"/>
      <c r="E23766" s="13"/>
      <c r="F23766">
        <v>0.5</v>
      </c>
      <c r="G23766">
        <v>0.5</v>
      </c>
      <c r="H23766" s="16">
        <f t="shared" si="19060"/>
        <v>1.67593070710833</v>
      </c>
      <c r="I23766" s="16"/>
      <c r="J23766" s="53"/>
      <c r="K23766" s="54"/>
      <c r="L23766" s="15"/>
      <c r="M23766" s="56"/>
      <c r="N23766" s="56"/>
      <c r="O23766" s="56"/>
    </row>
    <row r="23767" spans="1:15" ht="15.75" x14ac:dyDescent="0.25">
      <c r="A23767" s="10">
        <v>41977.864583333336</v>
      </c>
      <c r="B23767" s="15"/>
      <c r="C23767" s="12"/>
      <c r="D23767" s="64"/>
      <c r="E23767" s="13"/>
      <c r="F23767">
        <v>0.51</v>
      </c>
      <c r="G23767">
        <v>0.51</v>
      </c>
      <c r="H23767" s="16">
        <f t="shared" si="19060"/>
        <v>1.7040416386338251</v>
      </c>
      <c r="I23767" s="16"/>
      <c r="J23767" s="53"/>
      <c r="K23767" s="54"/>
      <c r="L23767" s="15"/>
      <c r="M23767" s="56"/>
      <c r="N23767" s="56"/>
      <c r="O23767" s="56"/>
    </row>
    <row r="23768" spans="1:15" ht="15.75" x14ac:dyDescent="0.25">
      <c r="A23768" s="10">
        <v>41977.868055555555</v>
      </c>
      <c r="B23768" s="15"/>
      <c r="C23768" s="12"/>
      <c r="D23768" s="64"/>
      <c r="E23768" s="13"/>
      <c r="F23768">
        <v>0.48</v>
      </c>
      <c r="G23768">
        <v>0.48</v>
      </c>
      <c r="H23768" s="16">
        <f t="shared" si="19060"/>
        <v>1.6194363904820714</v>
      </c>
      <c r="I23768" s="16"/>
      <c r="J23768" s="53"/>
      <c r="K23768" s="54"/>
      <c r="L23768" s="15"/>
      <c r="M23768" s="56"/>
      <c r="N23768" s="56"/>
      <c r="O23768" s="56"/>
    </row>
    <row r="23769" spans="1:15" ht="15.75" x14ac:dyDescent="0.25">
      <c r="A23769" s="10">
        <v>41977.871527777781</v>
      </c>
      <c r="B23769" s="15"/>
      <c r="C23769" s="12"/>
      <c r="D23769" s="64"/>
      <c r="E23769" s="13"/>
      <c r="F23769">
        <v>0.48</v>
      </c>
      <c r="G23769">
        <v>0.48</v>
      </c>
      <c r="H23769" s="16">
        <f t="shared" ref="H23769:H23832" si="19061" xml:space="preserve"> 3*(G23769^0.84)</f>
        <v>1.6194363904820714</v>
      </c>
      <c r="I23769" s="16"/>
      <c r="J23769" s="53"/>
      <c r="K23769" s="54"/>
      <c r="L23769" s="15"/>
      <c r="M23769" s="56"/>
      <c r="N23769" s="56"/>
      <c r="O23769" s="56"/>
    </row>
    <row r="23770" spans="1:15" ht="15.75" x14ac:dyDescent="0.25">
      <c r="A23770" s="10">
        <v>41977.875</v>
      </c>
      <c r="B23770" s="15"/>
      <c r="C23770" s="12"/>
      <c r="D23770" s="64"/>
      <c r="E23770" s="13"/>
      <c r="F23770">
        <v>0.5</v>
      </c>
      <c r="G23770">
        <v>0.5</v>
      </c>
      <c r="H23770" s="16">
        <f t="shared" si="19061"/>
        <v>1.67593070710833</v>
      </c>
      <c r="I23770" s="16"/>
      <c r="J23770" s="53"/>
      <c r="K23770" s="54"/>
      <c r="L23770" s="15"/>
      <c r="M23770" s="56"/>
      <c r="N23770" s="56"/>
      <c r="O23770" s="56"/>
    </row>
    <row r="23771" spans="1:15" ht="15.75" x14ac:dyDescent="0.25">
      <c r="A23771" s="10">
        <v>41977.878472222219</v>
      </c>
      <c r="B23771" s="15"/>
      <c r="C23771" s="12"/>
      <c r="D23771" s="64"/>
      <c r="E23771" s="13"/>
      <c r="F23771">
        <v>0.47</v>
      </c>
      <c r="G23771">
        <v>0.47</v>
      </c>
      <c r="H23771" s="16">
        <f t="shared" si="19061"/>
        <v>1.5910486352569397</v>
      </c>
      <c r="I23771" s="16"/>
      <c r="J23771" s="53"/>
      <c r="K23771" s="54"/>
      <c r="L23771" s="15"/>
      <c r="M23771" s="56"/>
      <c r="N23771" s="56"/>
      <c r="O23771" s="56"/>
    </row>
    <row r="23772" spans="1:15" ht="15.75" x14ac:dyDescent="0.25">
      <c r="A23772" s="10">
        <v>41977.881944444445</v>
      </c>
      <c r="B23772" s="15"/>
      <c r="C23772" s="12"/>
      <c r="D23772" s="64"/>
      <c r="E23772" s="13"/>
      <c r="F23772">
        <v>0.49</v>
      </c>
      <c r="G23772">
        <v>0.49</v>
      </c>
      <c r="H23772" s="16">
        <f t="shared" si="19061"/>
        <v>1.6477296700217139</v>
      </c>
      <c r="I23772" s="16"/>
      <c r="J23772" s="53"/>
      <c r="K23772" s="54"/>
      <c r="L23772" s="15"/>
      <c r="M23772" s="56"/>
      <c r="N23772" s="56"/>
      <c r="O23772" s="56"/>
    </row>
    <row r="23773" spans="1:15" ht="15.75" x14ac:dyDescent="0.25">
      <c r="A23773" s="10">
        <v>41977.885416666664</v>
      </c>
      <c r="B23773" s="15"/>
      <c r="C23773" s="12"/>
      <c r="D23773" s="64"/>
      <c r="E23773" s="13"/>
      <c r="F23773">
        <v>0.5</v>
      </c>
      <c r="G23773">
        <v>0.5</v>
      </c>
      <c r="H23773" s="16">
        <f t="shared" si="19061"/>
        <v>1.67593070710833</v>
      </c>
      <c r="I23773" s="16"/>
      <c r="J23773" s="53"/>
      <c r="K23773" s="54"/>
      <c r="L23773" s="15"/>
      <c r="M23773" s="56"/>
      <c r="N23773" s="56"/>
      <c r="O23773" s="56"/>
    </row>
    <row r="23774" spans="1:15" ht="15.75" x14ac:dyDescent="0.25">
      <c r="A23774" s="10">
        <v>41977.888888888891</v>
      </c>
      <c r="B23774" s="15"/>
      <c r="C23774" s="12"/>
      <c r="D23774" s="64"/>
      <c r="E23774" s="13"/>
      <c r="F23774">
        <v>0.48</v>
      </c>
      <c r="G23774">
        <v>0.48</v>
      </c>
      <c r="H23774" s="16">
        <f t="shared" si="19061"/>
        <v>1.6194363904820714</v>
      </c>
      <c r="I23774" s="16"/>
      <c r="J23774" s="53"/>
      <c r="K23774" s="54"/>
      <c r="L23774" s="15"/>
      <c r="M23774" s="56"/>
      <c r="N23774" s="56"/>
      <c r="O23774" s="56"/>
    </row>
    <row r="23775" spans="1:15" ht="15.75" x14ac:dyDescent="0.25">
      <c r="A23775" s="10">
        <v>41977.892361111109</v>
      </c>
      <c r="B23775" s="15"/>
      <c r="C23775" s="12"/>
      <c r="D23775" s="64"/>
      <c r="E23775" s="13"/>
      <c r="F23775">
        <v>0.5</v>
      </c>
      <c r="G23775">
        <v>0.5</v>
      </c>
      <c r="H23775" s="16">
        <f t="shared" si="19061"/>
        <v>1.67593070710833</v>
      </c>
      <c r="I23775" s="16"/>
      <c r="J23775" s="53"/>
      <c r="K23775" s="54"/>
      <c r="L23775" s="15"/>
      <c r="M23775" s="56"/>
      <c r="N23775" s="56"/>
      <c r="O23775" s="56"/>
    </row>
    <row r="23776" spans="1:15" ht="15.75" x14ac:dyDescent="0.25">
      <c r="A23776" s="10">
        <v>41977.895833333336</v>
      </c>
      <c r="B23776" s="15"/>
      <c r="C23776" s="12"/>
      <c r="D23776" s="64"/>
      <c r="E23776" s="13"/>
      <c r="F23776">
        <v>0.47</v>
      </c>
      <c r="G23776">
        <v>0.47</v>
      </c>
      <c r="H23776" s="16">
        <f t="shared" si="19061"/>
        <v>1.5910486352569397</v>
      </c>
      <c r="I23776" s="16"/>
      <c r="J23776" s="53"/>
      <c r="K23776" s="54"/>
      <c r="L23776" s="15"/>
      <c r="M23776" s="56"/>
      <c r="N23776" s="56"/>
      <c r="O23776" s="56"/>
    </row>
    <row r="23777" spans="1:15" ht="15.75" x14ac:dyDescent="0.25">
      <c r="A23777" s="10">
        <v>41977.899305555555</v>
      </c>
      <c r="B23777" s="15"/>
      <c r="C23777" s="12"/>
      <c r="D23777" s="64"/>
      <c r="E23777" s="13"/>
      <c r="F23777">
        <v>0.5</v>
      </c>
      <c r="G23777">
        <v>0.5</v>
      </c>
      <c r="H23777" s="16">
        <f t="shared" si="19061"/>
        <v>1.67593070710833</v>
      </c>
      <c r="I23777" s="16"/>
      <c r="J23777" s="53"/>
      <c r="K23777" s="54"/>
      <c r="L23777" s="15"/>
      <c r="M23777" s="56"/>
      <c r="N23777" s="56"/>
      <c r="O23777" s="56"/>
    </row>
    <row r="23778" spans="1:15" ht="15.75" x14ac:dyDescent="0.25">
      <c r="A23778" s="10">
        <v>41977.902777777781</v>
      </c>
      <c r="B23778" s="15"/>
      <c r="C23778" s="12"/>
      <c r="D23778" s="64"/>
      <c r="E23778" s="13"/>
      <c r="F23778">
        <v>0.47</v>
      </c>
      <c r="G23778">
        <v>0.47</v>
      </c>
      <c r="H23778" s="16">
        <f t="shared" si="19061"/>
        <v>1.5910486352569397</v>
      </c>
      <c r="I23778" s="16"/>
      <c r="J23778" s="53"/>
      <c r="K23778" s="54"/>
      <c r="L23778" s="15"/>
      <c r="M23778" s="56"/>
      <c r="N23778" s="56"/>
      <c r="O23778" s="56"/>
    </row>
    <row r="23779" spans="1:15" ht="15.75" x14ac:dyDescent="0.25">
      <c r="A23779" s="10">
        <v>41977.90625</v>
      </c>
      <c r="B23779" s="15"/>
      <c r="C23779" s="12"/>
      <c r="D23779" s="64"/>
      <c r="E23779" s="13"/>
      <c r="F23779">
        <v>0.45</v>
      </c>
      <c r="G23779">
        <v>0.45</v>
      </c>
      <c r="H23779" s="16">
        <f t="shared" si="19061"/>
        <v>1.5339802435880023</v>
      </c>
      <c r="I23779" s="16"/>
      <c r="J23779" s="53"/>
      <c r="K23779" s="54"/>
      <c r="L23779" s="15"/>
      <c r="M23779" s="56"/>
      <c r="N23779" s="56"/>
      <c r="O23779" s="56"/>
    </row>
    <row r="23780" spans="1:15" ht="15.75" x14ac:dyDescent="0.25">
      <c r="A23780" s="10">
        <v>41977.909722222219</v>
      </c>
      <c r="B23780" s="15"/>
      <c r="C23780" s="12"/>
      <c r="D23780" s="64"/>
      <c r="E23780" s="13"/>
      <c r="F23780">
        <v>0.46</v>
      </c>
      <c r="G23780">
        <v>0.46</v>
      </c>
      <c r="H23780" s="16">
        <f t="shared" si="19061"/>
        <v>1.5625640682830659</v>
      </c>
      <c r="I23780" s="16"/>
      <c r="J23780" s="53"/>
      <c r="K23780" s="54"/>
      <c r="L23780" s="15"/>
      <c r="M23780" s="56"/>
      <c r="N23780" s="56"/>
      <c r="O23780" s="56"/>
    </row>
    <row r="23781" spans="1:15" ht="15.75" x14ac:dyDescent="0.25">
      <c r="A23781" s="10">
        <v>41977.913194444445</v>
      </c>
      <c r="B23781" s="15"/>
      <c r="C23781" s="12"/>
      <c r="D23781" s="64"/>
      <c r="E23781" s="13"/>
      <c r="F23781">
        <v>0.46</v>
      </c>
      <c r="G23781">
        <v>0.46</v>
      </c>
      <c r="H23781" s="16">
        <f t="shared" si="19061"/>
        <v>1.5625640682830659</v>
      </c>
      <c r="I23781" s="16"/>
      <c r="J23781" s="53"/>
      <c r="K23781" s="54"/>
      <c r="L23781" s="15"/>
      <c r="M23781" s="56"/>
      <c r="N23781" s="56"/>
      <c r="O23781" s="56"/>
    </row>
    <row r="23782" spans="1:15" ht="15.75" x14ac:dyDescent="0.25">
      <c r="A23782" s="10">
        <v>41977.916666666664</v>
      </c>
      <c r="B23782" s="15"/>
      <c r="C23782" s="12"/>
      <c r="D23782" s="64"/>
      <c r="E23782" s="13"/>
      <c r="F23782">
        <v>0.47</v>
      </c>
      <c r="G23782">
        <v>0.47</v>
      </c>
      <c r="H23782" s="16">
        <f t="shared" si="19061"/>
        <v>1.5910486352569397</v>
      </c>
      <c r="I23782" s="16"/>
      <c r="J23782" s="53"/>
      <c r="K23782" s="54"/>
      <c r="L23782" s="15"/>
      <c r="M23782" s="56"/>
      <c r="N23782" s="56"/>
      <c r="O23782" s="56"/>
    </row>
    <row r="23783" spans="1:15" ht="15.75" x14ac:dyDescent="0.25">
      <c r="A23783" s="10">
        <v>41977.920138888891</v>
      </c>
      <c r="B23783" s="15"/>
      <c r="C23783" s="12"/>
      <c r="D23783" s="64"/>
      <c r="E23783" s="13"/>
      <c r="F23783">
        <v>0.45</v>
      </c>
      <c r="G23783">
        <v>0.45</v>
      </c>
      <c r="H23783" s="16">
        <f t="shared" si="19061"/>
        <v>1.5339802435880023</v>
      </c>
      <c r="I23783" s="16"/>
      <c r="J23783" s="53"/>
      <c r="K23783" s="54"/>
      <c r="L23783" s="15"/>
      <c r="M23783" s="56"/>
      <c r="N23783" s="56"/>
      <c r="O23783" s="56"/>
    </row>
    <row r="23784" spans="1:15" ht="15.75" x14ac:dyDescent="0.25">
      <c r="A23784" s="10">
        <v>41977.923611111109</v>
      </c>
      <c r="B23784" s="15"/>
      <c r="C23784" s="12"/>
      <c r="D23784" s="64"/>
      <c r="E23784" s="13"/>
      <c r="F23784">
        <v>0.46</v>
      </c>
      <c r="G23784">
        <v>0.46</v>
      </c>
      <c r="H23784" s="16">
        <f t="shared" si="19061"/>
        <v>1.5625640682830659</v>
      </c>
      <c r="I23784" s="16"/>
      <c r="J23784" s="53"/>
      <c r="K23784" s="54"/>
      <c r="L23784" s="15"/>
      <c r="M23784" s="56"/>
      <c r="N23784" s="56"/>
      <c r="O23784" s="56"/>
    </row>
    <row r="23785" spans="1:15" ht="15.75" x14ac:dyDescent="0.25">
      <c r="A23785" s="10">
        <v>41977.927083333336</v>
      </c>
      <c r="B23785" s="15"/>
      <c r="C23785" s="12"/>
      <c r="D23785" s="64"/>
      <c r="E23785" s="13"/>
      <c r="F23785">
        <v>0.48</v>
      </c>
      <c r="G23785">
        <v>0.48</v>
      </c>
      <c r="H23785" s="16">
        <f t="shared" si="19061"/>
        <v>1.6194363904820714</v>
      </c>
      <c r="I23785" s="16"/>
      <c r="J23785" s="53"/>
      <c r="K23785" s="54"/>
      <c r="L23785" s="15"/>
      <c r="M23785" s="56"/>
      <c r="N23785" s="56"/>
      <c r="O23785" s="56"/>
    </row>
    <row r="23786" spans="1:15" ht="15.75" x14ac:dyDescent="0.25">
      <c r="A23786" s="10">
        <v>41977.930555555555</v>
      </c>
      <c r="B23786" s="15"/>
      <c r="C23786" s="12"/>
      <c r="D23786" s="64"/>
      <c r="E23786" s="13"/>
      <c r="F23786">
        <v>0.47</v>
      </c>
      <c r="G23786">
        <v>0.47</v>
      </c>
      <c r="H23786" s="16">
        <f t="shared" si="19061"/>
        <v>1.5910486352569397</v>
      </c>
      <c r="I23786" s="16"/>
      <c r="J23786" s="53"/>
      <c r="K23786" s="54"/>
      <c r="L23786" s="15"/>
      <c r="M23786" s="56"/>
      <c r="N23786" s="56"/>
      <c r="O23786" s="56"/>
    </row>
    <row r="23787" spans="1:15" ht="15.75" x14ac:dyDescent="0.25">
      <c r="A23787" s="10">
        <v>41977.934027777781</v>
      </c>
      <c r="B23787" s="15"/>
      <c r="C23787" s="12"/>
      <c r="D23787" s="64"/>
      <c r="E23787" s="13"/>
      <c r="F23787">
        <v>0.46</v>
      </c>
      <c r="G23787">
        <v>0.46</v>
      </c>
      <c r="H23787" s="16">
        <f t="shared" si="19061"/>
        <v>1.5625640682830659</v>
      </c>
      <c r="I23787" s="16"/>
      <c r="J23787" s="53"/>
      <c r="K23787" s="54"/>
      <c r="L23787" s="15"/>
      <c r="M23787" s="56"/>
      <c r="N23787" s="56"/>
      <c r="O23787" s="56"/>
    </row>
    <row r="23788" spans="1:15" ht="15.75" x14ac:dyDescent="0.25">
      <c r="A23788" s="10">
        <v>41977.9375</v>
      </c>
      <c r="B23788" s="15"/>
      <c r="C23788" s="12"/>
      <c r="D23788" s="64"/>
      <c r="E23788" s="13"/>
      <c r="F23788">
        <v>0.44</v>
      </c>
      <c r="G23788">
        <v>0.44</v>
      </c>
      <c r="H23788" s="16">
        <f t="shared" si="19061"/>
        <v>1.5052945975559302</v>
      </c>
      <c r="I23788" s="16"/>
      <c r="J23788" s="53"/>
      <c r="K23788" s="54"/>
      <c r="L23788" s="15"/>
      <c r="M23788" s="56"/>
      <c r="N23788" s="56"/>
      <c r="O23788" s="56"/>
    </row>
    <row r="23789" spans="1:15" ht="15.75" x14ac:dyDescent="0.25">
      <c r="A23789" s="10">
        <v>41977.940972222219</v>
      </c>
      <c r="B23789" s="15"/>
      <c r="C23789" s="12"/>
      <c r="D23789" s="64"/>
      <c r="E23789" s="13"/>
      <c r="F23789">
        <v>0.44</v>
      </c>
      <c r="G23789">
        <v>0.44</v>
      </c>
      <c r="H23789" s="16">
        <f t="shared" si="19061"/>
        <v>1.5052945975559302</v>
      </c>
      <c r="I23789" s="16"/>
      <c r="J23789" s="53"/>
      <c r="K23789" s="54"/>
      <c r="L23789" s="15"/>
      <c r="M23789" s="56"/>
      <c r="N23789" s="56"/>
      <c r="O23789" s="56"/>
    </row>
    <row r="23790" spans="1:15" ht="15.75" x14ac:dyDescent="0.25">
      <c r="A23790" s="10">
        <v>41977.944444444445</v>
      </c>
      <c r="B23790" s="15"/>
      <c r="C23790" s="12"/>
      <c r="D23790" s="64"/>
      <c r="E23790" s="13"/>
      <c r="F23790">
        <v>0.46</v>
      </c>
      <c r="G23790">
        <v>0.46</v>
      </c>
      <c r="H23790" s="16">
        <f t="shared" si="19061"/>
        <v>1.5625640682830659</v>
      </c>
      <c r="I23790" s="16"/>
      <c r="J23790" s="53"/>
      <c r="K23790" s="54"/>
      <c r="L23790" s="15"/>
      <c r="M23790" s="56"/>
      <c r="N23790" s="56"/>
      <c r="O23790" s="56"/>
    </row>
    <row r="23791" spans="1:15" ht="15.75" x14ac:dyDescent="0.25">
      <c r="A23791" s="10">
        <v>41977.947916666664</v>
      </c>
      <c r="B23791" s="15"/>
      <c r="C23791" s="12"/>
      <c r="D23791" s="64"/>
      <c r="E23791" s="13"/>
      <c r="F23791">
        <v>0.44</v>
      </c>
      <c r="G23791">
        <v>0.44</v>
      </c>
      <c r="H23791" s="16">
        <f t="shared" si="19061"/>
        <v>1.5052945975559302</v>
      </c>
      <c r="I23791" s="16"/>
      <c r="J23791" s="53"/>
      <c r="K23791" s="54"/>
      <c r="L23791" s="15"/>
      <c r="M23791" s="56"/>
      <c r="N23791" s="56"/>
      <c r="O23791" s="56"/>
    </row>
    <row r="23792" spans="1:15" ht="15.75" x14ac:dyDescent="0.25">
      <c r="A23792" s="10">
        <v>41977.951388888891</v>
      </c>
      <c r="B23792" s="15"/>
      <c r="C23792" s="12"/>
      <c r="D23792" s="64"/>
      <c r="E23792" s="13"/>
      <c r="F23792">
        <v>0.44</v>
      </c>
      <c r="G23792">
        <v>0.44</v>
      </c>
      <c r="H23792" s="16">
        <f t="shared" si="19061"/>
        <v>1.5052945975559302</v>
      </c>
      <c r="I23792" s="16"/>
      <c r="J23792" s="53"/>
      <c r="K23792" s="54"/>
      <c r="L23792" s="15"/>
      <c r="M23792" s="56"/>
      <c r="N23792" s="56"/>
      <c r="O23792" s="56"/>
    </row>
    <row r="23793" spans="1:15" ht="15.75" x14ac:dyDescent="0.25">
      <c r="A23793" s="10">
        <v>41977.954861111109</v>
      </c>
      <c r="B23793" s="15"/>
      <c r="C23793" s="12"/>
      <c r="D23793" s="64"/>
      <c r="E23793" s="13"/>
      <c r="F23793">
        <v>0.44</v>
      </c>
      <c r="G23793">
        <v>0.44</v>
      </c>
      <c r="H23793" s="16">
        <f t="shared" si="19061"/>
        <v>1.5052945975559302</v>
      </c>
      <c r="I23793" s="16"/>
      <c r="J23793" s="53"/>
      <c r="K23793" s="54"/>
      <c r="L23793" s="15"/>
      <c r="M23793" s="56"/>
      <c r="N23793" s="56"/>
      <c r="O23793" s="56"/>
    </row>
    <row r="23794" spans="1:15" ht="15.75" x14ac:dyDescent="0.25">
      <c r="A23794" s="10">
        <v>41977.958333333336</v>
      </c>
      <c r="B23794" s="15"/>
      <c r="C23794" s="12"/>
      <c r="D23794" s="64"/>
      <c r="E23794" s="13"/>
      <c r="F23794">
        <v>0.44</v>
      </c>
      <c r="G23794">
        <v>0.44</v>
      </c>
      <c r="H23794" s="16">
        <f t="shared" si="19061"/>
        <v>1.5052945975559302</v>
      </c>
      <c r="I23794" s="16"/>
      <c r="J23794" s="53"/>
      <c r="K23794" s="54"/>
      <c r="L23794" s="15"/>
      <c r="M23794" s="56"/>
      <c r="N23794" s="56"/>
      <c r="O23794" s="56"/>
    </row>
    <row r="23795" spans="1:15" ht="15.75" x14ac:dyDescent="0.25">
      <c r="A23795" s="10">
        <v>41977.961805555555</v>
      </c>
      <c r="B23795" s="15"/>
      <c r="C23795" s="12"/>
      <c r="D23795" s="64"/>
      <c r="E23795" s="13"/>
      <c r="F23795">
        <v>0.44</v>
      </c>
      <c r="G23795">
        <v>0.44</v>
      </c>
      <c r="H23795" s="16">
        <f t="shared" si="19061"/>
        <v>1.5052945975559302</v>
      </c>
      <c r="I23795" s="16"/>
      <c r="J23795" s="53"/>
      <c r="K23795" s="54"/>
      <c r="L23795" s="15"/>
      <c r="M23795" s="56"/>
      <c r="N23795" s="56"/>
      <c r="O23795" s="56"/>
    </row>
    <row r="23796" spans="1:15" ht="15.75" x14ac:dyDescent="0.25">
      <c r="A23796" s="10">
        <v>41977.965277777781</v>
      </c>
      <c r="B23796" s="15"/>
      <c r="C23796" s="12"/>
      <c r="D23796" s="64"/>
      <c r="E23796" s="13"/>
      <c r="F23796">
        <v>0.43</v>
      </c>
      <c r="G23796">
        <v>0.43</v>
      </c>
      <c r="H23796" s="16">
        <f t="shared" si="19061"/>
        <v>1.4765044404606313</v>
      </c>
      <c r="I23796" s="16"/>
      <c r="J23796" s="53"/>
      <c r="K23796" s="54"/>
      <c r="L23796" s="15"/>
      <c r="M23796" s="56"/>
      <c r="N23796" s="56"/>
      <c r="O23796" s="56"/>
    </row>
    <row r="23797" spans="1:15" ht="15.75" x14ac:dyDescent="0.25">
      <c r="A23797" s="10">
        <v>41977.96875</v>
      </c>
      <c r="B23797" s="15"/>
      <c r="C23797" s="12"/>
      <c r="D23797" s="64"/>
      <c r="E23797" s="13"/>
      <c r="F23797">
        <v>0.42</v>
      </c>
      <c r="G23797">
        <v>0.42</v>
      </c>
      <c r="H23797" s="16">
        <f t="shared" si="19061"/>
        <v>1.4476069471774606</v>
      </c>
      <c r="I23797" s="16"/>
      <c r="J23797" s="53"/>
      <c r="K23797" s="54"/>
      <c r="L23797" s="15"/>
      <c r="M23797" s="56"/>
      <c r="N23797" s="56"/>
      <c r="O23797" s="56"/>
    </row>
    <row r="23798" spans="1:15" ht="15.75" x14ac:dyDescent="0.25">
      <c r="A23798" s="10">
        <v>41977.972222222219</v>
      </c>
      <c r="B23798" s="15"/>
      <c r="C23798" s="12"/>
      <c r="D23798" s="64"/>
      <c r="E23798" s="13"/>
      <c r="F23798">
        <v>0.41</v>
      </c>
      <c r="G23798">
        <v>0.41</v>
      </c>
      <c r="H23798" s="16">
        <f t="shared" si="19061"/>
        <v>1.4185991469732118</v>
      </c>
      <c r="I23798" s="16"/>
      <c r="J23798" s="53"/>
      <c r="K23798" s="54"/>
      <c r="L23798" s="15"/>
      <c r="M23798" s="56"/>
      <c r="N23798" s="56"/>
      <c r="O23798" s="56"/>
    </row>
    <row r="23799" spans="1:15" ht="15.75" x14ac:dyDescent="0.25">
      <c r="A23799" s="10">
        <v>41977.975694444445</v>
      </c>
      <c r="B23799" s="15"/>
      <c r="C23799" s="12"/>
      <c r="D23799" s="64"/>
      <c r="E23799" s="13"/>
      <c r="F23799">
        <v>0.42</v>
      </c>
      <c r="G23799">
        <v>0.42</v>
      </c>
      <c r="H23799" s="16">
        <f t="shared" si="19061"/>
        <v>1.4476069471774606</v>
      </c>
      <c r="I23799" s="16"/>
      <c r="J23799" s="53"/>
      <c r="K23799" s="54"/>
      <c r="L23799" s="15"/>
      <c r="M23799" s="56"/>
      <c r="N23799" s="56"/>
      <c r="O23799" s="56"/>
    </row>
    <row r="23800" spans="1:15" ht="15.75" x14ac:dyDescent="0.25">
      <c r="A23800" s="10">
        <v>41977.979166666664</v>
      </c>
      <c r="B23800" s="15"/>
      <c r="C23800" s="12"/>
      <c r="D23800" s="64"/>
      <c r="E23800" s="13"/>
      <c r="F23800">
        <v>0.44</v>
      </c>
      <c r="G23800">
        <v>0.44</v>
      </c>
      <c r="H23800" s="16">
        <f t="shared" si="19061"/>
        <v>1.5052945975559302</v>
      </c>
      <c r="I23800" s="16"/>
      <c r="J23800" s="53"/>
      <c r="K23800" s="54"/>
      <c r="L23800" s="15"/>
      <c r="M23800" s="56"/>
      <c r="N23800" s="56"/>
      <c r="O23800" s="56"/>
    </row>
    <row r="23801" spans="1:15" ht="15.75" x14ac:dyDescent="0.25">
      <c r="A23801" s="10">
        <v>41977.982638888891</v>
      </c>
      <c r="B23801" s="15"/>
      <c r="C23801" s="12"/>
      <c r="D23801" s="64"/>
      <c r="E23801" s="13"/>
      <c r="F23801">
        <v>0.44</v>
      </c>
      <c r="G23801">
        <v>0.44</v>
      </c>
      <c r="H23801" s="16">
        <f t="shared" si="19061"/>
        <v>1.5052945975559302</v>
      </c>
      <c r="I23801" s="16"/>
      <c r="J23801" s="53"/>
      <c r="K23801" s="54"/>
      <c r="L23801" s="15"/>
      <c r="M23801" s="56"/>
      <c r="N23801" s="56"/>
      <c r="O23801" s="56"/>
    </row>
    <row r="23802" spans="1:15" ht="15.75" x14ac:dyDescent="0.25">
      <c r="A23802" s="10">
        <v>41977.986111111109</v>
      </c>
      <c r="B23802" s="15"/>
      <c r="C23802" s="12"/>
      <c r="D23802" s="64"/>
      <c r="E23802" s="13"/>
      <c r="F23802">
        <v>0.4</v>
      </c>
      <c r="G23802">
        <v>0.4</v>
      </c>
      <c r="H23802" s="16">
        <f t="shared" si="19061"/>
        <v>1.389477912257534</v>
      </c>
      <c r="I23802" s="16"/>
      <c r="J23802" s="53"/>
      <c r="K23802" s="54"/>
      <c r="L23802" s="15"/>
      <c r="M23802" s="56"/>
      <c r="N23802" s="56"/>
      <c r="O23802" s="56"/>
    </row>
    <row r="23803" spans="1:15" ht="15.75" x14ac:dyDescent="0.25">
      <c r="A23803" s="10">
        <v>41977.989583333336</v>
      </c>
      <c r="B23803" s="15"/>
      <c r="C23803" s="12"/>
      <c r="D23803" s="64"/>
      <c r="E23803" s="13"/>
      <c r="F23803">
        <v>0.45</v>
      </c>
      <c r="G23803">
        <v>0.45</v>
      </c>
      <c r="H23803" s="16">
        <f t="shared" si="19061"/>
        <v>1.5339802435880023</v>
      </c>
      <c r="I23803" s="16"/>
      <c r="J23803" s="53"/>
      <c r="K23803" s="54"/>
      <c r="L23803" s="15"/>
      <c r="M23803" s="56"/>
      <c r="N23803" s="56"/>
      <c r="O23803" s="56"/>
    </row>
    <row r="23804" spans="1:15" ht="15.75" x14ac:dyDescent="0.25">
      <c r="A23804" s="10">
        <v>41977.993055555555</v>
      </c>
      <c r="B23804" s="15"/>
      <c r="C23804" s="12"/>
      <c r="D23804" s="64"/>
      <c r="E23804" s="13"/>
      <c r="F23804">
        <v>0.41</v>
      </c>
      <c r="G23804">
        <v>0.41</v>
      </c>
      <c r="H23804" s="16">
        <f t="shared" si="19061"/>
        <v>1.4185991469732118</v>
      </c>
      <c r="I23804" s="16"/>
      <c r="J23804" s="53"/>
      <c r="K23804" s="54"/>
      <c r="L23804" s="15"/>
      <c r="M23804" s="56"/>
      <c r="N23804" s="56"/>
      <c r="O23804" s="56"/>
    </row>
    <row r="23805" spans="1:15" ht="15.75" x14ac:dyDescent="0.25">
      <c r="A23805" s="10">
        <v>41977.996527777781</v>
      </c>
      <c r="B23805" s="15"/>
      <c r="C23805" s="12"/>
      <c r="D23805" s="64"/>
      <c r="E23805" s="13"/>
      <c r="F23805">
        <v>0.44</v>
      </c>
      <c r="G23805">
        <v>0.44</v>
      </c>
      <c r="H23805" s="16">
        <f t="shared" si="19061"/>
        <v>1.5052945975559302</v>
      </c>
      <c r="I23805" s="16"/>
      <c r="J23805" s="53"/>
      <c r="K23805" s="54"/>
      <c r="L23805" s="15"/>
      <c r="M23805" s="56"/>
      <c r="N23805" s="56"/>
      <c r="O23805" s="56"/>
    </row>
    <row r="23806" spans="1:15" ht="15.75" x14ac:dyDescent="0.25">
      <c r="A23806" s="14">
        <v>41978</v>
      </c>
      <c r="B23806" s="15">
        <v>0.56999999999999995</v>
      </c>
      <c r="C23806" s="12">
        <f t="shared" ref="C23806:C23869" si="19062">28.3168466*B23806</f>
        <v>16.140602561999998</v>
      </c>
      <c r="D23806" s="64">
        <f t="shared" ref="D23806:D23869" si="19063">C23806*300*10^6/(1.63*10^12)</f>
        <v>2.9706630482208584E-3</v>
      </c>
      <c r="E23806" s="13">
        <f t="shared" ref="E23806:E23869" si="19064">C23806*86400*10^6/(1.63*10^12)</f>
        <v>0.85555095788760727</v>
      </c>
      <c r="F23806">
        <v>0.41</v>
      </c>
      <c r="G23806">
        <v>0.41</v>
      </c>
      <c r="H23806" s="16">
        <f t="shared" si="19061"/>
        <v>1.4185991469732118</v>
      </c>
      <c r="I23806" s="16">
        <f t="shared" ref="I23806:I23869" si="19065">C23806*H23806</f>
        <v>22.897045026086833</v>
      </c>
      <c r="J23806" s="53">
        <f t="shared" ref="J23806:J23869" si="19066">I23806*300*10^-6</f>
        <v>6.869113507826049E-3</v>
      </c>
      <c r="K23806" s="43">
        <f>SUM(J23806:J24093)</f>
        <v>2.7977387234400215</v>
      </c>
      <c r="L23806" s="16">
        <f>K23806/1.63</f>
        <v>1.7164041248098292</v>
      </c>
      <c r="M23806" s="56"/>
      <c r="N23806" s="56"/>
      <c r="O23806" s="56"/>
    </row>
    <row r="23807" spans="1:15" ht="15.75" x14ac:dyDescent="0.25">
      <c r="A23807" s="14">
        <v>41978.003472222219</v>
      </c>
      <c r="B23807" s="15">
        <v>0.56999999999999995</v>
      </c>
      <c r="C23807" s="12">
        <f t="shared" si="19062"/>
        <v>16.140602561999998</v>
      </c>
      <c r="D23807" s="64">
        <f t="shared" si="19063"/>
        <v>2.9706630482208584E-3</v>
      </c>
      <c r="E23807" s="13">
        <f t="shared" si="19064"/>
        <v>0.85555095788760727</v>
      </c>
      <c r="F23807">
        <v>0.42</v>
      </c>
      <c r="G23807">
        <v>0.42</v>
      </c>
      <c r="H23807" s="16">
        <f t="shared" si="19061"/>
        <v>1.4476069471774606</v>
      </c>
      <c r="I23807" s="16">
        <f t="shared" si="19065"/>
        <v>23.365248400381518</v>
      </c>
      <c r="J23807" s="53">
        <f t="shared" si="19066"/>
        <v>7.0095745201144552E-3</v>
      </c>
      <c r="K23807" s="43"/>
      <c r="L23807" s="15"/>
      <c r="M23807" s="56"/>
      <c r="N23807" s="56"/>
      <c r="O23807" s="56"/>
    </row>
    <row r="23808" spans="1:15" ht="15.75" x14ac:dyDescent="0.25">
      <c r="A23808" s="14">
        <v>41978.006944444445</v>
      </c>
      <c r="B23808" s="15">
        <v>0.56999999999999995</v>
      </c>
      <c r="C23808" s="12">
        <f t="shared" si="19062"/>
        <v>16.140602561999998</v>
      </c>
      <c r="D23808" s="64">
        <f t="shared" si="19063"/>
        <v>2.9706630482208584E-3</v>
      </c>
      <c r="E23808" s="13">
        <f t="shared" si="19064"/>
        <v>0.85555095788760727</v>
      </c>
      <c r="F23808">
        <v>0.42</v>
      </c>
      <c r="G23808">
        <v>0.42</v>
      </c>
      <c r="H23808" s="16">
        <f t="shared" si="19061"/>
        <v>1.4476069471774606</v>
      </c>
      <c r="I23808" s="16">
        <f t="shared" si="19065"/>
        <v>23.365248400381518</v>
      </c>
      <c r="J23808" s="53">
        <f t="shared" si="19066"/>
        <v>7.0095745201144552E-3</v>
      </c>
      <c r="K23808" s="43"/>
      <c r="L23808" s="15"/>
      <c r="M23808" s="56"/>
      <c r="N23808" s="56"/>
      <c r="O23808" s="56"/>
    </row>
    <row r="23809" spans="1:15" ht="15.75" x14ac:dyDescent="0.25">
      <c r="A23809" s="14">
        <v>41978.010416666664</v>
      </c>
      <c r="B23809" s="15">
        <v>0.56999999999999995</v>
      </c>
      <c r="C23809" s="12">
        <f t="shared" si="19062"/>
        <v>16.140602561999998</v>
      </c>
      <c r="D23809" s="64">
        <f t="shared" si="19063"/>
        <v>2.9706630482208584E-3</v>
      </c>
      <c r="E23809" s="13">
        <f t="shared" si="19064"/>
        <v>0.85555095788760727</v>
      </c>
      <c r="F23809">
        <v>0.42</v>
      </c>
      <c r="G23809">
        <v>0.42</v>
      </c>
      <c r="H23809" s="16">
        <f t="shared" si="19061"/>
        <v>1.4476069471774606</v>
      </c>
      <c r="I23809" s="16">
        <f t="shared" si="19065"/>
        <v>23.365248400381518</v>
      </c>
      <c r="J23809" s="53">
        <f t="shared" si="19066"/>
        <v>7.0095745201144552E-3</v>
      </c>
      <c r="K23809" s="43"/>
      <c r="L23809" s="15"/>
      <c r="M23809" s="56"/>
      <c r="N23809" s="56"/>
      <c r="O23809" s="56"/>
    </row>
    <row r="23810" spans="1:15" ht="15.75" x14ac:dyDescent="0.25">
      <c r="A23810" s="14">
        <v>41978.013888888891</v>
      </c>
      <c r="B23810" s="15">
        <v>0.56999999999999995</v>
      </c>
      <c r="C23810" s="12">
        <f t="shared" si="19062"/>
        <v>16.140602561999998</v>
      </c>
      <c r="D23810" s="64">
        <f t="shared" si="19063"/>
        <v>2.9706630482208584E-3</v>
      </c>
      <c r="E23810" s="13">
        <f t="shared" si="19064"/>
        <v>0.85555095788760727</v>
      </c>
      <c r="F23810">
        <v>0.43</v>
      </c>
      <c r="G23810">
        <v>0.43</v>
      </c>
      <c r="H23810" s="16">
        <f t="shared" si="19061"/>
        <v>1.4765044404606313</v>
      </c>
      <c r="I23810" s="16">
        <f t="shared" si="19065"/>
        <v>23.831671354503239</v>
      </c>
      <c r="J23810" s="53">
        <f t="shared" si="19066"/>
        <v>7.149501406350971E-3</v>
      </c>
      <c r="K23810" s="43"/>
      <c r="L23810" s="15"/>
      <c r="M23810" s="56"/>
      <c r="N23810" s="56"/>
      <c r="O23810" s="56"/>
    </row>
    <row r="23811" spans="1:15" ht="15.75" x14ac:dyDescent="0.25">
      <c r="A23811" s="14">
        <v>41978.017361111109</v>
      </c>
      <c r="B23811" s="15">
        <v>0.56999999999999995</v>
      </c>
      <c r="C23811" s="12">
        <f t="shared" si="19062"/>
        <v>16.140602561999998</v>
      </c>
      <c r="D23811" s="64">
        <f t="shared" si="19063"/>
        <v>2.9706630482208584E-3</v>
      </c>
      <c r="E23811" s="13">
        <f t="shared" si="19064"/>
        <v>0.85555095788760727</v>
      </c>
      <c r="F23811">
        <v>0.4</v>
      </c>
      <c r="G23811">
        <v>0.4</v>
      </c>
      <c r="H23811" s="16">
        <f t="shared" si="19061"/>
        <v>1.389477912257534</v>
      </c>
      <c r="I23811" s="16">
        <f t="shared" si="19065"/>
        <v>22.427010750426362</v>
      </c>
      <c r="J23811" s="53">
        <f t="shared" si="19066"/>
        <v>6.7281032251279085E-3</v>
      </c>
      <c r="K23811" s="43"/>
      <c r="L23811" s="15"/>
      <c r="M23811" s="56"/>
      <c r="N23811" s="56"/>
      <c r="O23811" s="56"/>
    </row>
    <row r="23812" spans="1:15" ht="15.75" x14ac:dyDescent="0.25">
      <c r="A23812" s="14">
        <v>41978.020833333336</v>
      </c>
      <c r="B23812" s="15">
        <v>0.56999999999999995</v>
      </c>
      <c r="C23812" s="12">
        <f t="shared" si="19062"/>
        <v>16.140602561999998</v>
      </c>
      <c r="D23812" s="64">
        <f t="shared" si="19063"/>
        <v>2.9706630482208584E-3</v>
      </c>
      <c r="E23812" s="13">
        <f t="shared" si="19064"/>
        <v>0.85555095788760727</v>
      </c>
      <c r="F23812">
        <v>0.43</v>
      </c>
      <c r="G23812">
        <v>0.43</v>
      </c>
      <c r="H23812" s="16">
        <f t="shared" si="19061"/>
        <v>1.4765044404606313</v>
      </c>
      <c r="I23812" s="16">
        <f t="shared" si="19065"/>
        <v>23.831671354503239</v>
      </c>
      <c r="J23812" s="53">
        <f t="shared" si="19066"/>
        <v>7.149501406350971E-3</v>
      </c>
      <c r="K23812" s="43"/>
      <c r="L23812" s="15"/>
      <c r="M23812" s="56"/>
      <c r="N23812" s="56"/>
      <c r="O23812" s="56"/>
    </row>
    <row r="23813" spans="1:15" ht="15.75" x14ac:dyDescent="0.25">
      <c r="A23813" s="14">
        <v>41978.024305555555</v>
      </c>
      <c r="B23813" s="15">
        <v>0.56999999999999995</v>
      </c>
      <c r="C23813" s="12">
        <f t="shared" si="19062"/>
        <v>16.140602561999998</v>
      </c>
      <c r="D23813" s="64">
        <f t="shared" si="19063"/>
        <v>2.9706630482208584E-3</v>
      </c>
      <c r="E23813" s="13">
        <f t="shared" si="19064"/>
        <v>0.85555095788760727</v>
      </c>
      <c r="F23813">
        <v>0.42</v>
      </c>
      <c r="G23813">
        <v>0.42</v>
      </c>
      <c r="H23813" s="16">
        <f t="shared" si="19061"/>
        <v>1.4476069471774606</v>
      </c>
      <c r="I23813" s="16">
        <f t="shared" si="19065"/>
        <v>23.365248400381518</v>
      </c>
      <c r="J23813" s="53">
        <f t="shared" si="19066"/>
        <v>7.0095745201144552E-3</v>
      </c>
      <c r="K23813" s="43"/>
      <c r="L23813" s="15"/>
      <c r="M23813" s="56"/>
      <c r="N23813" s="56"/>
      <c r="O23813" s="56"/>
    </row>
    <row r="23814" spans="1:15" ht="15.75" x14ac:dyDescent="0.25">
      <c r="A23814" s="14">
        <v>41978.027777777781</v>
      </c>
      <c r="B23814" s="15">
        <v>0.56999999999999995</v>
      </c>
      <c r="C23814" s="12">
        <f t="shared" si="19062"/>
        <v>16.140602561999998</v>
      </c>
      <c r="D23814" s="64">
        <f t="shared" si="19063"/>
        <v>2.9706630482208584E-3</v>
      </c>
      <c r="E23814" s="13">
        <f t="shared" si="19064"/>
        <v>0.85555095788760727</v>
      </c>
      <c r="F23814">
        <v>0.41</v>
      </c>
      <c r="G23814">
        <v>0.41</v>
      </c>
      <c r="H23814" s="16">
        <f t="shared" si="19061"/>
        <v>1.4185991469732118</v>
      </c>
      <c r="I23814" s="16">
        <f t="shared" si="19065"/>
        <v>22.897045026086833</v>
      </c>
      <c r="J23814" s="53">
        <f t="shared" si="19066"/>
        <v>6.869113507826049E-3</v>
      </c>
      <c r="K23814" s="43"/>
      <c r="L23814" s="15"/>
      <c r="M23814" s="56"/>
      <c r="N23814" s="56"/>
      <c r="O23814" s="56"/>
    </row>
    <row r="23815" spans="1:15" ht="15.75" x14ac:dyDescent="0.25">
      <c r="A23815" s="14">
        <v>41978.03125</v>
      </c>
      <c r="B23815" s="15">
        <v>0.56999999999999995</v>
      </c>
      <c r="C23815" s="12">
        <f t="shared" si="19062"/>
        <v>16.140602561999998</v>
      </c>
      <c r="D23815" s="64">
        <f t="shared" si="19063"/>
        <v>2.9706630482208584E-3</v>
      </c>
      <c r="E23815" s="13">
        <f t="shared" si="19064"/>
        <v>0.85555095788760727</v>
      </c>
      <c r="F23815">
        <v>0.42</v>
      </c>
      <c r="G23815">
        <v>0.42</v>
      </c>
      <c r="H23815" s="16">
        <f t="shared" si="19061"/>
        <v>1.4476069471774606</v>
      </c>
      <c r="I23815" s="16">
        <f t="shared" si="19065"/>
        <v>23.365248400381518</v>
      </c>
      <c r="J23815" s="53">
        <f t="shared" si="19066"/>
        <v>7.0095745201144552E-3</v>
      </c>
      <c r="K23815" s="43"/>
      <c r="L23815" s="15"/>
      <c r="M23815" s="56"/>
      <c r="N23815" s="56"/>
      <c r="O23815" s="56"/>
    </row>
    <row r="23816" spans="1:15" ht="15.75" x14ac:dyDescent="0.25">
      <c r="A23816" s="14">
        <v>41978.034722222219</v>
      </c>
      <c r="B23816" s="15">
        <v>0.56999999999999995</v>
      </c>
      <c r="C23816" s="12">
        <f t="shared" si="19062"/>
        <v>16.140602561999998</v>
      </c>
      <c r="D23816" s="64">
        <f t="shared" si="19063"/>
        <v>2.9706630482208584E-3</v>
      </c>
      <c r="E23816" s="13">
        <f t="shared" si="19064"/>
        <v>0.85555095788760727</v>
      </c>
      <c r="F23816">
        <v>0.42</v>
      </c>
      <c r="G23816">
        <v>0.42</v>
      </c>
      <c r="H23816" s="16">
        <f t="shared" si="19061"/>
        <v>1.4476069471774606</v>
      </c>
      <c r="I23816" s="16">
        <f t="shared" si="19065"/>
        <v>23.365248400381518</v>
      </c>
      <c r="J23816" s="53">
        <f t="shared" si="19066"/>
        <v>7.0095745201144552E-3</v>
      </c>
      <c r="K23816" s="43"/>
      <c r="L23816" s="15"/>
      <c r="M23816" s="56"/>
      <c r="N23816" s="56"/>
      <c r="O23816" s="56"/>
    </row>
    <row r="23817" spans="1:15" ht="15.75" x14ac:dyDescent="0.25">
      <c r="A23817" s="14">
        <v>41978.038194444445</v>
      </c>
      <c r="B23817" s="15">
        <v>0.56999999999999995</v>
      </c>
      <c r="C23817" s="12">
        <f t="shared" si="19062"/>
        <v>16.140602561999998</v>
      </c>
      <c r="D23817" s="64">
        <f t="shared" si="19063"/>
        <v>2.9706630482208584E-3</v>
      </c>
      <c r="E23817" s="13">
        <f t="shared" si="19064"/>
        <v>0.85555095788760727</v>
      </c>
      <c r="F23817">
        <v>0.39</v>
      </c>
      <c r="G23817">
        <v>0.39</v>
      </c>
      <c r="H23817" s="16">
        <f t="shared" si="19061"/>
        <v>1.3602399461615968</v>
      </c>
      <c r="I23817" s="16">
        <f t="shared" si="19065"/>
        <v>21.955092359950608</v>
      </c>
      <c r="J23817" s="53">
        <f t="shared" si="19066"/>
        <v>6.5865277079851818E-3</v>
      </c>
      <c r="K23817" s="43"/>
      <c r="L23817" s="15"/>
      <c r="M23817" s="56"/>
      <c r="N23817" s="56"/>
      <c r="O23817" s="56"/>
    </row>
    <row r="23818" spans="1:15" ht="15.75" x14ac:dyDescent="0.25">
      <c r="A23818" s="14">
        <v>41978.041666666664</v>
      </c>
      <c r="B23818" s="15">
        <v>0.56999999999999995</v>
      </c>
      <c r="C23818" s="12">
        <f t="shared" si="19062"/>
        <v>16.140602561999998</v>
      </c>
      <c r="D23818" s="64">
        <f t="shared" si="19063"/>
        <v>2.9706630482208584E-3</v>
      </c>
      <c r="E23818" s="13">
        <f t="shared" si="19064"/>
        <v>0.85555095788760727</v>
      </c>
      <c r="F23818">
        <v>0.42</v>
      </c>
      <c r="G23818">
        <v>0.42</v>
      </c>
      <c r="H23818" s="16">
        <f t="shared" si="19061"/>
        <v>1.4476069471774606</v>
      </c>
      <c r="I23818" s="16">
        <f t="shared" si="19065"/>
        <v>23.365248400381518</v>
      </c>
      <c r="J23818" s="53">
        <f t="shared" si="19066"/>
        <v>7.0095745201144552E-3</v>
      </c>
      <c r="K23818" s="43"/>
      <c r="L23818" s="15"/>
      <c r="M23818" s="56"/>
      <c r="N23818" s="56"/>
      <c r="O23818" s="56"/>
    </row>
    <row r="23819" spans="1:15" ht="15.75" x14ac:dyDescent="0.25">
      <c r="A23819" s="14">
        <v>41978.045138888891</v>
      </c>
      <c r="B23819" s="15">
        <v>0.53</v>
      </c>
      <c r="C23819" s="12">
        <f t="shared" si="19062"/>
        <v>15.007928698000002</v>
      </c>
      <c r="D23819" s="64">
        <f t="shared" si="19063"/>
        <v>2.7621954658895707E-3</v>
      </c>
      <c r="E23819" s="13">
        <f t="shared" si="19064"/>
        <v>0.7955122941761964</v>
      </c>
      <c r="F23819">
        <v>0.4</v>
      </c>
      <c r="G23819">
        <v>0.4</v>
      </c>
      <c r="H23819" s="16">
        <f t="shared" si="19061"/>
        <v>1.389477912257534</v>
      </c>
      <c r="I23819" s="16">
        <f t="shared" si="19065"/>
        <v>20.853185434606974</v>
      </c>
      <c r="J23819" s="53">
        <f t="shared" si="19066"/>
        <v>6.2559556303820917E-3</v>
      </c>
      <c r="K23819" s="43"/>
      <c r="L23819" s="15"/>
      <c r="M23819" s="56"/>
      <c r="N23819" s="56"/>
      <c r="O23819" s="56"/>
    </row>
    <row r="23820" spans="1:15" ht="15.75" x14ac:dyDescent="0.25">
      <c r="A23820" s="14">
        <v>41978.048611111109</v>
      </c>
      <c r="B23820" s="15">
        <v>0.53</v>
      </c>
      <c r="C23820" s="12">
        <f t="shared" si="19062"/>
        <v>15.007928698000002</v>
      </c>
      <c r="D23820" s="64">
        <f t="shared" si="19063"/>
        <v>2.7621954658895707E-3</v>
      </c>
      <c r="E23820" s="13">
        <f t="shared" si="19064"/>
        <v>0.7955122941761964</v>
      </c>
      <c r="F23820">
        <v>0.39</v>
      </c>
      <c r="G23820">
        <v>0.39</v>
      </c>
      <c r="H23820" s="16">
        <f t="shared" si="19061"/>
        <v>1.3602399461615968</v>
      </c>
      <c r="I23820" s="16">
        <f t="shared" si="19065"/>
        <v>20.414384124164606</v>
      </c>
      <c r="J23820" s="53">
        <f t="shared" si="19066"/>
        <v>6.1243152372493816E-3</v>
      </c>
      <c r="K23820" s="43"/>
      <c r="L23820" s="15"/>
      <c r="M23820" s="56"/>
      <c r="N23820" s="56"/>
      <c r="O23820" s="56"/>
    </row>
    <row r="23821" spans="1:15" ht="15.75" x14ac:dyDescent="0.25">
      <c r="A23821" s="14">
        <v>41978.052083333336</v>
      </c>
      <c r="B23821" s="15">
        <v>0.56999999999999995</v>
      </c>
      <c r="C23821" s="12">
        <f t="shared" si="19062"/>
        <v>16.140602561999998</v>
      </c>
      <c r="D23821" s="64">
        <f t="shared" si="19063"/>
        <v>2.9706630482208584E-3</v>
      </c>
      <c r="E23821" s="13">
        <f t="shared" si="19064"/>
        <v>0.85555095788760727</v>
      </c>
      <c r="F23821">
        <v>0.4</v>
      </c>
      <c r="G23821">
        <v>0.4</v>
      </c>
      <c r="H23821" s="16">
        <f t="shared" si="19061"/>
        <v>1.389477912257534</v>
      </c>
      <c r="I23821" s="16">
        <f t="shared" si="19065"/>
        <v>22.427010750426362</v>
      </c>
      <c r="J23821" s="53">
        <f t="shared" si="19066"/>
        <v>6.7281032251279085E-3</v>
      </c>
      <c r="K23821" s="43"/>
      <c r="L23821" s="15"/>
      <c r="M23821" s="56"/>
      <c r="N23821" s="56"/>
      <c r="O23821" s="56"/>
    </row>
    <row r="23822" spans="1:15" ht="15.75" x14ac:dyDescent="0.25">
      <c r="A23822" s="14">
        <v>41978.055555555555</v>
      </c>
      <c r="B23822" s="15">
        <v>0.53</v>
      </c>
      <c r="C23822" s="12">
        <f t="shared" si="19062"/>
        <v>15.007928698000002</v>
      </c>
      <c r="D23822" s="64">
        <f t="shared" si="19063"/>
        <v>2.7621954658895707E-3</v>
      </c>
      <c r="E23822" s="13">
        <f t="shared" si="19064"/>
        <v>0.7955122941761964</v>
      </c>
      <c r="F23822">
        <v>0.42</v>
      </c>
      <c r="G23822">
        <v>0.42</v>
      </c>
      <c r="H23822" s="16">
        <f t="shared" si="19061"/>
        <v>1.4476069471774606</v>
      </c>
      <c r="I23822" s="16">
        <f t="shared" si="19065"/>
        <v>21.725581845968787</v>
      </c>
      <c r="J23822" s="53">
        <f t="shared" si="19066"/>
        <v>6.517674553790636E-3</v>
      </c>
      <c r="K23822" s="43"/>
      <c r="L23822" s="15"/>
      <c r="M23822" s="56"/>
      <c r="N23822" s="56"/>
      <c r="O23822" s="56"/>
    </row>
    <row r="23823" spans="1:15" ht="15.75" x14ac:dyDescent="0.25">
      <c r="A23823" s="14">
        <v>41978.059027777781</v>
      </c>
      <c r="B23823" s="15">
        <v>0.56999999999999995</v>
      </c>
      <c r="C23823" s="12">
        <f t="shared" si="19062"/>
        <v>16.140602561999998</v>
      </c>
      <c r="D23823" s="64">
        <f t="shared" si="19063"/>
        <v>2.9706630482208584E-3</v>
      </c>
      <c r="E23823" s="13">
        <f t="shared" si="19064"/>
        <v>0.85555095788760727</v>
      </c>
      <c r="F23823">
        <v>0.43</v>
      </c>
      <c r="G23823">
        <v>0.43</v>
      </c>
      <c r="H23823" s="16">
        <f t="shared" si="19061"/>
        <v>1.4765044404606313</v>
      </c>
      <c r="I23823" s="16">
        <f t="shared" si="19065"/>
        <v>23.831671354503239</v>
      </c>
      <c r="J23823" s="53">
        <f t="shared" si="19066"/>
        <v>7.149501406350971E-3</v>
      </c>
      <c r="K23823" s="43"/>
      <c r="L23823" s="15"/>
      <c r="M23823" s="56"/>
      <c r="N23823" s="56"/>
      <c r="O23823" s="56"/>
    </row>
    <row r="23824" spans="1:15" ht="15.75" x14ac:dyDescent="0.25">
      <c r="A23824" s="14">
        <v>41978.0625</v>
      </c>
      <c r="B23824" s="15">
        <v>0.53</v>
      </c>
      <c r="C23824" s="12">
        <f t="shared" si="19062"/>
        <v>15.007928698000002</v>
      </c>
      <c r="D23824" s="64">
        <f t="shared" si="19063"/>
        <v>2.7621954658895707E-3</v>
      </c>
      <c r="E23824" s="13">
        <f t="shared" si="19064"/>
        <v>0.7955122941761964</v>
      </c>
      <c r="F23824">
        <v>0.39</v>
      </c>
      <c r="G23824">
        <v>0.39</v>
      </c>
      <c r="H23824" s="16">
        <f t="shared" si="19061"/>
        <v>1.3602399461615968</v>
      </c>
      <c r="I23824" s="16">
        <f t="shared" si="19065"/>
        <v>20.414384124164606</v>
      </c>
      <c r="J23824" s="53">
        <f t="shared" si="19066"/>
        <v>6.1243152372493816E-3</v>
      </c>
      <c r="K23824" s="43"/>
      <c r="L23824" s="15"/>
      <c r="M23824" s="56"/>
      <c r="N23824" s="56"/>
      <c r="O23824" s="56"/>
    </row>
    <row r="23825" spans="1:15" ht="15.75" x14ac:dyDescent="0.25">
      <c r="A23825" s="14">
        <v>41978.065972222219</v>
      </c>
      <c r="B23825" s="15">
        <v>0.56999999999999995</v>
      </c>
      <c r="C23825" s="12">
        <f t="shared" si="19062"/>
        <v>16.140602561999998</v>
      </c>
      <c r="D23825" s="64">
        <f t="shared" si="19063"/>
        <v>2.9706630482208584E-3</v>
      </c>
      <c r="E23825" s="13">
        <f t="shared" si="19064"/>
        <v>0.85555095788760727</v>
      </c>
      <c r="F23825">
        <v>0.41</v>
      </c>
      <c r="G23825">
        <v>0.41</v>
      </c>
      <c r="H23825" s="16">
        <f t="shared" si="19061"/>
        <v>1.4185991469732118</v>
      </c>
      <c r="I23825" s="16">
        <f t="shared" si="19065"/>
        <v>22.897045026086833</v>
      </c>
      <c r="J23825" s="53">
        <f t="shared" si="19066"/>
        <v>6.869113507826049E-3</v>
      </c>
      <c r="K23825" s="43"/>
      <c r="L23825" s="15"/>
      <c r="M23825" s="56"/>
      <c r="N23825" s="56"/>
      <c r="O23825" s="56"/>
    </row>
    <row r="23826" spans="1:15" ht="15.75" x14ac:dyDescent="0.25">
      <c r="A23826" s="14">
        <v>41978.069444444445</v>
      </c>
      <c r="B23826" s="15">
        <v>0.56999999999999995</v>
      </c>
      <c r="C23826" s="12">
        <f t="shared" si="19062"/>
        <v>16.140602561999998</v>
      </c>
      <c r="D23826" s="64">
        <f t="shared" si="19063"/>
        <v>2.9706630482208584E-3</v>
      </c>
      <c r="E23826" s="13">
        <f t="shared" si="19064"/>
        <v>0.85555095788760727</v>
      </c>
      <c r="F23826">
        <v>0.4</v>
      </c>
      <c r="G23826">
        <v>0.4</v>
      </c>
      <c r="H23826" s="16">
        <f t="shared" si="19061"/>
        <v>1.389477912257534</v>
      </c>
      <c r="I23826" s="16">
        <f t="shared" si="19065"/>
        <v>22.427010750426362</v>
      </c>
      <c r="J23826" s="53">
        <f t="shared" si="19066"/>
        <v>6.7281032251279085E-3</v>
      </c>
      <c r="K23826" s="43"/>
      <c r="L23826" s="15"/>
      <c r="M23826" s="56"/>
      <c r="N23826" s="56"/>
      <c r="O23826" s="56"/>
    </row>
    <row r="23827" spans="1:15" ht="15.75" x14ac:dyDescent="0.25">
      <c r="A23827" s="14">
        <v>41978.072916666664</v>
      </c>
      <c r="B23827" s="15">
        <v>0.56999999999999995</v>
      </c>
      <c r="C23827" s="12">
        <f t="shared" si="19062"/>
        <v>16.140602561999998</v>
      </c>
      <c r="D23827" s="64">
        <f t="shared" si="19063"/>
        <v>2.9706630482208584E-3</v>
      </c>
      <c r="E23827" s="13">
        <f t="shared" si="19064"/>
        <v>0.85555095788760727</v>
      </c>
      <c r="F23827">
        <v>0.4</v>
      </c>
      <c r="G23827">
        <v>0.4</v>
      </c>
      <c r="H23827" s="16">
        <f t="shared" si="19061"/>
        <v>1.389477912257534</v>
      </c>
      <c r="I23827" s="16">
        <f t="shared" si="19065"/>
        <v>22.427010750426362</v>
      </c>
      <c r="J23827" s="53">
        <f t="shared" si="19066"/>
        <v>6.7281032251279085E-3</v>
      </c>
      <c r="K23827" s="43"/>
      <c r="L23827" s="15"/>
      <c r="M23827" s="56"/>
      <c r="N23827" s="56"/>
      <c r="O23827" s="56"/>
    </row>
    <row r="23828" spans="1:15" ht="15.75" x14ac:dyDescent="0.25">
      <c r="A23828" s="14">
        <v>41978.076388888891</v>
      </c>
      <c r="B23828" s="15">
        <v>0.56999999999999995</v>
      </c>
      <c r="C23828" s="12">
        <f t="shared" si="19062"/>
        <v>16.140602561999998</v>
      </c>
      <c r="D23828" s="64">
        <f t="shared" si="19063"/>
        <v>2.9706630482208584E-3</v>
      </c>
      <c r="E23828" s="13">
        <f t="shared" si="19064"/>
        <v>0.85555095788760727</v>
      </c>
      <c r="F23828">
        <v>0.4</v>
      </c>
      <c r="G23828">
        <v>0.4</v>
      </c>
      <c r="H23828" s="16">
        <f t="shared" si="19061"/>
        <v>1.389477912257534</v>
      </c>
      <c r="I23828" s="16">
        <f t="shared" si="19065"/>
        <v>22.427010750426362</v>
      </c>
      <c r="J23828" s="53">
        <f t="shared" si="19066"/>
        <v>6.7281032251279085E-3</v>
      </c>
      <c r="K23828" s="43"/>
      <c r="L23828" s="15"/>
      <c r="M23828" s="56"/>
      <c r="N23828" s="56"/>
      <c r="O23828" s="56"/>
    </row>
    <row r="23829" spans="1:15" ht="15.75" x14ac:dyDescent="0.25">
      <c r="A23829" s="14">
        <v>41978.079861111109</v>
      </c>
      <c r="B23829" s="15">
        <v>0.56999999999999995</v>
      </c>
      <c r="C23829" s="12">
        <f t="shared" si="19062"/>
        <v>16.140602561999998</v>
      </c>
      <c r="D23829" s="64">
        <f t="shared" si="19063"/>
        <v>2.9706630482208584E-3</v>
      </c>
      <c r="E23829" s="13">
        <f t="shared" si="19064"/>
        <v>0.85555095788760727</v>
      </c>
      <c r="F23829">
        <v>0.4</v>
      </c>
      <c r="G23829">
        <v>0.4</v>
      </c>
      <c r="H23829" s="16">
        <f t="shared" si="19061"/>
        <v>1.389477912257534</v>
      </c>
      <c r="I23829" s="16">
        <f t="shared" si="19065"/>
        <v>22.427010750426362</v>
      </c>
      <c r="J23829" s="53">
        <f t="shared" si="19066"/>
        <v>6.7281032251279085E-3</v>
      </c>
      <c r="K23829" s="43"/>
      <c r="L23829" s="15"/>
      <c r="M23829" s="56"/>
      <c r="N23829" s="56"/>
      <c r="O23829" s="56"/>
    </row>
    <row r="23830" spans="1:15" ht="15.75" x14ac:dyDescent="0.25">
      <c r="A23830" s="14">
        <v>41978.083333333336</v>
      </c>
      <c r="B23830" s="15">
        <v>0.53</v>
      </c>
      <c r="C23830" s="12">
        <f t="shared" si="19062"/>
        <v>15.007928698000002</v>
      </c>
      <c r="D23830" s="64">
        <f t="shared" si="19063"/>
        <v>2.7621954658895707E-3</v>
      </c>
      <c r="E23830" s="13">
        <f t="shared" si="19064"/>
        <v>0.7955122941761964</v>
      </c>
      <c r="F23830">
        <v>0.4</v>
      </c>
      <c r="G23830">
        <v>0.4</v>
      </c>
      <c r="H23830" s="16">
        <f t="shared" si="19061"/>
        <v>1.389477912257534</v>
      </c>
      <c r="I23830" s="16">
        <f t="shared" si="19065"/>
        <v>20.853185434606974</v>
      </c>
      <c r="J23830" s="53">
        <f t="shared" si="19066"/>
        <v>6.2559556303820917E-3</v>
      </c>
      <c r="K23830" s="43"/>
      <c r="L23830" s="15"/>
      <c r="M23830" s="56"/>
      <c r="N23830" s="56"/>
      <c r="O23830" s="56"/>
    </row>
    <row r="23831" spans="1:15" ht="15.75" x14ac:dyDescent="0.25">
      <c r="A23831" s="14">
        <v>41978.086805555555</v>
      </c>
      <c r="B23831" s="15">
        <v>0.53</v>
      </c>
      <c r="C23831" s="12">
        <f t="shared" si="19062"/>
        <v>15.007928698000002</v>
      </c>
      <c r="D23831" s="64">
        <f t="shared" si="19063"/>
        <v>2.7621954658895707E-3</v>
      </c>
      <c r="E23831" s="13">
        <f t="shared" si="19064"/>
        <v>0.7955122941761964</v>
      </c>
      <c r="F23831">
        <v>0.38</v>
      </c>
      <c r="G23831">
        <v>0.38</v>
      </c>
      <c r="H23831" s="16">
        <f t="shared" si="19061"/>
        <v>1.3308817687884305</v>
      </c>
      <c r="I23831" s="16">
        <f t="shared" si="19065"/>
        <v>19.973778691444888</v>
      </c>
      <c r="J23831" s="53">
        <f t="shared" si="19066"/>
        <v>5.9921336074334666E-3</v>
      </c>
      <c r="K23831" s="43"/>
      <c r="L23831" s="15"/>
      <c r="M23831" s="56"/>
      <c r="N23831" s="56"/>
      <c r="O23831" s="56"/>
    </row>
    <row r="23832" spans="1:15" ht="15.75" x14ac:dyDescent="0.25">
      <c r="A23832" s="14">
        <v>41978.090277777781</v>
      </c>
      <c r="B23832" s="15">
        <v>0.56999999999999995</v>
      </c>
      <c r="C23832" s="12">
        <f t="shared" si="19062"/>
        <v>16.140602561999998</v>
      </c>
      <c r="D23832" s="64">
        <f t="shared" si="19063"/>
        <v>2.9706630482208584E-3</v>
      </c>
      <c r="E23832" s="13">
        <f t="shared" si="19064"/>
        <v>0.85555095788760727</v>
      </c>
      <c r="F23832">
        <v>0.39</v>
      </c>
      <c r="G23832">
        <v>0.39</v>
      </c>
      <c r="H23832" s="16">
        <f t="shared" si="19061"/>
        <v>1.3602399461615968</v>
      </c>
      <c r="I23832" s="16">
        <f t="shared" si="19065"/>
        <v>21.955092359950608</v>
      </c>
      <c r="J23832" s="53">
        <f t="shared" si="19066"/>
        <v>6.5865277079851818E-3</v>
      </c>
      <c r="K23832" s="43"/>
      <c r="L23832" s="15"/>
      <c r="M23832" s="56"/>
      <c r="N23832" s="56"/>
      <c r="O23832" s="56"/>
    </row>
    <row r="23833" spans="1:15" ht="15.75" x14ac:dyDescent="0.25">
      <c r="A23833" s="14">
        <v>41978.09375</v>
      </c>
      <c r="B23833" s="15">
        <v>0.56999999999999995</v>
      </c>
      <c r="C23833" s="12">
        <f t="shared" si="19062"/>
        <v>16.140602561999998</v>
      </c>
      <c r="D23833" s="64">
        <f t="shared" si="19063"/>
        <v>2.9706630482208584E-3</v>
      </c>
      <c r="E23833" s="13">
        <f t="shared" si="19064"/>
        <v>0.85555095788760727</v>
      </c>
      <c r="F23833">
        <v>0.4</v>
      </c>
      <c r="G23833">
        <v>0.4</v>
      </c>
      <c r="H23833" s="16">
        <f t="shared" ref="H23833:H23896" si="19067" xml:space="preserve"> 3*(G23833^0.84)</f>
        <v>1.389477912257534</v>
      </c>
      <c r="I23833" s="16">
        <f t="shared" si="19065"/>
        <v>22.427010750426362</v>
      </c>
      <c r="J23833" s="53">
        <f t="shared" si="19066"/>
        <v>6.7281032251279085E-3</v>
      </c>
      <c r="K23833" s="43"/>
      <c r="L23833" s="15"/>
      <c r="M23833" s="56"/>
      <c r="N23833" s="56"/>
      <c r="O23833" s="56"/>
    </row>
    <row r="23834" spans="1:15" ht="15.75" x14ac:dyDescent="0.25">
      <c r="A23834" s="14">
        <v>41978.097222222219</v>
      </c>
      <c r="B23834" s="15">
        <v>0.56999999999999995</v>
      </c>
      <c r="C23834" s="12">
        <f t="shared" si="19062"/>
        <v>16.140602561999998</v>
      </c>
      <c r="D23834" s="64">
        <f t="shared" si="19063"/>
        <v>2.9706630482208584E-3</v>
      </c>
      <c r="E23834" s="13">
        <f t="shared" si="19064"/>
        <v>0.85555095788760727</v>
      </c>
      <c r="F23834">
        <v>0.4</v>
      </c>
      <c r="G23834">
        <v>0.4</v>
      </c>
      <c r="H23834" s="16">
        <f t="shared" si="19067"/>
        <v>1.389477912257534</v>
      </c>
      <c r="I23834" s="16">
        <f t="shared" si="19065"/>
        <v>22.427010750426362</v>
      </c>
      <c r="J23834" s="53">
        <f t="shared" si="19066"/>
        <v>6.7281032251279085E-3</v>
      </c>
      <c r="K23834" s="43"/>
      <c r="L23834" s="15"/>
      <c r="M23834" s="56"/>
      <c r="N23834" s="56"/>
      <c r="O23834" s="56"/>
    </row>
    <row r="23835" spans="1:15" ht="15.75" x14ac:dyDescent="0.25">
      <c r="A23835" s="14">
        <v>41978.100694444445</v>
      </c>
      <c r="B23835" s="15">
        <v>0.53</v>
      </c>
      <c r="C23835" s="12">
        <f t="shared" si="19062"/>
        <v>15.007928698000002</v>
      </c>
      <c r="D23835" s="64">
        <f t="shared" si="19063"/>
        <v>2.7621954658895707E-3</v>
      </c>
      <c r="E23835" s="13">
        <f t="shared" si="19064"/>
        <v>0.7955122941761964</v>
      </c>
      <c r="F23835">
        <v>0.41</v>
      </c>
      <c r="G23835">
        <v>0.41</v>
      </c>
      <c r="H23835" s="16">
        <f t="shared" si="19067"/>
        <v>1.4185991469732118</v>
      </c>
      <c r="I23835" s="16">
        <f t="shared" si="19065"/>
        <v>21.290234848817587</v>
      </c>
      <c r="J23835" s="53">
        <f t="shared" si="19066"/>
        <v>6.3870704546452762E-3</v>
      </c>
      <c r="K23835" s="43"/>
      <c r="L23835" s="15"/>
      <c r="M23835" s="56"/>
      <c r="N23835" s="56"/>
      <c r="O23835" s="56"/>
    </row>
    <row r="23836" spans="1:15" ht="15.75" x14ac:dyDescent="0.25">
      <c r="A23836" s="14">
        <v>41978.104166666664</v>
      </c>
      <c r="B23836" s="15">
        <v>0.56999999999999995</v>
      </c>
      <c r="C23836" s="12">
        <f t="shared" si="19062"/>
        <v>16.140602561999998</v>
      </c>
      <c r="D23836" s="64">
        <f t="shared" si="19063"/>
        <v>2.9706630482208584E-3</v>
      </c>
      <c r="E23836" s="13">
        <f t="shared" si="19064"/>
        <v>0.85555095788760727</v>
      </c>
      <c r="F23836">
        <v>0.4</v>
      </c>
      <c r="G23836">
        <v>0.4</v>
      </c>
      <c r="H23836" s="16">
        <f t="shared" si="19067"/>
        <v>1.389477912257534</v>
      </c>
      <c r="I23836" s="16">
        <f t="shared" si="19065"/>
        <v>22.427010750426362</v>
      </c>
      <c r="J23836" s="53">
        <f t="shared" si="19066"/>
        <v>6.7281032251279085E-3</v>
      </c>
      <c r="K23836" s="43"/>
      <c r="L23836" s="15"/>
      <c r="M23836" s="56"/>
      <c r="N23836" s="56"/>
      <c r="O23836" s="56"/>
    </row>
    <row r="23837" spans="1:15" ht="15.75" x14ac:dyDescent="0.25">
      <c r="A23837" s="14">
        <v>41978.107638888891</v>
      </c>
      <c r="B23837" s="15">
        <v>0.56999999999999995</v>
      </c>
      <c r="C23837" s="12">
        <f t="shared" si="19062"/>
        <v>16.140602561999998</v>
      </c>
      <c r="D23837" s="64">
        <f t="shared" si="19063"/>
        <v>2.9706630482208584E-3</v>
      </c>
      <c r="E23837" s="13">
        <f t="shared" si="19064"/>
        <v>0.85555095788760727</v>
      </c>
      <c r="F23837">
        <v>0.37</v>
      </c>
      <c r="G23837">
        <v>0.37</v>
      </c>
      <c r="H23837" s="16">
        <f t="shared" si="19067"/>
        <v>1.3013997019540762</v>
      </c>
      <c r="I23837" s="16">
        <f t="shared" si="19065"/>
        <v>21.005375363545994</v>
      </c>
      <c r="J23837" s="53">
        <f t="shared" si="19066"/>
        <v>6.3016126090637975E-3</v>
      </c>
      <c r="K23837" s="43"/>
      <c r="L23837" s="15"/>
      <c r="M23837" s="56"/>
      <c r="N23837" s="56"/>
      <c r="O23837" s="56"/>
    </row>
    <row r="23838" spans="1:15" ht="15.75" x14ac:dyDescent="0.25">
      <c r="A23838" s="14">
        <v>41978.111111111109</v>
      </c>
      <c r="B23838" s="15">
        <v>0.53</v>
      </c>
      <c r="C23838" s="12">
        <f t="shared" si="19062"/>
        <v>15.007928698000002</v>
      </c>
      <c r="D23838" s="64">
        <f t="shared" si="19063"/>
        <v>2.7621954658895707E-3</v>
      </c>
      <c r="E23838" s="13">
        <f t="shared" si="19064"/>
        <v>0.7955122941761964</v>
      </c>
      <c r="F23838">
        <v>0.42</v>
      </c>
      <c r="G23838">
        <v>0.42</v>
      </c>
      <c r="H23838" s="16">
        <f t="shared" si="19067"/>
        <v>1.4476069471774606</v>
      </c>
      <c r="I23838" s="16">
        <f t="shared" si="19065"/>
        <v>21.725581845968787</v>
      </c>
      <c r="J23838" s="53">
        <f t="shared" si="19066"/>
        <v>6.517674553790636E-3</v>
      </c>
      <c r="K23838" s="43"/>
      <c r="L23838" s="15"/>
      <c r="M23838" s="56"/>
      <c r="N23838" s="56"/>
      <c r="O23838" s="56"/>
    </row>
    <row r="23839" spans="1:15" ht="15.75" x14ac:dyDescent="0.25">
      <c r="A23839" s="14">
        <v>41978.114583333336</v>
      </c>
      <c r="B23839" s="15">
        <v>0.53</v>
      </c>
      <c r="C23839" s="12">
        <f t="shared" si="19062"/>
        <v>15.007928698000002</v>
      </c>
      <c r="D23839" s="64">
        <f t="shared" si="19063"/>
        <v>2.7621954658895707E-3</v>
      </c>
      <c r="E23839" s="13">
        <f t="shared" si="19064"/>
        <v>0.7955122941761964</v>
      </c>
      <c r="F23839">
        <v>0.41</v>
      </c>
      <c r="G23839">
        <v>0.41</v>
      </c>
      <c r="H23839" s="16">
        <f t="shared" si="19067"/>
        <v>1.4185991469732118</v>
      </c>
      <c r="I23839" s="16">
        <f t="shared" si="19065"/>
        <v>21.290234848817587</v>
      </c>
      <c r="J23839" s="53">
        <f t="shared" si="19066"/>
        <v>6.3870704546452762E-3</v>
      </c>
      <c r="K23839" s="43"/>
      <c r="L23839" s="15"/>
      <c r="M23839" s="56"/>
      <c r="N23839" s="56"/>
      <c r="O23839" s="56"/>
    </row>
    <row r="23840" spans="1:15" ht="15.75" x14ac:dyDescent="0.25">
      <c r="A23840" s="14">
        <v>41978.118055555555</v>
      </c>
      <c r="B23840" s="15">
        <v>0.53</v>
      </c>
      <c r="C23840" s="12">
        <f t="shared" si="19062"/>
        <v>15.007928698000002</v>
      </c>
      <c r="D23840" s="64">
        <f t="shared" si="19063"/>
        <v>2.7621954658895707E-3</v>
      </c>
      <c r="E23840" s="13">
        <f t="shared" si="19064"/>
        <v>0.7955122941761964</v>
      </c>
      <c r="F23840">
        <v>0.4</v>
      </c>
      <c r="G23840">
        <v>0.4</v>
      </c>
      <c r="H23840" s="16">
        <f t="shared" si="19067"/>
        <v>1.389477912257534</v>
      </c>
      <c r="I23840" s="16">
        <f t="shared" si="19065"/>
        <v>20.853185434606974</v>
      </c>
      <c r="J23840" s="53">
        <f t="shared" si="19066"/>
        <v>6.2559556303820917E-3</v>
      </c>
      <c r="K23840" s="43"/>
      <c r="L23840" s="15"/>
      <c r="M23840" s="56"/>
      <c r="N23840" s="56"/>
      <c r="O23840" s="56"/>
    </row>
    <row r="23841" spans="1:15" ht="15.75" x14ac:dyDescent="0.25">
      <c r="A23841" s="14">
        <v>41978.121527777781</v>
      </c>
      <c r="B23841" s="15">
        <v>0.53</v>
      </c>
      <c r="C23841" s="12">
        <f t="shared" si="19062"/>
        <v>15.007928698000002</v>
      </c>
      <c r="D23841" s="64">
        <f t="shared" si="19063"/>
        <v>2.7621954658895707E-3</v>
      </c>
      <c r="E23841" s="13">
        <f t="shared" si="19064"/>
        <v>0.7955122941761964</v>
      </c>
      <c r="F23841">
        <v>0.39</v>
      </c>
      <c r="G23841">
        <v>0.39</v>
      </c>
      <c r="H23841" s="16">
        <f t="shared" si="19067"/>
        <v>1.3602399461615968</v>
      </c>
      <c r="I23841" s="16">
        <f t="shared" si="19065"/>
        <v>20.414384124164606</v>
      </c>
      <c r="J23841" s="53">
        <f t="shared" si="19066"/>
        <v>6.1243152372493816E-3</v>
      </c>
      <c r="K23841" s="43"/>
      <c r="L23841" s="15"/>
      <c r="M23841" s="56"/>
      <c r="N23841" s="56"/>
      <c r="O23841" s="56"/>
    </row>
    <row r="23842" spans="1:15" ht="15.75" x14ac:dyDescent="0.25">
      <c r="A23842" s="14">
        <v>41978.125</v>
      </c>
      <c r="B23842" s="15">
        <v>0.56999999999999995</v>
      </c>
      <c r="C23842" s="12">
        <f t="shared" si="19062"/>
        <v>16.140602561999998</v>
      </c>
      <c r="D23842" s="64">
        <f t="shared" si="19063"/>
        <v>2.9706630482208584E-3</v>
      </c>
      <c r="E23842" s="13">
        <f t="shared" si="19064"/>
        <v>0.85555095788760727</v>
      </c>
      <c r="F23842">
        <v>0.4</v>
      </c>
      <c r="G23842">
        <v>0.4</v>
      </c>
      <c r="H23842" s="16">
        <f t="shared" si="19067"/>
        <v>1.389477912257534</v>
      </c>
      <c r="I23842" s="16">
        <f t="shared" si="19065"/>
        <v>22.427010750426362</v>
      </c>
      <c r="J23842" s="53">
        <f t="shared" si="19066"/>
        <v>6.7281032251279085E-3</v>
      </c>
      <c r="K23842" s="43"/>
      <c r="L23842" s="15"/>
      <c r="M23842" s="56"/>
      <c r="N23842" s="56"/>
      <c r="O23842" s="56"/>
    </row>
    <row r="23843" spans="1:15" ht="15.75" x14ac:dyDescent="0.25">
      <c r="A23843" s="14">
        <v>41978.128472222219</v>
      </c>
      <c r="B23843" s="15">
        <v>0.56999999999999995</v>
      </c>
      <c r="C23843" s="12">
        <f t="shared" si="19062"/>
        <v>16.140602561999998</v>
      </c>
      <c r="D23843" s="64">
        <f t="shared" si="19063"/>
        <v>2.9706630482208584E-3</v>
      </c>
      <c r="E23843" s="13">
        <f t="shared" si="19064"/>
        <v>0.85555095788760727</v>
      </c>
      <c r="F23843">
        <v>0.4</v>
      </c>
      <c r="G23843">
        <v>0.4</v>
      </c>
      <c r="H23843" s="16">
        <f t="shared" si="19067"/>
        <v>1.389477912257534</v>
      </c>
      <c r="I23843" s="16">
        <f t="shared" si="19065"/>
        <v>22.427010750426362</v>
      </c>
      <c r="J23843" s="53">
        <f t="shared" si="19066"/>
        <v>6.7281032251279085E-3</v>
      </c>
      <c r="K23843" s="43"/>
      <c r="L23843" s="15"/>
      <c r="M23843" s="56"/>
      <c r="N23843" s="56"/>
      <c r="O23843" s="56"/>
    </row>
    <row r="23844" spans="1:15" ht="15.75" x14ac:dyDescent="0.25">
      <c r="A23844" s="14">
        <v>41978.131944444445</v>
      </c>
      <c r="B23844" s="15">
        <v>0.56999999999999995</v>
      </c>
      <c r="C23844" s="12">
        <f t="shared" si="19062"/>
        <v>16.140602561999998</v>
      </c>
      <c r="D23844" s="64">
        <f t="shared" si="19063"/>
        <v>2.9706630482208584E-3</v>
      </c>
      <c r="E23844" s="13">
        <f t="shared" si="19064"/>
        <v>0.85555095788760727</v>
      </c>
      <c r="F23844">
        <v>0.39</v>
      </c>
      <c r="G23844">
        <v>0.39</v>
      </c>
      <c r="H23844" s="16">
        <f t="shared" si="19067"/>
        <v>1.3602399461615968</v>
      </c>
      <c r="I23844" s="16">
        <f t="shared" si="19065"/>
        <v>21.955092359950608</v>
      </c>
      <c r="J23844" s="53">
        <f t="shared" si="19066"/>
        <v>6.5865277079851818E-3</v>
      </c>
      <c r="K23844" s="43"/>
      <c r="L23844" s="15"/>
      <c r="M23844" s="56"/>
      <c r="N23844" s="56"/>
      <c r="O23844" s="56"/>
    </row>
    <row r="23845" spans="1:15" ht="15.75" x14ac:dyDescent="0.25">
      <c r="A23845" s="14">
        <v>41978.135416666664</v>
      </c>
      <c r="B23845" s="15">
        <v>0.53</v>
      </c>
      <c r="C23845" s="12">
        <f t="shared" si="19062"/>
        <v>15.007928698000002</v>
      </c>
      <c r="D23845" s="64">
        <f t="shared" si="19063"/>
        <v>2.7621954658895707E-3</v>
      </c>
      <c r="E23845" s="13">
        <f t="shared" si="19064"/>
        <v>0.7955122941761964</v>
      </c>
      <c r="F23845">
        <v>0.4</v>
      </c>
      <c r="G23845">
        <v>0.4</v>
      </c>
      <c r="H23845" s="16">
        <f t="shared" si="19067"/>
        <v>1.389477912257534</v>
      </c>
      <c r="I23845" s="16">
        <f t="shared" si="19065"/>
        <v>20.853185434606974</v>
      </c>
      <c r="J23845" s="53">
        <f t="shared" si="19066"/>
        <v>6.2559556303820917E-3</v>
      </c>
      <c r="K23845" s="43"/>
      <c r="L23845" s="15"/>
      <c r="M23845" s="56"/>
      <c r="N23845" s="56"/>
      <c r="O23845" s="56"/>
    </row>
    <row r="23846" spans="1:15" ht="15.75" x14ac:dyDescent="0.25">
      <c r="A23846" s="14">
        <v>41978.138888888891</v>
      </c>
      <c r="B23846" s="15">
        <v>0.56999999999999995</v>
      </c>
      <c r="C23846" s="12">
        <f t="shared" si="19062"/>
        <v>16.140602561999998</v>
      </c>
      <c r="D23846" s="64">
        <f t="shared" si="19063"/>
        <v>2.9706630482208584E-3</v>
      </c>
      <c r="E23846" s="13">
        <f t="shared" si="19064"/>
        <v>0.85555095788760727</v>
      </c>
      <c r="F23846">
        <v>0.4</v>
      </c>
      <c r="G23846">
        <v>0.4</v>
      </c>
      <c r="H23846" s="16">
        <f t="shared" si="19067"/>
        <v>1.389477912257534</v>
      </c>
      <c r="I23846" s="16">
        <f t="shared" si="19065"/>
        <v>22.427010750426362</v>
      </c>
      <c r="J23846" s="53">
        <f t="shared" si="19066"/>
        <v>6.7281032251279085E-3</v>
      </c>
      <c r="K23846" s="43"/>
      <c r="L23846" s="15"/>
      <c r="M23846" s="56"/>
      <c r="N23846" s="56"/>
      <c r="O23846" s="56"/>
    </row>
    <row r="23847" spans="1:15" ht="15.75" x14ac:dyDescent="0.25">
      <c r="A23847" s="14">
        <v>41978.142361111109</v>
      </c>
      <c r="B23847" s="15">
        <v>0.56999999999999995</v>
      </c>
      <c r="C23847" s="12">
        <f t="shared" si="19062"/>
        <v>16.140602561999998</v>
      </c>
      <c r="D23847" s="64">
        <f t="shared" si="19063"/>
        <v>2.9706630482208584E-3</v>
      </c>
      <c r="E23847" s="13">
        <f t="shared" si="19064"/>
        <v>0.85555095788760727</v>
      </c>
      <c r="F23847">
        <v>0.38</v>
      </c>
      <c r="G23847">
        <v>0.38</v>
      </c>
      <c r="H23847" s="16">
        <f t="shared" si="19067"/>
        <v>1.3308817687884305</v>
      </c>
      <c r="I23847" s="16">
        <f t="shared" si="19065"/>
        <v>21.481233687025629</v>
      </c>
      <c r="J23847" s="53">
        <f t="shared" si="19066"/>
        <v>6.4443701061076891E-3</v>
      </c>
      <c r="K23847" s="43"/>
      <c r="L23847" s="15"/>
      <c r="M23847" s="56"/>
      <c r="N23847" s="56"/>
      <c r="O23847" s="56"/>
    </row>
    <row r="23848" spans="1:15" ht="15.75" x14ac:dyDescent="0.25">
      <c r="A23848" s="14">
        <v>41978.145833333336</v>
      </c>
      <c r="B23848" s="15">
        <v>0.53</v>
      </c>
      <c r="C23848" s="12">
        <f t="shared" si="19062"/>
        <v>15.007928698000002</v>
      </c>
      <c r="D23848" s="64">
        <f t="shared" si="19063"/>
        <v>2.7621954658895707E-3</v>
      </c>
      <c r="E23848" s="13">
        <f t="shared" si="19064"/>
        <v>0.7955122941761964</v>
      </c>
      <c r="F23848">
        <v>0.39</v>
      </c>
      <c r="G23848">
        <v>0.39</v>
      </c>
      <c r="H23848" s="16">
        <f t="shared" si="19067"/>
        <v>1.3602399461615968</v>
      </c>
      <c r="I23848" s="16">
        <f t="shared" si="19065"/>
        <v>20.414384124164606</v>
      </c>
      <c r="J23848" s="53">
        <f t="shared" si="19066"/>
        <v>6.1243152372493816E-3</v>
      </c>
      <c r="K23848" s="43"/>
      <c r="L23848" s="15"/>
      <c r="M23848" s="56"/>
      <c r="N23848" s="56"/>
      <c r="O23848" s="56"/>
    </row>
    <row r="23849" spans="1:15" ht="15.75" x14ac:dyDescent="0.25">
      <c r="A23849" s="14">
        <v>41978.149305555555</v>
      </c>
      <c r="B23849" s="15">
        <v>0.53</v>
      </c>
      <c r="C23849" s="12">
        <f t="shared" si="19062"/>
        <v>15.007928698000002</v>
      </c>
      <c r="D23849" s="64">
        <f t="shared" si="19063"/>
        <v>2.7621954658895707E-3</v>
      </c>
      <c r="E23849" s="13">
        <f t="shared" si="19064"/>
        <v>0.7955122941761964</v>
      </c>
      <c r="F23849">
        <v>0.39</v>
      </c>
      <c r="G23849">
        <v>0.39</v>
      </c>
      <c r="H23849" s="16">
        <f t="shared" si="19067"/>
        <v>1.3602399461615968</v>
      </c>
      <c r="I23849" s="16">
        <f t="shared" si="19065"/>
        <v>20.414384124164606</v>
      </c>
      <c r="J23849" s="53">
        <f t="shared" si="19066"/>
        <v>6.1243152372493816E-3</v>
      </c>
      <c r="K23849" s="43"/>
      <c r="L23849" s="15"/>
      <c r="M23849" s="56"/>
      <c r="N23849" s="56"/>
      <c r="O23849" s="56"/>
    </row>
    <row r="23850" spans="1:15" ht="15.75" x14ac:dyDescent="0.25">
      <c r="A23850" s="14">
        <v>41978.152777777781</v>
      </c>
      <c r="B23850" s="15">
        <v>0.53</v>
      </c>
      <c r="C23850" s="12">
        <f t="shared" si="19062"/>
        <v>15.007928698000002</v>
      </c>
      <c r="D23850" s="64">
        <f t="shared" si="19063"/>
        <v>2.7621954658895707E-3</v>
      </c>
      <c r="E23850" s="13">
        <f t="shared" si="19064"/>
        <v>0.7955122941761964</v>
      </c>
      <c r="F23850">
        <v>0.38</v>
      </c>
      <c r="G23850">
        <v>0.38</v>
      </c>
      <c r="H23850" s="16">
        <f t="shared" si="19067"/>
        <v>1.3308817687884305</v>
      </c>
      <c r="I23850" s="16">
        <f t="shared" si="19065"/>
        <v>19.973778691444888</v>
      </c>
      <c r="J23850" s="53">
        <f t="shared" si="19066"/>
        <v>5.9921336074334666E-3</v>
      </c>
      <c r="K23850" s="43"/>
      <c r="L23850" s="15"/>
      <c r="M23850" s="56"/>
      <c r="N23850" s="56"/>
      <c r="O23850" s="56"/>
    </row>
    <row r="23851" spans="1:15" ht="15.75" x14ac:dyDescent="0.25">
      <c r="A23851" s="14">
        <v>41978.15625</v>
      </c>
      <c r="B23851" s="15">
        <v>0.53</v>
      </c>
      <c r="C23851" s="12">
        <f t="shared" si="19062"/>
        <v>15.007928698000002</v>
      </c>
      <c r="D23851" s="64">
        <f t="shared" si="19063"/>
        <v>2.7621954658895707E-3</v>
      </c>
      <c r="E23851" s="13">
        <f t="shared" si="19064"/>
        <v>0.7955122941761964</v>
      </c>
      <c r="F23851">
        <v>0.39</v>
      </c>
      <c r="G23851">
        <v>0.39</v>
      </c>
      <c r="H23851" s="16">
        <f t="shared" si="19067"/>
        <v>1.3602399461615968</v>
      </c>
      <c r="I23851" s="16">
        <f t="shared" si="19065"/>
        <v>20.414384124164606</v>
      </c>
      <c r="J23851" s="53">
        <f t="shared" si="19066"/>
        <v>6.1243152372493816E-3</v>
      </c>
      <c r="K23851" s="43"/>
      <c r="L23851" s="15"/>
      <c r="M23851" s="56"/>
      <c r="N23851" s="56"/>
      <c r="O23851" s="56"/>
    </row>
    <row r="23852" spans="1:15" ht="15.75" x14ac:dyDescent="0.25">
      <c r="A23852" s="14">
        <v>41978.159722222219</v>
      </c>
      <c r="B23852" s="15">
        <v>0.53</v>
      </c>
      <c r="C23852" s="12">
        <f t="shared" si="19062"/>
        <v>15.007928698000002</v>
      </c>
      <c r="D23852" s="64">
        <f t="shared" si="19063"/>
        <v>2.7621954658895707E-3</v>
      </c>
      <c r="E23852" s="13">
        <f t="shared" si="19064"/>
        <v>0.7955122941761964</v>
      </c>
      <c r="F23852">
        <v>0.39</v>
      </c>
      <c r="G23852">
        <v>0.39</v>
      </c>
      <c r="H23852" s="16">
        <f t="shared" si="19067"/>
        <v>1.3602399461615968</v>
      </c>
      <c r="I23852" s="16">
        <f t="shared" si="19065"/>
        <v>20.414384124164606</v>
      </c>
      <c r="J23852" s="53">
        <f t="shared" si="19066"/>
        <v>6.1243152372493816E-3</v>
      </c>
      <c r="K23852" s="43"/>
      <c r="L23852" s="15"/>
      <c r="M23852" s="56"/>
      <c r="N23852" s="56"/>
      <c r="O23852" s="56"/>
    </row>
    <row r="23853" spans="1:15" ht="15.75" x14ac:dyDescent="0.25">
      <c r="A23853" s="14">
        <v>41978.163194444445</v>
      </c>
      <c r="B23853" s="15">
        <v>0.53</v>
      </c>
      <c r="C23853" s="12">
        <f t="shared" si="19062"/>
        <v>15.007928698000002</v>
      </c>
      <c r="D23853" s="64">
        <f t="shared" si="19063"/>
        <v>2.7621954658895707E-3</v>
      </c>
      <c r="E23853" s="13">
        <f t="shared" si="19064"/>
        <v>0.7955122941761964</v>
      </c>
      <c r="F23853">
        <v>0.39</v>
      </c>
      <c r="G23853">
        <v>0.39</v>
      </c>
      <c r="H23853" s="16">
        <f t="shared" si="19067"/>
        <v>1.3602399461615968</v>
      </c>
      <c r="I23853" s="16">
        <f t="shared" si="19065"/>
        <v>20.414384124164606</v>
      </c>
      <c r="J23853" s="53">
        <f t="shared" si="19066"/>
        <v>6.1243152372493816E-3</v>
      </c>
      <c r="K23853" s="43"/>
      <c r="L23853" s="15"/>
      <c r="M23853" s="56"/>
      <c r="N23853" s="56"/>
      <c r="O23853" s="56"/>
    </row>
    <row r="23854" spans="1:15" ht="15.75" x14ac:dyDescent="0.25">
      <c r="A23854" s="14">
        <v>41978.166666666664</v>
      </c>
      <c r="B23854" s="15">
        <v>0.53</v>
      </c>
      <c r="C23854" s="12">
        <f t="shared" si="19062"/>
        <v>15.007928698000002</v>
      </c>
      <c r="D23854" s="64">
        <f t="shared" si="19063"/>
        <v>2.7621954658895707E-3</v>
      </c>
      <c r="E23854" s="13">
        <f t="shared" si="19064"/>
        <v>0.7955122941761964</v>
      </c>
      <c r="F23854">
        <v>0.4</v>
      </c>
      <c r="G23854">
        <v>0.4</v>
      </c>
      <c r="H23854" s="16">
        <f t="shared" si="19067"/>
        <v>1.389477912257534</v>
      </c>
      <c r="I23854" s="16">
        <f t="shared" si="19065"/>
        <v>20.853185434606974</v>
      </c>
      <c r="J23854" s="53">
        <f t="shared" si="19066"/>
        <v>6.2559556303820917E-3</v>
      </c>
      <c r="K23854" s="43"/>
      <c r="L23854" s="15"/>
      <c r="M23854" s="56"/>
      <c r="N23854" s="56"/>
      <c r="O23854" s="56"/>
    </row>
    <row r="23855" spans="1:15" ht="15.75" x14ac:dyDescent="0.25">
      <c r="A23855" s="14">
        <v>41978.170138888891</v>
      </c>
      <c r="B23855" s="15">
        <v>0.53</v>
      </c>
      <c r="C23855" s="12">
        <f t="shared" si="19062"/>
        <v>15.007928698000002</v>
      </c>
      <c r="D23855" s="64">
        <f t="shared" si="19063"/>
        <v>2.7621954658895707E-3</v>
      </c>
      <c r="E23855" s="13">
        <f t="shared" si="19064"/>
        <v>0.7955122941761964</v>
      </c>
      <c r="F23855">
        <v>0.38</v>
      </c>
      <c r="G23855">
        <v>0.38</v>
      </c>
      <c r="H23855" s="16">
        <f t="shared" si="19067"/>
        <v>1.3308817687884305</v>
      </c>
      <c r="I23855" s="16">
        <f t="shared" si="19065"/>
        <v>19.973778691444888</v>
      </c>
      <c r="J23855" s="53">
        <f t="shared" si="19066"/>
        <v>5.9921336074334666E-3</v>
      </c>
      <c r="K23855" s="43"/>
      <c r="L23855" s="15"/>
      <c r="M23855" s="56"/>
      <c r="N23855" s="56"/>
      <c r="O23855" s="56"/>
    </row>
    <row r="23856" spans="1:15" ht="15.75" x14ac:dyDescent="0.25">
      <c r="A23856" s="14">
        <v>41978.173611111109</v>
      </c>
      <c r="B23856" s="15">
        <v>0.53</v>
      </c>
      <c r="C23856" s="12">
        <f t="shared" si="19062"/>
        <v>15.007928698000002</v>
      </c>
      <c r="D23856" s="64">
        <f t="shared" si="19063"/>
        <v>2.7621954658895707E-3</v>
      </c>
      <c r="E23856" s="13">
        <f t="shared" si="19064"/>
        <v>0.7955122941761964</v>
      </c>
      <c r="F23856">
        <v>0.41</v>
      </c>
      <c r="G23856">
        <v>0.41</v>
      </c>
      <c r="H23856" s="16">
        <f t="shared" si="19067"/>
        <v>1.4185991469732118</v>
      </c>
      <c r="I23856" s="16">
        <f t="shared" si="19065"/>
        <v>21.290234848817587</v>
      </c>
      <c r="J23856" s="53">
        <f t="shared" si="19066"/>
        <v>6.3870704546452762E-3</v>
      </c>
      <c r="K23856" s="43"/>
      <c r="L23856" s="15"/>
      <c r="M23856" s="56"/>
      <c r="N23856" s="56"/>
      <c r="O23856" s="56"/>
    </row>
    <row r="23857" spans="1:15" ht="15.75" x14ac:dyDescent="0.25">
      <c r="A23857" s="14">
        <v>41978.177083333336</v>
      </c>
      <c r="B23857" s="15">
        <v>0.53</v>
      </c>
      <c r="C23857" s="12">
        <f t="shared" si="19062"/>
        <v>15.007928698000002</v>
      </c>
      <c r="D23857" s="64">
        <f t="shared" si="19063"/>
        <v>2.7621954658895707E-3</v>
      </c>
      <c r="E23857" s="13">
        <f t="shared" si="19064"/>
        <v>0.7955122941761964</v>
      </c>
      <c r="F23857">
        <v>0.39</v>
      </c>
      <c r="G23857">
        <v>0.39</v>
      </c>
      <c r="H23857" s="16">
        <f t="shared" si="19067"/>
        <v>1.3602399461615968</v>
      </c>
      <c r="I23857" s="16">
        <f t="shared" si="19065"/>
        <v>20.414384124164606</v>
      </c>
      <c r="J23857" s="53">
        <f t="shared" si="19066"/>
        <v>6.1243152372493816E-3</v>
      </c>
      <c r="K23857" s="43"/>
      <c r="L23857" s="15"/>
      <c r="M23857" s="56"/>
      <c r="N23857" s="56"/>
      <c r="O23857" s="56"/>
    </row>
    <row r="23858" spans="1:15" ht="15.75" x14ac:dyDescent="0.25">
      <c r="A23858" s="14">
        <v>41978.180555555555</v>
      </c>
      <c r="B23858" s="15">
        <v>0.53</v>
      </c>
      <c r="C23858" s="12">
        <f t="shared" si="19062"/>
        <v>15.007928698000002</v>
      </c>
      <c r="D23858" s="64">
        <f t="shared" si="19063"/>
        <v>2.7621954658895707E-3</v>
      </c>
      <c r="E23858" s="13">
        <f t="shared" si="19064"/>
        <v>0.7955122941761964</v>
      </c>
      <c r="F23858">
        <v>0.38</v>
      </c>
      <c r="G23858">
        <v>0.38</v>
      </c>
      <c r="H23858" s="16">
        <f t="shared" si="19067"/>
        <v>1.3308817687884305</v>
      </c>
      <c r="I23858" s="16">
        <f t="shared" si="19065"/>
        <v>19.973778691444888</v>
      </c>
      <c r="J23858" s="53">
        <f t="shared" si="19066"/>
        <v>5.9921336074334666E-3</v>
      </c>
      <c r="K23858" s="43"/>
      <c r="L23858" s="15"/>
      <c r="M23858" s="56"/>
      <c r="N23858" s="56"/>
      <c r="O23858" s="56"/>
    </row>
    <row r="23859" spans="1:15" ht="15.75" x14ac:dyDescent="0.25">
      <c r="A23859" s="14">
        <v>41978.184027777781</v>
      </c>
      <c r="B23859" s="15">
        <v>0.53</v>
      </c>
      <c r="C23859" s="12">
        <f t="shared" si="19062"/>
        <v>15.007928698000002</v>
      </c>
      <c r="D23859" s="64">
        <f t="shared" si="19063"/>
        <v>2.7621954658895707E-3</v>
      </c>
      <c r="E23859" s="13">
        <f t="shared" si="19064"/>
        <v>0.7955122941761964</v>
      </c>
      <c r="F23859">
        <v>0.37</v>
      </c>
      <c r="G23859">
        <v>0.37</v>
      </c>
      <c r="H23859" s="16">
        <f t="shared" si="19067"/>
        <v>1.3013997019540762</v>
      </c>
      <c r="I23859" s="16">
        <f t="shared" si="19065"/>
        <v>19.53131393452523</v>
      </c>
      <c r="J23859" s="53">
        <f t="shared" si="19066"/>
        <v>5.8593941803575687E-3</v>
      </c>
      <c r="K23859" s="43"/>
      <c r="L23859" s="15"/>
      <c r="M23859" s="56"/>
      <c r="N23859" s="56"/>
      <c r="O23859" s="56"/>
    </row>
    <row r="23860" spans="1:15" ht="15.75" x14ac:dyDescent="0.25">
      <c r="A23860" s="14">
        <v>41978.1875</v>
      </c>
      <c r="B23860" s="15">
        <v>0.53</v>
      </c>
      <c r="C23860" s="12">
        <f t="shared" si="19062"/>
        <v>15.007928698000002</v>
      </c>
      <c r="D23860" s="64">
        <f t="shared" si="19063"/>
        <v>2.7621954658895707E-3</v>
      </c>
      <c r="E23860" s="13">
        <f t="shared" si="19064"/>
        <v>0.7955122941761964</v>
      </c>
      <c r="F23860">
        <v>0.4</v>
      </c>
      <c r="G23860">
        <v>0.4</v>
      </c>
      <c r="H23860" s="16">
        <f t="shared" si="19067"/>
        <v>1.389477912257534</v>
      </c>
      <c r="I23860" s="16">
        <f t="shared" si="19065"/>
        <v>20.853185434606974</v>
      </c>
      <c r="J23860" s="53">
        <f t="shared" si="19066"/>
        <v>6.2559556303820917E-3</v>
      </c>
      <c r="K23860" s="43"/>
      <c r="L23860" s="15"/>
      <c r="M23860" s="56"/>
      <c r="N23860" s="56"/>
      <c r="O23860" s="56"/>
    </row>
    <row r="23861" spans="1:15" ht="15.75" x14ac:dyDescent="0.25">
      <c r="A23861" s="14">
        <v>41978.190972222219</v>
      </c>
      <c r="B23861" s="15">
        <v>0.53</v>
      </c>
      <c r="C23861" s="12">
        <f t="shared" si="19062"/>
        <v>15.007928698000002</v>
      </c>
      <c r="D23861" s="64">
        <f t="shared" si="19063"/>
        <v>2.7621954658895707E-3</v>
      </c>
      <c r="E23861" s="13">
        <f t="shared" si="19064"/>
        <v>0.7955122941761964</v>
      </c>
      <c r="F23861">
        <v>0.39</v>
      </c>
      <c r="G23861">
        <v>0.39</v>
      </c>
      <c r="H23861" s="16">
        <f t="shared" si="19067"/>
        <v>1.3602399461615968</v>
      </c>
      <c r="I23861" s="16">
        <f t="shared" si="19065"/>
        <v>20.414384124164606</v>
      </c>
      <c r="J23861" s="53">
        <f t="shared" si="19066"/>
        <v>6.1243152372493816E-3</v>
      </c>
      <c r="K23861" s="43"/>
      <c r="L23861" s="15"/>
      <c r="M23861" s="56"/>
      <c r="N23861" s="56"/>
      <c r="O23861" s="56"/>
    </row>
    <row r="23862" spans="1:15" ht="15.75" x14ac:dyDescent="0.25">
      <c r="A23862" s="14">
        <v>41978.194444444445</v>
      </c>
      <c r="B23862" s="15">
        <v>0.53</v>
      </c>
      <c r="C23862" s="12">
        <f t="shared" si="19062"/>
        <v>15.007928698000002</v>
      </c>
      <c r="D23862" s="64">
        <f t="shared" si="19063"/>
        <v>2.7621954658895707E-3</v>
      </c>
      <c r="E23862" s="13">
        <f t="shared" si="19064"/>
        <v>0.7955122941761964</v>
      </c>
      <c r="F23862">
        <v>0.37</v>
      </c>
      <c r="G23862">
        <v>0.37</v>
      </c>
      <c r="H23862" s="16">
        <f t="shared" si="19067"/>
        <v>1.3013997019540762</v>
      </c>
      <c r="I23862" s="16">
        <f t="shared" si="19065"/>
        <v>19.53131393452523</v>
      </c>
      <c r="J23862" s="53">
        <f t="shared" si="19066"/>
        <v>5.8593941803575687E-3</v>
      </c>
      <c r="K23862" s="43"/>
      <c r="L23862" s="15"/>
      <c r="M23862" s="56"/>
      <c r="N23862" s="56"/>
      <c r="O23862" s="56"/>
    </row>
    <row r="23863" spans="1:15" ht="15.75" x14ac:dyDescent="0.25">
      <c r="A23863" s="14">
        <v>41978.197916666664</v>
      </c>
      <c r="B23863" s="15">
        <v>0.53</v>
      </c>
      <c r="C23863" s="12">
        <f t="shared" si="19062"/>
        <v>15.007928698000002</v>
      </c>
      <c r="D23863" s="64">
        <f t="shared" si="19063"/>
        <v>2.7621954658895707E-3</v>
      </c>
      <c r="E23863" s="13">
        <f t="shared" si="19064"/>
        <v>0.7955122941761964</v>
      </c>
      <c r="F23863">
        <v>0.39</v>
      </c>
      <c r="G23863">
        <v>0.39</v>
      </c>
      <c r="H23863" s="16">
        <f t="shared" si="19067"/>
        <v>1.3602399461615968</v>
      </c>
      <c r="I23863" s="16">
        <f t="shared" si="19065"/>
        <v>20.414384124164606</v>
      </c>
      <c r="J23863" s="53">
        <f t="shared" si="19066"/>
        <v>6.1243152372493816E-3</v>
      </c>
      <c r="K23863" s="43"/>
      <c r="L23863" s="15"/>
      <c r="M23863" s="56"/>
      <c r="N23863" s="56"/>
      <c r="O23863" s="56"/>
    </row>
    <row r="23864" spans="1:15" ht="15.75" x14ac:dyDescent="0.25">
      <c r="A23864" s="14">
        <v>41978.201388888891</v>
      </c>
      <c r="B23864" s="15">
        <v>0.53</v>
      </c>
      <c r="C23864" s="12">
        <f t="shared" si="19062"/>
        <v>15.007928698000002</v>
      </c>
      <c r="D23864" s="64">
        <f t="shared" si="19063"/>
        <v>2.7621954658895707E-3</v>
      </c>
      <c r="E23864" s="13">
        <f t="shared" si="19064"/>
        <v>0.7955122941761964</v>
      </c>
      <c r="F23864">
        <v>0.37</v>
      </c>
      <c r="G23864">
        <v>0.37</v>
      </c>
      <c r="H23864" s="16">
        <f t="shared" si="19067"/>
        <v>1.3013997019540762</v>
      </c>
      <c r="I23864" s="16">
        <f t="shared" si="19065"/>
        <v>19.53131393452523</v>
      </c>
      <c r="J23864" s="53">
        <f t="shared" si="19066"/>
        <v>5.8593941803575687E-3</v>
      </c>
      <c r="K23864" s="43"/>
      <c r="L23864" s="15"/>
      <c r="M23864" s="56"/>
      <c r="N23864" s="56"/>
      <c r="O23864" s="56"/>
    </row>
    <row r="23865" spans="1:15" ht="15.75" x14ac:dyDescent="0.25">
      <c r="A23865" s="14">
        <v>41978.204861111109</v>
      </c>
      <c r="B23865" s="15">
        <v>0.53</v>
      </c>
      <c r="C23865" s="12">
        <f t="shared" si="19062"/>
        <v>15.007928698000002</v>
      </c>
      <c r="D23865" s="64">
        <f t="shared" si="19063"/>
        <v>2.7621954658895707E-3</v>
      </c>
      <c r="E23865" s="13">
        <f t="shared" si="19064"/>
        <v>0.7955122941761964</v>
      </c>
      <c r="F23865">
        <v>0.37</v>
      </c>
      <c r="G23865">
        <v>0.37</v>
      </c>
      <c r="H23865" s="16">
        <f t="shared" si="19067"/>
        <v>1.3013997019540762</v>
      </c>
      <c r="I23865" s="16">
        <f t="shared" si="19065"/>
        <v>19.53131393452523</v>
      </c>
      <c r="J23865" s="53">
        <f t="shared" si="19066"/>
        <v>5.8593941803575687E-3</v>
      </c>
      <c r="K23865" s="43"/>
      <c r="L23865" s="15"/>
      <c r="M23865" s="56"/>
      <c r="N23865" s="56"/>
      <c r="O23865" s="56"/>
    </row>
    <row r="23866" spans="1:15" ht="15.75" x14ac:dyDescent="0.25">
      <c r="A23866" s="14">
        <v>41978.208333333336</v>
      </c>
      <c r="B23866" s="15">
        <v>0.53</v>
      </c>
      <c r="C23866" s="12">
        <f t="shared" si="19062"/>
        <v>15.007928698000002</v>
      </c>
      <c r="D23866" s="64">
        <f t="shared" si="19063"/>
        <v>2.7621954658895707E-3</v>
      </c>
      <c r="E23866" s="13">
        <f t="shared" si="19064"/>
        <v>0.7955122941761964</v>
      </c>
      <c r="F23866">
        <v>0.38</v>
      </c>
      <c r="G23866">
        <v>0.38</v>
      </c>
      <c r="H23866" s="16">
        <f t="shared" si="19067"/>
        <v>1.3308817687884305</v>
      </c>
      <c r="I23866" s="16">
        <f t="shared" si="19065"/>
        <v>19.973778691444888</v>
      </c>
      <c r="J23866" s="53">
        <f t="shared" si="19066"/>
        <v>5.9921336074334666E-3</v>
      </c>
      <c r="K23866" s="43"/>
      <c r="L23866" s="15"/>
      <c r="M23866" s="56"/>
      <c r="N23866" s="56"/>
      <c r="O23866" s="56"/>
    </row>
    <row r="23867" spans="1:15" ht="15.75" x14ac:dyDescent="0.25">
      <c r="A23867" s="14">
        <v>41978.211805555555</v>
      </c>
      <c r="B23867" s="15">
        <v>0.53</v>
      </c>
      <c r="C23867" s="12">
        <f t="shared" si="19062"/>
        <v>15.007928698000002</v>
      </c>
      <c r="D23867" s="64">
        <f t="shared" si="19063"/>
        <v>2.7621954658895707E-3</v>
      </c>
      <c r="E23867" s="13">
        <f t="shared" si="19064"/>
        <v>0.7955122941761964</v>
      </c>
      <c r="F23867">
        <v>0.39</v>
      </c>
      <c r="G23867">
        <v>0.39</v>
      </c>
      <c r="H23867" s="16">
        <f t="shared" si="19067"/>
        <v>1.3602399461615968</v>
      </c>
      <c r="I23867" s="16">
        <f t="shared" si="19065"/>
        <v>20.414384124164606</v>
      </c>
      <c r="J23867" s="53">
        <f t="shared" si="19066"/>
        <v>6.1243152372493816E-3</v>
      </c>
      <c r="K23867" s="43"/>
      <c r="L23867" s="15"/>
      <c r="M23867" s="56"/>
      <c r="N23867" s="56"/>
      <c r="O23867" s="56"/>
    </row>
    <row r="23868" spans="1:15" ht="15.75" x14ac:dyDescent="0.25">
      <c r="A23868" s="14">
        <v>41978.215277777781</v>
      </c>
      <c r="B23868" s="15">
        <v>0.53</v>
      </c>
      <c r="C23868" s="12">
        <f t="shared" si="19062"/>
        <v>15.007928698000002</v>
      </c>
      <c r="D23868" s="64">
        <f t="shared" si="19063"/>
        <v>2.7621954658895707E-3</v>
      </c>
      <c r="E23868" s="13">
        <f t="shared" si="19064"/>
        <v>0.7955122941761964</v>
      </c>
      <c r="F23868">
        <v>0.39</v>
      </c>
      <c r="G23868">
        <v>0.39</v>
      </c>
      <c r="H23868" s="16">
        <f t="shared" si="19067"/>
        <v>1.3602399461615968</v>
      </c>
      <c r="I23868" s="16">
        <f t="shared" si="19065"/>
        <v>20.414384124164606</v>
      </c>
      <c r="J23868" s="53">
        <f t="shared" si="19066"/>
        <v>6.1243152372493816E-3</v>
      </c>
      <c r="K23868" s="54"/>
      <c r="L23868" s="15"/>
      <c r="M23868" s="56"/>
      <c r="N23868" s="56"/>
      <c r="O23868" s="56"/>
    </row>
    <row r="23869" spans="1:15" ht="15.75" x14ac:dyDescent="0.25">
      <c r="A23869" s="14">
        <v>41978.21875</v>
      </c>
      <c r="B23869" s="15">
        <v>0.53</v>
      </c>
      <c r="C23869" s="12">
        <f t="shared" si="19062"/>
        <v>15.007928698000002</v>
      </c>
      <c r="D23869" s="64">
        <f t="shared" si="19063"/>
        <v>2.7621954658895707E-3</v>
      </c>
      <c r="E23869" s="13">
        <f t="shared" si="19064"/>
        <v>0.7955122941761964</v>
      </c>
      <c r="F23869">
        <v>0.38</v>
      </c>
      <c r="G23869">
        <v>0.38</v>
      </c>
      <c r="H23869" s="16">
        <f t="shared" si="19067"/>
        <v>1.3308817687884305</v>
      </c>
      <c r="I23869" s="16">
        <f t="shared" si="19065"/>
        <v>19.973778691444888</v>
      </c>
      <c r="J23869" s="53">
        <f t="shared" si="19066"/>
        <v>5.9921336074334666E-3</v>
      </c>
      <c r="K23869" s="54"/>
      <c r="L23869" s="15"/>
      <c r="M23869" s="56"/>
      <c r="N23869" s="56"/>
      <c r="O23869" s="56"/>
    </row>
    <row r="23870" spans="1:15" ht="15.75" x14ac:dyDescent="0.25">
      <c r="A23870" s="14">
        <v>41978.222222222219</v>
      </c>
      <c r="B23870" s="15">
        <v>0.53</v>
      </c>
      <c r="C23870" s="12">
        <f t="shared" ref="C23870:C23933" si="19068">28.3168466*B23870</f>
        <v>15.007928698000002</v>
      </c>
      <c r="D23870" s="64">
        <f t="shared" ref="D23870:D23933" si="19069">C23870*300*10^6/(1.63*10^12)</f>
        <v>2.7621954658895707E-3</v>
      </c>
      <c r="E23870" s="13">
        <f t="shared" ref="E23870:E23933" si="19070">C23870*86400*10^6/(1.63*10^12)</f>
        <v>0.7955122941761964</v>
      </c>
      <c r="F23870">
        <v>0.37</v>
      </c>
      <c r="G23870">
        <v>0.37</v>
      </c>
      <c r="H23870" s="16">
        <f t="shared" si="19067"/>
        <v>1.3013997019540762</v>
      </c>
      <c r="I23870" s="16">
        <f t="shared" ref="I23870:I23933" si="19071">C23870*H23870</f>
        <v>19.53131393452523</v>
      </c>
      <c r="J23870" s="53">
        <f t="shared" ref="J23870:J23933" si="19072">I23870*300*10^-6</f>
        <v>5.8593941803575687E-3</v>
      </c>
      <c r="K23870" s="54"/>
      <c r="L23870" s="15"/>
      <c r="M23870" s="56"/>
      <c r="N23870" s="56"/>
      <c r="O23870" s="56"/>
    </row>
    <row r="23871" spans="1:15" ht="15.75" x14ac:dyDescent="0.25">
      <c r="A23871" s="14">
        <v>41978.225694444445</v>
      </c>
      <c r="B23871" s="15">
        <v>0.53</v>
      </c>
      <c r="C23871" s="12">
        <f t="shared" si="19068"/>
        <v>15.007928698000002</v>
      </c>
      <c r="D23871" s="64">
        <f t="shared" si="19069"/>
        <v>2.7621954658895707E-3</v>
      </c>
      <c r="E23871" s="13">
        <f t="shared" si="19070"/>
        <v>0.7955122941761964</v>
      </c>
      <c r="F23871">
        <v>0.36</v>
      </c>
      <c r="G23871">
        <v>0.36</v>
      </c>
      <c r="H23871" s="16">
        <f t="shared" si="19067"/>
        <v>1.2717898522084825</v>
      </c>
      <c r="I23871" s="16">
        <f t="shared" si="19071"/>
        <v>19.086931420784865</v>
      </c>
      <c r="J23871" s="53">
        <f t="shared" si="19072"/>
        <v>5.7260794262354595E-3</v>
      </c>
      <c r="K23871" s="54"/>
      <c r="L23871" s="15"/>
      <c r="M23871" s="56"/>
      <c r="N23871" s="56"/>
      <c r="O23871" s="56"/>
    </row>
    <row r="23872" spans="1:15" ht="15.75" x14ac:dyDescent="0.25">
      <c r="A23872" s="14">
        <v>41978.229166666664</v>
      </c>
      <c r="B23872" s="15">
        <v>0.53</v>
      </c>
      <c r="C23872" s="12">
        <f t="shared" si="19068"/>
        <v>15.007928698000002</v>
      </c>
      <c r="D23872" s="64">
        <f t="shared" si="19069"/>
        <v>2.7621954658895707E-3</v>
      </c>
      <c r="E23872" s="13">
        <f t="shared" si="19070"/>
        <v>0.7955122941761964</v>
      </c>
      <c r="F23872">
        <v>0.36</v>
      </c>
      <c r="G23872">
        <v>0.36</v>
      </c>
      <c r="H23872" s="16">
        <f t="shared" si="19067"/>
        <v>1.2717898522084825</v>
      </c>
      <c r="I23872" s="16">
        <f t="shared" si="19071"/>
        <v>19.086931420784865</v>
      </c>
      <c r="J23872" s="53">
        <f t="shared" si="19072"/>
        <v>5.7260794262354595E-3</v>
      </c>
      <c r="K23872" s="43"/>
      <c r="L23872" s="15"/>
      <c r="M23872" s="56"/>
      <c r="N23872" s="56"/>
      <c r="O23872" s="56"/>
    </row>
    <row r="23873" spans="1:15" ht="15.75" x14ac:dyDescent="0.25">
      <c r="A23873" s="14">
        <v>41978.232638888891</v>
      </c>
      <c r="B23873" s="15">
        <v>0.53</v>
      </c>
      <c r="C23873" s="12">
        <f t="shared" si="19068"/>
        <v>15.007928698000002</v>
      </c>
      <c r="D23873" s="64">
        <f t="shared" si="19069"/>
        <v>2.7621954658895707E-3</v>
      </c>
      <c r="E23873" s="13">
        <f t="shared" si="19070"/>
        <v>0.7955122941761964</v>
      </c>
      <c r="F23873">
        <v>0.37</v>
      </c>
      <c r="G23873">
        <v>0.37</v>
      </c>
      <c r="H23873" s="16">
        <f t="shared" si="19067"/>
        <v>1.3013997019540762</v>
      </c>
      <c r="I23873" s="16">
        <f t="shared" si="19071"/>
        <v>19.53131393452523</v>
      </c>
      <c r="J23873" s="53">
        <f t="shared" si="19072"/>
        <v>5.8593941803575687E-3</v>
      </c>
      <c r="K23873" s="43"/>
      <c r="L23873" s="15"/>
      <c r="M23873" s="56"/>
      <c r="N23873" s="56"/>
      <c r="O23873" s="56"/>
    </row>
    <row r="23874" spans="1:15" ht="15.75" x14ac:dyDescent="0.25">
      <c r="A23874" s="14">
        <v>41978.236111111109</v>
      </c>
      <c r="B23874" s="15">
        <v>0.53</v>
      </c>
      <c r="C23874" s="12">
        <f t="shared" si="19068"/>
        <v>15.007928698000002</v>
      </c>
      <c r="D23874" s="64">
        <f t="shared" si="19069"/>
        <v>2.7621954658895707E-3</v>
      </c>
      <c r="E23874" s="13">
        <f t="shared" si="19070"/>
        <v>0.7955122941761964</v>
      </c>
      <c r="F23874">
        <v>0.37</v>
      </c>
      <c r="G23874">
        <v>0.37</v>
      </c>
      <c r="H23874" s="16">
        <f t="shared" si="19067"/>
        <v>1.3013997019540762</v>
      </c>
      <c r="I23874" s="16">
        <f t="shared" si="19071"/>
        <v>19.53131393452523</v>
      </c>
      <c r="J23874" s="53">
        <f t="shared" si="19072"/>
        <v>5.8593941803575687E-3</v>
      </c>
      <c r="K23874" s="54"/>
      <c r="L23874" s="15"/>
      <c r="M23874" s="56"/>
      <c r="N23874" s="56"/>
      <c r="O23874" s="56"/>
    </row>
    <row r="23875" spans="1:15" ht="15.75" x14ac:dyDescent="0.25">
      <c r="A23875" s="14">
        <v>41978.239583333336</v>
      </c>
      <c r="B23875" s="15">
        <v>0.53</v>
      </c>
      <c r="C23875" s="12">
        <f t="shared" si="19068"/>
        <v>15.007928698000002</v>
      </c>
      <c r="D23875" s="64">
        <f t="shared" si="19069"/>
        <v>2.7621954658895707E-3</v>
      </c>
      <c r="E23875" s="13">
        <f t="shared" si="19070"/>
        <v>0.7955122941761964</v>
      </c>
      <c r="F23875">
        <v>0.36</v>
      </c>
      <c r="G23875">
        <v>0.36</v>
      </c>
      <c r="H23875" s="16">
        <f t="shared" si="19067"/>
        <v>1.2717898522084825</v>
      </c>
      <c r="I23875" s="16">
        <f t="shared" si="19071"/>
        <v>19.086931420784865</v>
      </c>
      <c r="J23875" s="53">
        <f t="shared" si="19072"/>
        <v>5.7260794262354595E-3</v>
      </c>
      <c r="K23875" s="43"/>
      <c r="L23875" s="15"/>
      <c r="M23875" s="56"/>
      <c r="N23875" s="56"/>
      <c r="O23875" s="56"/>
    </row>
    <row r="23876" spans="1:15" ht="15.75" x14ac:dyDescent="0.25">
      <c r="A23876" s="14">
        <v>41978.243055555555</v>
      </c>
      <c r="B23876" s="15">
        <v>0.53</v>
      </c>
      <c r="C23876" s="12">
        <f t="shared" si="19068"/>
        <v>15.007928698000002</v>
      </c>
      <c r="D23876" s="64">
        <f t="shared" si="19069"/>
        <v>2.7621954658895707E-3</v>
      </c>
      <c r="E23876" s="13">
        <f t="shared" si="19070"/>
        <v>0.7955122941761964</v>
      </c>
      <c r="F23876">
        <v>0.38</v>
      </c>
      <c r="G23876">
        <v>0.38</v>
      </c>
      <c r="H23876" s="16">
        <f t="shared" si="19067"/>
        <v>1.3308817687884305</v>
      </c>
      <c r="I23876" s="16">
        <f t="shared" si="19071"/>
        <v>19.973778691444888</v>
      </c>
      <c r="J23876" s="53">
        <f t="shared" si="19072"/>
        <v>5.9921336074334666E-3</v>
      </c>
      <c r="K23876" s="43"/>
      <c r="L23876" s="15"/>
      <c r="M23876" s="56"/>
      <c r="N23876" s="56"/>
      <c r="O23876" s="56"/>
    </row>
    <row r="23877" spans="1:15" ht="15.75" x14ac:dyDescent="0.25">
      <c r="A23877" s="14">
        <v>41978.246527777781</v>
      </c>
      <c r="B23877" s="15">
        <v>0.53</v>
      </c>
      <c r="C23877" s="12">
        <f t="shared" si="19068"/>
        <v>15.007928698000002</v>
      </c>
      <c r="D23877" s="64">
        <f t="shared" si="19069"/>
        <v>2.7621954658895707E-3</v>
      </c>
      <c r="E23877" s="13">
        <f t="shared" si="19070"/>
        <v>0.7955122941761964</v>
      </c>
      <c r="F23877">
        <v>0.37</v>
      </c>
      <c r="G23877">
        <v>0.37</v>
      </c>
      <c r="H23877" s="16">
        <f t="shared" si="19067"/>
        <v>1.3013997019540762</v>
      </c>
      <c r="I23877" s="16">
        <f t="shared" si="19071"/>
        <v>19.53131393452523</v>
      </c>
      <c r="J23877" s="53">
        <f t="shared" si="19072"/>
        <v>5.8593941803575687E-3</v>
      </c>
      <c r="K23877" s="43"/>
      <c r="L23877" s="15"/>
      <c r="M23877" s="56"/>
      <c r="N23877" s="56"/>
      <c r="O23877" s="56"/>
    </row>
    <row r="23878" spans="1:15" ht="15.75" x14ac:dyDescent="0.25">
      <c r="A23878" s="14">
        <v>41978.25</v>
      </c>
      <c r="B23878" s="15">
        <v>0.53</v>
      </c>
      <c r="C23878" s="12">
        <f t="shared" si="19068"/>
        <v>15.007928698000002</v>
      </c>
      <c r="D23878" s="64">
        <f t="shared" si="19069"/>
        <v>2.7621954658895707E-3</v>
      </c>
      <c r="E23878" s="13">
        <f t="shared" si="19070"/>
        <v>0.7955122941761964</v>
      </c>
      <c r="F23878">
        <v>0.36</v>
      </c>
      <c r="G23878">
        <v>0.36</v>
      </c>
      <c r="H23878" s="16">
        <f t="shared" si="19067"/>
        <v>1.2717898522084825</v>
      </c>
      <c r="I23878" s="16">
        <f t="shared" si="19071"/>
        <v>19.086931420784865</v>
      </c>
      <c r="J23878" s="53">
        <f t="shared" si="19072"/>
        <v>5.7260794262354595E-3</v>
      </c>
      <c r="K23878" s="43"/>
      <c r="L23878" s="15"/>
      <c r="M23878" s="56"/>
      <c r="N23878" s="56"/>
      <c r="O23878" s="56"/>
    </row>
    <row r="23879" spans="1:15" ht="15.75" x14ac:dyDescent="0.25">
      <c r="A23879" s="14">
        <v>41978.253472222219</v>
      </c>
      <c r="B23879" s="15">
        <v>0.53</v>
      </c>
      <c r="C23879" s="12">
        <f t="shared" si="19068"/>
        <v>15.007928698000002</v>
      </c>
      <c r="D23879" s="64">
        <f t="shared" si="19069"/>
        <v>2.7621954658895707E-3</v>
      </c>
      <c r="E23879" s="13">
        <f t="shared" si="19070"/>
        <v>0.7955122941761964</v>
      </c>
      <c r="F23879">
        <v>0.36</v>
      </c>
      <c r="G23879">
        <v>0.36</v>
      </c>
      <c r="H23879" s="16">
        <f t="shared" si="19067"/>
        <v>1.2717898522084825</v>
      </c>
      <c r="I23879" s="16">
        <f t="shared" si="19071"/>
        <v>19.086931420784865</v>
      </c>
      <c r="J23879" s="53">
        <f t="shared" si="19072"/>
        <v>5.7260794262354595E-3</v>
      </c>
      <c r="K23879" s="43"/>
      <c r="L23879" s="15"/>
      <c r="M23879" s="56"/>
      <c r="N23879" s="56"/>
      <c r="O23879" s="56"/>
    </row>
    <row r="23880" spans="1:15" ht="15.75" x14ac:dyDescent="0.25">
      <c r="A23880" s="14">
        <v>41978.256944444445</v>
      </c>
      <c r="B23880" s="15">
        <v>0.53</v>
      </c>
      <c r="C23880" s="12">
        <f t="shared" si="19068"/>
        <v>15.007928698000002</v>
      </c>
      <c r="D23880" s="64">
        <f t="shared" si="19069"/>
        <v>2.7621954658895707E-3</v>
      </c>
      <c r="E23880" s="13">
        <f t="shared" si="19070"/>
        <v>0.7955122941761964</v>
      </c>
      <c r="F23880">
        <v>0.36</v>
      </c>
      <c r="G23880">
        <v>0.36</v>
      </c>
      <c r="H23880" s="16">
        <f t="shared" si="19067"/>
        <v>1.2717898522084825</v>
      </c>
      <c r="I23880" s="16">
        <f t="shared" si="19071"/>
        <v>19.086931420784865</v>
      </c>
      <c r="J23880" s="53">
        <f t="shared" si="19072"/>
        <v>5.7260794262354595E-3</v>
      </c>
      <c r="K23880" s="43"/>
      <c r="L23880" s="15"/>
      <c r="M23880" s="56"/>
      <c r="N23880" s="56"/>
      <c r="O23880" s="56"/>
    </row>
    <row r="23881" spans="1:15" ht="15.75" x14ac:dyDescent="0.25">
      <c r="A23881" s="14">
        <v>41978.260416666664</v>
      </c>
      <c r="B23881" s="15">
        <v>0.53</v>
      </c>
      <c r="C23881" s="12">
        <f t="shared" si="19068"/>
        <v>15.007928698000002</v>
      </c>
      <c r="D23881" s="64">
        <f t="shared" si="19069"/>
        <v>2.7621954658895707E-3</v>
      </c>
      <c r="E23881" s="13">
        <f t="shared" si="19070"/>
        <v>0.7955122941761964</v>
      </c>
      <c r="F23881">
        <v>0.38</v>
      </c>
      <c r="G23881">
        <v>0.38</v>
      </c>
      <c r="H23881" s="16">
        <f t="shared" si="19067"/>
        <v>1.3308817687884305</v>
      </c>
      <c r="I23881" s="16">
        <f t="shared" si="19071"/>
        <v>19.973778691444888</v>
      </c>
      <c r="J23881" s="53">
        <f t="shared" si="19072"/>
        <v>5.9921336074334666E-3</v>
      </c>
      <c r="K23881" s="43"/>
      <c r="L23881" s="15"/>
      <c r="M23881" s="56"/>
      <c r="N23881" s="56"/>
      <c r="O23881" s="56"/>
    </row>
    <row r="23882" spans="1:15" ht="15.75" x14ac:dyDescent="0.25">
      <c r="A23882" s="14">
        <v>41978.263888888891</v>
      </c>
      <c r="B23882" s="15">
        <v>0.53</v>
      </c>
      <c r="C23882" s="12">
        <f t="shared" si="19068"/>
        <v>15.007928698000002</v>
      </c>
      <c r="D23882" s="64">
        <f t="shared" si="19069"/>
        <v>2.7621954658895707E-3</v>
      </c>
      <c r="E23882" s="13">
        <f t="shared" si="19070"/>
        <v>0.7955122941761964</v>
      </c>
      <c r="F23882">
        <v>0.35</v>
      </c>
      <c r="G23882">
        <v>0.35</v>
      </c>
      <c r="H23882" s="16">
        <f t="shared" si="19067"/>
        <v>1.2420480918888601</v>
      </c>
      <c r="I23882" s="16">
        <f t="shared" si="19071"/>
        <v>18.640569202554968</v>
      </c>
      <c r="J23882" s="53">
        <f t="shared" si="19072"/>
        <v>5.5921707607664902E-3</v>
      </c>
      <c r="K23882" s="43"/>
      <c r="L23882" s="15"/>
      <c r="M23882" s="56"/>
      <c r="N23882" s="56"/>
      <c r="O23882" s="56"/>
    </row>
    <row r="23883" spans="1:15" ht="15.75" x14ac:dyDescent="0.25">
      <c r="A23883" s="14">
        <v>41978.267361111109</v>
      </c>
      <c r="B23883" s="15">
        <v>0.56999999999999995</v>
      </c>
      <c r="C23883" s="12">
        <f t="shared" si="19068"/>
        <v>16.140602561999998</v>
      </c>
      <c r="D23883" s="64">
        <f t="shared" si="19069"/>
        <v>2.9706630482208584E-3</v>
      </c>
      <c r="E23883" s="13">
        <f t="shared" si="19070"/>
        <v>0.85555095788760727</v>
      </c>
      <c r="F23883">
        <v>0.37</v>
      </c>
      <c r="G23883">
        <v>0.37</v>
      </c>
      <c r="H23883" s="16">
        <f t="shared" si="19067"/>
        <v>1.3013997019540762</v>
      </c>
      <c r="I23883" s="16">
        <f t="shared" si="19071"/>
        <v>21.005375363545994</v>
      </c>
      <c r="J23883" s="53">
        <f t="shared" si="19072"/>
        <v>6.3016126090637975E-3</v>
      </c>
      <c r="K23883" s="43"/>
      <c r="L23883" s="15"/>
      <c r="M23883" s="56"/>
      <c r="N23883" s="56"/>
      <c r="O23883" s="56"/>
    </row>
    <row r="23884" spans="1:15" ht="15.75" x14ac:dyDescent="0.25">
      <c r="A23884" s="14">
        <v>41978.270833333336</v>
      </c>
      <c r="B23884" s="15">
        <v>0.53</v>
      </c>
      <c r="C23884" s="12">
        <f t="shared" si="19068"/>
        <v>15.007928698000002</v>
      </c>
      <c r="D23884" s="64">
        <f t="shared" si="19069"/>
        <v>2.7621954658895707E-3</v>
      </c>
      <c r="E23884" s="13">
        <f t="shared" si="19070"/>
        <v>0.7955122941761964</v>
      </c>
      <c r="F23884">
        <v>0.36</v>
      </c>
      <c r="G23884">
        <v>0.36</v>
      </c>
      <c r="H23884" s="16">
        <f t="shared" si="19067"/>
        <v>1.2717898522084825</v>
      </c>
      <c r="I23884" s="16">
        <f t="shared" si="19071"/>
        <v>19.086931420784865</v>
      </c>
      <c r="J23884" s="53">
        <f t="shared" si="19072"/>
        <v>5.7260794262354595E-3</v>
      </c>
      <c r="K23884" s="43"/>
      <c r="L23884" s="15"/>
      <c r="M23884" s="56"/>
      <c r="N23884" s="56"/>
      <c r="O23884" s="56"/>
    </row>
    <row r="23885" spans="1:15" ht="15.75" x14ac:dyDescent="0.25">
      <c r="A23885" s="14">
        <v>41978.274305555555</v>
      </c>
      <c r="B23885" s="15">
        <v>0.53</v>
      </c>
      <c r="C23885" s="12">
        <f t="shared" si="19068"/>
        <v>15.007928698000002</v>
      </c>
      <c r="D23885" s="64">
        <f t="shared" si="19069"/>
        <v>2.7621954658895707E-3</v>
      </c>
      <c r="E23885" s="13">
        <f t="shared" si="19070"/>
        <v>0.7955122941761964</v>
      </c>
      <c r="F23885">
        <v>0.37</v>
      </c>
      <c r="G23885">
        <v>0.37</v>
      </c>
      <c r="H23885" s="16">
        <f t="shared" si="19067"/>
        <v>1.3013997019540762</v>
      </c>
      <c r="I23885" s="16">
        <f t="shared" si="19071"/>
        <v>19.53131393452523</v>
      </c>
      <c r="J23885" s="53">
        <f t="shared" si="19072"/>
        <v>5.8593941803575687E-3</v>
      </c>
      <c r="K23885" s="43"/>
      <c r="L23885" s="15"/>
      <c r="M23885" s="56"/>
      <c r="N23885" s="56"/>
      <c r="O23885" s="56"/>
    </row>
    <row r="23886" spans="1:15" ht="15.75" x14ac:dyDescent="0.25">
      <c r="A23886" s="14">
        <v>41978.277777777781</v>
      </c>
      <c r="B23886" s="15">
        <v>0.53</v>
      </c>
      <c r="C23886" s="12">
        <f t="shared" si="19068"/>
        <v>15.007928698000002</v>
      </c>
      <c r="D23886" s="64">
        <f t="shared" si="19069"/>
        <v>2.7621954658895707E-3</v>
      </c>
      <c r="E23886" s="13">
        <f t="shared" si="19070"/>
        <v>0.7955122941761964</v>
      </c>
      <c r="F23886">
        <v>0.38</v>
      </c>
      <c r="G23886">
        <v>0.38</v>
      </c>
      <c r="H23886" s="16">
        <f t="shared" si="19067"/>
        <v>1.3308817687884305</v>
      </c>
      <c r="I23886" s="16">
        <f t="shared" si="19071"/>
        <v>19.973778691444888</v>
      </c>
      <c r="J23886" s="53">
        <f t="shared" si="19072"/>
        <v>5.9921336074334666E-3</v>
      </c>
      <c r="K23886" s="43"/>
      <c r="L23886" s="15"/>
      <c r="M23886" s="56"/>
      <c r="N23886" s="56"/>
      <c r="O23886" s="56"/>
    </row>
    <row r="23887" spans="1:15" ht="15.75" x14ac:dyDescent="0.25">
      <c r="A23887" s="14">
        <v>41978.28125</v>
      </c>
      <c r="B23887" s="15">
        <v>0.56999999999999995</v>
      </c>
      <c r="C23887" s="12">
        <f t="shared" si="19068"/>
        <v>16.140602561999998</v>
      </c>
      <c r="D23887" s="64">
        <f t="shared" si="19069"/>
        <v>2.9706630482208584E-3</v>
      </c>
      <c r="E23887" s="13">
        <f t="shared" si="19070"/>
        <v>0.85555095788760727</v>
      </c>
      <c r="F23887">
        <v>0.37</v>
      </c>
      <c r="G23887">
        <v>0.37</v>
      </c>
      <c r="H23887" s="16">
        <f t="shared" si="19067"/>
        <v>1.3013997019540762</v>
      </c>
      <c r="I23887" s="16">
        <f t="shared" si="19071"/>
        <v>21.005375363545994</v>
      </c>
      <c r="J23887" s="53">
        <f t="shared" si="19072"/>
        <v>6.3016126090637975E-3</v>
      </c>
      <c r="K23887" s="43"/>
      <c r="L23887" s="15"/>
      <c r="M23887" s="56"/>
      <c r="N23887" s="56"/>
      <c r="O23887" s="56"/>
    </row>
    <row r="23888" spans="1:15" ht="15.75" x14ac:dyDescent="0.25">
      <c r="A23888" s="14">
        <v>41978.284722222219</v>
      </c>
      <c r="B23888" s="15">
        <v>0.53</v>
      </c>
      <c r="C23888" s="12">
        <f t="shared" si="19068"/>
        <v>15.007928698000002</v>
      </c>
      <c r="D23888" s="64">
        <f t="shared" si="19069"/>
        <v>2.7621954658895707E-3</v>
      </c>
      <c r="E23888" s="13">
        <f t="shared" si="19070"/>
        <v>0.7955122941761964</v>
      </c>
      <c r="F23888">
        <v>0.37</v>
      </c>
      <c r="G23888">
        <v>0.37</v>
      </c>
      <c r="H23888" s="16">
        <f t="shared" si="19067"/>
        <v>1.3013997019540762</v>
      </c>
      <c r="I23888" s="16">
        <f t="shared" si="19071"/>
        <v>19.53131393452523</v>
      </c>
      <c r="J23888" s="53">
        <f t="shared" si="19072"/>
        <v>5.8593941803575687E-3</v>
      </c>
      <c r="K23888" s="43"/>
      <c r="L23888" s="15"/>
      <c r="M23888" s="56"/>
      <c r="N23888" s="56"/>
      <c r="O23888" s="56"/>
    </row>
    <row r="23889" spans="1:15" ht="15.75" x14ac:dyDescent="0.25">
      <c r="A23889" s="14">
        <v>41978.288194444445</v>
      </c>
      <c r="B23889" s="15">
        <v>0.53</v>
      </c>
      <c r="C23889" s="12">
        <f t="shared" si="19068"/>
        <v>15.007928698000002</v>
      </c>
      <c r="D23889" s="64">
        <f t="shared" si="19069"/>
        <v>2.7621954658895707E-3</v>
      </c>
      <c r="E23889" s="13">
        <f t="shared" si="19070"/>
        <v>0.7955122941761964</v>
      </c>
      <c r="F23889">
        <v>0.35</v>
      </c>
      <c r="G23889">
        <v>0.35</v>
      </c>
      <c r="H23889" s="16">
        <f t="shared" si="19067"/>
        <v>1.2420480918888601</v>
      </c>
      <c r="I23889" s="16">
        <f t="shared" si="19071"/>
        <v>18.640569202554968</v>
      </c>
      <c r="J23889" s="53">
        <f t="shared" si="19072"/>
        <v>5.5921707607664902E-3</v>
      </c>
      <c r="K23889" s="43"/>
      <c r="L23889" s="15"/>
      <c r="M23889" s="56"/>
      <c r="N23889" s="56"/>
      <c r="O23889" s="56"/>
    </row>
    <row r="23890" spans="1:15" ht="15.75" x14ac:dyDescent="0.25">
      <c r="A23890" s="14">
        <v>41978.291666666664</v>
      </c>
      <c r="B23890" s="15">
        <v>0.56999999999999995</v>
      </c>
      <c r="C23890" s="12">
        <f t="shared" si="19068"/>
        <v>16.140602561999998</v>
      </c>
      <c r="D23890" s="64">
        <f t="shared" si="19069"/>
        <v>2.9706630482208584E-3</v>
      </c>
      <c r="E23890" s="13">
        <f t="shared" si="19070"/>
        <v>0.85555095788760727</v>
      </c>
      <c r="F23890">
        <v>0.36</v>
      </c>
      <c r="G23890">
        <v>0.36</v>
      </c>
      <c r="H23890" s="16">
        <f t="shared" si="19067"/>
        <v>1.2717898522084825</v>
      </c>
      <c r="I23890" s="16">
        <f t="shared" si="19071"/>
        <v>20.527454546881831</v>
      </c>
      <c r="J23890" s="53">
        <f t="shared" si="19072"/>
        <v>6.1582363640645486E-3</v>
      </c>
      <c r="K23890" s="43"/>
      <c r="L23890" s="15"/>
      <c r="M23890" s="56"/>
      <c r="N23890" s="56"/>
      <c r="O23890" s="56"/>
    </row>
    <row r="23891" spans="1:15" ht="15.75" x14ac:dyDescent="0.25">
      <c r="A23891" s="14">
        <v>41978.295138888891</v>
      </c>
      <c r="B23891" s="15">
        <v>0.53</v>
      </c>
      <c r="C23891" s="12">
        <f t="shared" si="19068"/>
        <v>15.007928698000002</v>
      </c>
      <c r="D23891" s="64">
        <f t="shared" si="19069"/>
        <v>2.7621954658895707E-3</v>
      </c>
      <c r="E23891" s="13">
        <f t="shared" si="19070"/>
        <v>0.7955122941761964</v>
      </c>
      <c r="F23891">
        <v>0.35</v>
      </c>
      <c r="G23891">
        <v>0.35</v>
      </c>
      <c r="H23891" s="16">
        <f t="shared" si="19067"/>
        <v>1.2420480918888601</v>
      </c>
      <c r="I23891" s="16">
        <f t="shared" si="19071"/>
        <v>18.640569202554968</v>
      </c>
      <c r="J23891" s="53">
        <f t="shared" si="19072"/>
        <v>5.5921707607664902E-3</v>
      </c>
      <c r="K23891" s="43"/>
      <c r="L23891" s="15"/>
      <c r="M23891" s="56"/>
      <c r="N23891" s="56"/>
      <c r="O23891" s="56"/>
    </row>
    <row r="23892" spans="1:15" ht="15.75" x14ac:dyDescent="0.25">
      <c r="A23892" s="14">
        <v>41978.298611111109</v>
      </c>
      <c r="B23892" s="15">
        <v>0.56999999999999995</v>
      </c>
      <c r="C23892" s="12">
        <f t="shared" si="19068"/>
        <v>16.140602561999998</v>
      </c>
      <c r="D23892" s="64">
        <f t="shared" si="19069"/>
        <v>2.9706630482208584E-3</v>
      </c>
      <c r="E23892" s="13">
        <f t="shared" si="19070"/>
        <v>0.85555095788760727</v>
      </c>
      <c r="F23892">
        <v>0.35</v>
      </c>
      <c r="G23892">
        <v>0.35</v>
      </c>
      <c r="H23892" s="16">
        <f t="shared" si="19067"/>
        <v>1.2420480918888601</v>
      </c>
      <c r="I23892" s="16">
        <f t="shared" si="19071"/>
        <v>20.047404614068544</v>
      </c>
      <c r="J23892" s="53">
        <f t="shared" si="19072"/>
        <v>6.0142213842205626E-3</v>
      </c>
      <c r="K23892" s="43"/>
      <c r="L23892" s="15"/>
      <c r="M23892" s="56"/>
      <c r="N23892" s="56"/>
      <c r="O23892" s="56"/>
    </row>
    <row r="23893" spans="1:15" ht="15.75" x14ac:dyDescent="0.25">
      <c r="A23893" s="14">
        <v>41978.302083333336</v>
      </c>
      <c r="B23893" s="15">
        <v>0.56999999999999995</v>
      </c>
      <c r="C23893" s="12">
        <f t="shared" si="19068"/>
        <v>16.140602561999998</v>
      </c>
      <c r="D23893" s="64">
        <f t="shared" si="19069"/>
        <v>2.9706630482208584E-3</v>
      </c>
      <c r="E23893" s="13">
        <f t="shared" si="19070"/>
        <v>0.85555095788760727</v>
      </c>
      <c r="F23893">
        <v>0.38</v>
      </c>
      <c r="G23893">
        <v>0.38</v>
      </c>
      <c r="H23893" s="16">
        <f t="shared" si="19067"/>
        <v>1.3308817687884305</v>
      </c>
      <c r="I23893" s="16">
        <f t="shared" si="19071"/>
        <v>21.481233687025629</v>
      </c>
      <c r="J23893" s="53">
        <f t="shared" si="19072"/>
        <v>6.4443701061076891E-3</v>
      </c>
      <c r="K23893" s="43"/>
      <c r="L23893" s="15"/>
      <c r="M23893" s="56"/>
      <c r="N23893" s="56"/>
      <c r="O23893" s="56"/>
    </row>
    <row r="23894" spans="1:15" ht="15.75" x14ac:dyDescent="0.25">
      <c r="A23894" s="14">
        <v>41978.305555555555</v>
      </c>
      <c r="B23894" s="15">
        <v>0.56999999999999995</v>
      </c>
      <c r="C23894" s="12">
        <f t="shared" si="19068"/>
        <v>16.140602561999998</v>
      </c>
      <c r="D23894" s="64">
        <f t="shared" si="19069"/>
        <v>2.9706630482208584E-3</v>
      </c>
      <c r="E23894" s="13">
        <f t="shared" si="19070"/>
        <v>0.85555095788760727</v>
      </c>
      <c r="F23894">
        <v>0.34</v>
      </c>
      <c r="G23894">
        <v>0.34</v>
      </c>
      <c r="H23894" s="16">
        <f t="shared" si="19067"/>
        <v>1.2121700379145475</v>
      </c>
      <c r="I23894" s="16">
        <f t="shared" si="19071"/>
        <v>19.565154819543178</v>
      </c>
      <c r="J23894" s="53">
        <f t="shared" si="19072"/>
        <v>5.8695464458629531E-3</v>
      </c>
      <c r="K23894" s="43"/>
      <c r="L23894" s="15"/>
      <c r="M23894" s="56"/>
      <c r="N23894" s="56"/>
      <c r="O23894" s="56"/>
    </row>
    <row r="23895" spans="1:15" ht="15.75" x14ac:dyDescent="0.25">
      <c r="A23895" s="14">
        <v>41978.309027777781</v>
      </c>
      <c r="B23895" s="15">
        <v>0.53</v>
      </c>
      <c r="C23895" s="12">
        <f t="shared" si="19068"/>
        <v>15.007928698000002</v>
      </c>
      <c r="D23895" s="64">
        <f t="shared" si="19069"/>
        <v>2.7621954658895707E-3</v>
      </c>
      <c r="E23895" s="13">
        <f t="shared" si="19070"/>
        <v>0.7955122941761964</v>
      </c>
      <c r="F23895">
        <v>0.34</v>
      </c>
      <c r="G23895">
        <v>0.34</v>
      </c>
      <c r="H23895" s="16">
        <f t="shared" si="19067"/>
        <v>1.2121700379145475</v>
      </c>
      <c r="I23895" s="16">
        <f t="shared" si="19071"/>
        <v>18.192161498873489</v>
      </c>
      <c r="J23895" s="53">
        <f t="shared" si="19072"/>
        <v>5.457648449662047E-3</v>
      </c>
      <c r="K23895" s="43"/>
      <c r="L23895" s="15"/>
      <c r="M23895" s="56"/>
      <c r="N23895" s="56"/>
      <c r="O23895" s="56"/>
    </row>
    <row r="23896" spans="1:15" ht="15.75" x14ac:dyDescent="0.25">
      <c r="A23896" s="14">
        <v>41978.3125</v>
      </c>
      <c r="B23896" s="15">
        <v>0.53</v>
      </c>
      <c r="C23896" s="12">
        <f t="shared" si="19068"/>
        <v>15.007928698000002</v>
      </c>
      <c r="D23896" s="64">
        <f t="shared" si="19069"/>
        <v>2.7621954658895707E-3</v>
      </c>
      <c r="E23896" s="13">
        <f t="shared" si="19070"/>
        <v>0.7955122941761964</v>
      </c>
      <c r="F23896">
        <v>0.34</v>
      </c>
      <c r="G23896">
        <v>0.34</v>
      </c>
      <c r="H23896" s="16">
        <f t="shared" si="19067"/>
        <v>1.2121700379145475</v>
      </c>
      <c r="I23896" s="16">
        <f t="shared" si="19071"/>
        <v>18.192161498873489</v>
      </c>
      <c r="J23896" s="53">
        <f t="shared" si="19072"/>
        <v>5.457648449662047E-3</v>
      </c>
      <c r="K23896" s="43"/>
      <c r="L23896" s="15"/>
      <c r="M23896" s="56"/>
      <c r="N23896" s="56"/>
      <c r="O23896" s="56"/>
    </row>
    <row r="23897" spans="1:15" ht="15.75" x14ac:dyDescent="0.25">
      <c r="A23897" s="14">
        <v>41978.315972222219</v>
      </c>
      <c r="B23897" s="15">
        <v>0.53</v>
      </c>
      <c r="C23897" s="12">
        <f t="shared" si="19068"/>
        <v>15.007928698000002</v>
      </c>
      <c r="D23897" s="64">
        <f t="shared" si="19069"/>
        <v>2.7621954658895707E-3</v>
      </c>
      <c r="E23897" s="13">
        <f t="shared" si="19070"/>
        <v>0.7955122941761964</v>
      </c>
      <c r="F23897">
        <v>0.36</v>
      </c>
      <c r="G23897">
        <v>0.36</v>
      </c>
      <c r="H23897" s="16">
        <f t="shared" ref="H23897:H23960" si="19073" xml:space="preserve"> 3*(G23897^0.84)</f>
        <v>1.2717898522084825</v>
      </c>
      <c r="I23897" s="16">
        <f t="shared" si="19071"/>
        <v>19.086931420784865</v>
      </c>
      <c r="J23897" s="53">
        <f t="shared" si="19072"/>
        <v>5.7260794262354595E-3</v>
      </c>
      <c r="K23897" s="43"/>
      <c r="L23897" s="15"/>
      <c r="M23897" s="56"/>
      <c r="N23897" s="56"/>
      <c r="O23897" s="56"/>
    </row>
    <row r="23898" spans="1:15" ht="15.75" x14ac:dyDescent="0.25">
      <c r="A23898" s="14">
        <v>41978.319444444445</v>
      </c>
      <c r="B23898" s="15">
        <v>0.53</v>
      </c>
      <c r="C23898" s="12">
        <f t="shared" si="19068"/>
        <v>15.007928698000002</v>
      </c>
      <c r="D23898" s="64">
        <f t="shared" si="19069"/>
        <v>2.7621954658895707E-3</v>
      </c>
      <c r="E23898" s="13">
        <f t="shared" si="19070"/>
        <v>0.7955122941761964</v>
      </c>
      <c r="F23898">
        <v>0.35</v>
      </c>
      <c r="G23898">
        <v>0.35</v>
      </c>
      <c r="H23898" s="16">
        <f t="shared" si="19073"/>
        <v>1.2420480918888601</v>
      </c>
      <c r="I23898" s="16">
        <f t="shared" si="19071"/>
        <v>18.640569202554968</v>
      </c>
      <c r="J23898" s="53">
        <f t="shared" si="19072"/>
        <v>5.5921707607664902E-3</v>
      </c>
      <c r="K23898" s="43"/>
      <c r="L23898" s="15"/>
      <c r="M23898" s="56"/>
      <c r="N23898" s="56"/>
      <c r="O23898" s="56"/>
    </row>
    <row r="23899" spans="1:15" ht="15.75" x14ac:dyDescent="0.25">
      <c r="A23899" s="14">
        <v>41978.322916666664</v>
      </c>
      <c r="B23899" s="15">
        <v>0.53</v>
      </c>
      <c r="C23899" s="12">
        <f t="shared" si="19068"/>
        <v>15.007928698000002</v>
      </c>
      <c r="D23899" s="64">
        <f t="shared" si="19069"/>
        <v>2.7621954658895707E-3</v>
      </c>
      <c r="E23899" s="13">
        <f t="shared" si="19070"/>
        <v>0.7955122941761964</v>
      </c>
      <c r="F23899">
        <v>0.34</v>
      </c>
      <c r="G23899">
        <v>0.34</v>
      </c>
      <c r="H23899" s="16">
        <f t="shared" si="19073"/>
        <v>1.2121700379145475</v>
      </c>
      <c r="I23899" s="16">
        <f t="shared" si="19071"/>
        <v>18.192161498873489</v>
      </c>
      <c r="J23899" s="53">
        <f t="shared" si="19072"/>
        <v>5.457648449662047E-3</v>
      </c>
      <c r="K23899" s="43"/>
      <c r="L23899" s="15"/>
      <c r="M23899" s="56"/>
      <c r="N23899" s="56"/>
      <c r="O23899" s="56"/>
    </row>
    <row r="23900" spans="1:15" ht="15.75" x14ac:dyDescent="0.25">
      <c r="A23900" s="14">
        <v>41978.326388888891</v>
      </c>
      <c r="B23900" s="15">
        <v>0.53</v>
      </c>
      <c r="C23900" s="12">
        <f t="shared" si="19068"/>
        <v>15.007928698000002</v>
      </c>
      <c r="D23900" s="64">
        <f t="shared" si="19069"/>
        <v>2.7621954658895707E-3</v>
      </c>
      <c r="E23900" s="13">
        <f t="shared" si="19070"/>
        <v>0.7955122941761964</v>
      </c>
      <c r="F23900">
        <v>0.35</v>
      </c>
      <c r="G23900">
        <v>0.35</v>
      </c>
      <c r="H23900" s="16">
        <f t="shared" si="19073"/>
        <v>1.2420480918888601</v>
      </c>
      <c r="I23900" s="16">
        <f t="shared" si="19071"/>
        <v>18.640569202554968</v>
      </c>
      <c r="J23900" s="53">
        <f t="shared" si="19072"/>
        <v>5.5921707607664902E-3</v>
      </c>
      <c r="K23900" s="43"/>
      <c r="L23900" s="15"/>
      <c r="M23900" s="56"/>
      <c r="N23900" s="56"/>
      <c r="O23900" s="56"/>
    </row>
    <row r="23901" spans="1:15" ht="15.75" x14ac:dyDescent="0.25">
      <c r="A23901" s="14">
        <v>41978.329861111109</v>
      </c>
      <c r="B23901" s="15">
        <v>0.53</v>
      </c>
      <c r="C23901" s="12">
        <f t="shared" si="19068"/>
        <v>15.007928698000002</v>
      </c>
      <c r="D23901" s="64">
        <f t="shared" si="19069"/>
        <v>2.7621954658895707E-3</v>
      </c>
      <c r="E23901" s="13">
        <f t="shared" si="19070"/>
        <v>0.7955122941761964</v>
      </c>
      <c r="F23901">
        <v>0.35</v>
      </c>
      <c r="G23901">
        <v>0.35</v>
      </c>
      <c r="H23901" s="16">
        <f t="shared" si="19073"/>
        <v>1.2420480918888601</v>
      </c>
      <c r="I23901" s="16">
        <f t="shared" si="19071"/>
        <v>18.640569202554968</v>
      </c>
      <c r="J23901" s="53">
        <f t="shared" si="19072"/>
        <v>5.5921707607664902E-3</v>
      </c>
      <c r="K23901" s="43"/>
      <c r="L23901" s="15"/>
      <c r="M23901" s="56"/>
      <c r="N23901" s="56"/>
      <c r="O23901" s="56"/>
    </row>
    <row r="23902" spans="1:15" ht="15.75" x14ac:dyDescent="0.25">
      <c r="A23902" s="14">
        <v>41978.333333333336</v>
      </c>
      <c r="B23902" s="15">
        <v>0.53</v>
      </c>
      <c r="C23902" s="12">
        <f t="shared" si="19068"/>
        <v>15.007928698000002</v>
      </c>
      <c r="D23902" s="64">
        <f t="shared" si="19069"/>
        <v>2.7621954658895707E-3</v>
      </c>
      <c r="E23902" s="13">
        <f t="shared" si="19070"/>
        <v>0.7955122941761964</v>
      </c>
      <c r="F23902">
        <v>0.35</v>
      </c>
      <c r="G23902">
        <v>0.35</v>
      </c>
      <c r="H23902" s="16">
        <f t="shared" si="19073"/>
        <v>1.2420480918888601</v>
      </c>
      <c r="I23902" s="16">
        <f t="shared" si="19071"/>
        <v>18.640569202554968</v>
      </c>
      <c r="J23902" s="53">
        <f t="shared" si="19072"/>
        <v>5.5921707607664902E-3</v>
      </c>
      <c r="K23902" s="43"/>
      <c r="L23902" s="15"/>
      <c r="M23902" s="56"/>
      <c r="N23902" s="56"/>
      <c r="O23902" s="56"/>
    </row>
    <row r="23903" spans="1:15" ht="15.75" x14ac:dyDescent="0.25">
      <c r="A23903" s="14">
        <v>41978.336805555555</v>
      </c>
      <c r="B23903" s="15">
        <v>0.53</v>
      </c>
      <c r="C23903" s="12">
        <f t="shared" si="19068"/>
        <v>15.007928698000002</v>
      </c>
      <c r="D23903" s="64">
        <f t="shared" si="19069"/>
        <v>2.7621954658895707E-3</v>
      </c>
      <c r="E23903" s="13">
        <f t="shared" si="19070"/>
        <v>0.7955122941761964</v>
      </c>
      <c r="F23903">
        <v>0.36</v>
      </c>
      <c r="G23903">
        <v>0.36</v>
      </c>
      <c r="H23903" s="16">
        <f t="shared" si="19073"/>
        <v>1.2717898522084825</v>
      </c>
      <c r="I23903" s="16">
        <f t="shared" si="19071"/>
        <v>19.086931420784865</v>
      </c>
      <c r="J23903" s="53">
        <f t="shared" si="19072"/>
        <v>5.7260794262354595E-3</v>
      </c>
      <c r="K23903" s="43"/>
      <c r="L23903" s="15"/>
      <c r="M23903" s="56"/>
      <c r="N23903" s="56"/>
      <c r="O23903" s="56"/>
    </row>
    <row r="23904" spans="1:15" ht="15.75" x14ac:dyDescent="0.25">
      <c r="A23904" s="14">
        <v>41978.340277777781</v>
      </c>
      <c r="B23904" s="15">
        <v>0.53</v>
      </c>
      <c r="C23904" s="12">
        <f t="shared" si="19068"/>
        <v>15.007928698000002</v>
      </c>
      <c r="D23904" s="64">
        <f t="shared" si="19069"/>
        <v>2.7621954658895707E-3</v>
      </c>
      <c r="E23904" s="13">
        <f t="shared" si="19070"/>
        <v>0.7955122941761964</v>
      </c>
      <c r="F23904">
        <v>0.32</v>
      </c>
      <c r="G23904">
        <v>0.32</v>
      </c>
      <c r="H23904" s="16">
        <f t="shared" si="19073"/>
        <v>1.1519860937345785</v>
      </c>
      <c r="I23904" s="16">
        <f t="shared" si="19071"/>
        <v>17.288925155856102</v>
      </c>
      <c r="J23904" s="53">
        <f t="shared" si="19072"/>
        <v>5.1866775467568306E-3</v>
      </c>
      <c r="K23904" s="43"/>
      <c r="L23904" s="15"/>
      <c r="M23904" s="56"/>
      <c r="N23904" s="56"/>
      <c r="O23904" s="56"/>
    </row>
    <row r="23905" spans="1:15" ht="15.75" x14ac:dyDescent="0.25">
      <c r="A23905" s="14">
        <v>41978.34375</v>
      </c>
      <c r="B23905" s="15">
        <v>0.53</v>
      </c>
      <c r="C23905" s="12">
        <f t="shared" si="19068"/>
        <v>15.007928698000002</v>
      </c>
      <c r="D23905" s="64">
        <f t="shared" si="19069"/>
        <v>2.7621954658895707E-3</v>
      </c>
      <c r="E23905" s="13">
        <f t="shared" si="19070"/>
        <v>0.7955122941761964</v>
      </c>
      <c r="F23905">
        <v>0.36</v>
      </c>
      <c r="G23905">
        <v>0.36</v>
      </c>
      <c r="H23905" s="16">
        <f t="shared" si="19073"/>
        <v>1.2717898522084825</v>
      </c>
      <c r="I23905" s="16">
        <f t="shared" si="19071"/>
        <v>19.086931420784865</v>
      </c>
      <c r="J23905" s="53">
        <f t="shared" si="19072"/>
        <v>5.7260794262354595E-3</v>
      </c>
      <c r="K23905" s="43"/>
      <c r="L23905" s="15"/>
      <c r="M23905" s="56"/>
      <c r="N23905" s="56"/>
      <c r="O23905" s="56"/>
    </row>
    <row r="23906" spans="1:15" ht="15.75" x14ac:dyDescent="0.25">
      <c r="A23906" s="14">
        <v>41978.347222222219</v>
      </c>
      <c r="B23906" s="15">
        <v>0.53</v>
      </c>
      <c r="C23906" s="12">
        <f t="shared" si="19068"/>
        <v>15.007928698000002</v>
      </c>
      <c r="D23906" s="64">
        <f t="shared" si="19069"/>
        <v>2.7621954658895707E-3</v>
      </c>
      <c r="E23906" s="13">
        <f t="shared" si="19070"/>
        <v>0.7955122941761964</v>
      </c>
      <c r="F23906">
        <v>0.36</v>
      </c>
      <c r="G23906">
        <v>0.36</v>
      </c>
      <c r="H23906" s="16">
        <f t="shared" si="19073"/>
        <v>1.2717898522084825</v>
      </c>
      <c r="I23906" s="16">
        <f t="shared" si="19071"/>
        <v>19.086931420784865</v>
      </c>
      <c r="J23906" s="53">
        <f t="shared" si="19072"/>
        <v>5.7260794262354595E-3</v>
      </c>
      <c r="K23906" s="43"/>
      <c r="L23906" s="15"/>
      <c r="M23906" s="56"/>
      <c r="N23906" s="56"/>
      <c r="O23906" s="56"/>
    </row>
    <row r="23907" spans="1:15" ht="15.75" x14ac:dyDescent="0.25">
      <c r="A23907" s="14">
        <v>41978.350694444445</v>
      </c>
      <c r="B23907" s="15">
        <v>0.53</v>
      </c>
      <c r="C23907" s="12">
        <f t="shared" si="19068"/>
        <v>15.007928698000002</v>
      </c>
      <c r="D23907" s="64">
        <f t="shared" si="19069"/>
        <v>2.7621954658895707E-3</v>
      </c>
      <c r="E23907" s="13">
        <f t="shared" si="19070"/>
        <v>0.7955122941761964</v>
      </c>
      <c r="F23907">
        <v>0.35</v>
      </c>
      <c r="G23907">
        <v>0.35</v>
      </c>
      <c r="H23907" s="16">
        <f t="shared" si="19073"/>
        <v>1.2420480918888601</v>
      </c>
      <c r="I23907" s="16">
        <f t="shared" si="19071"/>
        <v>18.640569202554968</v>
      </c>
      <c r="J23907" s="53">
        <f t="shared" si="19072"/>
        <v>5.5921707607664902E-3</v>
      </c>
      <c r="K23907" s="43"/>
      <c r="L23907" s="15"/>
      <c r="M23907" s="56"/>
      <c r="N23907" s="56"/>
      <c r="O23907" s="56"/>
    </row>
    <row r="23908" spans="1:15" ht="15.75" x14ac:dyDescent="0.25">
      <c r="A23908" s="14">
        <v>41978.354166666664</v>
      </c>
      <c r="B23908" s="15">
        <v>0.53</v>
      </c>
      <c r="C23908" s="12">
        <f t="shared" si="19068"/>
        <v>15.007928698000002</v>
      </c>
      <c r="D23908" s="64">
        <f t="shared" si="19069"/>
        <v>2.7621954658895707E-3</v>
      </c>
      <c r="E23908" s="13">
        <f t="shared" si="19070"/>
        <v>0.7955122941761964</v>
      </c>
      <c r="F23908">
        <v>0.34</v>
      </c>
      <c r="G23908">
        <v>0.34</v>
      </c>
      <c r="H23908" s="16">
        <f t="shared" si="19073"/>
        <v>1.2121700379145475</v>
      </c>
      <c r="I23908" s="16">
        <f t="shared" si="19071"/>
        <v>18.192161498873489</v>
      </c>
      <c r="J23908" s="53">
        <f t="shared" si="19072"/>
        <v>5.457648449662047E-3</v>
      </c>
      <c r="K23908" s="43"/>
      <c r="L23908" s="15"/>
      <c r="M23908" s="56"/>
      <c r="N23908" s="56"/>
      <c r="O23908" s="56"/>
    </row>
    <row r="23909" spans="1:15" ht="15.75" x14ac:dyDescent="0.25">
      <c r="A23909" s="14">
        <v>41978.357638888891</v>
      </c>
      <c r="B23909" s="15">
        <v>0.53</v>
      </c>
      <c r="C23909" s="12">
        <f t="shared" si="19068"/>
        <v>15.007928698000002</v>
      </c>
      <c r="D23909" s="64">
        <f t="shared" si="19069"/>
        <v>2.7621954658895707E-3</v>
      </c>
      <c r="E23909" s="13">
        <f t="shared" si="19070"/>
        <v>0.7955122941761964</v>
      </c>
      <c r="F23909">
        <v>0.34</v>
      </c>
      <c r="G23909">
        <v>0.34</v>
      </c>
      <c r="H23909" s="16">
        <f t="shared" si="19073"/>
        <v>1.2121700379145475</v>
      </c>
      <c r="I23909" s="16">
        <f t="shared" si="19071"/>
        <v>18.192161498873489</v>
      </c>
      <c r="J23909" s="53">
        <f t="shared" si="19072"/>
        <v>5.457648449662047E-3</v>
      </c>
      <c r="K23909" s="43"/>
      <c r="L23909" s="15"/>
      <c r="M23909" s="56"/>
      <c r="N23909" s="56"/>
      <c r="O23909" s="56"/>
    </row>
    <row r="23910" spans="1:15" ht="15.75" x14ac:dyDescent="0.25">
      <c r="A23910" s="14">
        <v>41978.361111111109</v>
      </c>
      <c r="B23910" s="15">
        <v>0.53</v>
      </c>
      <c r="C23910" s="12">
        <f t="shared" si="19068"/>
        <v>15.007928698000002</v>
      </c>
      <c r="D23910" s="64">
        <f t="shared" si="19069"/>
        <v>2.7621954658895707E-3</v>
      </c>
      <c r="E23910" s="13">
        <f t="shared" si="19070"/>
        <v>0.7955122941761964</v>
      </c>
      <c r="F23910">
        <v>0.36</v>
      </c>
      <c r="G23910">
        <v>0.36</v>
      </c>
      <c r="H23910" s="16">
        <f t="shared" si="19073"/>
        <v>1.2717898522084825</v>
      </c>
      <c r="I23910" s="16">
        <f t="shared" si="19071"/>
        <v>19.086931420784865</v>
      </c>
      <c r="J23910" s="53">
        <f t="shared" si="19072"/>
        <v>5.7260794262354595E-3</v>
      </c>
      <c r="K23910" s="43"/>
      <c r="L23910" s="15"/>
      <c r="M23910" s="56"/>
      <c r="N23910" s="56"/>
      <c r="O23910" s="56"/>
    </row>
    <row r="23911" spans="1:15" ht="15.75" x14ac:dyDescent="0.25">
      <c r="A23911" s="14">
        <v>41978.364583333336</v>
      </c>
      <c r="B23911" s="15">
        <v>0.53</v>
      </c>
      <c r="C23911" s="12">
        <f t="shared" si="19068"/>
        <v>15.007928698000002</v>
      </c>
      <c r="D23911" s="64">
        <f t="shared" si="19069"/>
        <v>2.7621954658895707E-3</v>
      </c>
      <c r="E23911" s="13">
        <f t="shared" si="19070"/>
        <v>0.7955122941761964</v>
      </c>
      <c r="F23911">
        <v>0.35</v>
      </c>
      <c r="G23911">
        <v>0.35</v>
      </c>
      <c r="H23911" s="16">
        <f t="shared" si="19073"/>
        <v>1.2420480918888601</v>
      </c>
      <c r="I23911" s="16">
        <f t="shared" si="19071"/>
        <v>18.640569202554968</v>
      </c>
      <c r="J23911" s="53">
        <f t="shared" si="19072"/>
        <v>5.5921707607664902E-3</v>
      </c>
      <c r="K23911" s="43"/>
      <c r="L23911" s="15"/>
      <c r="M23911" s="56"/>
      <c r="N23911" s="56"/>
      <c r="O23911" s="56"/>
    </row>
    <row r="23912" spans="1:15" ht="15.75" x14ac:dyDescent="0.25">
      <c r="A23912" s="14">
        <v>41978.368055555555</v>
      </c>
      <c r="B23912" s="15">
        <v>0.53</v>
      </c>
      <c r="C23912" s="12">
        <f t="shared" si="19068"/>
        <v>15.007928698000002</v>
      </c>
      <c r="D23912" s="64">
        <f t="shared" si="19069"/>
        <v>2.7621954658895707E-3</v>
      </c>
      <c r="E23912" s="13">
        <f t="shared" si="19070"/>
        <v>0.7955122941761964</v>
      </c>
      <c r="F23912">
        <v>0.34</v>
      </c>
      <c r="G23912">
        <v>0.34</v>
      </c>
      <c r="H23912" s="16">
        <f t="shared" si="19073"/>
        <v>1.2121700379145475</v>
      </c>
      <c r="I23912" s="16">
        <f t="shared" si="19071"/>
        <v>18.192161498873489</v>
      </c>
      <c r="J23912" s="53">
        <f t="shared" si="19072"/>
        <v>5.457648449662047E-3</v>
      </c>
      <c r="K23912" s="43"/>
      <c r="L23912" s="15"/>
      <c r="M23912" s="56"/>
      <c r="N23912" s="56"/>
      <c r="O23912" s="56"/>
    </row>
    <row r="23913" spans="1:15" ht="15.75" x14ac:dyDescent="0.25">
      <c r="A23913" s="14">
        <v>41978.371527777781</v>
      </c>
      <c r="B23913" s="15">
        <v>0.53</v>
      </c>
      <c r="C23913" s="12">
        <f t="shared" si="19068"/>
        <v>15.007928698000002</v>
      </c>
      <c r="D23913" s="64">
        <f t="shared" si="19069"/>
        <v>2.7621954658895707E-3</v>
      </c>
      <c r="E23913" s="13">
        <f t="shared" si="19070"/>
        <v>0.7955122941761964</v>
      </c>
      <c r="F23913">
        <v>0.33</v>
      </c>
      <c r="G23913">
        <v>0.33</v>
      </c>
      <c r="H23913" s="16">
        <f t="shared" si="19073"/>
        <v>1.1821510279795571</v>
      </c>
      <c r="I23913" s="16">
        <f t="shared" si="19071"/>
        <v>17.741638338184597</v>
      </c>
      <c r="J23913" s="53">
        <f t="shared" si="19072"/>
        <v>5.3224915014553785E-3</v>
      </c>
      <c r="K23913" s="43"/>
      <c r="L23913" s="15"/>
      <c r="M23913" s="56"/>
      <c r="N23913" s="56"/>
      <c r="O23913" s="56"/>
    </row>
    <row r="23914" spans="1:15" ht="15.75" x14ac:dyDescent="0.25">
      <c r="A23914" s="14">
        <v>41978.375</v>
      </c>
      <c r="B23914" s="15">
        <v>0.53</v>
      </c>
      <c r="C23914" s="12">
        <f t="shared" si="19068"/>
        <v>15.007928698000002</v>
      </c>
      <c r="D23914" s="64">
        <f t="shared" si="19069"/>
        <v>2.7621954658895707E-3</v>
      </c>
      <c r="E23914" s="13">
        <f t="shared" si="19070"/>
        <v>0.7955122941761964</v>
      </c>
      <c r="F23914">
        <v>0.36</v>
      </c>
      <c r="G23914">
        <v>0.36</v>
      </c>
      <c r="H23914" s="16">
        <f t="shared" si="19073"/>
        <v>1.2717898522084825</v>
      </c>
      <c r="I23914" s="16">
        <f t="shared" si="19071"/>
        <v>19.086931420784865</v>
      </c>
      <c r="J23914" s="53">
        <f t="shared" si="19072"/>
        <v>5.7260794262354595E-3</v>
      </c>
      <c r="K23914" s="43"/>
      <c r="L23914" s="15"/>
      <c r="M23914" s="56"/>
      <c r="N23914" s="56"/>
      <c r="O23914" s="56"/>
    </row>
    <row r="23915" spans="1:15" ht="15.75" x14ac:dyDescent="0.25">
      <c r="A23915" s="14">
        <v>41978.378472222219</v>
      </c>
      <c r="B23915" s="15">
        <v>0.53</v>
      </c>
      <c r="C23915" s="12">
        <f t="shared" si="19068"/>
        <v>15.007928698000002</v>
      </c>
      <c r="D23915" s="64">
        <f t="shared" si="19069"/>
        <v>2.7621954658895707E-3</v>
      </c>
      <c r="E23915" s="13">
        <f t="shared" si="19070"/>
        <v>0.7955122941761964</v>
      </c>
      <c r="F23915">
        <v>0.35</v>
      </c>
      <c r="G23915">
        <v>0.35</v>
      </c>
      <c r="H23915" s="16">
        <f t="shared" si="19073"/>
        <v>1.2420480918888601</v>
      </c>
      <c r="I23915" s="16">
        <f t="shared" si="19071"/>
        <v>18.640569202554968</v>
      </c>
      <c r="J23915" s="53">
        <f t="shared" si="19072"/>
        <v>5.5921707607664902E-3</v>
      </c>
      <c r="K23915" s="43"/>
      <c r="L23915" s="15"/>
      <c r="M23915" s="56"/>
      <c r="N23915" s="56"/>
      <c r="O23915" s="56"/>
    </row>
    <row r="23916" spans="1:15" ht="15.75" x14ac:dyDescent="0.25">
      <c r="A23916" s="14">
        <v>41978.381944444445</v>
      </c>
      <c r="B23916" s="15">
        <v>0.53</v>
      </c>
      <c r="C23916" s="12">
        <f t="shared" si="19068"/>
        <v>15.007928698000002</v>
      </c>
      <c r="D23916" s="64">
        <f t="shared" si="19069"/>
        <v>2.7621954658895707E-3</v>
      </c>
      <c r="E23916" s="13">
        <f t="shared" si="19070"/>
        <v>0.7955122941761964</v>
      </c>
      <c r="F23916">
        <v>0.36</v>
      </c>
      <c r="G23916">
        <v>0.36</v>
      </c>
      <c r="H23916" s="16">
        <f t="shared" si="19073"/>
        <v>1.2717898522084825</v>
      </c>
      <c r="I23916" s="16">
        <f t="shared" si="19071"/>
        <v>19.086931420784865</v>
      </c>
      <c r="J23916" s="53">
        <f t="shared" si="19072"/>
        <v>5.7260794262354595E-3</v>
      </c>
      <c r="K23916" s="43"/>
      <c r="L23916" s="15"/>
      <c r="M23916" s="56"/>
      <c r="N23916" s="56"/>
      <c r="O23916" s="56"/>
    </row>
    <row r="23917" spans="1:15" ht="15.75" x14ac:dyDescent="0.25">
      <c r="A23917" s="14">
        <v>41978.385416666664</v>
      </c>
      <c r="B23917" s="15">
        <v>0.53</v>
      </c>
      <c r="C23917" s="12">
        <f t="shared" si="19068"/>
        <v>15.007928698000002</v>
      </c>
      <c r="D23917" s="64">
        <f t="shared" si="19069"/>
        <v>2.7621954658895707E-3</v>
      </c>
      <c r="E23917" s="13">
        <f t="shared" si="19070"/>
        <v>0.7955122941761964</v>
      </c>
      <c r="F23917">
        <v>0.37</v>
      </c>
      <c r="G23917">
        <v>0.37</v>
      </c>
      <c r="H23917" s="16">
        <f t="shared" si="19073"/>
        <v>1.3013997019540762</v>
      </c>
      <c r="I23917" s="16">
        <f t="shared" si="19071"/>
        <v>19.53131393452523</v>
      </c>
      <c r="J23917" s="53">
        <f t="shared" si="19072"/>
        <v>5.8593941803575687E-3</v>
      </c>
      <c r="K23917" s="43"/>
      <c r="L23917" s="15"/>
      <c r="M23917" s="56"/>
      <c r="N23917" s="56"/>
      <c r="O23917" s="56"/>
    </row>
    <row r="23918" spans="1:15" ht="15.75" x14ac:dyDescent="0.25">
      <c r="A23918" s="14">
        <v>41978.388888888891</v>
      </c>
      <c r="B23918" s="15">
        <v>0.53</v>
      </c>
      <c r="C23918" s="12">
        <f t="shared" si="19068"/>
        <v>15.007928698000002</v>
      </c>
      <c r="D23918" s="64">
        <f t="shared" si="19069"/>
        <v>2.7621954658895707E-3</v>
      </c>
      <c r="E23918" s="13">
        <f t="shared" si="19070"/>
        <v>0.7955122941761964</v>
      </c>
      <c r="F23918">
        <v>0.35</v>
      </c>
      <c r="G23918">
        <v>0.35</v>
      </c>
      <c r="H23918" s="16">
        <f t="shared" si="19073"/>
        <v>1.2420480918888601</v>
      </c>
      <c r="I23918" s="16">
        <f t="shared" si="19071"/>
        <v>18.640569202554968</v>
      </c>
      <c r="J23918" s="53">
        <f t="shared" si="19072"/>
        <v>5.5921707607664902E-3</v>
      </c>
      <c r="K23918" s="43"/>
      <c r="L23918" s="15"/>
      <c r="M23918" s="56"/>
      <c r="N23918" s="56"/>
      <c r="O23918" s="56"/>
    </row>
    <row r="23919" spans="1:15" ht="15.75" x14ac:dyDescent="0.25">
      <c r="A23919" s="14">
        <v>41978.392361111109</v>
      </c>
      <c r="B23919" s="15">
        <v>0.53</v>
      </c>
      <c r="C23919" s="12">
        <f t="shared" si="19068"/>
        <v>15.007928698000002</v>
      </c>
      <c r="D23919" s="64">
        <f t="shared" si="19069"/>
        <v>2.7621954658895707E-3</v>
      </c>
      <c r="E23919" s="13">
        <f t="shared" si="19070"/>
        <v>0.7955122941761964</v>
      </c>
      <c r="F23919">
        <v>0.35</v>
      </c>
      <c r="G23919">
        <v>0.35</v>
      </c>
      <c r="H23919" s="16">
        <f t="shared" si="19073"/>
        <v>1.2420480918888601</v>
      </c>
      <c r="I23919" s="16">
        <f t="shared" si="19071"/>
        <v>18.640569202554968</v>
      </c>
      <c r="J23919" s="53">
        <f t="shared" si="19072"/>
        <v>5.5921707607664902E-3</v>
      </c>
      <c r="K23919" s="43"/>
      <c r="L23919" s="15"/>
      <c r="M23919" s="56"/>
      <c r="N23919" s="56"/>
      <c r="O23919" s="56"/>
    </row>
    <row r="23920" spans="1:15" ht="15.75" x14ac:dyDescent="0.25">
      <c r="A23920" s="14">
        <v>41978.395833333336</v>
      </c>
      <c r="B23920" s="15">
        <v>0.53</v>
      </c>
      <c r="C23920" s="12">
        <f t="shared" si="19068"/>
        <v>15.007928698000002</v>
      </c>
      <c r="D23920" s="64">
        <f t="shared" si="19069"/>
        <v>2.7621954658895707E-3</v>
      </c>
      <c r="E23920" s="13">
        <f t="shared" si="19070"/>
        <v>0.7955122941761964</v>
      </c>
      <c r="F23920">
        <v>0.38</v>
      </c>
      <c r="G23920">
        <v>0.38</v>
      </c>
      <c r="H23920" s="16">
        <f t="shared" si="19073"/>
        <v>1.3308817687884305</v>
      </c>
      <c r="I23920" s="16">
        <f t="shared" si="19071"/>
        <v>19.973778691444888</v>
      </c>
      <c r="J23920" s="53">
        <f t="shared" si="19072"/>
        <v>5.9921336074334666E-3</v>
      </c>
      <c r="K23920" s="43"/>
      <c r="L23920" s="15"/>
      <c r="M23920" s="56"/>
      <c r="N23920" s="56"/>
      <c r="O23920" s="56"/>
    </row>
    <row r="23921" spans="1:15" ht="15.75" x14ac:dyDescent="0.25">
      <c r="A23921" s="14">
        <v>41978.399305555555</v>
      </c>
      <c r="B23921" s="15">
        <v>0.53</v>
      </c>
      <c r="C23921" s="12">
        <f t="shared" si="19068"/>
        <v>15.007928698000002</v>
      </c>
      <c r="D23921" s="64">
        <f t="shared" si="19069"/>
        <v>2.7621954658895707E-3</v>
      </c>
      <c r="E23921" s="13">
        <f t="shared" si="19070"/>
        <v>0.7955122941761964</v>
      </c>
      <c r="F23921">
        <v>0.36</v>
      </c>
      <c r="G23921">
        <v>0.36</v>
      </c>
      <c r="H23921" s="16">
        <f t="shared" si="19073"/>
        <v>1.2717898522084825</v>
      </c>
      <c r="I23921" s="16">
        <f t="shared" si="19071"/>
        <v>19.086931420784865</v>
      </c>
      <c r="J23921" s="53">
        <f t="shared" si="19072"/>
        <v>5.7260794262354595E-3</v>
      </c>
      <c r="K23921" s="43"/>
      <c r="L23921" s="15"/>
      <c r="M23921" s="56"/>
      <c r="N23921" s="56"/>
      <c r="O23921" s="56"/>
    </row>
    <row r="23922" spans="1:15" ht="15.75" x14ac:dyDescent="0.25">
      <c r="A23922" s="14">
        <v>41978.402777777781</v>
      </c>
      <c r="B23922" s="15">
        <v>0.53</v>
      </c>
      <c r="C23922" s="12">
        <f t="shared" si="19068"/>
        <v>15.007928698000002</v>
      </c>
      <c r="D23922" s="64">
        <f t="shared" si="19069"/>
        <v>2.7621954658895707E-3</v>
      </c>
      <c r="E23922" s="13">
        <f t="shared" si="19070"/>
        <v>0.7955122941761964</v>
      </c>
      <c r="F23922">
        <v>0.36</v>
      </c>
      <c r="G23922">
        <v>0.36</v>
      </c>
      <c r="H23922" s="16">
        <f t="shared" si="19073"/>
        <v>1.2717898522084825</v>
      </c>
      <c r="I23922" s="16">
        <f t="shared" si="19071"/>
        <v>19.086931420784865</v>
      </c>
      <c r="J23922" s="53">
        <f t="shared" si="19072"/>
        <v>5.7260794262354595E-3</v>
      </c>
      <c r="K23922" s="43"/>
      <c r="L23922" s="15"/>
      <c r="M23922" s="56"/>
      <c r="N23922" s="56"/>
      <c r="O23922" s="56"/>
    </row>
    <row r="23923" spans="1:15" ht="15.75" x14ac:dyDescent="0.25">
      <c r="A23923" s="14">
        <v>41978.40625</v>
      </c>
      <c r="B23923" s="15">
        <v>0.53</v>
      </c>
      <c r="C23923" s="12">
        <f t="shared" si="19068"/>
        <v>15.007928698000002</v>
      </c>
      <c r="D23923" s="64">
        <f t="shared" si="19069"/>
        <v>2.7621954658895707E-3</v>
      </c>
      <c r="E23923" s="13">
        <f t="shared" si="19070"/>
        <v>0.7955122941761964</v>
      </c>
      <c r="F23923">
        <v>0.39</v>
      </c>
      <c r="G23923">
        <v>0.39</v>
      </c>
      <c r="H23923" s="16">
        <f t="shared" si="19073"/>
        <v>1.3602399461615968</v>
      </c>
      <c r="I23923" s="16">
        <f t="shared" si="19071"/>
        <v>20.414384124164606</v>
      </c>
      <c r="J23923" s="53">
        <f t="shared" si="19072"/>
        <v>6.1243152372493816E-3</v>
      </c>
      <c r="K23923" s="43"/>
      <c r="L23923" s="15"/>
      <c r="M23923" s="56"/>
      <c r="N23923" s="56"/>
      <c r="O23923" s="56"/>
    </row>
    <row r="23924" spans="1:15" ht="15.75" x14ac:dyDescent="0.25">
      <c r="A23924" s="14">
        <v>41978.409722222219</v>
      </c>
      <c r="B23924" s="15">
        <v>0.53</v>
      </c>
      <c r="C23924" s="12">
        <f t="shared" si="19068"/>
        <v>15.007928698000002</v>
      </c>
      <c r="D23924" s="64">
        <f t="shared" si="19069"/>
        <v>2.7621954658895707E-3</v>
      </c>
      <c r="E23924" s="13">
        <f t="shared" si="19070"/>
        <v>0.7955122941761964</v>
      </c>
      <c r="F23924">
        <v>0.36</v>
      </c>
      <c r="G23924">
        <v>0.36</v>
      </c>
      <c r="H23924" s="16">
        <f t="shared" si="19073"/>
        <v>1.2717898522084825</v>
      </c>
      <c r="I23924" s="16">
        <f t="shared" si="19071"/>
        <v>19.086931420784865</v>
      </c>
      <c r="J23924" s="53">
        <f t="shared" si="19072"/>
        <v>5.7260794262354595E-3</v>
      </c>
      <c r="K23924" s="43"/>
      <c r="L23924" s="15"/>
      <c r="M23924" s="56"/>
      <c r="N23924" s="56"/>
      <c r="O23924" s="56"/>
    </row>
    <row r="23925" spans="1:15" ht="15.75" x14ac:dyDescent="0.25">
      <c r="A23925" s="14">
        <v>41978.413194444445</v>
      </c>
      <c r="B23925" s="15">
        <v>0.53</v>
      </c>
      <c r="C23925" s="12">
        <f t="shared" si="19068"/>
        <v>15.007928698000002</v>
      </c>
      <c r="D23925" s="64">
        <f t="shared" si="19069"/>
        <v>2.7621954658895707E-3</v>
      </c>
      <c r="E23925" s="13">
        <f t="shared" si="19070"/>
        <v>0.7955122941761964</v>
      </c>
      <c r="F23925">
        <v>0.35</v>
      </c>
      <c r="G23925">
        <v>0.35</v>
      </c>
      <c r="H23925" s="16">
        <f t="shared" si="19073"/>
        <v>1.2420480918888601</v>
      </c>
      <c r="I23925" s="16">
        <f t="shared" si="19071"/>
        <v>18.640569202554968</v>
      </c>
      <c r="J23925" s="53">
        <f t="shared" si="19072"/>
        <v>5.5921707607664902E-3</v>
      </c>
      <c r="K23925" s="43"/>
      <c r="L23925" s="15"/>
      <c r="M23925" s="56"/>
      <c r="N23925" s="56"/>
      <c r="O23925" s="56"/>
    </row>
    <row r="23926" spans="1:15" ht="15.75" x14ac:dyDescent="0.25">
      <c r="A23926" s="14">
        <v>41978.416666666664</v>
      </c>
      <c r="B23926" s="15">
        <v>0.53</v>
      </c>
      <c r="C23926" s="12">
        <f t="shared" si="19068"/>
        <v>15.007928698000002</v>
      </c>
      <c r="D23926" s="64">
        <f t="shared" si="19069"/>
        <v>2.7621954658895707E-3</v>
      </c>
      <c r="E23926" s="13">
        <f t="shared" si="19070"/>
        <v>0.7955122941761964</v>
      </c>
      <c r="F23926">
        <v>0.35</v>
      </c>
      <c r="G23926">
        <v>0.35</v>
      </c>
      <c r="H23926" s="16">
        <f t="shared" si="19073"/>
        <v>1.2420480918888601</v>
      </c>
      <c r="I23926" s="16">
        <f t="shared" si="19071"/>
        <v>18.640569202554968</v>
      </c>
      <c r="J23926" s="53">
        <f t="shared" si="19072"/>
        <v>5.5921707607664902E-3</v>
      </c>
      <c r="K23926" s="43"/>
      <c r="L23926" s="15"/>
      <c r="M23926" s="56"/>
      <c r="N23926" s="56"/>
      <c r="O23926" s="56"/>
    </row>
    <row r="23927" spans="1:15" ht="15.75" x14ac:dyDescent="0.25">
      <c r="A23927" s="14">
        <v>41978.420138888891</v>
      </c>
      <c r="B23927" s="15">
        <v>0.53</v>
      </c>
      <c r="C23927" s="12">
        <f t="shared" si="19068"/>
        <v>15.007928698000002</v>
      </c>
      <c r="D23927" s="64">
        <f t="shared" si="19069"/>
        <v>2.7621954658895707E-3</v>
      </c>
      <c r="E23927" s="13">
        <f t="shared" si="19070"/>
        <v>0.7955122941761964</v>
      </c>
      <c r="F23927">
        <v>0.37</v>
      </c>
      <c r="G23927">
        <v>0.37</v>
      </c>
      <c r="H23927" s="16">
        <f t="shared" si="19073"/>
        <v>1.3013997019540762</v>
      </c>
      <c r="I23927" s="16">
        <f t="shared" si="19071"/>
        <v>19.53131393452523</v>
      </c>
      <c r="J23927" s="53">
        <f t="shared" si="19072"/>
        <v>5.8593941803575687E-3</v>
      </c>
      <c r="K23927" s="43"/>
      <c r="L23927" s="15"/>
      <c r="M23927" s="56"/>
      <c r="N23927" s="56"/>
      <c r="O23927" s="56"/>
    </row>
    <row r="23928" spans="1:15" ht="15.75" x14ac:dyDescent="0.25">
      <c r="A23928" s="14">
        <v>41978.423611111109</v>
      </c>
      <c r="B23928" s="15">
        <v>0.53</v>
      </c>
      <c r="C23928" s="12">
        <f t="shared" si="19068"/>
        <v>15.007928698000002</v>
      </c>
      <c r="D23928" s="64">
        <f t="shared" si="19069"/>
        <v>2.7621954658895707E-3</v>
      </c>
      <c r="E23928" s="13">
        <f t="shared" si="19070"/>
        <v>0.7955122941761964</v>
      </c>
      <c r="F23928">
        <v>0.38</v>
      </c>
      <c r="G23928">
        <v>0.38</v>
      </c>
      <c r="H23928" s="16">
        <f t="shared" si="19073"/>
        <v>1.3308817687884305</v>
      </c>
      <c r="I23928" s="16">
        <f t="shared" si="19071"/>
        <v>19.973778691444888</v>
      </c>
      <c r="J23928" s="53">
        <f t="shared" si="19072"/>
        <v>5.9921336074334666E-3</v>
      </c>
      <c r="K23928" s="43"/>
      <c r="L23928" s="15"/>
      <c r="M23928" s="56"/>
      <c r="N23928" s="56"/>
      <c r="O23928" s="56"/>
    </row>
    <row r="23929" spans="1:15" ht="15.75" x14ac:dyDescent="0.25">
      <c r="A23929" s="14">
        <v>41978.427083333336</v>
      </c>
      <c r="B23929" s="15">
        <v>0.53</v>
      </c>
      <c r="C23929" s="12">
        <f t="shared" si="19068"/>
        <v>15.007928698000002</v>
      </c>
      <c r="D23929" s="64">
        <f t="shared" si="19069"/>
        <v>2.7621954658895707E-3</v>
      </c>
      <c r="E23929" s="13">
        <f t="shared" si="19070"/>
        <v>0.7955122941761964</v>
      </c>
      <c r="F23929">
        <v>0.35</v>
      </c>
      <c r="G23929">
        <v>0.35</v>
      </c>
      <c r="H23929" s="16">
        <f t="shared" si="19073"/>
        <v>1.2420480918888601</v>
      </c>
      <c r="I23929" s="16">
        <f t="shared" si="19071"/>
        <v>18.640569202554968</v>
      </c>
      <c r="J23929" s="53">
        <f t="shared" si="19072"/>
        <v>5.5921707607664902E-3</v>
      </c>
      <c r="K23929" s="43"/>
      <c r="L23929" s="15"/>
      <c r="M23929" s="56"/>
      <c r="N23929" s="56"/>
      <c r="O23929" s="56"/>
    </row>
    <row r="23930" spans="1:15" ht="15.75" x14ac:dyDescent="0.25">
      <c r="A23930" s="14">
        <v>41978.430555555555</v>
      </c>
      <c r="B23930" s="15">
        <v>0.53</v>
      </c>
      <c r="C23930" s="12">
        <f t="shared" si="19068"/>
        <v>15.007928698000002</v>
      </c>
      <c r="D23930" s="64">
        <f t="shared" si="19069"/>
        <v>2.7621954658895707E-3</v>
      </c>
      <c r="E23930" s="13">
        <f t="shared" si="19070"/>
        <v>0.7955122941761964</v>
      </c>
      <c r="F23930">
        <v>0.37</v>
      </c>
      <c r="G23930">
        <v>0.37</v>
      </c>
      <c r="H23930" s="16">
        <f t="shared" si="19073"/>
        <v>1.3013997019540762</v>
      </c>
      <c r="I23930" s="16">
        <f t="shared" si="19071"/>
        <v>19.53131393452523</v>
      </c>
      <c r="J23930" s="53">
        <f t="shared" si="19072"/>
        <v>5.8593941803575687E-3</v>
      </c>
      <c r="K23930" s="43"/>
      <c r="L23930" s="15"/>
      <c r="M23930" s="56"/>
      <c r="N23930" s="56"/>
      <c r="O23930" s="56"/>
    </row>
    <row r="23931" spans="1:15" ht="15.75" x14ac:dyDescent="0.25">
      <c r="A23931" s="14">
        <v>41978.434027777781</v>
      </c>
      <c r="B23931" s="15">
        <v>0.53</v>
      </c>
      <c r="C23931" s="12">
        <f t="shared" si="19068"/>
        <v>15.007928698000002</v>
      </c>
      <c r="D23931" s="64">
        <f t="shared" si="19069"/>
        <v>2.7621954658895707E-3</v>
      </c>
      <c r="E23931" s="13">
        <f t="shared" si="19070"/>
        <v>0.7955122941761964</v>
      </c>
      <c r="F23931">
        <v>0.38</v>
      </c>
      <c r="G23931">
        <v>0.38</v>
      </c>
      <c r="H23931" s="16">
        <f t="shared" si="19073"/>
        <v>1.3308817687884305</v>
      </c>
      <c r="I23931" s="16">
        <f t="shared" si="19071"/>
        <v>19.973778691444888</v>
      </c>
      <c r="J23931" s="53">
        <f t="shared" si="19072"/>
        <v>5.9921336074334666E-3</v>
      </c>
      <c r="K23931" s="43"/>
      <c r="L23931" s="15"/>
      <c r="M23931" s="56"/>
      <c r="N23931" s="56"/>
      <c r="O23931" s="56"/>
    </row>
    <row r="23932" spans="1:15" ht="15.75" x14ac:dyDescent="0.25">
      <c r="A23932" s="14">
        <v>41978.4375</v>
      </c>
      <c r="B23932" s="15">
        <v>0.53</v>
      </c>
      <c r="C23932" s="12">
        <f t="shared" si="19068"/>
        <v>15.007928698000002</v>
      </c>
      <c r="D23932" s="64">
        <f t="shared" si="19069"/>
        <v>2.7621954658895707E-3</v>
      </c>
      <c r="E23932" s="13">
        <f t="shared" si="19070"/>
        <v>0.7955122941761964</v>
      </c>
      <c r="F23932">
        <v>0.4</v>
      </c>
      <c r="G23932">
        <v>0.4</v>
      </c>
      <c r="H23932" s="16">
        <f t="shared" si="19073"/>
        <v>1.389477912257534</v>
      </c>
      <c r="I23932" s="16">
        <f t="shared" si="19071"/>
        <v>20.853185434606974</v>
      </c>
      <c r="J23932" s="53">
        <f t="shared" si="19072"/>
        <v>6.2559556303820917E-3</v>
      </c>
      <c r="K23932" s="43"/>
      <c r="L23932" s="15"/>
      <c r="M23932" s="56"/>
      <c r="N23932" s="56"/>
      <c r="O23932" s="56"/>
    </row>
    <row r="23933" spans="1:15" ht="15.75" x14ac:dyDescent="0.25">
      <c r="A23933" s="14">
        <v>41978.440972222219</v>
      </c>
      <c r="B23933" s="15">
        <v>0.53</v>
      </c>
      <c r="C23933" s="12">
        <f t="shared" si="19068"/>
        <v>15.007928698000002</v>
      </c>
      <c r="D23933" s="64">
        <f t="shared" si="19069"/>
        <v>2.7621954658895707E-3</v>
      </c>
      <c r="E23933" s="13">
        <f t="shared" si="19070"/>
        <v>0.7955122941761964</v>
      </c>
      <c r="F23933">
        <v>0.38</v>
      </c>
      <c r="G23933">
        <v>0.38</v>
      </c>
      <c r="H23933" s="16">
        <f t="shared" si="19073"/>
        <v>1.3308817687884305</v>
      </c>
      <c r="I23933" s="16">
        <f t="shared" si="19071"/>
        <v>19.973778691444888</v>
      </c>
      <c r="J23933" s="53">
        <f t="shared" si="19072"/>
        <v>5.9921336074334666E-3</v>
      </c>
      <c r="K23933" s="43"/>
      <c r="L23933" s="15"/>
      <c r="M23933" s="56"/>
      <c r="N23933" s="56"/>
      <c r="O23933" s="56"/>
    </row>
    <row r="23934" spans="1:15" ht="15.75" x14ac:dyDescent="0.25">
      <c r="A23934" s="14">
        <v>41978.444444444445</v>
      </c>
      <c r="B23934" s="15">
        <v>0.53</v>
      </c>
      <c r="C23934" s="12">
        <f t="shared" ref="C23934:C23997" si="19074">28.3168466*B23934</f>
        <v>15.007928698000002</v>
      </c>
      <c r="D23934" s="64">
        <f t="shared" ref="D23934:D23997" si="19075">C23934*300*10^6/(1.63*10^12)</f>
        <v>2.7621954658895707E-3</v>
      </c>
      <c r="E23934" s="13">
        <f t="shared" ref="E23934:E23997" si="19076">C23934*86400*10^6/(1.63*10^12)</f>
        <v>0.7955122941761964</v>
      </c>
      <c r="F23934">
        <v>0.36</v>
      </c>
      <c r="G23934">
        <v>0.36</v>
      </c>
      <c r="H23934" s="16">
        <f t="shared" si="19073"/>
        <v>1.2717898522084825</v>
      </c>
      <c r="I23934" s="16">
        <f t="shared" ref="I23934:I23997" si="19077">C23934*H23934</f>
        <v>19.086931420784865</v>
      </c>
      <c r="J23934" s="53">
        <f t="shared" ref="J23934:J23997" si="19078">I23934*300*10^-6</f>
        <v>5.7260794262354595E-3</v>
      </c>
      <c r="K23934" s="43"/>
      <c r="L23934" s="15"/>
      <c r="M23934" s="56"/>
      <c r="N23934" s="56"/>
      <c r="O23934" s="56"/>
    </row>
    <row r="23935" spans="1:15" ht="15.75" x14ac:dyDescent="0.25">
      <c r="A23935" s="14">
        <v>41978.447916666664</v>
      </c>
      <c r="B23935" s="15">
        <v>0.53</v>
      </c>
      <c r="C23935" s="12">
        <f t="shared" si="19074"/>
        <v>15.007928698000002</v>
      </c>
      <c r="D23935" s="64">
        <f t="shared" si="19075"/>
        <v>2.7621954658895707E-3</v>
      </c>
      <c r="E23935" s="13">
        <f t="shared" si="19076"/>
        <v>0.7955122941761964</v>
      </c>
      <c r="F23935">
        <v>0.36</v>
      </c>
      <c r="G23935">
        <v>0.36</v>
      </c>
      <c r="H23935" s="16">
        <f t="shared" si="19073"/>
        <v>1.2717898522084825</v>
      </c>
      <c r="I23935" s="16">
        <f t="shared" si="19077"/>
        <v>19.086931420784865</v>
      </c>
      <c r="J23935" s="53">
        <f t="shared" si="19078"/>
        <v>5.7260794262354595E-3</v>
      </c>
      <c r="K23935" s="43"/>
      <c r="L23935" s="15"/>
      <c r="M23935" s="56"/>
      <c r="N23935" s="56"/>
      <c r="O23935" s="56"/>
    </row>
    <row r="23936" spans="1:15" ht="15.75" x14ac:dyDescent="0.25">
      <c r="A23936" s="14">
        <v>41978.451388888891</v>
      </c>
      <c r="B23936" s="15">
        <v>0.53</v>
      </c>
      <c r="C23936" s="12">
        <f t="shared" si="19074"/>
        <v>15.007928698000002</v>
      </c>
      <c r="D23936" s="64">
        <f t="shared" si="19075"/>
        <v>2.7621954658895707E-3</v>
      </c>
      <c r="E23936" s="13">
        <f t="shared" si="19076"/>
        <v>0.7955122941761964</v>
      </c>
      <c r="F23936">
        <v>0.39</v>
      </c>
      <c r="G23936">
        <v>0.39</v>
      </c>
      <c r="H23936" s="16">
        <f t="shared" si="19073"/>
        <v>1.3602399461615968</v>
      </c>
      <c r="I23936" s="16">
        <f t="shared" si="19077"/>
        <v>20.414384124164606</v>
      </c>
      <c r="J23936" s="53">
        <f t="shared" si="19078"/>
        <v>6.1243152372493816E-3</v>
      </c>
      <c r="K23936" s="43"/>
      <c r="L23936" s="15"/>
      <c r="M23936" s="56"/>
      <c r="N23936" s="56"/>
      <c r="O23936" s="56"/>
    </row>
    <row r="23937" spans="1:15" ht="15.75" x14ac:dyDescent="0.25">
      <c r="A23937" s="14">
        <v>41978.454861111109</v>
      </c>
      <c r="B23937" s="15">
        <v>0.53</v>
      </c>
      <c r="C23937" s="12">
        <f t="shared" si="19074"/>
        <v>15.007928698000002</v>
      </c>
      <c r="D23937" s="64">
        <f t="shared" si="19075"/>
        <v>2.7621954658895707E-3</v>
      </c>
      <c r="E23937" s="13">
        <f t="shared" si="19076"/>
        <v>0.7955122941761964</v>
      </c>
      <c r="F23937">
        <v>0.38</v>
      </c>
      <c r="G23937">
        <v>0.38</v>
      </c>
      <c r="H23937" s="16">
        <f t="shared" si="19073"/>
        <v>1.3308817687884305</v>
      </c>
      <c r="I23937" s="16">
        <f t="shared" si="19077"/>
        <v>19.973778691444888</v>
      </c>
      <c r="J23937" s="53">
        <f t="shared" si="19078"/>
        <v>5.9921336074334666E-3</v>
      </c>
      <c r="K23937" s="43"/>
      <c r="L23937" s="15"/>
      <c r="M23937" s="56"/>
      <c r="N23937" s="56"/>
      <c r="O23937" s="56"/>
    </row>
    <row r="23938" spans="1:15" ht="15.75" x14ac:dyDescent="0.25">
      <c r="A23938" s="14">
        <v>41978.458333333336</v>
      </c>
      <c r="B23938" s="15">
        <v>0.53</v>
      </c>
      <c r="C23938" s="12">
        <f t="shared" si="19074"/>
        <v>15.007928698000002</v>
      </c>
      <c r="D23938" s="64">
        <f t="shared" si="19075"/>
        <v>2.7621954658895707E-3</v>
      </c>
      <c r="E23938" s="13">
        <f t="shared" si="19076"/>
        <v>0.7955122941761964</v>
      </c>
      <c r="F23938">
        <v>0.35</v>
      </c>
      <c r="G23938">
        <v>0.35</v>
      </c>
      <c r="H23938" s="16">
        <f t="shared" si="19073"/>
        <v>1.2420480918888601</v>
      </c>
      <c r="I23938" s="16">
        <f t="shared" si="19077"/>
        <v>18.640569202554968</v>
      </c>
      <c r="J23938" s="53">
        <f t="shared" si="19078"/>
        <v>5.5921707607664902E-3</v>
      </c>
      <c r="K23938" s="43"/>
      <c r="L23938" s="15"/>
      <c r="M23938" s="56"/>
      <c r="N23938" s="56"/>
      <c r="O23938" s="56"/>
    </row>
    <row r="23939" spans="1:15" ht="15.75" x14ac:dyDescent="0.25">
      <c r="A23939" s="14">
        <v>41978.461805555555</v>
      </c>
      <c r="B23939" s="15">
        <v>0.53</v>
      </c>
      <c r="C23939" s="12">
        <f t="shared" si="19074"/>
        <v>15.007928698000002</v>
      </c>
      <c r="D23939" s="64">
        <f t="shared" si="19075"/>
        <v>2.7621954658895707E-3</v>
      </c>
      <c r="E23939" s="13">
        <f t="shared" si="19076"/>
        <v>0.7955122941761964</v>
      </c>
      <c r="F23939">
        <v>0.42</v>
      </c>
      <c r="G23939">
        <v>0.42</v>
      </c>
      <c r="H23939" s="16">
        <f t="shared" si="19073"/>
        <v>1.4476069471774606</v>
      </c>
      <c r="I23939" s="16">
        <f t="shared" si="19077"/>
        <v>21.725581845968787</v>
      </c>
      <c r="J23939" s="53">
        <f t="shared" si="19078"/>
        <v>6.517674553790636E-3</v>
      </c>
      <c r="K23939" s="43"/>
      <c r="L23939" s="15"/>
      <c r="M23939" s="56"/>
      <c r="N23939" s="56"/>
      <c r="O23939" s="56"/>
    </row>
    <row r="23940" spans="1:15" ht="15.75" x14ac:dyDescent="0.25">
      <c r="A23940" s="14">
        <v>41978.465277777781</v>
      </c>
      <c r="B23940" s="15">
        <v>0.53</v>
      </c>
      <c r="C23940" s="12">
        <f t="shared" si="19074"/>
        <v>15.007928698000002</v>
      </c>
      <c r="D23940" s="64">
        <f t="shared" si="19075"/>
        <v>2.7621954658895707E-3</v>
      </c>
      <c r="E23940" s="13">
        <f t="shared" si="19076"/>
        <v>0.7955122941761964</v>
      </c>
      <c r="F23940">
        <v>0.38</v>
      </c>
      <c r="G23940">
        <v>0.38</v>
      </c>
      <c r="H23940" s="16">
        <f t="shared" si="19073"/>
        <v>1.3308817687884305</v>
      </c>
      <c r="I23940" s="16">
        <f t="shared" si="19077"/>
        <v>19.973778691444888</v>
      </c>
      <c r="J23940" s="53">
        <f t="shared" si="19078"/>
        <v>5.9921336074334666E-3</v>
      </c>
      <c r="K23940" s="43"/>
      <c r="L23940" s="15"/>
      <c r="M23940" s="56"/>
      <c r="N23940" s="56"/>
      <c r="O23940" s="56"/>
    </row>
    <row r="23941" spans="1:15" ht="15.75" x14ac:dyDescent="0.25">
      <c r="A23941" s="14">
        <v>41978.46875</v>
      </c>
      <c r="B23941" s="15">
        <v>0.53</v>
      </c>
      <c r="C23941" s="12">
        <f t="shared" si="19074"/>
        <v>15.007928698000002</v>
      </c>
      <c r="D23941" s="64">
        <f t="shared" si="19075"/>
        <v>2.7621954658895707E-3</v>
      </c>
      <c r="E23941" s="13">
        <f t="shared" si="19076"/>
        <v>0.7955122941761964</v>
      </c>
      <c r="F23941">
        <v>0.36</v>
      </c>
      <c r="G23941">
        <v>0.36</v>
      </c>
      <c r="H23941" s="16">
        <f t="shared" si="19073"/>
        <v>1.2717898522084825</v>
      </c>
      <c r="I23941" s="16">
        <f t="shared" si="19077"/>
        <v>19.086931420784865</v>
      </c>
      <c r="J23941" s="53">
        <f t="shared" si="19078"/>
        <v>5.7260794262354595E-3</v>
      </c>
      <c r="K23941" s="43"/>
      <c r="L23941" s="15"/>
      <c r="M23941" s="56"/>
      <c r="N23941" s="56"/>
      <c r="O23941" s="56"/>
    </row>
    <row r="23942" spans="1:15" ht="15.75" x14ac:dyDescent="0.25">
      <c r="A23942" s="14">
        <v>41978.472222222219</v>
      </c>
      <c r="B23942" s="15">
        <v>0.53</v>
      </c>
      <c r="C23942" s="12">
        <f t="shared" si="19074"/>
        <v>15.007928698000002</v>
      </c>
      <c r="D23942" s="64">
        <f t="shared" si="19075"/>
        <v>2.7621954658895707E-3</v>
      </c>
      <c r="E23942" s="13">
        <f t="shared" si="19076"/>
        <v>0.7955122941761964</v>
      </c>
      <c r="F23942">
        <v>0.35</v>
      </c>
      <c r="G23942">
        <v>0.35</v>
      </c>
      <c r="H23942" s="16">
        <f t="shared" si="19073"/>
        <v>1.2420480918888601</v>
      </c>
      <c r="I23942" s="16">
        <f t="shared" si="19077"/>
        <v>18.640569202554968</v>
      </c>
      <c r="J23942" s="53">
        <f t="shared" si="19078"/>
        <v>5.5921707607664902E-3</v>
      </c>
      <c r="K23942" s="43"/>
      <c r="L23942" s="15"/>
      <c r="M23942" s="56"/>
      <c r="N23942" s="56"/>
      <c r="O23942" s="56"/>
    </row>
    <row r="23943" spans="1:15" ht="15.75" x14ac:dyDescent="0.25">
      <c r="A23943" s="14">
        <v>41978.475694444445</v>
      </c>
      <c r="B23943" s="15">
        <v>0.53</v>
      </c>
      <c r="C23943" s="12">
        <f t="shared" si="19074"/>
        <v>15.007928698000002</v>
      </c>
      <c r="D23943" s="64">
        <f t="shared" si="19075"/>
        <v>2.7621954658895707E-3</v>
      </c>
      <c r="E23943" s="13">
        <f t="shared" si="19076"/>
        <v>0.7955122941761964</v>
      </c>
      <c r="F23943">
        <v>0.37</v>
      </c>
      <c r="G23943">
        <v>0.37</v>
      </c>
      <c r="H23943" s="16">
        <f t="shared" si="19073"/>
        <v>1.3013997019540762</v>
      </c>
      <c r="I23943" s="16">
        <f t="shared" si="19077"/>
        <v>19.53131393452523</v>
      </c>
      <c r="J23943" s="53">
        <f t="shared" si="19078"/>
        <v>5.8593941803575687E-3</v>
      </c>
      <c r="K23943" s="43"/>
      <c r="L23943" s="15"/>
      <c r="M23943" s="56"/>
      <c r="N23943" s="56"/>
      <c r="O23943" s="56"/>
    </row>
    <row r="23944" spans="1:15" ht="15.75" x14ac:dyDescent="0.25">
      <c r="A23944" s="14">
        <v>41978.479166666664</v>
      </c>
      <c r="B23944" s="15">
        <v>0.53</v>
      </c>
      <c r="C23944" s="12">
        <f t="shared" si="19074"/>
        <v>15.007928698000002</v>
      </c>
      <c r="D23944" s="64">
        <f t="shared" si="19075"/>
        <v>2.7621954658895707E-3</v>
      </c>
      <c r="E23944" s="13">
        <f t="shared" si="19076"/>
        <v>0.7955122941761964</v>
      </c>
      <c r="F23944">
        <v>0.37</v>
      </c>
      <c r="G23944">
        <v>0.37</v>
      </c>
      <c r="H23944" s="16">
        <f t="shared" si="19073"/>
        <v>1.3013997019540762</v>
      </c>
      <c r="I23944" s="16">
        <f t="shared" si="19077"/>
        <v>19.53131393452523</v>
      </c>
      <c r="J23944" s="53">
        <f t="shared" si="19078"/>
        <v>5.8593941803575687E-3</v>
      </c>
      <c r="K23944" s="43"/>
      <c r="L23944" s="15"/>
      <c r="M23944" s="56"/>
      <c r="N23944" s="56"/>
      <c r="O23944" s="56"/>
    </row>
    <row r="23945" spans="1:15" ht="15.75" x14ac:dyDescent="0.25">
      <c r="A23945" s="14">
        <v>41978.482638888891</v>
      </c>
      <c r="B23945" s="15">
        <v>0.53</v>
      </c>
      <c r="C23945" s="12">
        <f t="shared" si="19074"/>
        <v>15.007928698000002</v>
      </c>
      <c r="D23945" s="64">
        <f t="shared" si="19075"/>
        <v>2.7621954658895707E-3</v>
      </c>
      <c r="E23945" s="13">
        <f t="shared" si="19076"/>
        <v>0.7955122941761964</v>
      </c>
      <c r="F23945">
        <v>0.37</v>
      </c>
      <c r="G23945">
        <v>0.37</v>
      </c>
      <c r="H23945" s="16">
        <f t="shared" si="19073"/>
        <v>1.3013997019540762</v>
      </c>
      <c r="I23945" s="16">
        <f t="shared" si="19077"/>
        <v>19.53131393452523</v>
      </c>
      <c r="J23945" s="53">
        <f t="shared" si="19078"/>
        <v>5.8593941803575687E-3</v>
      </c>
      <c r="K23945" s="43"/>
      <c r="L23945" s="15"/>
      <c r="M23945" s="56"/>
      <c r="N23945" s="56"/>
      <c r="O23945" s="56"/>
    </row>
    <row r="23946" spans="1:15" ht="15.75" x14ac:dyDescent="0.25">
      <c r="A23946" s="14">
        <v>41978.486111111109</v>
      </c>
      <c r="B23946" s="15">
        <v>0.53</v>
      </c>
      <c r="C23946" s="12">
        <f t="shared" si="19074"/>
        <v>15.007928698000002</v>
      </c>
      <c r="D23946" s="64">
        <f t="shared" si="19075"/>
        <v>2.7621954658895707E-3</v>
      </c>
      <c r="E23946" s="13">
        <f t="shared" si="19076"/>
        <v>0.7955122941761964</v>
      </c>
      <c r="F23946">
        <v>0.37</v>
      </c>
      <c r="G23946">
        <v>0.37</v>
      </c>
      <c r="H23946" s="16">
        <f t="shared" si="19073"/>
        <v>1.3013997019540762</v>
      </c>
      <c r="I23946" s="16">
        <f t="shared" si="19077"/>
        <v>19.53131393452523</v>
      </c>
      <c r="J23946" s="53">
        <f t="shared" si="19078"/>
        <v>5.8593941803575687E-3</v>
      </c>
      <c r="K23946" s="43"/>
      <c r="L23946" s="15"/>
      <c r="M23946" s="56"/>
      <c r="N23946" s="56"/>
      <c r="O23946" s="56"/>
    </row>
    <row r="23947" spans="1:15" ht="15.75" x14ac:dyDescent="0.25">
      <c r="A23947" s="14">
        <v>41978.489583333336</v>
      </c>
      <c r="B23947" s="15">
        <v>0.53</v>
      </c>
      <c r="C23947" s="12">
        <f t="shared" si="19074"/>
        <v>15.007928698000002</v>
      </c>
      <c r="D23947" s="64">
        <f t="shared" si="19075"/>
        <v>2.7621954658895707E-3</v>
      </c>
      <c r="E23947" s="13">
        <f t="shared" si="19076"/>
        <v>0.7955122941761964</v>
      </c>
      <c r="F23947">
        <v>0.38</v>
      </c>
      <c r="G23947">
        <v>0.38</v>
      </c>
      <c r="H23947" s="16">
        <f t="shared" si="19073"/>
        <v>1.3308817687884305</v>
      </c>
      <c r="I23947" s="16">
        <f t="shared" si="19077"/>
        <v>19.973778691444888</v>
      </c>
      <c r="J23947" s="53">
        <f t="shared" si="19078"/>
        <v>5.9921336074334666E-3</v>
      </c>
      <c r="K23947" s="43"/>
      <c r="L23947" s="15"/>
      <c r="M23947" s="56"/>
      <c r="N23947" s="56"/>
      <c r="O23947" s="56"/>
    </row>
    <row r="23948" spans="1:15" ht="15.75" x14ac:dyDescent="0.25">
      <c r="A23948" s="14">
        <v>41978.493055555555</v>
      </c>
      <c r="B23948" s="15">
        <v>0.53</v>
      </c>
      <c r="C23948" s="12">
        <f t="shared" si="19074"/>
        <v>15.007928698000002</v>
      </c>
      <c r="D23948" s="64">
        <f t="shared" si="19075"/>
        <v>2.7621954658895707E-3</v>
      </c>
      <c r="E23948" s="13">
        <f t="shared" si="19076"/>
        <v>0.7955122941761964</v>
      </c>
      <c r="F23948">
        <v>0.35</v>
      </c>
      <c r="G23948">
        <v>0.35</v>
      </c>
      <c r="H23948" s="16">
        <f t="shared" si="19073"/>
        <v>1.2420480918888601</v>
      </c>
      <c r="I23948" s="16">
        <f t="shared" si="19077"/>
        <v>18.640569202554968</v>
      </c>
      <c r="J23948" s="53">
        <f t="shared" si="19078"/>
        <v>5.5921707607664902E-3</v>
      </c>
      <c r="K23948" s="43"/>
      <c r="L23948" s="15"/>
      <c r="M23948" s="56"/>
      <c r="N23948" s="56"/>
      <c r="O23948" s="56"/>
    </row>
    <row r="23949" spans="1:15" ht="15.75" x14ac:dyDescent="0.25">
      <c r="A23949" s="14">
        <v>41978.496527777781</v>
      </c>
      <c r="B23949" s="15">
        <v>0.53</v>
      </c>
      <c r="C23949" s="12">
        <f t="shared" si="19074"/>
        <v>15.007928698000002</v>
      </c>
      <c r="D23949" s="64">
        <f t="shared" si="19075"/>
        <v>2.7621954658895707E-3</v>
      </c>
      <c r="E23949" s="13">
        <f t="shared" si="19076"/>
        <v>0.7955122941761964</v>
      </c>
      <c r="F23949">
        <v>0.35</v>
      </c>
      <c r="G23949">
        <v>0.35</v>
      </c>
      <c r="H23949" s="16">
        <f t="shared" si="19073"/>
        <v>1.2420480918888601</v>
      </c>
      <c r="I23949" s="16">
        <f t="shared" si="19077"/>
        <v>18.640569202554968</v>
      </c>
      <c r="J23949" s="53">
        <f t="shared" si="19078"/>
        <v>5.5921707607664902E-3</v>
      </c>
      <c r="K23949" s="43"/>
      <c r="L23949" s="15"/>
      <c r="M23949" s="56"/>
      <c r="N23949" s="56"/>
      <c r="O23949" s="56"/>
    </row>
    <row r="23950" spans="1:15" ht="15.75" x14ac:dyDescent="0.25">
      <c r="A23950" s="14">
        <v>41978.5</v>
      </c>
      <c r="B23950" s="15">
        <v>0.53</v>
      </c>
      <c r="C23950" s="12">
        <f t="shared" si="19074"/>
        <v>15.007928698000002</v>
      </c>
      <c r="D23950" s="64">
        <f t="shared" si="19075"/>
        <v>2.7621954658895707E-3</v>
      </c>
      <c r="E23950" s="13">
        <f t="shared" si="19076"/>
        <v>0.7955122941761964</v>
      </c>
      <c r="F23950">
        <v>0.35</v>
      </c>
      <c r="G23950">
        <v>0.35</v>
      </c>
      <c r="H23950" s="16">
        <f t="shared" si="19073"/>
        <v>1.2420480918888601</v>
      </c>
      <c r="I23950" s="16">
        <f t="shared" si="19077"/>
        <v>18.640569202554968</v>
      </c>
      <c r="J23950" s="53">
        <f t="shared" si="19078"/>
        <v>5.5921707607664902E-3</v>
      </c>
      <c r="K23950" s="43"/>
      <c r="L23950" s="15"/>
      <c r="M23950" s="56"/>
      <c r="N23950" s="56"/>
      <c r="O23950" s="56"/>
    </row>
    <row r="23951" spans="1:15" ht="15.75" x14ac:dyDescent="0.25">
      <c r="A23951" s="14">
        <v>41978.503472222219</v>
      </c>
      <c r="B23951" s="15">
        <v>0.53</v>
      </c>
      <c r="C23951" s="12">
        <f t="shared" si="19074"/>
        <v>15.007928698000002</v>
      </c>
      <c r="D23951" s="64">
        <f t="shared" si="19075"/>
        <v>2.7621954658895707E-3</v>
      </c>
      <c r="E23951" s="13">
        <f t="shared" si="19076"/>
        <v>0.7955122941761964</v>
      </c>
      <c r="F23951">
        <v>0.37</v>
      </c>
      <c r="G23951">
        <v>0.37</v>
      </c>
      <c r="H23951" s="16">
        <f t="shared" si="19073"/>
        <v>1.3013997019540762</v>
      </c>
      <c r="I23951" s="16">
        <f t="shared" si="19077"/>
        <v>19.53131393452523</v>
      </c>
      <c r="J23951" s="53">
        <f t="shared" si="19078"/>
        <v>5.8593941803575687E-3</v>
      </c>
      <c r="K23951" s="43"/>
      <c r="L23951" s="15"/>
      <c r="M23951" s="56"/>
      <c r="N23951" s="56"/>
      <c r="O23951" s="56"/>
    </row>
    <row r="23952" spans="1:15" ht="15.75" x14ac:dyDescent="0.25">
      <c r="A23952" s="14">
        <v>41978.506944444445</v>
      </c>
      <c r="B23952" s="15">
        <v>0.53</v>
      </c>
      <c r="C23952" s="12">
        <f t="shared" si="19074"/>
        <v>15.007928698000002</v>
      </c>
      <c r="D23952" s="64">
        <f t="shared" si="19075"/>
        <v>2.7621954658895707E-3</v>
      </c>
      <c r="E23952" s="13">
        <f t="shared" si="19076"/>
        <v>0.7955122941761964</v>
      </c>
      <c r="F23952">
        <v>0.38</v>
      </c>
      <c r="G23952">
        <v>0.38</v>
      </c>
      <c r="H23952" s="16">
        <f t="shared" si="19073"/>
        <v>1.3308817687884305</v>
      </c>
      <c r="I23952" s="16">
        <f t="shared" si="19077"/>
        <v>19.973778691444888</v>
      </c>
      <c r="J23952" s="53">
        <f t="shared" si="19078"/>
        <v>5.9921336074334666E-3</v>
      </c>
      <c r="K23952" s="43"/>
      <c r="L23952" s="15"/>
      <c r="M23952" s="56"/>
      <c r="N23952" s="56"/>
      <c r="O23952" s="56"/>
    </row>
    <row r="23953" spans="1:15" ht="15.75" x14ac:dyDescent="0.25">
      <c r="A23953" s="14">
        <v>41978.510416666664</v>
      </c>
      <c r="B23953" s="15">
        <v>0.53</v>
      </c>
      <c r="C23953" s="12">
        <f t="shared" si="19074"/>
        <v>15.007928698000002</v>
      </c>
      <c r="D23953" s="64">
        <f t="shared" si="19075"/>
        <v>2.7621954658895707E-3</v>
      </c>
      <c r="E23953" s="13">
        <f t="shared" si="19076"/>
        <v>0.7955122941761964</v>
      </c>
      <c r="F23953">
        <v>0.35</v>
      </c>
      <c r="G23953">
        <v>0.35</v>
      </c>
      <c r="H23953" s="16">
        <f t="shared" si="19073"/>
        <v>1.2420480918888601</v>
      </c>
      <c r="I23953" s="16">
        <f t="shared" si="19077"/>
        <v>18.640569202554968</v>
      </c>
      <c r="J23953" s="53">
        <f t="shared" si="19078"/>
        <v>5.5921707607664902E-3</v>
      </c>
      <c r="K23953" s="43"/>
      <c r="L23953" s="15"/>
      <c r="M23953" s="56"/>
      <c r="N23953" s="56"/>
      <c r="O23953" s="56"/>
    </row>
    <row r="23954" spans="1:15" ht="15.75" x14ac:dyDescent="0.25">
      <c r="A23954" s="14">
        <v>41978.513888888891</v>
      </c>
      <c r="B23954" s="15">
        <v>0.53</v>
      </c>
      <c r="C23954" s="12">
        <f t="shared" si="19074"/>
        <v>15.007928698000002</v>
      </c>
      <c r="D23954" s="64">
        <f t="shared" si="19075"/>
        <v>2.7621954658895707E-3</v>
      </c>
      <c r="E23954" s="13">
        <f t="shared" si="19076"/>
        <v>0.7955122941761964</v>
      </c>
      <c r="F23954">
        <v>0.36</v>
      </c>
      <c r="G23954">
        <v>0.36</v>
      </c>
      <c r="H23954" s="16">
        <f t="shared" si="19073"/>
        <v>1.2717898522084825</v>
      </c>
      <c r="I23954" s="16">
        <f t="shared" si="19077"/>
        <v>19.086931420784865</v>
      </c>
      <c r="J23954" s="53">
        <f t="shared" si="19078"/>
        <v>5.7260794262354595E-3</v>
      </c>
      <c r="K23954" s="43"/>
      <c r="L23954" s="15"/>
      <c r="M23954" s="56"/>
      <c r="N23954" s="56"/>
      <c r="O23954" s="56"/>
    </row>
    <row r="23955" spans="1:15" ht="15.75" x14ac:dyDescent="0.25">
      <c r="A23955" s="14">
        <v>41978.517361111109</v>
      </c>
      <c r="B23955" s="15">
        <v>0.53</v>
      </c>
      <c r="C23955" s="12">
        <f t="shared" si="19074"/>
        <v>15.007928698000002</v>
      </c>
      <c r="D23955" s="64">
        <f t="shared" si="19075"/>
        <v>2.7621954658895707E-3</v>
      </c>
      <c r="E23955" s="13">
        <f t="shared" si="19076"/>
        <v>0.7955122941761964</v>
      </c>
      <c r="F23955">
        <v>0.34</v>
      </c>
      <c r="G23955">
        <v>0.34</v>
      </c>
      <c r="H23955" s="16">
        <f t="shared" si="19073"/>
        <v>1.2121700379145475</v>
      </c>
      <c r="I23955" s="16">
        <f t="shared" si="19077"/>
        <v>18.192161498873489</v>
      </c>
      <c r="J23955" s="53">
        <f t="shared" si="19078"/>
        <v>5.457648449662047E-3</v>
      </c>
      <c r="K23955" s="43"/>
      <c r="L23955" s="15"/>
      <c r="M23955" s="56"/>
      <c r="N23955" s="56"/>
      <c r="O23955" s="56"/>
    </row>
    <row r="23956" spans="1:15" ht="15.75" x14ac:dyDescent="0.25">
      <c r="A23956" s="14">
        <v>41978.520833333336</v>
      </c>
      <c r="B23956" s="15">
        <v>0.56999999999999995</v>
      </c>
      <c r="C23956" s="12">
        <f t="shared" si="19074"/>
        <v>16.140602561999998</v>
      </c>
      <c r="D23956" s="64">
        <f t="shared" si="19075"/>
        <v>2.9706630482208584E-3</v>
      </c>
      <c r="E23956" s="13">
        <f t="shared" si="19076"/>
        <v>0.85555095788760727</v>
      </c>
      <c r="F23956">
        <v>0.36</v>
      </c>
      <c r="G23956">
        <v>0.36</v>
      </c>
      <c r="H23956" s="16">
        <f t="shared" si="19073"/>
        <v>1.2717898522084825</v>
      </c>
      <c r="I23956" s="16">
        <f t="shared" si="19077"/>
        <v>20.527454546881831</v>
      </c>
      <c r="J23956" s="53">
        <f t="shared" si="19078"/>
        <v>6.1582363640645486E-3</v>
      </c>
      <c r="K23956" s="43"/>
      <c r="L23956" s="15"/>
      <c r="M23956" s="56"/>
      <c r="N23956" s="56"/>
      <c r="O23956" s="56"/>
    </row>
    <row r="23957" spans="1:15" ht="15.75" x14ac:dyDescent="0.25">
      <c r="A23957" s="14">
        <v>41978.524305555555</v>
      </c>
      <c r="B23957" s="15">
        <v>0.56999999999999995</v>
      </c>
      <c r="C23957" s="12">
        <f t="shared" si="19074"/>
        <v>16.140602561999998</v>
      </c>
      <c r="D23957" s="64">
        <f t="shared" si="19075"/>
        <v>2.9706630482208584E-3</v>
      </c>
      <c r="E23957" s="13">
        <f t="shared" si="19076"/>
        <v>0.85555095788760727</v>
      </c>
      <c r="F23957">
        <v>0.37</v>
      </c>
      <c r="G23957">
        <v>0.37</v>
      </c>
      <c r="H23957" s="16">
        <f t="shared" si="19073"/>
        <v>1.3013997019540762</v>
      </c>
      <c r="I23957" s="16">
        <f t="shared" si="19077"/>
        <v>21.005375363545994</v>
      </c>
      <c r="J23957" s="53">
        <f t="shared" si="19078"/>
        <v>6.3016126090637975E-3</v>
      </c>
      <c r="K23957" s="43"/>
      <c r="L23957" s="15"/>
      <c r="M23957" s="56"/>
      <c r="N23957" s="56"/>
      <c r="O23957" s="56"/>
    </row>
    <row r="23958" spans="1:15" ht="15.75" x14ac:dyDescent="0.25">
      <c r="A23958" s="14">
        <v>41978.527777777781</v>
      </c>
      <c r="B23958" s="15">
        <v>0.56999999999999995</v>
      </c>
      <c r="C23958" s="12">
        <f t="shared" si="19074"/>
        <v>16.140602561999998</v>
      </c>
      <c r="D23958" s="64">
        <f t="shared" si="19075"/>
        <v>2.9706630482208584E-3</v>
      </c>
      <c r="E23958" s="13">
        <f t="shared" si="19076"/>
        <v>0.85555095788760727</v>
      </c>
      <c r="F23958">
        <v>0.34</v>
      </c>
      <c r="G23958">
        <v>0.34</v>
      </c>
      <c r="H23958" s="16">
        <f t="shared" si="19073"/>
        <v>1.2121700379145475</v>
      </c>
      <c r="I23958" s="16">
        <f t="shared" si="19077"/>
        <v>19.565154819543178</v>
      </c>
      <c r="J23958" s="53">
        <f t="shared" si="19078"/>
        <v>5.8695464458629531E-3</v>
      </c>
      <c r="K23958" s="43"/>
      <c r="L23958" s="15"/>
      <c r="M23958" s="56"/>
      <c r="N23958" s="56"/>
      <c r="O23958" s="56"/>
    </row>
    <row r="23959" spans="1:15" ht="15.75" x14ac:dyDescent="0.25">
      <c r="A23959" s="14">
        <v>41978.53125</v>
      </c>
      <c r="B23959" s="15">
        <v>0.56999999999999995</v>
      </c>
      <c r="C23959" s="12">
        <f t="shared" si="19074"/>
        <v>16.140602561999998</v>
      </c>
      <c r="D23959" s="64">
        <f t="shared" si="19075"/>
        <v>2.9706630482208584E-3</v>
      </c>
      <c r="E23959" s="13">
        <f t="shared" si="19076"/>
        <v>0.85555095788760727</v>
      </c>
      <c r="F23959">
        <v>0.37</v>
      </c>
      <c r="G23959">
        <v>0.37</v>
      </c>
      <c r="H23959" s="16">
        <f t="shared" si="19073"/>
        <v>1.3013997019540762</v>
      </c>
      <c r="I23959" s="16">
        <f t="shared" si="19077"/>
        <v>21.005375363545994</v>
      </c>
      <c r="J23959" s="53">
        <f t="shared" si="19078"/>
        <v>6.3016126090637975E-3</v>
      </c>
      <c r="K23959" s="43"/>
      <c r="L23959" s="15"/>
      <c r="M23959" s="56"/>
      <c r="N23959" s="56"/>
      <c r="O23959" s="56"/>
    </row>
    <row r="23960" spans="1:15" ht="15.75" x14ac:dyDescent="0.25">
      <c r="A23960" s="14">
        <v>41978.534722222219</v>
      </c>
      <c r="B23960" s="15">
        <v>0.56999999999999995</v>
      </c>
      <c r="C23960" s="12">
        <f t="shared" si="19074"/>
        <v>16.140602561999998</v>
      </c>
      <c r="D23960" s="64">
        <f t="shared" si="19075"/>
        <v>2.9706630482208584E-3</v>
      </c>
      <c r="E23960" s="13">
        <f t="shared" si="19076"/>
        <v>0.85555095788760727</v>
      </c>
      <c r="F23960">
        <v>0.37</v>
      </c>
      <c r="G23960">
        <v>0.37</v>
      </c>
      <c r="H23960" s="16">
        <f t="shared" si="19073"/>
        <v>1.3013997019540762</v>
      </c>
      <c r="I23960" s="16">
        <f t="shared" si="19077"/>
        <v>21.005375363545994</v>
      </c>
      <c r="J23960" s="53">
        <f t="shared" si="19078"/>
        <v>6.3016126090637975E-3</v>
      </c>
      <c r="K23960" s="43"/>
      <c r="L23960" s="15"/>
      <c r="M23960" s="56"/>
      <c r="N23960" s="56"/>
      <c r="O23960" s="56"/>
    </row>
    <row r="23961" spans="1:15" ht="15.75" x14ac:dyDescent="0.25">
      <c r="A23961" s="14">
        <v>41978.538194444445</v>
      </c>
      <c r="B23961" s="15">
        <v>0.56999999999999995</v>
      </c>
      <c r="C23961" s="12">
        <f t="shared" si="19074"/>
        <v>16.140602561999998</v>
      </c>
      <c r="D23961" s="64">
        <f t="shared" si="19075"/>
        <v>2.9706630482208584E-3</v>
      </c>
      <c r="E23961" s="13">
        <f t="shared" si="19076"/>
        <v>0.85555095788760727</v>
      </c>
      <c r="F23961">
        <v>0.36</v>
      </c>
      <c r="G23961">
        <v>0.36</v>
      </c>
      <c r="H23961" s="16">
        <f t="shared" ref="H23961:H24024" si="19079" xml:space="preserve"> 3*(G23961^0.84)</f>
        <v>1.2717898522084825</v>
      </c>
      <c r="I23961" s="16">
        <f t="shared" si="19077"/>
        <v>20.527454546881831</v>
      </c>
      <c r="J23961" s="53">
        <f t="shared" si="19078"/>
        <v>6.1582363640645486E-3</v>
      </c>
      <c r="K23961" s="43"/>
      <c r="L23961" s="15"/>
      <c r="M23961" s="56"/>
      <c r="N23961" s="56"/>
      <c r="O23961" s="56"/>
    </row>
    <row r="23962" spans="1:15" ht="15.75" x14ac:dyDescent="0.25">
      <c r="A23962" s="14">
        <v>41978.541666666664</v>
      </c>
      <c r="B23962" s="15">
        <v>0.56999999999999995</v>
      </c>
      <c r="C23962" s="12">
        <f t="shared" si="19074"/>
        <v>16.140602561999998</v>
      </c>
      <c r="D23962" s="64">
        <f t="shared" si="19075"/>
        <v>2.9706630482208584E-3</v>
      </c>
      <c r="E23962" s="13">
        <f t="shared" si="19076"/>
        <v>0.85555095788760727</v>
      </c>
      <c r="F23962">
        <v>0.37</v>
      </c>
      <c r="G23962">
        <v>0.37</v>
      </c>
      <c r="H23962" s="16">
        <f t="shared" si="19079"/>
        <v>1.3013997019540762</v>
      </c>
      <c r="I23962" s="16">
        <f t="shared" si="19077"/>
        <v>21.005375363545994</v>
      </c>
      <c r="J23962" s="53">
        <f t="shared" si="19078"/>
        <v>6.3016126090637975E-3</v>
      </c>
      <c r="K23962" s="43"/>
      <c r="L23962" s="15"/>
      <c r="M23962" s="56"/>
      <c r="N23962" s="56"/>
      <c r="O23962" s="56"/>
    </row>
    <row r="23963" spans="1:15" ht="15.75" x14ac:dyDescent="0.25">
      <c r="A23963" s="14">
        <v>41978.545138888891</v>
      </c>
      <c r="B23963" s="15">
        <v>0.56999999999999995</v>
      </c>
      <c r="C23963" s="12">
        <f t="shared" si="19074"/>
        <v>16.140602561999998</v>
      </c>
      <c r="D23963" s="64">
        <f t="shared" si="19075"/>
        <v>2.9706630482208584E-3</v>
      </c>
      <c r="E23963" s="13">
        <f t="shared" si="19076"/>
        <v>0.85555095788760727</v>
      </c>
      <c r="F23963">
        <v>0.37</v>
      </c>
      <c r="G23963">
        <v>0.37</v>
      </c>
      <c r="H23963" s="16">
        <f t="shared" si="19079"/>
        <v>1.3013997019540762</v>
      </c>
      <c r="I23963" s="16">
        <f t="shared" si="19077"/>
        <v>21.005375363545994</v>
      </c>
      <c r="J23963" s="53">
        <f t="shared" si="19078"/>
        <v>6.3016126090637975E-3</v>
      </c>
      <c r="K23963" s="43"/>
      <c r="L23963" s="15"/>
      <c r="M23963" s="56"/>
      <c r="N23963" s="56"/>
      <c r="O23963" s="56"/>
    </row>
    <row r="23964" spans="1:15" ht="15.75" x14ac:dyDescent="0.25">
      <c r="A23964" s="14">
        <v>41978.548611111109</v>
      </c>
      <c r="B23964" s="15">
        <v>0.56999999999999995</v>
      </c>
      <c r="C23964" s="12">
        <f t="shared" si="19074"/>
        <v>16.140602561999998</v>
      </c>
      <c r="D23964" s="64">
        <f t="shared" si="19075"/>
        <v>2.9706630482208584E-3</v>
      </c>
      <c r="E23964" s="13">
        <f t="shared" si="19076"/>
        <v>0.85555095788760727</v>
      </c>
      <c r="F23964">
        <v>0.36</v>
      </c>
      <c r="G23964">
        <v>0.36</v>
      </c>
      <c r="H23964" s="16">
        <f t="shared" si="19079"/>
        <v>1.2717898522084825</v>
      </c>
      <c r="I23964" s="16">
        <f t="shared" si="19077"/>
        <v>20.527454546881831</v>
      </c>
      <c r="J23964" s="53">
        <f t="shared" si="19078"/>
        <v>6.1582363640645486E-3</v>
      </c>
      <c r="K23964" s="43"/>
      <c r="L23964" s="15"/>
      <c r="M23964" s="56"/>
      <c r="N23964" s="56"/>
      <c r="O23964" s="56"/>
    </row>
    <row r="23965" spans="1:15" ht="15.75" x14ac:dyDescent="0.25">
      <c r="A23965" s="14">
        <v>41978.552083333336</v>
      </c>
      <c r="B23965" s="15">
        <v>0.53</v>
      </c>
      <c r="C23965" s="12">
        <f t="shared" si="19074"/>
        <v>15.007928698000002</v>
      </c>
      <c r="D23965" s="64">
        <f t="shared" si="19075"/>
        <v>2.7621954658895707E-3</v>
      </c>
      <c r="E23965" s="13">
        <f t="shared" si="19076"/>
        <v>0.7955122941761964</v>
      </c>
      <c r="F23965">
        <v>0.38</v>
      </c>
      <c r="G23965">
        <v>0.38</v>
      </c>
      <c r="H23965" s="16">
        <f t="shared" si="19079"/>
        <v>1.3308817687884305</v>
      </c>
      <c r="I23965" s="16">
        <f t="shared" si="19077"/>
        <v>19.973778691444888</v>
      </c>
      <c r="J23965" s="53">
        <f t="shared" si="19078"/>
        <v>5.9921336074334666E-3</v>
      </c>
      <c r="K23965" s="43"/>
      <c r="L23965" s="15"/>
      <c r="M23965" s="56"/>
      <c r="N23965" s="56"/>
      <c r="O23965" s="56"/>
    </row>
    <row r="23966" spans="1:15" ht="15.75" x14ac:dyDescent="0.25">
      <c r="A23966" s="14">
        <v>41978.555555555555</v>
      </c>
      <c r="B23966" s="15">
        <v>0.53</v>
      </c>
      <c r="C23966" s="12">
        <f t="shared" si="19074"/>
        <v>15.007928698000002</v>
      </c>
      <c r="D23966" s="64">
        <f t="shared" si="19075"/>
        <v>2.7621954658895707E-3</v>
      </c>
      <c r="E23966" s="13">
        <f t="shared" si="19076"/>
        <v>0.7955122941761964</v>
      </c>
      <c r="F23966">
        <v>0.37</v>
      </c>
      <c r="G23966">
        <v>0.37</v>
      </c>
      <c r="H23966" s="16">
        <f t="shared" si="19079"/>
        <v>1.3013997019540762</v>
      </c>
      <c r="I23966" s="16">
        <f t="shared" si="19077"/>
        <v>19.53131393452523</v>
      </c>
      <c r="J23966" s="53">
        <f t="shared" si="19078"/>
        <v>5.8593941803575687E-3</v>
      </c>
      <c r="K23966" s="43"/>
      <c r="L23966" s="15"/>
      <c r="M23966" s="56"/>
      <c r="N23966" s="56"/>
      <c r="O23966" s="56"/>
    </row>
    <row r="23967" spans="1:15" ht="15.75" x14ac:dyDescent="0.25">
      <c r="A23967" s="14">
        <v>41978.559027777781</v>
      </c>
      <c r="B23967" s="15">
        <v>0.53</v>
      </c>
      <c r="C23967" s="12">
        <f t="shared" si="19074"/>
        <v>15.007928698000002</v>
      </c>
      <c r="D23967" s="64">
        <f t="shared" si="19075"/>
        <v>2.7621954658895707E-3</v>
      </c>
      <c r="E23967" s="13">
        <f t="shared" si="19076"/>
        <v>0.7955122941761964</v>
      </c>
      <c r="F23967">
        <v>0.37</v>
      </c>
      <c r="G23967">
        <v>0.37</v>
      </c>
      <c r="H23967" s="16">
        <f t="shared" si="19079"/>
        <v>1.3013997019540762</v>
      </c>
      <c r="I23967" s="16">
        <f t="shared" si="19077"/>
        <v>19.53131393452523</v>
      </c>
      <c r="J23967" s="53">
        <f t="shared" si="19078"/>
        <v>5.8593941803575687E-3</v>
      </c>
      <c r="K23967" s="43"/>
      <c r="L23967" s="15"/>
      <c r="M23967" s="56"/>
      <c r="N23967" s="56"/>
      <c r="O23967" s="56"/>
    </row>
    <row r="23968" spans="1:15" ht="15.75" x14ac:dyDescent="0.25">
      <c r="A23968" s="14">
        <v>41978.5625</v>
      </c>
      <c r="B23968" s="15">
        <v>0.56999999999999995</v>
      </c>
      <c r="C23968" s="12">
        <f t="shared" si="19074"/>
        <v>16.140602561999998</v>
      </c>
      <c r="D23968" s="64">
        <f t="shared" si="19075"/>
        <v>2.9706630482208584E-3</v>
      </c>
      <c r="E23968" s="13">
        <f t="shared" si="19076"/>
        <v>0.85555095788760727</v>
      </c>
      <c r="F23968">
        <v>0.38</v>
      </c>
      <c r="G23968">
        <v>0.38</v>
      </c>
      <c r="H23968" s="16">
        <f t="shared" si="19079"/>
        <v>1.3308817687884305</v>
      </c>
      <c r="I23968" s="16">
        <f t="shared" si="19077"/>
        <v>21.481233687025629</v>
      </c>
      <c r="J23968" s="53">
        <f t="shared" si="19078"/>
        <v>6.4443701061076891E-3</v>
      </c>
      <c r="K23968" s="43"/>
      <c r="L23968" s="15"/>
      <c r="M23968" s="56"/>
      <c r="N23968" s="56"/>
      <c r="O23968" s="56"/>
    </row>
    <row r="23969" spans="1:15" ht="15.75" x14ac:dyDescent="0.25">
      <c r="A23969" s="14">
        <v>41978.565972222219</v>
      </c>
      <c r="B23969" s="15">
        <v>0.53</v>
      </c>
      <c r="C23969" s="12">
        <f t="shared" si="19074"/>
        <v>15.007928698000002</v>
      </c>
      <c r="D23969" s="64">
        <f t="shared" si="19075"/>
        <v>2.7621954658895707E-3</v>
      </c>
      <c r="E23969" s="13">
        <f t="shared" si="19076"/>
        <v>0.7955122941761964</v>
      </c>
      <c r="F23969">
        <v>0.36</v>
      </c>
      <c r="G23969">
        <v>0.36</v>
      </c>
      <c r="H23969" s="16">
        <f t="shared" si="19079"/>
        <v>1.2717898522084825</v>
      </c>
      <c r="I23969" s="16">
        <f t="shared" si="19077"/>
        <v>19.086931420784865</v>
      </c>
      <c r="J23969" s="53">
        <f t="shared" si="19078"/>
        <v>5.7260794262354595E-3</v>
      </c>
      <c r="K23969" s="43"/>
      <c r="L23969" s="15"/>
      <c r="M23969" s="56"/>
      <c r="N23969" s="56"/>
      <c r="O23969" s="56"/>
    </row>
    <row r="23970" spans="1:15" ht="15.75" x14ac:dyDescent="0.25">
      <c r="A23970" s="14">
        <v>41978.569444444445</v>
      </c>
      <c r="B23970" s="15">
        <v>0.53</v>
      </c>
      <c r="C23970" s="12">
        <f t="shared" si="19074"/>
        <v>15.007928698000002</v>
      </c>
      <c r="D23970" s="64">
        <f t="shared" si="19075"/>
        <v>2.7621954658895707E-3</v>
      </c>
      <c r="E23970" s="13">
        <f t="shared" si="19076"/>
        <v>0.7955122941761964</v>
      </c>
      <c r="F23970">
        <v>0.38</v>
      </c>
      <c r="G23970">
        <v>0.38</v>
      </c>
      <c r="H23970" s="16">
        <f t="shared" si="19079"/>
        <v>1.3308817687884305</v>
      </c>
      <c r="I23970" s="16">
        <f t="shared" si="19077"/>
        <v>19.973778691444888</v>
      </c>
      <c r="J23970" s="53">
        <f t="shared" si="19078"/>
        <v>5.9921336074334666E-3</v>
      </c>
      <c r="K23970" s="43"/>
      <c r="L23970" s="15"/>
      <c r="M23970" s="56"/>
      <c r="N23970" s="56"/>
      <c r="O23970" s="56"/>
    </row>
    <row r="23971" spans="1:15" ht="15.75" x14ac:dyDescent="0.25">
      <c r="A23971" s="14">
        <v>41978.572916666664</v>
      </c>
      <c r="B23971" s="15">
        <v>0.53</v>
      </c>
      <c r="C23971" s="12">
        <f t="shared" si="19074"/>
        <v>15.007928698000002</v>
      </c>
      <c r="D23971" s="64">
        <f t="shared" si="19075"/>
        <v>2.7621954658895707E-3</v>
      </c>
      <c r="E23971" s="13">
        <f t="shared" si="19076"/>
        <v>0.7955122941761964</v>
      </c>
      <c r="F23971">
        <v>0.4</v>
      </c>
      <c r="G23971">
        <v>0.4</v>
      </c>
      <c r="H23971" s="16">
        <f t="shared" si="19079"/>
        <v>1.389477912257534</v>
      </c>
      <c r="I23971" s="16">
        <f t="shared" si="19077"/>
        <v>20.853185434606974</v>
      </c>
      <c r="J23971" s="53">
        <f t="shared" si="19078"/>
        <v>6.2559556303820917E-3</v>
      </c>
      <c r="K23971" s="43"/>
      <c r="L23971" s="15"/>
      <c r="M23971" s="56"/>
      <c r="N23971" s="56"/>
      <c r="O23971" s="56"/>
    </row>
    <row r="23972" spans="1:15" ht="15.75" x14ac:dyDescent="0.25">
      <c r="A23972" s="14">
        <v>41978.576388888891</v>
      </c>
      <c r="B23972" s="15">
        <v>0.56999999999999995</v>
      </c>
      <c r="C23972" s="12">
        <f t="shared" si="19074"/>
        <v>16.140602561999998</v>
      </c>
      <c r="D23972" s="64">
        <f t="shared" si="19075"/>
        <v>2.9706630482208584E-3</v>
      </c>
      <c r="E23972" s="13">
        <f t="shared" si="19076"/>
        <v>0.85555095788760727</v>
      </c>
      <c r="F23972">
        <v>0.36</v>
      </c>
      <c r="G23972">
        <v>0.36</v>
      </c>
      <c r="H23972" s="16">
        <f t="shared" si="19079"/>
        <v>1.2717898522084825</v>
      </c>
      <c r="I23972" s="16">
        <f t="shared" si="19077"/>
        <v>20.527454546881831</v>
      </c>
      <c r="J23972" s="53">
        <f t="shared" si="19078"/>
        <v>6.1582363640645486E-3</v>
      </c>
      <c r="K23972" s="43"/>
      <c r="L23972" s="15"/>
      <c r="M23972" s="56"/>
      <c r="N23972" s="56"/>
      <c r="O23972" s="56"/>
    </row>
    <row r="23973" spans="1:15" ht="15.75" x14ac:dyDescent="0.25">
      <c r="A23973" s="14">
        <v>41978.579861111109</v>
      </c>
      <c r="B23973" s="15">
        <v>0.56999999999999995</v>
      </c>
      <c r="C23973" s="12">
        <f t="shared" si="19074"/>
        <v>16.140602561999998</v>
      </c>
      <c r="D23973" s="64">
        <f t="shared" si="19075"/>
        <v>2.9706630482208584E-3</v>
      </c>
      <c r="E23973" s="13">
        <f t="shared" si="19076"/>
        <v>0.85555095788760727</v>
      </c>
      <c r="F23973">
        <v>0.39</v>
      </c>
      <c r="G23973">
        <v>0.39</v>
      </c>
      <c r="H23973" s="16">
        <f t="shared" si="19079"/>
        <v>1.3602399461615968</v>
      </c>
      <c r="I23973" s="16">
        <f t="shared" si="19077"/>
        <v>21.955092359950608</v>
      </c>
      <c r="J23973" s="53">
        <f t="shared" si="19078"/>
        <v>6.5865277079851818E-3</v>
      </c>
      <c r="K23973" s="43"/>
      <c r="L23973" s="15"/>
      <c r="M23973" s="56"/>
      <c r="N23973" s="56"/>
      <c r="O23973" s="56"/>
    </row>
    <row r="23974" spans="1:15" ht="15.75" x14ac:dyDescent="0.25">
      <c r="A23974" s="14">
        <v>41978.583333333336</v>
      </c>
      <c r="B23974" s="15">
        <v>0.56999999999999995</v>
      </c>
      <c r="C23974" s="12">
        <f t="shared" si="19074"/>
        <v>16.140602561999998</v>
      </c>
      <c r="D23974" s="64">
        <f t="shared" si="19075"/>
        <v>2.9706630482208584E-3</v>
      </c>
      <c r="E23974" s="13">
        <f t="shared" si="19076"/>
        <v>0.85555095788760727</v>
      </c>
      <c r="F23974">
        <v>0.37</v>
      </c>
      <c r="G23974">
        <v>0.37</v>
      </c>
      <c r="H23974" s="16">
        <f t="shared" si="19079"/>
        <v>1.3013997019540762</v>
      </c>
      <c r="I23974" s="16">
        <f t="shared" si="19077"/>
        <v>21.005375363545994</v>
      </c>
      <c r="J23974" s="53">
        <f t="shared" si="19078"/>
        <v>6.3016126090637975E-3</v>
      </c>
      <c r="K23974" s="43"/>
      <c r="L23974" s="15"/>
      <c r="M23974" s="56"/>
      <c r="N23974" s="56"/>
      <c r="O23974" s="56"/>
    </row>
    <row r="23975" spans="1:15" ht="15.75" x14ac:dyDescent="0.25">
      <c r="A23975" s="14">
        <v>41978.586805555555</v>
      </c>
      <c r="B23975" s="15">
        <v>0.53</v>
      </c>
      <c r="C23975" s="12">
        <f t="shared" si="19074"/>
        <v>15.007928698000002</v>
      </c>
      <c r="D23975" s="64">
        <f t="shared" si="19075"/>
        <v>2.7621954658895707E-3</v>
      </c>
      <c r="E23975" s="13">
        <f t="shared" si="19076"/>
        <v>0.7955122941761964</v>
      </c>
      <c r="F23975">
        <v>0.36</v>
      </c>
      <c r="G23975">
        <v>0.36</v>
      </c>
      <c r="H23975" s="16">
        <f t="shared" si="19079"/>
        <v>1.2717898522084825</v>
      </c>
      <c r="I23975" s="16">
        <f t="shared" si="19077"/>
        <v>19.086931420784865</v>
      </c>
      <c r="J23975" s="53">
        <f t="shared" si="19078"/>
        <v>5.7260794262354595E-3</v>
      </c>
      <c r="K23975" s="43"/>
      <c r="L23975" s="15"/>
      <c r="M23975" s="56"/>
      <c r="N23975" s="56"/>
      <c r="O23975" s="56"/>
    </row>
    <row r="23976" spans="1:15" ht="15.75" x14ac:dyDescent="0.25">
      <c r="A23976" s="14">
        <v>41978.590277777781</v>
      </c>
      <c r="B23976" s="15">
        <v>0.53</v>
      </c>
      <c r="C23976" s="12">
        <f t="shared" si="19074"/>
        <v>15.007928698000002</v>
      </c>
      <c r="D23976" s="64">
        <f t="shared" si="19075"/>
        <v>2.7621954658895707E-3</v>
      </c>
      <c r="E23976" s="13">
        <f t="shared" si="19076"/>
        <v>0.7955122941761964</v>
      </c>
      <c r="F23976">
        <v>0.35</v>
      </c>
      <c r="G23976">
        <v>0.35</v>
      </c>
      <c r="H23976" s="16">
        <f t="shared" si="19079"/>
        <v>1.2420480918888601</v>
      </c>
      <c r="I23976" s="16">
        <f t="shared" si="19077"/>
        <v>18.640569202554968</v>
      </c>
      <c r="J23976" s="53">
        <f t="shared" si="19078"/>
        <v>5.5921707607664902E-3</v>
      </c>
      <c r="K23976" s="43"/>
      <c r="L23976" s="15"/>
      <c r="M23976" s="56"/>
      <c r="N23976" s="56"/>
      <c r="O23976" s="56"/>
    </row>
    <row r="23977" spans="1:15" ht="15.75" x14ac:dyDescent="0.25">
      <c r="A23977" s="14">
        <v>41978.59375</v>
      </c>
      <c r="B23977" s="15">
        <v>0.53</v>
      </c>
      <c r="C23977" s="12">
        <f t="shared" si="19074"/>
        <v>15.007928698000002</v>
      </c>
      <c r="D23977" s="64">
        <f t="shared" si="19075"/>
        <v>2.7621954658895707E-3</v>
      </c>
      <c r="E23977" s="13">
        <f t="shared" si="19076"/>
        <v>0.7955122941761964</v>
      </c>
      <c r="F23977">
        <v>0.36</v>
      </c>
      <c r="G23977">
        <v>0.36</v>
      </c>
      <c r="H23977" s="16">
        <f t="shared" si="19079"/>
        <v>1.2717898522084825</v>
      </c>
      <c r="I23977" s="16">
        <f t="shared" si="19077"/>
        <v>19.086931420784865</v>
      </c>
      <c r="J23977" s="53">
        <f t="shared" si="19078"/>
        <v>5.7260794262354595E-3</v>
      </c>
      <c r="K23977" s="43"/>
      <c r="L23977" s="15"/>
      <c r="M23977" s="56"/>
      <c r="N23977" s="56"/>
      <c r="O23977" s="56"/>
    </row>
    <row r="23978" spans="1:15" ht="15.75" x14ac:dyDescent="0.25">
      <c r="A23978" s="14">
        <v>41978.597222222219</v>
      </c>
      <c r="B23978" s="15">
        <v>0.53</v>
      </c>
      <c r="C23978" s="12">
        <f t="shared" si="19074"/>
        <v>15.007928698000002</v>
      </c>
      <c r="D23978" s="64">
        <f t="shared" si="19075"/>
        <v>2.7621954658895707E-3</v>
      </c>
      <c r="E23978" s="13">
        <f t="shared" si="19076"/>
        <v>0.7955122941761964</v>
      </c>
      <c r="F23978">
        <v>0.38</v>
      </c>
      <c r="G23978">
        <v>0.38</v>
      </c>
      <c r="H23978" s="16">
        <f t="shared" si="19079"/>
        <v>1.3308817687884305</v>
      </c>
      <c r="I23978" s="16">
        <f t="shared" si="19077"/>
        <v>19.973778691444888</v>
      </c>
      <c r="J23978" s="53">
        <f t="shared" si="19078"/>
        <v>5.9921336074334666E-3</v>
      </c>
      <c r="K23978" s="43"/>
      <c r="L23978" s="15"/>
      <c r="M23978" s="56"/>
      <c r="N23978" s="56"/>
      <c r="O23978" s="56"/>
    </row>
    <row r="23979" spans="1:15" ht="15.75" x14ac:dyDescent="0.25">
      <c r="A23979" s="14">
        <v>41978.600694444445</v>
      </c>
      <c r="B23979" s="15">
        <v>0.53</v>
      </c>
      <c r="C23979" s="12">
        <f t="shared" si="19074"/>
        <v>15.007928698000002</v>
      </c>
      <c r="D23979" s="64">
        <f t="shared" si="19075"/>
        <v>2.7621954658895707E-3</v>
      </c>
      <c r="E23979" s="13">
        <f t="shared" si="19076"/>
        <v>0.7955122941761964</v>
      </c>
      <c r="F23979">
        <v>0.37</v>
      </c>
      <c r="G23979">
        <v>0.37</v>
      </c>
      <c r="H23979" s="16">
        <f t="shared" si="19079"/>
        <v>1.3013997019540762</v>
      </c>
      <c r="I23979" s="16">
        <f t="shared" si="19077"/>
        <v>19.53131393452523</v>
      </c>
      <c r="J23979" s="53">
        <f t="shared" si="19078"/>
        <v>5.8593941803575687E-3</v>
      </c>
      <c r="K23979" s="43"/>
      <c r="L23979" s="15"/>
      <c r="M23979" s="56"/>
      <c r="N23979" s="56"/>
      <c r="O23979" s="56"/>
    </row>
    <row r="23980" spans="1:15" ht="15.75" x14ac:dyDescent="0.25">
      <c r="A23980" s="14">
        <v>41978.604166666664</v>
      </c>
      <c r="B23980" s="15">
        <v>0.53</v>
      </c>
      <c r="C23980" s="12">
        <f t="shared" si="19074"/>
        <v>15.007928698000002</v>
      </c>
      <c r="D23980" s="64">
        <f t="shared" si="19075"/>
        <v>2.7621954658895707E-3</v>
      </c>
      <c r="E23980" s="13">
        <f t="shared" si="19076"/>
        <v>0.7955122941761964</v>
      </c>
      <c r="F23980">
        <v>0.36</v>
      </c>
      <c r="G23980">
        <v>0.36</v>
      </c>
      <c r="H23980" s="16">
        <f t="shared" si="19079"/>
        <v>1.2717898522084825</v>
      </c>
      <c r="I23980" s="16">
        <f t="shared" si="19077"/>
        <v>19.086931420784865</v>
      </c>
      <c r="J23980" s="53">
        <f t="shared" si="19078"/>
        <v>5.7260794262354595E-3</v>
      </c>
      <c r="K23980" s="43"/>
      <c r="L23980" s="15"/>
      <c r="M23980" s="56"/>
      <c r="N23980" s="56"/>
      <c r="O23980" s="56"/>
    </row>
    <row r="23981" spans="1:15" ht="15.75" x14ac:dyDescent="0.25">
      <c r="A23981" s="14">
        <v>41978.607638888891</v>
      </c>
      <c r="B23981" s="15">
        <v>0.53</v>
      </c>
      <c r="C23981" s="12">
        <f t="shared" si="19074"/>
        <v>15.007928698000002</v>
      </c>
      <c r="D23981" s="64">
        <f t="shared" si="19075"/>
        <v>2.7621954658895707E-3</v>
      </c>
      <c r="E23981" s="13">
        <f t="shared" si="19076"/>
        <v>0.7955122941761964</v>
      </c>
      <c r="F23981">
        <v>0.38</v>
      </c>
      <c r="G23981">
        <v>0.38</v>
      </c>
      <c r="H23981" s="16">
        <f t="shared" si="19079"/>
        <v>1.3308817687884305</v>
      </c>
      <c r="I23981" s="16">
        <f t="shared" si="19077"/>
        <v>19.973778691444888</v>
      </c>
      <c r="J23981" s="53">
        <f t="shared" si="19078"/>
        <v>5.9921336074334666E-3</v>
      </c>
      <c r="K23981" s="43"/>
      <c r="L23981" s="15"/>
      <c r="M23981" s="56"/>
      <c r="N23981" s="56"/>
      <c r="O23981" s="56"/>
    </row>
    <row r="23982" spans="1:15" ht="15.75" x14ac:dyDescent="0.25">
      <c r="A23982" s="14">
        <v>41978.611111111109</v>
      </c>
      <c r="B23982" s="15">
        <v>0.53</v>
      </c>
      <c r="C23982" s="12">
        <f t="shared" si="19074"/>
        <v>15.007928698000002</v>
      </c>
      <c r="D23982" s="64">
        <f t="shared" si="19075"/>
        <v>2.7621954658895707E-3</v>
      </c>
      <c r="E23982" s="13">
        <f t="shared" si="19076"/>
        <v>0.7955122941761964</v>
      </c>
      <c r="F23982">
        <v>0.33</v>
      </c>
      <c r="G23982">
        <v>0.33</v>
      </c>
      <c r="H23982" s="16">
        <f t="shared" si="19079"/>
        <v>1.1821510279795571</v>
      </c>
      <c r="I23982" s="16">
        <f t="shared" si="19077"/>
        <v>17.741638338184597</v>
      </c>
      <c r="J23982" s="53">
        <f t="shared" si="19078"/>
        <v>5.3224915014553785E-3</v>
      </c>
      <c r="K23982" s="43"/>
      <c r="L23982" s="15"/>
      <c r="M23982" s="56"/>
      <c r="N23982" s="56"/>
      <c r="O23982" s="56"/>
    </row>
    <row r="23983" spans="1:15" ht="15.75" x14ac:dyDescent="0.25">
      <c r="A23983" s="14">
        <v>41978.614583333336</v>
      </c>
      <c r="B23983" s="15">
        <v>0.53</v>
      </c>
      <c r="C23983" s="12">
        <f t="shared" si="19074"/>
        <v>15.007928698000002</v>
      </c>
      <c r="D23983" s="64">
        <f t="shared" si="19075"/>
        <v>2.7621954658895707E-3</v>
      </c>
      <c r="E23983" s="13">
        <f t="shared" si="19076"/>
        <v>0.7955122941761964</v>
      </c>
      <c r="F23983">
        <v>0.38</v>
      </c>
      <c r="G23983">
        <v>0.38</v>
      </c>
      <c r="H23983" s="16">
        <f t="shared" si="19079"/>
        <v>1.3308817687884305</v>
      </c>
      <c r="I23983" s="16">
        <f t="shared" si="19077"/>
        <v>19.973778691444888</v>
      </c>
      <c r="J23983" s="53">
        <f t="shared" si="19078"/>
        <v>5.9921336074334666E-3</v>
      </c>
      <c r="K23983" s="43"/>
      <c r="L23983" s="15"/>
      <c r="M23983" s="56"/>
      <c r="N23983" s="56"/>
      <c r="O23983" s="56"/>
    </row>
    <row r="23984" spans="1:15" ht="15.75" x14ac:dyDescent="0.25">
      <c r="A23984" s="14">
        <v>41978.618055555555</v>
      </c>
      <c r="B23984" s="15">
        <v>0.53</v>
      </c>
      <c r="C23984" s="12">
        <f t="shared" si="19074"/>
        <v>15.007928698000002</v>
      </c>
      <c r="D23984" s="64">
        <f t="shared" si="19075"/>
        <v>2.7621954658895707E-3</v>
      </c>
      <c r="E23984" s="13">
        <f t="shared" si="19076"/>
        <v>0.7955122941761964</v>
      </c>
      <c r="F23984">
        <v>0.37</v>
      </c>
      <c r="G23984">
        <v>0.37</v>
      </c>
      <c r="H23984" s="16">
        <f t="shared" si="19079"/>
        <v>1.3013997019540762</v>
      </c>
      <c r="I23984" s="16">
        <f t="shared" si="19077"/>
        <v>19.53131393452523</v>
      </c>
      <c r="J23984" s="53">
        <f t="shared" si="19078"/>
        <v>5.8593941803575687E-3</v>
      </c>
      <c r="K23984" s="43"/>
      <c r="L23984" s="15"/>
      <c r="M23984" s="56"/>
      <c r="N23984" s="56"/>
      <c r="O23984" s="56"/>
    </row>
    <row r="23985" spans="1:15" ht="15.75" x14ac:dyDescent="0.25">
      <c r="A23985" s="14">
        <v>41978.621527777781</v>
      </c>
      <c r="B23985" s="15">
        <v>0.53</v>
      </c>
      <c r="C23985" s="12">
        <f t="shared" si="19074"/>
        <v>15.007928698000002</v>
      </c>
      <c r="D23985" s="64">
        <f t="shared" si="19075"/>
        <v>2.7621954658895707E-3</v>
      </c>
      <c r="E23985" s="13">
        <f t="shared" si="19076"/>
        <v>0.7955122941761964</v>
      </c>
      <c r="F23985">
        <v>0.36</v>
      </c>
      <c r="G23985">
        <v>0.36</v>
      </c>
      <c r="H23985" s="16">
        <f t="shared" si="19079"/>
        <v>1.2717898522084825</v>
      </c>
      <c r="I23985" s="16">
        <f t="shared" si="19077"/>
        <v>19.086931420784865</v>
      </c>
      <c r="J23985" s="53">
        <f t="shared" si="19078"/>
        <v>5.7260794262354595E-3</v>
      </c>
      <c r="K23985" s="43"/>
      <c r="L23985" s="15"/>
      <c r="M23985" s="56"/>
      <c r="N23985" s="56"/>
      <c r="O23985" s="56"/>
    </row>
    <row r="23986" spans="1:15" ht="15.75" x14ac:dyDescent="0.25">
      <c r="A23986" s="14">
        <v>41978.625</v>
      </c>
      <c r="B23986" s="15">
        <v>0.53</v>
      </c>
      <c r="C23986" s="12">
        <f t="shared" si="19074"/>
        <v>15.007928698000002</v>
      </c>
      <c r="D23986" s="64">
        <f t="shared" si="19075"/>
        <v>2.7621954658895707E-3</v>
      </c>
      <c r="E23986" s="13">
        <f t="shared" si="19076"/>
        <v>0.7955122941761964</v>
      </c>
      <c r="F23986">
        <v>0.36</v>
      </c>
      <c r="G23986">
        <v>0.36</v>
      </c>
      <c r="H23986" s="16">
        <f t="shared" si="19079"/>
        <v>1.2717898522084825</v>
      </c>
      <c r="I23986" s="16">
        <f t="shared" si="19077"/>
        <v>19.086931420784865</v>
      </c>
      <c r="J23986" s="53">
        <f t="shared" si="19078"/>
        <v>5.7260794262354595E-3</v>
      </c>
      <c r="K23986" s="43"/>
      <c r="L23986" s="15"/>
      <c r="M23986" s="56"/>
      <c r="N23986" s="56"/>
      <c r="O23986" s="56"/>
    </row>
    <row r="23987" spans="1:15" ht="15.75" x14ac:dyDescent="0.25">
      <c r="A23987" s="14">
        <v>41978.628472222219</v>
      </c>
      <c r="B23987" s="15">
        <v>0.53</v>
      </c>
      <c r="C23987" s="12">
        <f t="shared" si="19074"/>
        <v>15.007928698000002</v>
      </c>
      <c r="D23987" s="64">
        <f t="shared" si="19075"/>
        <v>2.7621954658895707E-3</v>
      </c>
      <c r="E23987" s="13">
        <f t="shared" si="19076"/>
        <v>0.7955122941761964</v>
      </c>
      <c r="F23987">
        <v>0.38</v>
      </c>
      <c r="G23987">
        <v>0.38</v>
      </c>
      <c r="H23987" s="16">
        <f t="shared" si="19079"/>
        <v>1.3308817687884305</v>
      </c>
      <c r="I23987" s="16">
        <f t="shared" si="19077"/>
        <v>19.973778691444888</v>
      </c>
      <c r="J23987" s="53">
        <f t="shared" si="19078"/>
        <v>5.9921336074334666E-3</v>
      </c>
      <c r="K23987" s="43"/>
      <c r="L23987" s="15"/>
      <c r="M23987" s="56"/>
      <c r="N23987" s="56"/>
      <c r="O23987" s="56"/>
    </row>
    <row r="23988" spans="1:15" ht="15.75" x14ac:dyDescent="0.25">
      <c r="A23988" s="14">
        <v>41978.631944444445</v>
      </c>
      <c r="B23988" s="15">
        <v>0.53</v>
      </c>
      <c r="C23988" s="12">
        <f t="shared" si="19074"/>
        <v>15.007928698000002</v>
      </c>
      <c r="D23988" s="64">
        <f t="shared" si="19075"/>
        <v>2.7621954658895707E-3</v>
      </c>
      <c r="E23988" s="13">
        <f t="shared" si="19076"/>
        <v>0.7955122941761964</v>
      </c>
      <c r="F23988">
        <v>0.39</v>
      </c>
      <c r="G23988">
        <v>0.39</v>
      </c>
      <c r="H23988" s="16">
        <f t="shared" si="19079"/>
        <v>1.3602399461615968</v>
      </c>
      <c r="I23988" s="16">
        <f t="shared" si="19077"/>
        <v>20.414384124164606</v>
      </c>
      <c r="J23988" s="53">
        <f t="shared" si="19078"/>
        <v>6.1243152372493816E-3</v>
      </c>
      <c r="K23988" s="43"/>
      <c r="L23988" s="15"/>
      <c r="M23988" s="56"/>
      <c r="N23988" s="56"/>
      <c r="O23988" s="56"/>
    </row>
    <row r="23989" spans="1:15" ht="15.75" x14ac:dyDescent="0.25">
      <c r="A23989" s="14">
        <v>41978.635416666664</v>
      </c>
      <c r="B23989" s="15">
        <v>0.53</v>
      </c>
      <c r="C23989" s="12">
        <f t="shared" si="19074"/>
        <v>15.007928698000002</v>
      </c>
      <c r="D23989" s="64">
        <f t="shared" si="19075"/>
        <v>2.7621954658895707E-3</v>
      </c>
      <c r="E23989" s="13">
        <f t="shared" si="19076"/>
        <v>0.7955122941761964</v>
      </c>
      <c r="F23989">
        <v>0.41</v>
      </c>
      <c r="G23989">
        <v>0.41</v>
      </c>
      <c r="H23989" s="16">
        <f t="shared" si="19079"/>
        <v>1.4185991469732118</v>
      </c>
      <c r="I23989" s="16">
        <f t="shared" si="19077"/>
        <v>21.290234848817587</v>
      </c>
      <c r="J23989" s="53">
        <f t="shared" si="19078"/>
        <v>6.3870704546452762E-3</v>
      </c>
      <c r="K23989" s="43"/>
      <c r="L23989" s="15"/>
      <c r="M23989" s="56"/>
      <c r="N23989" s="56"/>
      <c r="O23989" s="56"/>
    </row>
    <row r="23990" spans="1:15" ht="15.75" x14ac:dyDescent="0.25">
      <c r="A23990" s="14">
        <v>41978.638888888891</v>
      </c>
      <c r="B23990" s="15">
        <v>0.53</v>
      </c>
      <c r="C23990" s="12">
        <f t="shared" si="19074"/>
        <v>15.007928698000002</v>
      </c>
      <c r="D23990" s="64">
        <f t="shared" si="19075"/>
        <v>2.7621954658895707E-3</v>
      </c>
      <c r="E23990" s="13">
        <f t="shared" si="19076"/>
        <v>0.7955122941761964</v>
      </c>
      <c r="F23990">
        <v>0.38</v>
      </c>
      <c r="G23990">
        <v>0.38</v>
      </c>
      <c r="H23990" s="16">
        <f t="shared" si="19079"/>
        <v>1.3308817687884305</v>
      </c>
      <c r="I23990" s="16">
        <f t="shared" si="19077"/>
        <v>19.973778691444888</v>
      </c>
      <c r="J23990" s="53">
        <f t="shared" si="19078"/>
        <v>5.9921336074334666E-3</v>
      </c>
      <c r="K23990" s="43"/>
      <c r="L23990" s="15"/>
      <c r="M23990" s="56"/>
      <c r="N23990" s="56"/>
      <c r="O23990" s="56"/>
    </row>
    <row r="23991" spans="1:15" ht="15.75" x14ac:dyDescent="0.25">
      <c r="A23991" s="14">
        <v>41978.642361111109</v>
      </c>
      <c r="B23991" s="15">
        <v>0.53</v>
      </c>
      <c r="C23991" s="12">
        <f t="shared" si="19074"/>
        <v>15.007928698000002</v>
      </c>
      <c r="D23991" s="64">
        <f t="shared" si="19075"/>
        <v>2.7621954658895707E-3</v>
      </c>
      <c r="E23991" s="13">
        <f t="shared" si="19076"/>
        <v>0.7955122941761964</v>
      </c>
      <c r="F23991">
        <v>0.4</v>
      </c>
      <c r="G23991">
        <v>0.4</v>
      </c>
      <c r="H23991" s="16">
        <f t="shared" si="19079"/>
        <v>1.389477912257534</v>
      </c>
      <c r="I23991" s="16">
        <f t="shared" si="19077"/>
        <v>20.853185434606974</v>
      </c>
      <c r="J23991" s="53">
        <f t="shared" si="19078"/>
        <v>6.2559556303820917E-3</v>
      </c>
      <c r="K23991" s="43"/>
      <c r="L23991" s="15"/>
      <c r="M23991" s="56"/>
      <c r="N23991" s="56"/>
      <c r="O23991" s="56"/>
    </row>
    <row r="23992" spans="1:15" ht="15.75" x14ac:dyDescent="0.25">
      <c r="A23992" s="14">
        <v>41978.645833333336</v>
      </c>
      <c r="B23992" s="15">
        <v>0.53</v>
      </c>
      <c r="C23992" s="12">
        <f t="shared" si="19074"/>
        <v>15.007928698000002</v>
      </c>
      <c r="D23992" s="64">
        <f t="shared" si="19075"/>
        <v>2.7621954658895707E-3</v>
      </c>
      <c r="E23992" s="13">
        <f t="shared" si="19076"/>
        <v>0.7955122941761964</v>
      </c>
      <c r="F23992">
        <v>0.37</v>
      </c>
      <c r="G23992">
        <v>0.37</v>
      </c>
      <c r="H23992" s="16">
        <f t="shared" si="19079"/>
        <v>1.3013997019540762</v>
      </c>
      <c r="I23992" s="16">
        <f t="shared" si="19077"/>
        <v>19.53131393452523</v>
      </c>
      <c r="J23992" s="53">
        <f t="shared" si="19078"/>
        <v>5.8593941803575687E-3</v>
      </c>
      <c r="K23992" s="43"/>
      <c r="L23992" s="15"/>
      <c r="M23992" s="56"/>
      <c r="N23992" s="56"/>
      <c r="O23992" s="56"/>
    </row>
    <row r="23993" spans="1:15" ht="15.75" x14ac:dyDescent="0.25">
      <c r="A23993" s="14">
        <v>41978.649305555555</v>
      </c>
      <c r="B23993" s="15">
        <v>0.53</v>
      </c>
      <c r="C23993" s="12">
        <f t="shared" si="19074"/>
        <v>15.007928698000002</v>
      </c>
      <c r="D23993" s="64">
        <f t="shared" si="19075"/>
        <v>2.7621954658895707E-3</v>
      </c>
      <c r="E23993" s="13">
        <f t="shared" si="19076"/>
        <v>0.7955122941761964</v>
      </c>
      <c r="F23993">
        <v>0.39</v>
      </c>
      <c r="G23993">
        <v>0.39</v>
      </c>
      <c r="H23993" s="16">
        <f t="shared" si="19079"/>
        <v>1.3602399461615968</v>
      </c>
      <c r="I23993" s="16">
        <f t="shared" si="19077"/>
        <v>20.414384124164606</v>
      </c>
      <c r="J23993" s="53">
        <f t="shared" si="19078"/>
        <v>6.1243152372493816E-3</v>
      </c>
      <c r="K23993" s="43"/>
      <c r="L23993" s="15"/>
      <c r="M23993" s="56"/>
      <c r="N23993" s="56"/>
      <c r="O23993" s="56"/>
    </row>
    <row r="23994" spans="1:15" ht="15.75" x14ac:dyDescent="0.25">
      <c r="A23994" s="14">
        <v>41978.652777777781</v>
      </c>
      <c r="B23994" s="15">
        <v>0.53</v>
      </c>
      <c r="C23994" s="12">
        <f t="shared" si="19074"/>
        <v>15.007928698000002</v>
      </c>
      <c r="D23994" s="64">
        <f t="shared" si="19075"/>
        <v>2.7621954658895707E-3</v>
      </c>
      <c r="E23994" s="13">
        <f t="shared" si="19076"/>
        <v>0.7955122941761964</v>
      </c>
      <c r="F23994">
        <v>0.4</v>
      </c>
      <c r="G23994">
        <v>0.4</v>
      </c>
      <c r="H23994" s="16">
        <f t="shared" si="19079"/>
        <v>1.389477912257534</v>
      </c>
      <c r="I23994" s="16">
        <f t="shared" si="19077"/>
        <v>20.853185434606974</v>
      </c>
      <c r="J23994" s="53">
        <f t="shared" si="19078"/>
        <v>6.2559556303820917E-3</v>
      </c>
      <c r="K23994" s="43"/>
      <c r="L23994" s="15"/>
      <c r="M23994" s="56"/>
      <c r="N23994" s="56"/>
      <c r="O23994" s="56"/>
    </row>
    <row r="23995" spans="1:15" ht="15.75" x14ac:dyDescent="0.25">
      <c r="A23995" s="14">
        <v>41978.65625</v>
      </c>
      <c r="B23995" s="15">
        <v>0.53</v>
      </c>
      <c r="C23995" s="12">
        <f t="shared" si="19074"/>
        <v>15.007928698000002</v>
      </c>
      <c r="D23995" s="64">
        <f t="shared" si="19075"/>
        <v>2.7621954658895707E-3</v>
      </c>
      <c r="E23995" s="13">
        <f t="shared" si="19076"/>
        <v>0.7955122941761964</v>
      </c>
      <c r="F23995">
        <v>0.39</v>
      </c>
      <c r="G23995">
        <v>0.39</v>
      </c>
      <c r="H23995" s="16">
        <f t="shared" si="19079"/>
        <v>1.3602399461615968</v>
      </c>
      <c r="I23995" s="16">
        <f t="shared" si="19077"/>
        <v>20.414384124164606</v>
      </c>
      <c r="J23995" s="53">
        <f t="shared" si="19078"/>
        <v>6.1243152372493816E-3</v>
      </c>
      <c r="K23995" s="43"/>
      <c r="L23995" s="15"/>
      <c r="M23995" s="56"/>
      <c r="N23995" s="56"/>
      <c r="O23995" s="56"/>
    </row>
    <row r="23996" spans="1:15" ht="15.75" x14ac:dyDescent="0.25">
      <c r="A23996" s="14">
        <v>41978.659722222219</v>
      </c>
      <c r="B23996" s="15">
        <v>0.53</v>
      </c>
      <c r="C23996" s="12">
        <f t="shared" si="19074"/>
        <v>15.007928698000002</v>
      </c>
      <c r="D23996" s="64">
        <f t="shared" si="19075"/>
        <v>2.7621954658895707E-3</v>
      </c>
      <c r="E23996" s="13">
        <f t="shared" si="19076"/>
        <v>0.7955122941761964</v>
      </c>
      <c r="F23996">
        <v>0.41</v>
      </c>
      <c r="G23996">
        <v>0.41</v>
      </c>
      <c r="H23996" s="16">
        <f t="shared" si="19079"/>
        <v>1.4185991469732118</v>
      </c>
      <c r="I23996" s="16">
        <f t="shared" si="19077"/>
        <v>21.290234848817587</v>
      </c>
      <c r="J23996" s="53">
        <f t="shared" si="19078"/>
        <v>6.3870704546452762E-3</v>
      </c>
      <c r="K23996" s="43"/>
      <c r="L23996" s="15"/>
      <c r="M23996" s="56"/>
      <c r="N23996" s="56"/>
      <c r="O23996" s="56"/>
    </row>
    <row r="23997" spans="1:15" ht="15.75" x14ac:dyDescent="0.25">
      <c r="A23997" s="14">
        <v>41978.663194444445</v>
      </c>
      <c r="B23997" s="15">
        <v>0.53</v>
      </c>
      <c r="C23997" s="12">
        <f t="shared" si="19074"/>
        <v>15.007928698000002</v>
      </c>
      <c r="D23997" s="64">
        <f t="shared" si="19075"/>
        <v>2.7621954658895707E-3</v>
      </c>
      <c r="E23997" s="13">
        <f t="shared" si="19076"/>
        <v>0.7955122941761964</v>
      </c>
      <c r="F23997">
        <v>0.4</v>
      </c>
      <c r="G23997">
        <v>0.4</v>
      </c>
      <c r="H23997" s="16">
        <f t="shared" si="19079"/>
        <v>1.389477912257534</v>
      </c>
      <c r="I23997" s="16">
        <f t="shared" si="19077"/>
        <v>20.853185434606974</v>
      </c>
      <c r="J23997" s="53">
        <f t="shared" si="19078"/>
        <v>6.2559556303820917E-3</v>
      </c>
      <c r="K23997" s="43"/>
      <c r="L23997" s="15"/>
      <c r="M23997" s="56"/>
      <c r="N23997" s="56"/>
      <c r="O23997" s="56"/>
    </row>
    <row r="23998" spans="1:15" ht="15.75" x14ac:dyDescent="0.25">
      <c r="A23998" s="14">
        <v>41978.666666666664</v>
      </c>
      <c r="B23998" s="15">
        <v>0.53</v>
      </c>
      <c r="C23998" s="12">
        <f t="shared" ref="C23998:C24061" si="19080">28.3168466*B23998</f>
        <v>15.007928698000002</v>
      </c>
      <c r="D23998" s="64">
        <f t="shared" ref="D23998:D24061" si="19081">C23998*300*10^6/(1.63*10^12)</f>
        <v>2.7621954658895707E-3</v>
      </c>
      <c r="E23998" s="13">
        <f t="shared" ref="E23998:E24061" si="19082">C23998*86400*10^6/(1.63*10^12)</f>
        <v>0.7955122941761964</v>
      </c>
      <c r="F23998">
        <v>0.39</v>
      </c>
      <c r="G23998">
        <v>0.39</v>
      </c>
      <c r="H23998" s="16">
        <f t="shared" si="19079"/>
        <v>1.3602399461615968</v>
      </c>
      <c r="I23998" s="16">
        <f t="shared" ref="I23998:I24061" si="19083">C23998*H23998</f>
        <v>20.414384124164606</v>
      </c>
      <c r="J23998" s="53">
        <f t="shared" ref="J23998:J24061" si="19084">I23998*300*10^-6</f>
        <v>6.1243152372493816E-3</v>
      </c>
      <c r="K23998" s="43"/>
      <c r="L23998" s="15"/>
      <c r="M23998" s="56"/>
      <c r="N23998" s="56"/>
      <c r="O23998" s="56"/>
    </row>
    <row r="23999" spans="1:15" ht="15.75" x14ac:dyDescent="0.25">
      <c r="A23999" s="14">
        <v>41978.670138888891</v>
      </c>
      <c r="B23999" s="15">
        <v>0.53</v>
      </c>
      <c r="C23999" s="12">
        <f t="shared" si="19080"/>
        <v>15.007928698000002</v>
      </c>
      <c r="D23999" s="64">
        <f t="shared" si="19081"/>
        <v>2.7621954658895707E-3</v>
      </c>
      <c r="E23999" s="13">
        <f t="shared" si="19082"/>
        <v>0.7955122941761964</v>
      </c>
      <c r="F23999">
        <v>0.4</v>
      </c>
      <c r="G23999">
        <v>0.4</v>
      </c>
      <c r="H23999" s="16">
        <f t="shared" si="19079"/>
        <v>1.389477912257534</v>
      </c>
      <c r="I23999" s="16">
        <f t="shared" si="19083"/>
        <v>20.853185434606974</v>
      </c>
      <c r="J23999" s="53">
        <f t="shared" si="19084"/>
        <v>6.2559556303820917E-3</v>
      </c>
      <c r="K23999" s="43"/>
      <c r="L23999" s="15"/>
      <c r="M23999" s="56"/>
      <c r="N23999" s="56"/>
      <c r="O23999" s="56"/>
    </row>
    <row r="24000" spans="1:15" ht="15.75" x14ac:dyDescent="0.25">
      <c r="A24000" s="14">
        <v>41978.673611111109</v>
      </c>
      <c r="B24000" s="15">
        <v>0.53</v>
      </c>
      <c r="C24000" s="12">
        <f t="shared" si="19080"/>
        <v>15.007928698000002</v>
      </c>
      <c r="D24000" s="64">
        <f t="shared" si="19081"/>
        <v>2.7621954658895707E-3</v>
      </c>
      <c r="E24000" s="13">
        <f t="shared" si="19082"/>
        <v>0.7955122941761964</v>
      </c>
      <c r="F24000">
        <v>0.37</v>
      </c>
      <c r="G24000">
        <v>0.37</v>
      </c>
      <c r="H24000" s="16">
        <f t="shared" si="19079"/>
        <v>1.3013997019540762</v>
      </c>
      <c r="I24000" s="16">
        <f t="shared" si="19083"/>
        <v>19.53131393452523</v>
      </c>
      <c r="J24000" s="53">
        <f t="shared" si="19084"/>
        <v>5.8593941803575687E-3</v>
      </c>
      <c r="K24000" s="43"/>
      <c r="L24000" s="15"/>
      <c r="M24000" s="56"/>
      <c r="N24000" s="56"/>
      <c r="O24000" s="56"/>
    </row>
    <row r="24001" spans="1:15" ht="15.75" x14ac:dyDescent="0.25">
      <c r="A24001" s="14">
        <v>41978.677083333336</v>
      </c>
      <c r="B24001" s="15">
        <v>0.53</v>
      </c>
      <c r="C24001" s="12">
        <f t="shared" si="19080"/>
        <v>15.007928698000002</v>
      </c>
      <c r="D24001" s="64">
        <f t="shared" si="19081"/>
        <v>2.7621954658895707E-3</v>
      </c>
      <c r="E24001" s="13">
        <f t="shared" si="19082"/>
        <v>0.7955122941761964</v>
      </c>
      <c r="F24001">
        <v>0.39</v>
      </c>
      <c r="G24001">
        <v>0.39</v>
      </c>
      <c r="H24001" s="16">
        <f t="shared" si="19079"/>
        <v>1.3602399461615968</v>
      </c>
      <c r="I24001" s="16">
        <f t="shared" si="19083"/>
        <v>20.414384124164606</v>
      </c>
      <c r="J24001" s="53">
        <f t="shared" si="19084"/>
        <v>6.1243152372493816E-3</v>
      </c>
      <c r="K24001" s="43"/>
      <c r="L24001" s="15"/>
      <c r="M24001" s="56"/>
      <c r="N24001" s="56"/>
      <c r="O24001" s="56"/>
    </row>
    <row r="24002" spans="1:15" ht="15.75" x14ac:dyDescent="0.25">
      <c r="A24002" s="14">
        <v>41978.680555555555</v>
      </c>
      <c r="B24002" s="15">
        <v>0.53</v>
      </c>
      <c r="C24002" s="12">
        <f t="shared" si="19080"/>
        <v>15.007928698000002</v>
      </c>
      <c r="D24002" s="64">
        <f t="shared" si="19081"/>
        <v>2.7621954658895707E-3</v>
      </c>
      <c r="E24002" s="13">
        <f t="shared" si="19082"/>
        <v>0.7955122941761964</v>
      </c>
      <c r="F24002">
        <v>0.38</v>
      </c>
      <c r="G24002">
        <v>0.38</v>
      </c>
      <c r="H24002" s="16">
        <f t="shared" si="19079"/>
        <v>1.3308817687884305</v>
      </c>
      <c r="I24002" s="16">
        <f t="shared" si="19083"/>
        <v>19.973778691444888</v>
      </c>
      <c r="J24002" s="53">
        <f t="shared" si="19084"/>
        <v>5.9921336074334666E-3</v>
      </c>
      <c r="K24002" s="43"/>
      <c r="L24002" s="15"/>
      <c r="M24002" s="56"/>
      <c r="N24002" s="56"/>
      <c r="O24002" s="56"/>
    </row>
    <row r="24003" spans="1:15" ht="15.75" x14ac:dyDescent="0.25">
      <c r="A24003" s="14">
        <v>41978.684027777781</v>
      </c>
      <c r="B24003" s="15">
        <v>0.53</v>
      </c>
      <c r="C24003" s="12">
        <f t="shared" si="19080"/>
        <v>15.007928698000002</v>
      </c>
      <c r="D24003" s="64">
        <f t="shared" si="19081"/>
        <v>2.7621954658895707E-3</v>
      </c>
      <c r="E24003" s="13">
        <f t="shared" si="19082"/>
        <v>0.7955122941761964</v>
      </c>
      <c r="F24003">
        <v>0.4</v>
      </c>
      <c r="G24003">
        <v>0.4</v>
      </c>
      <c r="H24003" s="16">
        <f t="shared" si="19079"/>
        <v>1.389477912257534</v>
      </c>
      <c r="I24003" s="16">
        <f t="shared" si="19083"/>
        <v>20.853185434606974</v>
      </c>
      <c r="J24003" s="53">
        <f t="shared" si="19084"/>
        <v>6.2559556303820917E-3</v>
      </c>
      <c r="K24003" s="43"/>
      <c r="L24003" s="15"/>
      <c r="M24003" s="56"/>
      <c r="N24003" s="56"/>
      <c r="O24003" s="56"/>
    </row>
    <row r="24004" spans="1:15" ht="15.75" x14ac:dyDescent="0.25">
      <c r="A24004" s="14">
        <v>41978.6875</v>
      </c>
      <c r="B24004" s="15">
        <v>0.53</v>
      </c>
      <c r="C24004" s="12">
        <f t="shared" si="19080"/>
        <v>15.007928698000002</v>
      </c>
      <c r="D24004" s="64">
        <f t="shared" si="19081"/>
        <v>2.7621954658895707E-3</v>
      </c>
      <c r="E24004" s="13">
        <f t="shared" si="19082"/>
        <v>0.7955122941761964</v>
      </c>
      <c r="F24004">
        <v>0.4</v>
      </c>
      <c r="G24004">
        <v>0.4</v>
      </c>
      <c r="H24004" s="16">
        <f t="shared" si="19079"/>
        <v>1.389477912257534</v>
      </c>
      <c r="I24004" s="16">
        <f t="shared" si="19083"/>
        <v>20.853185434606974</v>
      </c>
      <c r="J24004" s="53">
        <f t="shared" si="19084"/>
        <v>6.2559556303820917E-3</v>
      </c>
      <c r="K24004" s="43"/>
      <c r="L24004" s="15"/>
      <c r="M24004" s="56"/>
      <c r="N24004" s="56"/>
      <c r="O24004" s="56"/>
    </row>
    <row r="24005" spans="1:15" ht="15.75" x14ac:dyDescent="0.25">
      <c r="A24005" s="14">
        <v>41978.690972222219</v>
      </c>
      <c r="B24005" s="15">
        <v>0.53</v>
      </c>
      <c r="C24005" s="12">
        <f t="shared" si="19080"/>
        <v>15.007928698000002</v>
      </c>
      <c r="D24005" s="64">
        <f t="shared" si="19081"/>
        <v>2.7621954658895707E-3</v>
      </c>
      <c r="E24005" s="13">
        <f t="shared" si="19082"/>
        <v>0.7955122941761964</v>
      </c>
      <c r="F24005">
        <v>0.39</v>
      </c>
      <c r="G24005">
        <v>0.39</v>
      </c>
      <c r="H24005" s="16">
        <f t="shared" si="19079"/>
        <v>1.3602399461615968</v>
      </c>
      <c r="I24005" s="16">
        <f t="shared" si="19083"/>
        <v>20.414384124164606</v>
      </c>
      <c r="J24005" s="53">
        <f t="shared" si="19084"/>
        <v>6.1243152372493816E-3</v>
      </c>
      <c r="K24005" s="43"/>
      <c r="L24005" s="15"/>
      <c r="M24005" s="56"/>
      <c r="N24005" s="56"/>
      <c r="O24005" s="56"/>
    </row>
    <row r="24006" spans="1:15" ht="15.75" x14ac:dyDescent="0.25">
      <c r="A24006" s="14">
        <v>41978.694444444445</v>
      </c>
      <c r="B24006" s="15">
        <v>0.53</v>
      </c>
      <c r="C24006" s="12">
        <f t="shared" si="19080"/>
        <v>15.007928698000002</v>
      </c>
      <c r="D24006" s="64">
        <f t="shared" si="19081"/>
        <v>2.7621954658895707E-3</v>
      </c>
      <c r="E24006" s="13">
        <f t="shared" si="19082"/>
        <v>0.7955122941761964</v>
      </c>
      <c r="F24006">
        <v>0.39</v>
      </c>
      <c r="G24006">
        <v>0.39</v>
      </c>
      <c r="H24006" s="16">
        <f t="shared" si="19079"/>
        <v>1.3602399461615968</v>
      </c>
      <c r="I24006" s="16">
        <f t="shared" si="19083"/>
        <v>20.414384124164606</v>
      </c>
      <c r="J24006" s="53">
        <f t="shared" si="19084"/>
        <v>6.1243152372493816E-3</v>
      </c>
      <c r="K24006" s="43"/>
      <c r="L24006" s="15"/>
      <c r="M24006" s="56"/>
      <c r="N24006" s="56"/>
      <c r="O24006" s="56"/>
    </row>
    <row r="24007" spans="1:15" ht="15.75" x14ac:dyDescent="0.25">
      <c r="A24007" s="14">
        <v>41978.697916666664</v>
      </c>
      <c r="B24007" s="15">
        <v>0.53</v>
      </c>
      <c r="C24007" s="12">
        <f t="shared" si="19080"/>
        <v>15.007928698000002</v>
      </c>
      <c r="D24007" s="64">
        <f t="shared" si="19081"/>
        <v>2.7621954658895707E-3</v>
      </c>
      <c r="E24007" s="13">
        <f t="shared" si="19082"/>
        <v>0.7955122941761964</v>
      </c>
      <c r="F24007">
        <v>0.4</v>
      </c>
      <c r="G24007">
        <v>0.4</v>
      </c>
      <c r="H24007" s="16">
        <f t="shared" si="19079"/>
        <v>1.389477912257534</v>
      </c>
      <c r="I24007" s="16">
        <f t="shared" si="19083"/>
        <v>20.853185434606974</v>
      </c>
      <c r="J24007" s="53">
        <f t="shared" si="19084"/>
        <v>6.2559556303820917E-3</v>
      </c>
      <c r="K24007" s="43"/>
      <c r="L24007" s="15"/>
      <c r="M24007" s="56"/>
      <c r="N24007" s="56"/>
      <c r="O24007" s="56"/>
    </row>
    <row r="24008" spans="1:15" ht="15.75" x14ac:dyDescent="0.25">
      <c r="A24008" s="14">
        <v>41978.701388888891</v>
      </c>
      <c r="B24008" s="15">
        <v>0.53</v>
      </c>
      <c r="C24008" s="12">
        <f t="shared" si="19080"/>
        <v>15.007928698000002</v>
      </c>
      <c r="D24008" s="64">
        <f t="shared" si="19081"/>
        <v>2.7621954658895707E-3</v>
      </c>
      <c r="E24008" s="13">
        <f t="shared" si="19082"/>
        <v>0.7955122941761964</v>
      </c>
      <c r="F24008">
        <v>0.4</v>
      </c>
      <c r="G24008">
        <v>0.4</v>
      </c>
      <c r="H24008" s="16">
        <f t="shared" si="19079"/>
        <v>1.389477912257534</v>
      </c>
      <c r="I24008" s="16">
        <f t="shared" si="19083"/>
        <v>20.853185434606974</v>
      </c>
      <c r="J24008" s="53">
        <f t="shared" si="19084"/>
        <v>6.2559556303820917E-3</v>
      </c>
      <c r="K24008" s="43"/>
      <c r="L24008" s="15"/>
      <c r="M24008" s="56"/>
      <c r="N24008" s="56"/>
      <c r="O24008" s="56"/>
    </row>
    <row r="24009" spans="1:15" ht="15.75" x14ac:dyDescent="0.25">
      <c r="A24009" s="14">
        <v>41978.704861111109</v>
      </c>
      <c r="B24009" s="15">
        <v>0.53</v>
      </c>
      <c r="C24009" s="12">
        <f t="shared" si="19080"/>
        <v>15.007928698000002</v>
      </c>
      <c r="D24009" s="64">
        <f t="shared" si="19081"/>
        <v>2.7621954658895707E-3</v>
      </c>
      <c r="E24009" s="13">
        <f t="shared" si="19082"/>
        <v>0.7955122941761964</v>
      </c>
      <c r="F24009">
        <v>0.38</v>
      </c>
      <c r="G24009">
        <v>0.38</v>
      </c>
      <c r="H24009" s="16">
        <f t="shared" si="19079"/>
        <v>1.3308817687884305</v>
      </c>
      <c r="I24009" s="16">
        <f t="shared" si="19083"/>
        <v>19.973778691444888</v>
      </c>
      <c r="J24009" s="53">
        <f t="shared" si="19084"/>
        <v>5.9921336074334666E-3</v>
      </c>
      <c r="K24009" s="43"/>
      <c r="L24009" s="15"/>
      <c r="M24009" s="56"/>
      <c r="N24009" s="56"/>
      <c r="O24009" s="56"/>
    </row>
    <row r="24010" spans="1:15" ht="15.75" x14ac:dyDescent="0.25">
      <c r="A24010" s="14">
        <v>41978.708333333336</v>
      </c>
      <c r="B24010" s="15">
        <v>0.53</v>
      </c>
      <c r="C24010" s="12">
        <f t="shared" si="19080"/>
        <v>15.007928698000002</v>
      </c>
      <c r="D24010" s="64">
        <f t="shared" si="19081"/>
        <v>2.7621954658895707E-3</v>
      </c>
      <c r="E24010" s="13">
        <f t="shared" si="19082"/>
        <v>0.7955122941761964</v>
      </c>
      <c r="F24010">
        <v>0.39</v>
      </c>
      <c r="G24010">
        <v>0.39</v>
      </c>
      <c r="H24010" s="16">
        <f t="shared" si="19079"/>
        <v>1.3602399461615968</v>
      </c>
      <c r="I24010" s="16">
        <f t="shared" si="19083"/>
        <v>20.414384124164606</v>
      </c>
      <c r="J24010" s="53">
        <f t="shared" si="19084"/>
        <v>6.1243152372493816E-3</v>
      </c>
      <c r="K24010" s="43"/>
      <c r="L24010" s="15"/>
      <c r="M24010" s="56"/>
      <c r="N24010" s="56"/>
      <c r="O24010" s="56"/>
    </row>
    <row r="24011" spans="1:15" ht="15.75" x14ac:dyDescent="0.25">
      <c r="A24011" s="14">
        <v>41978.711805555555</v>
      </c>
      <c r="B24011" s="15">
        <v>0.53</v>
      </c>
      <c r="C24011" s="12">
        <f t="shared" si="19080"/>
        <v>15.007928698000002</v>
      </c>
      <c r="D24011" s="64">
        <f t="shared" si="19081"/>
        <v>2.7621954658895707E-3</v>
      </c>
      <c r="E24011" s="13">
        <f t="shared" si="19082"/>
        <v>0.7955122941761964</v>
      </c>
      <c r="F24011">
        <v>0.41</v>
      </c>
      <c r="G24011">
        <v>0.41</v>
      </c>
      <c r="H24011" s="16">
        <f t="shared" si="19079"/>
        <v>1.4185991469732118</v>
      </c>
      <c r="I24011" s="16">
        <f t="shared" si="19083"/>
        <v>21.290234848817587</v>
      </c>
      <c r="J24011" s="53">
        <f t="shared" si="19084"/>
        <v>6.3870704546452762E-3</v>
      </c>
      <c r="K24011" s="43"/>
      <c r="L24011" s="15"/>
      <c r="M24011" s="56"/>
      <c r="N24011" s="56"/>
      <c r="O24011" s="56"/>
    </row>
    <row r="24012" spans="1:15" ht="15.75" x14ac:dyDescent="0.25">
      <c r="A24012" s="14">
        <v>41978.715277777781</v>
      </c>
      <c r="B24012" s="15">
        <v>0.53</v>
      </c>
      <c r="C24012" s="12">
        <f t="shared" si="19080"/>
        <v>15.007928698000002</v>
      </c>
      <c r="D24012" s="64">
        <f t="shared" si="19081"/>
        <v>2.7621954658895707E-3</v>
      </c>
      <c r="E24012" s="13">
        <f t="shared" si="19082"/>
        <v>0.7955122941761964</v>
      </c>
      <c r="F24012">
        <v>0.38</v>
      </c>
      <c r="G24012">
        <v>0.38</v>
      </c>
      <c r="H24012" s="16">
        <f t="shared" si="19079"/>
        <v>1.3308817687884305</v>
      </c>
      <c r="I24012" s="16">
        <f t="shared" si="19083"/>
        <v>19.973778691444888</v>
      </c>
      <c r="J24012" s="53">
        <f t="shared" si="19084"/>
        <v>5.9921336074334666E-3</v>
      </c>
      <c r="K24012" s="43"/>
      <c r="L24012" s="15"/>
      <c r="M24012" s="56"/>
      <c r="N24012" s="56"/>
      <c r="O24012" s="56"/>
    </row>
    <row r="24013" spans="1:15" ht="15.75" x14ac:dyDescent="0.25">
      <c r="A24013" s="14">
        <v>41978.71875</v>
      </c>
      <c r="B24013" s="15">
        <v>0.53</v>
      </c>
      <c r="C24013" s="12">
        <f t="shared" si="19080"/>
        <v>15.007928698000002</v>
      </c>
      <c r="D24013" s="64">
        <f t="shared" si="19081"/>
        <v>2.7621954658895707E-3</v>
      </c>
      <c r="E24013" s="13">
        <f t="shared" si="19082"/>
        <v>0.7955122941761964</v>
      </c>
      <c r="F24013">
        <v>0.39</v>
      </c>
      <c r="G24013">
        <v>0.39</v>
      </c>
      <c r="H24013" s="16">
        <f t="shared" si="19079"/>
        <v>1.3602399461615968</v>
      </c>
      <c r="I24013" s="16">
        <f t="shared" si="19083"/>
        <v>20.414384124164606</v>
      </c>
      <c r="J24013" s="53">
        <f t="shared" si="19084"/>
        <v>6.1243152372493816E-3</v>
      </c>
      <c r="K24013" s="43"/>
      <c r="L24013" s="15"/>
      <c r="M24013" s="56"/>
      <c r="N24013" s="56"/>
      <c r="O24013" s="56"/>
    </row>
    <row r="24014" spans="1:15" ht="15.75" x14ac:dyDescent="0.25">
      <c r="A24014" s="14">
        <v>41978.722222222219</v>
      </c>
      <c r="B24014" s="15">
        <v>0.53</v>
      </c>
      <c r="C24014" s="12">
        <f t="shared" si="19080"/>
        <v>15.007928698000002</v>
      </c>
      <c r="D24014" s="64">
        <f t="shared" si="19081"/>
        <v>2.7621954658895707E-3</v>
      </c>
      <c r="E24014" s="13">
        <f t="shared" si="19082"/>
        <v>0.7955122941761964</v>
      </c>
      <c r="F24014">
        <v>0.41</v>
      </c>
      <c r="G24014">
        <v>0.41</v>
      </c>
      <c r="H24014" s="16">
        <f t="shared" si="19079"/>
        <v>1.4185991469732118</v>
      </c>
      <c r="I24014" s="16">
        <f t="shared" si="19083"/>
        <v>21.290234848817587</v>
      </c>
      <c r="J24014" s="53">
        <f t="shared" si="19084"/>
        <v>6.3870704546452762E-3</v>
      </c>
      <c r="K24014" s="43"/>
      <c r="L24014" s="15"/>
      <c r="M24014" s="56"/>
      <c r="N24014" s="56"/>
      <c r="O24014" s="56"/>
    </row>
    <row r="24015" spans="1:15" ht="15.75" x14ac:dyDescent="0.25">
      <c r="A24015" s="14">
        <v>41978.725694444445</v>
      </c>
      <c r="B24015" s="15">
        <v>0.53</v>
      </c>
      <c r="C24015" s="12">
        <f t="shared" si="19080"/>
        <v>15.007928698000002</v>
      </c>
      <c r="D24015" s="64">
        <f t="shared" si="19081"/>
        <v>2.7621954658895707E-3</v>
      </c>
      <c r="E24015" s="13">
        <f t="shared" si="19082"/>
        <v>0.7955122941761964</v>
      </c>
      <c r="F24015">
        <v>0.43</v>
      </c>
      <c r="G24015">
        <v>0.43</v>
      </c>
      <c r="H24015" s="16">
        <f t="shared" si="19079"/>
        <v>1.4765044404606313</v>
      </c>
      <c r="I24015" s="16">
        <f t="shared" si="19083"/>
        <v>22.159273364713545</v>
      </c>
      <c r="J24015" s="53">
        <f t="shared" si="19084"/>
        <v>6.6477820094140629E-3</v>
      </c>
      <c r="K24015" s="43"/>
      <c r="L24015" s="15"/>
      <c r="M24015" s="56"/>
      <c r="N24015" s="56"/>
      <c r="O24015" s="56"/>
    </row>
    <row r="24016" spans="1:15" ht="15.75" x14ac:dyDescent="0.25">
      <c r="A24016" s="14">
        <v>41978.729166666664</v>
      </c>
      <c r="B24016" s="15">
        <v>0.53</v>
      </c>
      <c r="C24016" s="12">
        <f t="shared" si="19080"/>
        <v>15.007928698000002</v>
      </c>
      <c r="D24016" s="64">
        <f t="shared" si="19081"/>
        <v>2.7621954658895707E-3</v>
      </c>
      <c r="E24016" s="13">
        <f t="shared" si="19082"/>
        <v>0.7955122941761964</v>
      </c>
      <c r="F24016">
        <v>0.41</v>
      </c>
      <c r="G24016">
        <v>0.41</v>
      </c>
      <c r="H24016" s="16">
        <f t="shared" si="19079"/>
        <v>1.4185991469732118</v>
      </c>
      <c r="I24016" s="16">
        <f t="shared" si="19083"/>
        <v>21.290234848817587</v>
      </c>
      <c r="J24016" s="53">
        <f t="shared" si="19084"/>
        <v>6.3870704546452762E-3</v>
      </c>
      <c r="K24016" s="43"/>
      <c r="L24016" s="15"/>
      <c r="M24016" s="56"/>
      <c r="N24016" s="56"/>
      <c r="O24016" s="56"/>
    </row>
    <row r="24017" spans="1:15" ht="15.75" x14ac:dyDescent="0.25">
      <c r="A24017" s="14">
        <v>41978.732638888891</v>
      </c>
      <c r="B24017" s="15">
        <v>0.53</v>
      </c>
      <c r="C24017" s="12">
        <f t="shared" si="19080"/>
        <v>15.007928698000002</v>
      </c>
      <c r="D24017" s="64">
        <f t="shared" si="19081"/>
        <v>2.7621954658895707E-3</v>
      </c>
      <c r="E24017" s="13">
        <f t="shared" si="19082"/>
        <v>0.7955122941761964</v>
      </c>
      <c r="F24017">
        <v>0.42</v>
      </c>
      <c r="G24017">
        <v>0.42</v>
      </c>
      <c r="H24017" s="16">
        <f t="shared" si="19079"/>
        <v>1.4476069471774606</v>
      </c>
      <c r="I24017" s="16">
        <f t="shared" si="19083"/>
        <v>21.725581845968787</v>
      </c>
      <c r="J24017" s="53">
        <f t="shared" si="19084"/>
        <v>6.517674553790636E-3</v>
      </c>
      <c r="K24017" s="43"/>
      <c r="L24017" s="15"/>
      <c r="M24017" s="56"/>
      <c r="N24017" s="56"/>
      <c r="O24017" s="56"/>
    </row>
    <row r="24018" spans="1:15" ht="15.75" x14ac:dyDescent="0.25">
      <c r="A24018" s="14">
        <v>41978.736111111109</v>
      </c>
      <c r="B24018" s="15">
        <v>0.53</v>
      </c>
      <c r="C24018" s="12">
        <f t="shared" si="19080"/>
        <v>15.007928698000002</v>
      </c>
      <c r="D24018" s="64">
        <f t="shared" si="19081"/>
        <v>2.7621954658895707E-3</v>
      </c>
      <c r="E24018" s="13">
        <f t="shared" si="19082"/>
        <v>0.7955122941761964</v>
      </c>
      <c r="F24018">
        <v>0.38</v>
      </c>
      <c r="G24018">
        <v>0.38</v>
      </c>
      <c r="H24018" s="16">
        <f t="shared" si="19079"/>
        <v>1.3308817687884305</v>
      </c>
      <c r="I24018" s="16">
        <f t="shared" si="19083"/>
        <v>19.973778691444888</v>
      </c>
      <c r="J24018" s="53">
        <f t="shared" si="19084"/>
        <v>5.9921336074334666E-3</v>
      </c>
      <c r="K24018" s="43"/>
      <c r="L24018" s="15"/>
      <c r="M24018" s="56"/>
      <c r="N24018" s="56"/>
      <c r="O24018" s="56"/>
    </row>
    <row r="24019" spans="1:15" ht="15.75" x14ac:dyDescent="0.25">
      <c r="A24019" s="14">
        <v>41978.739583333336</v>
      </c>
      <c r="B24019" s="15">
        <v>0.53</v>
      </c>
      <c r="C24019" s="12">
        <f t="shared" si="19080"/>
        <v>15.007928698000002</v>
      </c>
      <c r="D24019" s="64">
        <f t="shared" si="19081"/>
        <v>2.7621954658895707E-3</v>
      </c>
      <c r="E24019" s="13">
        <f t="shared" si="19082"/>
        <v>0.7955122941761964</v>
      </c>
      <c r="F24019">
        <v>0.38</v>
      </c>
      <c r="G24019">
        <v>0.38</v>
      </c>
      <c r="H24019" s="16">
        <f t="shared" si="19079"/>
        <v>1.3308817687884305</v>
      </c>
      <c r="I24019" s="16">
        <f t="shared" si="19083"/>
        <v>19.973778691444888</v>
      </c>
      <c r="J24019" s="53">
        <f t="shared" si="19084"/>
        <v>5.9921336074334666E-3</v>
      </c>
      <c r="K24019" s="43"/>
      <c r="L24019" s="15"/>
      <c r="M24019" s="56"/>
      <c r="N24019" s="56"/>
      <c r="O24019" s="56"/>
    </row>
    <row r="24020" spans="1:15" ht="15.75" x14ac:dyDescent="0.25">
      <c r="A24020" s="14">
        <v>41978.743055555555</v>
      </c>
      <c r="B24020" s="15">
        <v>0.56999999999999995</v>
      </c>
      <c r="C24020" s="12">
        <f t="shared" si="19080"/>
        <v>16.140602561999998</v>
      </c>
      <c r="D24020" s="64">
        <f t="shared" si="19081"/>
        <v>2.9706630482208584E-3</v>
      </c>
      <c r="E24020" s="13">
        <f t="shared" si="19082"/>
        <v>0.85555095788760727</v>
      </c>
      <c r="F24020">
        <v>0.4</v>
      </c>
      <c r="G24020">
        <v>0.4</v>
      </c>
      <c r="H24020" s="16">
        <f t="shared" si="19079"/>
        <v>1.389477912257534</v>
      </c>
      <c r="I24020" s="16">
        <f t="shared" si="19083"/>
        <v>22.427010750426362</v>
      </c>
      <c r="J24020" s="53">
        <f t="shared" si="19084"/>
        <v>6.7281032251279085E-3</v>
      </c>
      <c r="K24020" s="43"/>
      <c r="L24020" s="15"/>
      <c r="M24020" s="56"/>
      <c r="N24020" s="56"/>
      <c r="O24020" s="56"/>
    </row>
    <row r="24021" spans="1:15" ht="15.75" x14ac:dyDescent="0.25">
      <c r="A24021" s="14">
        <v>41978.746527777781</v>
      </c>
      <c r="B24021" s="15">
        <v>0.53</v>
      </c>
      <c r="C24021" s="12">
        <f t="shared" si="19080"/>
        <v>15.007928698000002</v>
      </c>
      <c r="D24021" s="64">
        <f t="shared" si="19081"/>
        <v>2.7621954658895707E-3</v>
      </c>
      <c r="E24021" s="13">
        <f t="shared" si="19082"/>
        <v>0.7955122941761964</v>
      </c>
      <c r="F24021">
        <v>0.44</v>
      </c>
      <c r="G24021">
        <v>0.44</v>
      </c>
      <c r="H24021" s="16">
        <f t="shared" si="19079"/>
        <v>1.5052945975559302</v>
      </c>
      <c r="I24021" s="16">
        <f t="shared" si="19083"/>
        <v>22.591353989604009</v>
      </c>
      <c r="J24021" s="53">
        <f t="shared" si="19084"/>
        <v>6.7774061968812029E-3</v>
      </c>
      <c r="K24021" s="43"/>
      <c r="L24021" s="15"/>
      <c r="M24021" s="56"/>
      <c r="N24021" s="56"/>
      <c r="O24021" s="56"/>
    </row>
    <row r="24022" spans="1:15" ht="15.75" x14ac:dyDescent="0.25">
      <c r="A24022" s="14">
        <v>41978.75</v>
      </c>
      <c r="B24022" s="15">
        <v>0.56999999999999995</v>
      </c>
      <c r="C24022" s="12">
        <f t="shared" si="19080"/>
        <v>16.140602561999998</v>
      </c>
      <c r="D24022" s="64">
        <f t="shared" si="19081"/>
        <v>2.9706630482208584E-3</v>
      </c>
      <c r="E24022" s="13">
        <f t="shared" si="19082"/>
        <v>0.85555095788760727</v>
      </c>
      <c r="F24022">
        <v>0.41</v>
      </c>
      <c r="G24022">
        <v>0.41</v>
      </c>
      <c r="H24022" s="16">
        <f t="shared" si="19079"/>
        <v>1.4185991469732118</v>
      </c>
      <c r="I24022" s="16">
        <f t="shared" si="19083"/>
        <v>22.897045026086833</v>
      </c>
      <c r="J24022" s="53">
        <f t="shared" si="19084"/>
        <v>6.869113507826049E-3</v>
      </c>
      <c r="K24022" s="43"/>
      <c r="L24022" s="15"/>
      <c r="M24022" s="56"/>
      <c r="N24022" s="56"/>
      <c r="O24022" s="56"/>
    </row>
    <row r="24023" spans="1:15" ht="15.75" x14ac:dyDescent="0.25">
      <c r="A24023" s="14">
        <v>41978.753472222219</v>
      </c>
      <c r="B24023" s="15">
        <v>0.56999999999999995</v>
      </c>
      <c r="C24023" s="12">
        <f t="shared" si="19080"/>
        <v>16.140602561999998</v>
      </c>
      <c r="D24023" s="64">
        <f t="shared" si="19081"/>
        <v>2.9706630482208584E-3</v>
      </c>
      <c r="E24023" s="13">
        <f t="shared" si="19082"/>
        <v>0.85555095788760727</v>
      </c>
      <c r="F24023">
        <v>0.4</v>
      </c>
      <c r="G24023">
        <v>0.4</v>
      </c>
      <c r="H24023" s="16">
        <f t="shared" si="19079"/>
        <v>1.389477912257534</v>
      </c>
      <c r="I24023" s="16">
        <f t="shared" si="19083"/>
        <v>22.427010750426362</v>
      </c>
      <c r="J24023" s="53">
        <f t="shared" si="19084"/>
        <v>6.7281032251279085E-3</v>
      </c>
      <c r="K24023" s="43"/>
      <c r="L24023" s="15"/>
      <c r="M24023" s="56"/>
      <c r="N24023" s="56"/>
      <c r="O24023" s="56"/>
    </row>
    <row r="24024" spans="1:15" ht="15.75" x14ac:dyDescent="0.25">
      <c r="A24024" s="14">
        <v>41978.756944444445</v>
      </c>
      <c r="B24024" s="15">
        <v>0.56999999999999995</v>
      </c>
      <c r="C24024" s="12">
        <f t="shared" si="19080"/>
        <v>16.140602561999998</v>
      </c>
      <c r="D24024" s="64">
        <f t="shared" si="19081"/>
        <v>2.9706630482208584E-3</v>
      </c>
      <c r="E24024" s="13">
        <f t="shared" si="19082"/>
        <v>0.85555095788760727</v>
      </c>
      <c r="F24024">
        <v>0.39</v>
      </c>
      <c r="G24024">
        <v>0.39</v>
      </c>
      <c r="H24024" s="16">
        <f t="shared" si="19079"/>
        <v>1.3602399461615968</v>
      </c>
      <c r="I24024" s="16">
        <f t="shared" si="19083"/>
        <v>21.955092359950608</v>
      </c>
      <c r="J24024" s="53">
        <f t="shared" si="19084"/>
        <v>6.5865277079851818E-3</v>
      </c>
      <c r="K24024" s="43"/>
      <c r="L24024" s="15"/>
      <c r="M24024" s="56"/>
      <c r="N24024" s="56"/>
      <c r="O24024" s="56"/>
    </row>
    <row r="24025" spans="1:15" ht="15.75" x14ac:dyDescent="0.25">
      <c r="A24025" s="14">
        <v>41978.760416666664</v>
      </c>
      <c r="B24025" s="15">
        <v>0.56999999999999995</v>
      </c>
      <c r="C24025" s="12">
        <f t="shared" si="19080"/>
        <v>16.140602561999998</v>
      </c>
      <c r="D24025" s="64">
        <f t="shared" si="19081"/>
        <v>2.9706630482208584E-3</v>
      </c>
      <c r="E24025" s="13">
        <f t="shared" si="19082"/>
        <v>0.85555095788760727</v>
      </c>
      <c r="F24025">
        <v>0.45</v>
      </c>
      <c r="G24025">
        <v>0.45</v>
      </c>
      <c r="H24025" s="16">
        <f t="shared" ref="H24025:H24088" si="19085" xml:space="preserve"> 3*(G24025^0.84)</f>
        <v>1.5339802435880023</v>
      </c>
      <c r="I24025" s="16">
        <f t="shared" si="19083"/>
        <v>24.75936544971389</v>
      </c>
      <c r="J24025" s="53">
        <f t="shared" si="19084"/>
        <v>7.4278096349141669E-3</v>
      </c>
      <c r="K24025" s="43"/>
      <c r="L24025" s="15"/>
      <c r="M24025" s="56"/>
      <c r="N24025" s="56"/>
      <c r="O24025" s="56"/>
    </row>
    <row r="24026" spans="1:15" ht="15.75" x14ac:dyDescent="0.25">
      <c r="A24026" s="14">
        <v>41978.763888888891</v>
      </c>
      <c r="B24026" s="15">
        <v>0.56999999999999995</v>
      </c>
      <c r="C24026" s="12">
        <f t="shared" si="19080"/>
        <v>16.140602561999998</v>
      </c>
      <c r="D24026" s="64">
        <f t="shared" si="19081"/>
        <v>2.9706630482208584E-3</v>
      </c>
      <c r="E24026" s="13">
        <f t="shared" si="19082"/>
        <v>0.85555095788760727</v>
      </c>
      <c r="F24026">
        <v>0.4</v>
      </c>
      <c r="G24026">
        <v>0.4</v>
      </c>
      <c r="H24026" s="16">
        <f t="shared" si="19085"/>
        <v>1.389477912257534</v>
      </c>
      <c r="I24026" s="16">
        <f t="shared" si="19083"/>
        <v>22.427010750426362</v>
      </c>
      <c r="J24026" s="53">
        <f t="shared" si="19084"/>
        <v>6.7281032251279085E-3</v>
      </c>
      <c r="K24026" s="43"/>
      <c r="L24026" s="15"/>
      <c r="M24026" s="56"/>
      <c r="N24026" s="56"/>
      <c r="O24026" s="56"/>
    </row>
    <row r="24027" spans="1:15" ht="15.75" x14ac:dyDescent="0.25">
      <c r="A24027" s="14">
        <v>41978.767361111109</v>
      </c>
      <c r="B24027" s="15">
        <v>0.56999999999999995</v>
      </c>
      <c r="C24027" s="12">
        <f t="shared" si="19080"/>
        <v>16.140602561999998</v>
      </c>
      <c r="D24027" s="64">
        <f t="shared" si="19081"/>
        <v>2.9706630482208584E-3</v>
      </c>
      <c r="E24027" s="13">
        <f t="shared" si="19082"/>
        <v>0.85555095788760727</v>
      </c>
      <c r="F24027">
        <v>0.41</v>
      </c>
      <c r="G24027">
        <v>0.41</v>
      </c>
      <c r="H24027" s="16">
        <f t="shared" si="19085"/>
        <v>1.4185991469732118</v>
      </c>
      <c r="I24027" s="16">
        <f t="shared" si="19083"/>
        <v>22.897045026086833</v>
      </c>
      <c r="J24027" s="53">
        <f t="shared" si="19084"/>
        <v>6.869113507826049E-3</v>
      </c>
      <c r="K24027" s="43"/>
      <c r="L24027" s="15"/>
      <c r="M24027" s="56"/>
      <c r="N24027" s="56"/>
      <c r="O24027" s="56"/>
    </row>
    <row r="24028" spans="1:15" ht="15.75" x14ac:dyDescent="0.25">
      <c r="A24028" s="14">
        <v>41978.770833333336</v>
      </c>
      <c r="B24028" s="15">
        <v>0.56999999999999995</v>
      </c>
      <c r="C24028" s="12">
        <f t="shared" si="19080"/>
        <v>16.140602561999998</v>
      </c>
      <c r="D24028" s="64">
        <f t="shared" si="19081"/>
        <v>2.9706630482208584E-3</v>
      </c>
      <c r="E24028" s="13">
        <f t="shared" si="19082"/>
        <v>0.85555095788760727</v>
      </c>
      <c r="F24028">
        <v>0.41</v>
      </c>
      <c r="G24028">
        <v>0.41</v>
      </c>
      <c r="H24028" s="16">
        <f t="shared" si="19085"/>
        <v>1.4185991469732118</v>
      </c>
      <c r="I24028" s="16">
        <f t="shared" si="19083"/>
        <v>22.897045026086833</v>
      </c>
      <c r="J24028" s="53">
        <f t="shared" si="19084"/>
        <v>6.869113507826049E-3</v>
      </c>
      <c r="K24028" s="43"/>
      <c r="L24028" s="15"/>
      <c r="M24028" s="56"/>
      <c r="N24028" s="56"/>
      <c r="O24028" s="56"/>
    </row>
    <row r="24029" spans="1:15" ht="15.75" x14ac:dyDescent="0.25">
      <c r="A24029" s="14">
        <v>41978.774305555555</v>
      </c>
      <c r="B24029" s="15">
        <v>0.56999999999999995</v>
      </c>
      <c r="C24029" s="12">
        <f t="shared" si="19080"/>
        <v>16.140602561999998</v>
      </c>
      <c r="D24029" s="64">
        <f t="shared" si="19081"/>
        <v>2.9706630482208584E-3</v>
      </c>
      <c r="E24029" s="13">
        <f t="shared" si="19082"/>
        <v>0.85555095788760727</v>
      </c>
      <c r="F24029">
        <v>0.49</v>
      </c>
      <c r="G24029">
        <v>0.49</v>
      </c>
      <c r="H24029" s="16">
        <f t="shared" si="19085"/>
        <v>1.6477296700217139</v>
      </c>
      <c r="I24029" s="16">
        <f t="shared" si="19083"/>
        <v>26.595349733435885</v>
      </c>
      <c r="J24029" s="53">
        <f t="shared" si="19084"/>
        <v>7.9786049200307654E-3</v>
      </c>
      <c r="K24029" s="43"/>
      <c r="L24029" s="15"/>
      <c r="M24029" s="56"/>
      <c r="N24029" s="56"/>
      <c r="O24029" s="56"/>
    </row>
    <row r="24030" spans="1:15" ht="15.75" x14ac:dyDescent="0.25">
      <c r="A24030" s="14">
        <v>41978.777777777781</v>
      </c>
      <c r="B24030" s="15">
        <v>0.61</v>
      </c>
      <c r="C24030" s="12">
        <f t="shared" si="19080"/>
        <v>17.273276425999999</v>
      </c>
      <c r="D24030" s="64">
        <f t="shared" si="19081"/>
        <v>3.1791306305521475E-3</v>
      </c>
      <c r="E24030" s="13">
        <f t="shared" si="19082"/>
        <v>0.91558962159901836</v>
      </c>
      <c r="F24030">
        <v>0.56000000000000005</v>
      </c>
      <c r="G24030">
        <v>0.56000000000000005</v>
      </c>
      <c r="H24030" s="16">
        <f t="shared" si="19085"/>
        <v>1.8433134729789771</v>
      </c>
      <c r="I24030" s="16">
        <f t="shared" si="19083"/>
        <v>31.840063158535951</v>
      </c>
      <c r="J24030" s="53">
        <f t="shared" si="19084"/>
        <v>9.5520189475607857E-3</v>
      </c>
      <c r="K24030" s="43"/>
      <c r="L24030" s="15"/>
      <c r="M24030" s="56"/>
      <c r="N24030" s="56"/>
      <c r="O24030" s="56"/>
    </row>
    <row r="24031" spans="1:15" ht="15.75" x14ac:dyDescent="0.25">
      <c r="A24031" s="14">
        <v>41978.78125</v>
      </c>
      <c r="B24031" s="15">
        <v>0.65</v>
      </c>
      <c r="C24031" s="12">
        <f t="shared" si="19080"/>
        <v>18.405950290000003</v>
      </c>
      <c r="D24031" s="64">
        <f t="shared" si="19081"/>
        <v>3.3875982128834361E-3</v>
      </c>
      <c r="E24031" s="13">
        <f t="shared" si="19082"/>
        <v>0.97562828531042978</v>
      </c>
      <c r="F24031">
        <v>0.64</v>
      </c>
      <c r="G24031">
        <v>0.64</v>
      </c>
      <c r="H24031" s="16">
        <f t="shared" si="19085"/>
        <v>2.0621128705056582</v>
      </c>
      <c r="I24031" s="16">
        <f t="shared" si="19083"/>
        <v>37.955146986896359</v>
      </c>
      <c r="J24031" s="53">
        <f t="shared" si="19084"/>
        <v>1.1386544096068908E-2</v>
      </c>
      <c r="K24031" s="43"/>
      <c r="L24031" s="15"/>
      <c r="M24031" s="56"/>
      <c r="N24031" s="56"/>
      <c r="O24031" s="56"/>
    </row>
    <row r="24032" spans="1:15" ht="15.75" x14ac:dyDescent="0.25">
      <c r="A24032" s="14">
        <v>41978.784722222219</v>
      </c>
      <c r="B24032" s="15">
        <v>0.74</v>
      </c>
      <c r="C24032" s="12">
        <f t="shared" si="19080"/>
        <v>20.954466484000001</v>
      </c>
      <c r="D24032" s="64">
        <f t="shared" si="19081"/>
        <v>3.8566502731288347E-3</v>
      </c>
      <c r="E24032" s="13">
        <f t="shared" si="19082"/>
        <v>1.1107152786611043</v>
      </c>
      <c r="F24032">
        <v>0.81</v>
      </c>
      <c r="G24032">
        <v>0.81</v>
      </c>
      <c r="H24032" s="16">
        <f t="shared" si="19085"/>
        <v>2.5133251122616111</v>
      </c>
      <c r="I24032" s="16">
        <f t="shared" si="19083"/>
        <v>52.66538682828147</v>
      </c>
      <c r="J24032" s="53">
        <f t="shared" si="19084"/>
        <v>1.5799616048484441E-2</v>
      </c>
      <c r="K24032" s="43"/>
      <c r="L24032" s="15"/>
      <c r="M24032" s="56"/>
      <c r="N24032" s="56"/>
      <c r="O24032" s="56"/>
    </row>
    <row r="24033" spans="1:15" ht="15.75" x14ac:dyDescent="0.25">
      <c r="A24033" s="14">
        <v>41978.788194444445</v>
      </c>
      <c r="B24033" s="15">
        <v>0.8</v>
      </c>
      <c r="C24033" s="12">
        <f t="shared" si="19080"/>
        <v>22.653477280000004</v>
      </c>
      <c r="D24033" s="64">
        <f t="shared" si="19081"/>
        <v>4.1693516466257676E-3</v>
      </c>
      <c r="E24033" s="13">
        <f t="shared" si="19082"/>
        <v>1.2007732742282211</v>
      </c>
      <c r="F24033">
        <v>0.81</v>
      </c>
      <c r="G24033">
        <v>0.81</v>
      </c>
      <c r="H24033" s="16">
        <f t="shared" si="19085"/>
        <v>2.5133251122616111</v>
      </c>
      <c r="I24033" s="16">
        <f t="shared" si="19083"/>
        <v>56.935553327871865</v>
      </c>
      <c r="J24033" s="53">
        <f t="shared" si="19084"/>
        <v>1.7080665998361558E-2</v>
      </c>
      <c r="K24033" s="43"/>
      <c r="L24033" s="15"/>
      <c r="M24033" s="56"/>
      <c r="N24033" s="56"/>
      <c r="O24033" s="56"/>
    </row>
    <row r="24034" spans="1:15" ht="15.75" x14ac:dyDescent="0.25">
      <c r="A24034" s="14">
        <v>41978.791666666664</v>
      </c>
      <c r="B24034" s="15">
        <v>0.8</v>
      </c>
      <c r="C24034" s="12">
        <f t="shared" si="19080"/>
        <v>22.653477280000004</v>
      </c>
      <c r="D24034" s="64">
        <f t="shared" si="19081"/>
        <v>4.1693516466257676E-3</v>
      </c>
      <c r="E24034" s="13">
        <f t="shared" si="19082"/>
        <v>1.2007732742282211</v>
      </c>
      <c r="F24034">
        <v>0.8</v>
      </c>
      <c r="G24034">
        <v>0.8</v>
      </c>
      <c r="H24034" s="16">
        <f t="shared" si="19085"/>
        <v>2.4872351339423009</v>
      </c>
      <c r="I24034" s="16">
        <f t="shared" si="19083"/>
        <v>56.344524596779678</v>
      </c>
      <c r="J24034" s="53">
        <f t="shared" si="19084"/>
        <v>1.6903357379033902E-2</v>
      </c>
      <c r="K24034" s="43"/>
      <c r="L24034" s="15"/>
      <c r="M24034" s="56"/>
      <c r="N24034" s="56"/>
      <c r="O24034" s="56"/>
    </row>
    <row r="24035" spans="1:15" ht="15.75" x14ac:dyDescent="0.25">
      <c r="A24035" s="14">
        <v>41978.795138888891</v>
      </c>
      <c r="B24035" s="15">
        <v>0.8</v>
      </c>
      <c r="C24035" s="12">
        <f t="shared" si="190